ed" si="417"/>
        <v>11.860650284383189</v>
      </c>
      <c r="V1529" s="7">
        <f t="shared" si="417"/>
        <v>10.978600160860063</v>
      </c>
      <c r="W1529" s="69">
        <f t="shared" si="411"/>
        <v>3521</v>
      </c>
      <c r="X1529" s="64">
        <f t="shared" si="418"/>
        <v>19082.545495825074</v>
      </c>
      <c r="Y1529" s="7">
        <f t="shared" si="418"/>
        <v>23293.769062314455</v>
      </c>
      <c r="Z1529" s="7">
        <f t="shared" si="418"/>
        <v>12750.69574216426</v>
      </c>
      <c r="AA1529" s="7" t="str">
        <f t="shared" si="412"/>
        <v/>
      </c>
      <c r="AB1529" s="7" t="str">
        <f t="shared" si="412"/>
        <v/>
      </c>
      <c r="AC1529" s="7" t="str">
        <f t="shared" si="412"/>
        <v/>
      </c>
      <c r="AD1529" s="7" t="str">
        <f t="shared" si="412"/>
        <v/>
      </c>
      <c r="AE1529" s="7" t="str">
        <f t="shared" si="412"/>
        <v/>
      </c>
      <c r="AF1529" s="7" t="str">
        <f t="shared" si="412"/>
        <v/>
      </c>
      <c r="AG1529" s="7" t="str">
        <f t="shared" si="406"/>
        <v/>
      </c>
      <c r="AH1529" s="7" t="str">
        <f t="shared" si="406"/>
        <v/>
      </c>
      <c r="AI1529" s="7">
        <f t="shared" si="406"/>
        <v>7388.498581701223</v>
      </c>
      <c r="AJ1529" s="69">
        <f t="shared" si="421"/>
        <v>62515.508882005008</v>
      </c>
      <c r="AK1529" s="11">
        <f t="shared" si="413"/>
        <v>11.043169947054411</v>
      </c>
    </row>
    <row r="1530" spans="1:37" hidden="1">
      <c r="A1530" s="8">
        <v>1527</v>
      </c>
      <c r="B1530" s="8"/>
      <c r="C1530">
        <f>②MSY管理基準値計算!C1530</f>
        <v>6.7503044718367489E-2</v>
      </c>
      <c r="D1530" s="69">
        <f t="shared" si="414"/>
        <v>3522</v>
      </c>
      <c r="E1530" s="5">
        <f>IF(①再生産関数フィット!$B$2="HS",$W$2*(T1530+SQRT($W$3^2+(($W$4^2))/4)-SQRT((T1530-$W$3)^2+(($W$4^2))/4)),IF(①再生産関数フィット!$B$2="BH",$W$2*T1530/(1+$W$3*T1530),$W$2*T1530*EXP(-$W$3*T1530)))</f>
        <v>1486.1767038516546</v>
      </c>
      <c r="F1530" s="5">
        <f t="shared" ca="1" si="415"/>
        <v>77655.982863746161</v>
      </c>
      <c r="G1530" s="76">
        <f t="shared" si="408"/>
        <v>1589.9616498680386</v>
      </c>
      <c r="H1530" s="77">
        <f t="shared" si="422"/>
        <v>549.7096828238665</v>
      </c>
      <c r="I1530" s="77">
        <f t="shared" si="422"/>
        <v>88.161779948943732</v>
      </c>
      <c r="J1530" s="77" t="str">
        <f t="shared" si="422"/>
        <v/>
      </c>
      <c r="K1530" s="77" t="str">
        <f t="shared" si="422"/>
        <v/>
      </c>
      <c r="L1530" s="77" t="str">
        <f t="shared" si="422"/>
        <v/>
      </c>
      <c r="M1530" s="77" t="str">
        <f t="shared" si="422"/>
        <v/>
      </c>
      <c r="N1530" s="77" t="str">
        <f t="shared" si="422"/>
        <v/>
      </c>
      <c r="O1530" s="77" t="str">
        <f t="shared" si="422"/>
        <v/>
      </c>
      <c r="P1530" s="77" t="str">
        <f t="shared" si="422"/>
        <v/>
      </c>
      <c r="Q1530" s="77" t="str">
        <f t="shared" si="422"/>
        <v/>
      </c>
      <c r="R1530" s="98">
        <f t="shared" si="419"/>
        <v>23.735029841515033</v>
      </c>
      <c r="S1530" s="74">
        <f t="shared" si="409"/>
        <v>147865.95500514098</v>
      </c>
      <c r="T1530" s="72">
        <f t="shared" si="410"/>
        <v>56782.004869226097</v>
      </c>
      <c r="U1530" s="7">
        <f t="shared" si="417"/>
        <v>11.904061432918926</v>
      </c>
      <c r="V1530" s="7">
        <f t="shared" si="417"/>
        <v>10.946974738829914</v>
      </c>
      <c r="W1530" s="69">
        <f t="shared" si="411"/>
        <v>3522</v>
      </c>
      <c r="X1530" s="64">
        <f t="shared" si="418"/>
        <v>19975.585869757149</v>
      </c>
      <c r="Y1530" s="7">
        <f t="shared" si="418"/>
        <v>28810.326038548119</v>
      </c>
      <c r="Z1530" s="7">
        <f t="shared" si="418"/>
        <v>11223.843682809333</v>
      </c>
      <c r="AA1530" s="7" t="str">
        <f t="shared" si="412"/>
        <v/>
      </c>
      <c r="AB1530" s="7" t="str">
        <f t="shared" si="412"/>
        <v/>
      </c>
      <c r="AC1530" s="7" t="str">
        <f t="shared" si="412"/>
        <v/>
      </c>
      <c r="AD1530" s="7" t="str">
        <f t="shared" si="412"/>
        <v/>
      </c>
      <c r="AE1530" s="7" t="str">
        <f t="shared" si="412"/>
        <v/>
      </c>
      <c r="AF1530" s="7" t="str">
        <f t="shared" si="412"/>
        <v/>
      </c>
      <c r="AG1530" s="7" t="str">
        <f t="shared" si="406"/>
        <v/>
      </c>
      <c r="AH1530" s="7" t="str">
        <f t="shared" si="406"/>
        <v/>
      </c>
      <c r="AI1530" s="7">
        <f t="shared" si="406"/>
        <v>4992.3704325338431</v>
      </c>
      <c r="AJ1530" s="69">
        <f t="shared" si="421"/>
        <v>65002.126023648438</v>
      </c>
      <c r="AK1530" s="11">
        <f t="shared" si="413"/>
        <v>11.082175256399006</v>
      </c>
    </row>
    <row r="1531" spans="1:37" hidden="1">
      <c r="A1531" s="8">
        <v>1528</v>
      </c>
      <c r="B1531" s="8"/>
      <c r="C1531">
        <f>②MSY管理基準値計算!C1531</f>
        <v>-0.19908218950875659</v>
      </c>
      <c r="D1531" s="69">
        <f t="shared" si="414"/>
        <v>3523</v>
      </c>
      <c r="E1531" s="5">
        <f>IF(①再生産関数フィット!$B$2="HS",$W$2*(T1531+SQRT($W$3^2+(($W$4^2))/4)-SQRT((T1531-$W$3)^2+(($W$4^2))/4)),IF(①再生産関数フィット!$B$2="BH",$W$2*T1531/(1+$W$3*T1531),$W$2*T1531*EXP(-$W$3*T1531)))</f>
        <v>1486.1767038516546</v>
      </c>
      <c r="F1531" s="5">
        <f t="shared" ca="1" si="415"/>
        <v>74659.849442693667</v>
      </c>
      <c r="G1531" s="76">
        <f t="shared" si="408"/>
        <v>1217.895856739694</v>
      </c>
      <c r="H1531" s="77">
        <f t="shared" si="422"/>
        <v>575.43544047032469</v>
      </c>
      <c r="I1531" s="77">
        <f t="shared" si="422"/>
        <v>109.04073177994464</v>
      </c>
      <c r="J1531" s="77" t="str">
        <f t="shared" si="422"/>
        <v/>
      </c>
      <c r="K1531" s="77" t="str">
        <f t="shared" si="422"/>
        <v/>
      </c>
      <c r="L1531" s="77" t="str">
        <f t="shared" si="422"/>
        <v/>
      </c>
      <c r="M1531" s="77" t="str">
        <f t="shared" si="422"/>
        <v/>
      </c>
      <c r="N1531" s="77" t="str">
        <f t="shared" si="422"/>
        <v/>
      </c>
      <c r="O1531" s="77" t="str">
        <f t="shared" si="422"/>
        <v/>
      </c>
      <c r="P1531" s="77" t="str">
        <f t="shared" si="422"/>
        <v/>
      </c>
      <c r="Q1531" s="77" t="str">
        <f t="shared" si="422"/>
        <v/>
      </c>
      <c r="R1531" s="98">
        <f t="shared" si="419"/>
        <v>19.632154841036467</v>
      </c>
      <c r="S1531" s="74">
        <f t="shared" si="409"/>
        <v>138798.96546560136</v>
      </c>
      <c r="T1531" s="72">
        <f t="shared" si="410"/>
        <v>61311.359172497359</v>
      </c>
      <c r="U1531" s="7">
        <f t="shared" si="417"/>
        <v>11.840781873609206</v>
      </c>
      <c r="V1531" s="7">
        <f t="shared" si="417"/>
        <v>11.023720409365964</v>
      </c>
      <c r="W1531" s="69">
        <f t="shared" si="411"/>
        <v>3523</v>
      </c>
      <c r="X1531" s="64">
        <f t="shared" si="418"/>
        <v>15301.113249331744</v>
      </c>
      <c r="Y1531" s="7">
        <f t="shared" si="418"/>
        <v>30158.614941839292</v>
      </c>
      <c r="Z1531" s="7">
        <f t="shared" si="418"/>
        <v>13881.935338261072</v>
      </c>
      <c r="AA1531" s="7" t="str">
        <f t="shared" si="412"/>
        <v/>
      </c>
      <c r="AB1531" s="7" t="str">
        <f t="shared" si="412"/>
        <v/>
      </c>
      <c r="AC1531" s="7" t="str">
        <f t="shared" si="412"/>
        <v/>
      </c>
      <c r="AD1531" s="7" t="str">
        <f t="shared" si="412"/>
        <v/>
      </c>
      <c r="AE1531" s="7" t="str">
        <f t="shared" si="412"/>
        <v/>
      </c>
      <c r="AF1531" s="7" t="str">
        <f t="shared" si="412"/>
        <v/>
      </c>
      <c r="AG1531" s="7" t="str">
        <f t="shared" si="406"/>
        <v/>
      </c>
      <c r="AH1531" s="7" t="str">
        <f t="shared" si="406"/>
        <v/>
      </c>
      <c r="AI1531" s="7">
        <f t="shared" si="406"/>
        <v>4129.3813409867817</v>
      </c>
      <c r="AJ1531" s="69">
        <f t="shared" si="421"/>
        <v>63471.044870418889</v>
      </c>
      <c r="AK1531" s="11">
        <f t="shared" si="413"/>
        <v>11.058339094594803</v>
      </c>
    </row>
    <row r="1532" spans="1:37" hidden="1">
      <c r="A1532" s="8">
        <v>1529</v>
      </c>
      <c r="B1532" s="8"/>
      <c r="C1532">
        <f>②MSY管理基準値計算!C1532</f>
        <v>-0.20642924979968599</v>
      </c>
      <c r="D1532" s="69">
        <f t="shared" si="414"/>
        <v>3524</v>
      </c>
      <c r="E1532" s="5">
        <f>IF(①再生産関数フィット!$B$2="HS",$W$2*(T1532+SQRT($W$3^2+(($W$4^2))/4)-SQRT((T1532-$W$3)^2+(($W$4^2))/4)),IF(①再生産関数フィット!$B$2="BH",$W$2*T1532/(1+$W$3*T1532),$W$2*T1532*EXP(-$W$3*T1532)))</f>
        <v>1486.1767038516546</v>
      </c>
      <c r="F1532" s="5">
        <f t="shared" ca="1" si="415"/>
        <v>58606.457214023103</v>
      </c>
      <c r="G1532" s="76">
        <f t="shared" si="408"/>
        <v>1208.9806926789038</v>
      </c>
      <c r="H1532" s="77">
        <f t="shared" si="422"/>
        <v>440.7782029385142</v>
      </c>
      <c r="I1532" s="77">
        <f t="shared" si="422"/>
        <v>114.14370799996169</v>
      </c>
      <c r="J1532" s="77" t="str">
        <f t="shared" si="422"/>
        <v/>
      </c>
      <c r="K1532" s="77" t="str">
        <f t="shared" si="422"/>
        <v/>
      </c>
      <c r="L1532" s="77" t="str">
        <f t="shared" si="422"/>
        <v/>
      </c>
      <c r="M1532" s="77" t="str">
        <f t="shared" si="422"/>
        <v/>
      </c>
      <c r="N1532" s="77" t="str">
        <f t="shared" si="422"/>
        <v/>
      </c>
      <c r="O1532" s="77" t="str">
        <f t="shared" si="422"/>
        <v/>
      </c>
      <c r="P1532" s="77" t="str">
        <f t="shared" si="422"/>
        <v/>
      </c>
      <c r="Q1532" s="77" t="str">
        <f t="shared" si="422"/>
        <v/>
      </c>
      <c r="R1532" s="98">
        <f t="shared" si="419"/>
        <v>22.57549646604517</v>
      </c>
      <c r="S1532" s="74">
        <f t="shared" si="409"/>
        <v>127268.78949809594</v>
      </c>
      <c r="T1532" s="72">
        <f t="shared" si="410"/>
        <v>56870.651644014062</v>
      </c>
      <c r="U1532" s="7">
        <f t="shared" si="417"/>
        <v>11.754056581650659</v>
      </c>
      <c r="V1532" s="7">
        <f t="shared" si="417"/>
        <v>10.948534698719707</v>
      </c>
      <c r="W1532" s="69">
        <f t="shared" si="411"/>
        <v>3524</v>
      </c>
      <c r="X1532" s="64">
        <f t="shared" si="418"/>
        <v>15189.107009901965</v>
      </c>
      <c r="Y1532" s="7">
        <f t="shared" si="418"/>
        <v>23101.218941804269</v>
      </c>
      <c r="Z1532" s="7">
        <f t="shared" si="418"/>
        <v>14531.593358366083</v>
      </c>
      <c r="AA1532" s="7" t="str">
        <f t="shared" si="412"/>
        <v/>
      </c>
      <c r="AB1532" s="7" t="str">
        <f t="shared" si="412"/>
        <v/>
      </c>
      <c r="AC1532" s="7" t="str">
        <f t="shared" si="412"/>
        <v/>
      </c>
      <c r="AD1532" s="7" t="str">
        <f t="shared" si="412"/>
        <v/>
      </c>
      <c r="AE1532" s="7" t="str">
        <f t="shared" si="412"/>
        <v/>
      </c>
      <c r="AF1532" s="7" t="str">
        <f t="shared" si="412"/>
        <v/>
      </c>
      <c r="AG1532" s="7" t="str">
        <f t="shared" si="406"/>
        <v/>
      </c>
      <c r="AH1532" s="7" t="str">
        <f t="shared" si="406"/>
        <v/>
      </c>
      <c r="AI1532" s="7">
        <f t="shared" si="406"/>
        <v>4748.4769056292907</v>
      </c>
      <c r="AJ1532" s="69">
        <f t="shared" si="421"/>
        <v>57570.396215701607</v>
      </c>
      <c r="AK1532" s="11">
        <f t="shared" si="413"/>
        <v>10.960763759975539</v>
      </c>
    </row>
    <row r="1533" spans="1:37" hidden="1">
      <c r="A1533" s="8">
        <v>1530</v>
      </c>
      <c r="B1533" s="8"/>
      <c r="C1533">
        <f>②MSY管理基準値計算!C1533</f>
        <v>-2.0073974725836191E-3</v>
      </c>
      <c r="D1533" s="69">
        <f t="shared" si="414"/>
        <v>3525</v>
      </c>
      <c r="E1533" s="5">
        <f>IF(①再生産関数フィット!$B$2="HS",$W$2*(T1533+SQRT($W$3^2+(($W$4^2))/4)-SQRT((T1533-$W$3)^2+(($W$4^2))/4)),IF(①再生産関数フィット!$B$2="BH",$W$2*T1533/(1+$W$3*T1533),$W$2*T1533*EXP(-$W$3*T1533)))</f>
        <v>1462.3076118518477</v>
      </c>
      <c r="F1533" s="5">
        <f t="shared" ca="1" si="415"/>
        <v>56782.004869226097</v>
      </c>
      <c r="G1533" s="76">
        <f t="shared" si="408"/>
        <v>1459.3751235672023</v>
      </c>
      <c r="H1533" s="77">
        <f t="shared" si="422"/>
        <v>437.55164627369669</v>
      </c>
      <c r="I1533" s="77">
        <f t="shared" si="422"/>
        <v>87.433020197434686</v>
      </c>
      <c r="J1533" s="77" t="str">
        <f t="shared" si="422"/>
        <v/>
      </c>
      <c r="K1533" s="77" t="str">
        <f t="shared" si="422"/>
        <v/>
      </c>
      <c r="L1533" s="77" t="str">
        <f t="shared" si="422"/>
        <v/>
      </c>
      <c r="M1533" s="77" t="str">
        <f t="shared" si="422"/>
        <v/>
      </c>
      <c r="N1533" s="77" t="str">
        <f t="shared" si="422"/>
        <v/>
      </c>
      <c r="O1533" s="77" t="str">
        <f t="shared" si="422"/>
        <v/>
      </c>
      <c r="P1533" s="77" t="str">
        <f t="shared" si="422"/>
        <v/>
      </c>
      <c r="Q1533" s="77" t="str">
        <f t="shared" si="422"/>
        <v/>
      </c>
      <c r="R1533" s="98">
        <f t="shared" si="419"/>
        <v>23.987212833379978</v>
      </c>
      <c r="S1533" s="74">
        <f t="shared" si="409"/>
        <v>131354.90509215213</v>
      </c>
      <c r="T1533" s="72">
        <f t="shared" si="410"/>
        <v>51102.317835779206</v>
      </c>
      <c r="U1533" s="7">
        <f t="shared" si="417"/>
        <v>11.785658138094785</v>
      </c>
      <c r="V1533" s="7">
        <f t="shared" si="417"/>
        <v>10.841585133984626</v>
      </c>
      <c r="W1533" s="69">
        <f t="shared" si="411"/>
        <v>3525</v>
      </c>
      <c r="X1533" s="64">
        <f t="shared" si="418"/>
        <v>18334.953613141301</v>
      </c>
      <c r="Y1533" s="7">
        <f t="shared" si="418"/>
        <v>22932.114863051796</v>
      </c>
      <c r="Z1533" s="7">
        <f t="shared" si="418"/>
        <v>11131.065547680966</v>
      </c>
      <c r="AA1533" s="7" t="str">
        <f t="shared" si="412"/>
        <v/>
      </c>
      <c r="AB1533" s="7" t="str">
        <f t="shared" si="412"/>
        <v/>
      </c>
      <c r="AC1533" s="7" t="str">
        <f t="shared" si="412"/>
        <v/>
      </c>
      <c r="AD1533" s="7" t="str">
        <f t="shared" si="412"/>
        <v/>
      </c>
      <c r="AE1533" s="7" t="str">
        <f t="shared" si="412"/>
        <v/>
      </c>
      <c r="AF1533" s="7" t="str">
        <f t="shared" si="412"/>
        <v/>
      </c>
      <c r="AG1533" s="7" t="str">
        <f t="shared" si="406"/>
        <v/>
      </c>
      <c r="AH1533" s="7" t="str">
        <f t="shared" si="406"/>
        <v/>
      </c>
      <c r="AI1533" s="7">
        <f t="shared" si="406"/>
        <v>5045.4140107631983</v>
      </c>
      <c r="AJ1533" s="69">
        <f t="shared" si="421"/>
        <v>57443.548034637264</v>
      </c>
      <c r="AK1533" s="11">
        <f t="shared" si="413"/>
        <v>10.958557971219699</v>
      </c>
    </row>
    <row r="1534" spans="1:37" hidden="1">
      <c r="A1534" s="8">
        <v>1531</v>
      </c>
      <c r="B1534" s="8"/>
      <c r="C1534">
        <f>②MSY管理基準値計算!C1534</f>
        <v>0.30651906955268737</v>
      </c>
      <c r="D1534" s="69">
        <f t="shared" si="414"/>
        <v>3526</v>
      </c>
      <c r="E1534" s="5">
        <f>IF(①再生産関数フィット!$B$2="HS",$W$2*(T1534+SQRT($W$3^2+(($W$4^2))/4)-SQRT((T1534-$W$3)^2+(($W$4^2))/4)),IF(①再生産関数フィット!$B$2="BH",$W$2*T1534/(1+$W$3*T1534),$W$2*T1534*EXP(-$W$3*T1534)))</f>
        <v>1486.1767038516546</v>
      </c>
      <c r="F1534" s="5">
        <f t="shared" ca="1" si="415"/>
        <v>61311.359172497359</v>
      </c>
      <c r="G1534" s="76">
        <f t="shared" si="408"/>
        <v>2019.2495272036924</v>
      </c>
      <c r="H1534" s="77">
        <f t="shared" si="422"/>
        <v>528.17385067811301</v>
      </c>
      <c r="I1534" s="77">
        <f t="shared" si="422"/>
        <v>86.792998544452644</v>
      </c>
      <c r="J1534" s="77" t="str">
        <f t="shared" si="422"/>
        <v/>
      </c>
      <c r="K1534" s="77" t="str">
        <f t="shared" si="422"/>
        <v/>
      </c>
      <c r="L1534" s="77" t="str">
        <f t="shared" si="422"/>
        <v/>
      </c>
      <c r="M1534" s="77" t="str">
        <f t="shared" si="422"/>
        <v/>
      </c>
      <c r="N1534" s="77" t="str">
        <f t="shared" si="422"/>
        <v/>
      </c>
      <c r="O1534" s="77" t="str">
        <f t="shared" si="422"/>
        <v/>
      </c>
      <c r="P1534" s="77" t="str">
        <f t="shared" si="422"/>
        <v/>
      </c>
      <c r="Q1534" s="77" t="str">
        <f t="shared" si="422"/>
        <v/>
      </c>
      <c r="R1534" s="98">
        <f t="shared" si="419"/>
        <v>19.548540046687165</v>
      </c>
      <c r="S1534" s="74">
        <f t="shared" si="409"/>
        <v>160978.20103892422</v>
      </c>
      <c r="T1534" s="72">
        <f t="shared" si="410"/>
        <v>53799.527416870878</v>
      </c>
      <c r="U1534" s="7">
        <f t="shared" si="417"/>
        <v>11.989024237525799</v>
      </c>
      <c r="V1534" s="7">
        <f t="shared" si="417"/>
        <v>10.893019962038263</v>
      </c>
      <c r="W1534" s="69">
        <f t="shared" si="411"/>
        <v>3526</v>
      </c>
      <c r="X1534" s="64">
        <f t="shared" si="418"/>
        <v>25368.971840592258</v>
      </c>
      <c r="Y1534" s="7">
        <f t="shared" si="418"/>
        <v>27681.631447535419</v>
      </c>
      <c r="Z1534" s="7">
        <f t="shared" si="418"/>
        <v>11049.584627140977</v>
      </c>
      <c r="AA1534" s="7" t="str">
        <f t="shared" si="412"/>
        <v/>
      </c>
      <c r="AB1534" s="7" t="str">
        <f t="shared" si="412"/>
        <v/>
      </c>
      <c r="AC1534" s="7" t="str">
        <f t="shared" si="412"/>
        <v/>
      </c>
      <c r="AD1534" s="7" t="str">
        <f t="shared" ref="AD1534:AI1579" si="423">IF(M1534&lt;&gt;"",IF($J$1="Baranov",M$10/(M$4+M$10)*(1-EXP(-M$4-M$10))*M1534*M$3,M1534*M$3*(1-EXP(-M$10))*EXP(-M$4/2)),"")</f>
        <v/>
      </c>
      <c r="AE1534" s="7" t="str">
        <f t="shared" si="423"/>
        <v/>
      </c>
      <c r="AF1534" s="7" t="str">
        <f t="shared" si="423"/>
        <v/>
      </c>
      <c r="AG1534" s="7" t="str">
        <f t="shared" si="406"/>
        <v/>
      </c>
      <c r="AH1534" s="7" t="str">
        <f t="shared" si="406"/>
        <v/>
      </c>
      <c r="AI1534" s="7">
        <f t="shared" si="406"/>
        <v>4111.7940015218983</v>
      </c>
      <c r="AJ1534" s="69">
        <f t="shared" si="421"/>
        <v>68211.981916790552</v>
      </c>
      <c r="AK1534" s="11">
        <f t="shared" si="413"/>
        <v>11.130375516329718</v>
      </c>
    </row>
    <row r="1535" spans="1:37" hidden="1">
      <c r="A1535" s="8">
        <v>1532</v>
      </c>
      <c r="B1535" s="8"/>
      <c r="C1535">
        <f>②MSY管理基準値計算!C1535</f>
        <v>-0.16676632275962672</v>
      </c>
      <c r="D1535" s="69">
        <f t="shared" si="414"/>
        <v>3527</v>
      </c>
      <c r="E1535" s="5">
        <f>IF(①再生産関数フィット!$B$2="HS",$W$2*(T1535+SQRT($W$3^2+(($W$4^2))/4)-SQRT((T1535-$W$3)^2+(($W$4^2))/4)),IF(①再生産関数フィット!$B$2="BH",$W$2*T1535/(1+$W$3*T1535),$W$2*T1535*EXP(-$W$3*T1535)))</f>
        <v>1486.1767038516546</v>
      </c>
      <c r="F1535" s="5">
        <f t="shared" ca="1" si="415"/>
        <v>56870.651644014062</v>
      </c>
      <c r="G1535" s="76">
        <f t="shared" si="408"/>
        <v>1257.8960565157511</v>
      </c>
      <c r="H1535" s="77">
        <f t="shared" si="422"/>
        <v>730.80236948003699</v>
      </c>
      <c r="I1535" s="77">
        <f t="shared" si="422"/>
        <v>104.76887161441171</v>
      </c>
      <c r="J1535" s="77" t="str">
        <f t="shared" si="422"/>
        <v/>
      </c>
      <c r="K1535" s="77" t="str">
        <f t="shared" si="422"/>
        <v/>
      </c>
      <c r="L1535" s="77" t="str">
        <f t="shared" si="422"/>
        <v/>
      </c>
      <c r="M1535" s="77" t="str">
        <f t="shared" si="422"/>
        <v/>
      </c>
      <c r="N1535" s="77" t="str">
        <f t="shared" si="422"/>
        <v/>
      </c>
      <c r="O1535" s="77" t="str">
        <f t="shared" si="422"/>
        <v/>
      </c>
      <c r="P1535" s="77" t="str">
        <f t="shared" si="422"/>
        <v/>
      </c>
      <c r="Q1535" s="77" t="str">
        <f t="shared" si="422"/>
        <v/>
      </c>
      <c r="R1535" s="98">
        <f t="shared" si="419"/>
        <v>18.657489481289279</v>
      </c>
      <c r="S1535" s="74">
        <f t="shared" si="409"/>
        <v>154582.76568283836</v>
      </c>
      <c r="T1535" s="72">
        <f t="shared" si="410"/>
        <v>67726.804948206467</v>
      </c>
      <c r="U1535" s="7">
        <f t="shared" si="417"/>
        <v>11.948484932096347</v>
      </c>
      <c r="V1535" s="7">
        <f t="shared" si="417"/>
        <v>11.123237317734469</v>
      </c>
      <c r="W1535" s="69">
        <f t="shared" si="411"/>
        <v>3527</v>
      </c>
      <c r="X1535" s="64">
        <f t="shared" si="418"/>
        <v>15803.658342479361</v>
      </c>
      <c r="Y1535" s="7">
        <f t="shared" si="418"/>
        <v>38301.407438023118</v>
      </c>
      <c r="Z1535" s="7">
        <f t="shared" si="418"/>
        <v>13338.086396457395</v>
      </c>
      <c r="AA1535" s="7" t="str">
        <f t="shared" si="418"/>
        <v/>
      </c>
      <c r="AB1535" s="7" t="str">
        <f t="shared" si="418"/>
        <v/>
      </c>
      <c r="AC1535" s="7" t="str">
        <f t="shared" si="418"/>
        <v/>
      </c>
      <c r="AD1535" s="7" t="str">
        <f t="shared" si="423"/>
        <v/>
      </c>
      <c r="AE1535" s="7" t="str">
        <f t="shared" si="423"/>
        <v/>
      </c>
      <c r="AF1535" s="7" t="str">
        <f t="shared" si="423"/>
        <v/>
      </c>
      <c r="AG1535" s="7" t="str">
        <f t="shared" si="406"/>
        <v/>
      </c>
      <c r="AH1535" s="7" t="str">
        <f t="shared" si="406"/>
        <v/>
      </c>
      <c r="AI1535" s="7">
        <f t="shared" si="406"/>
        <v>3924.3725183264501</v>
      </c>
      <c r="AJ1535" s="69">
        <f t="shared" si="421"/>
        <v>71367.524695286324</v>
      </c>
      <c r="AK1535" s="11">
        <f t="shared" si="413"/>
        <v>11.175598208657844</v>
      </c>
    </row>
    <row r="1536" spans="1:37" hidden="1">
      <c r="A1536" s="8">
        <v>1533</v>
      </c>
      <c r="B1536" s="8"/>
      <c r="C1536">
        <f>②MSY管理基準値計算!C1536</f>
        <v>-0.55475854259752766</v>
      </c>
      <c r="D1536" s="69">
        <f t="shared" si="414"/>
        <v>3528</v>
      </c>
      <c r="E1536" s="5">
        <f>IF(①再生産関数フィット!$B$2="HS",$W$2*(T1536+SQRT($W$3^2+(($W$4^2))/4)-SQRT((T1536-$W$3)^2+(($W$4^2))/4)),IF(①再生産関数フィット!$B$2="BH",$W$2*T1536/(1+$W$3*T1536),$W$2*T1536*EXP(-$W$3*T1536)))</f>
        <v>1486.1767038516546</v>
      </c>
      <c r="F1536" s="5">
        <f t="shared" ca="1" si="415"/>
        <v>51102.317835779206</v>
      </c>
      <c r="G1536" s="76">
        <f t="shared" si="408"/>
        <v>853.37885068348942</v>
      </c>
      <c r="H1536" s="77">
        <f t="shared" si="422"/>
        <v>455.25498769552189</v>
      </c>
      <c r="I1536" s="77">
        <f t="shared" si="422"/>
        <v>144.96238222558915</v>
      </c>
      <c r="J1536" s="77" t="str">
        <f t="shared" si="422"/>
        <v/>
      </c>
      <c r="K1536" s="77" t="str">
        <f t="shared" si="422"/>
        <v/>
      </c>
      <c r="L1536" s="77" t="str">
        <f t="shared" si="422"/>
        <v/>
      </c>
      <c r="M1536" s="77" t="str">
        <f t="shared" si="422"/>
        <v/>
      </c>
      <c r="N1536" s="77" t="str">
        <f t="shared" si="422"/>
        <v/>
      </c>
      <c r="O1536" s="77" t="str">
        <f t="shared" si="422"/>
        <v/>
      </c>
      <c r="P1536" s="77" t="str">
        <f t="shared" si="422"/>
        <v/>
      </c>
      <c r="Q1536" s="77" t="str">
        <f t="shared" si="422"/>
        <v/>
      </c>
      <c r="R1536" s="98">
        <f t="shared" si="419"/>
        <v>21.655000147315164</v>
      </c>
      <c r="S1536" s="74">
        <f t="shared" si="409"/>
        <v>121230.90076475704</v>
      </c>
      <c r="T1536" s="72">
        <f t="shared" si="410"/>
        <v>64332.99735264136</v>
      </c>
      <c r="U1536" s="7">
        <f t="shared" si="417"/>
        <v>11.705452276926314</v>
      </c>
      <c r="V1536" s="7">
        <f t="shared" si="417"/>
        <v>11.071827956707473</v>
      </c>
      <c r="W1536" s="69">
        <f t="shared" si="411"/>
        <v>3528</v>
      </c>
      <c r="X1536" s="64">
        <f t="shared" si="418"/>
        <v>10721.480302796945</v>
      </c>
      <c r="Y1536" s="7">
        <f t="shared" si="418"/>
        <v>23859.948325461337</v>
      </c>
      <c r="Z1536" s="7">
        <f t="shared" si="418"/>
        <v>18455.107405158102</v>
      </c>
      <c r="AA1536" s="7" t="str">
        <f t="shared" si="418"/>
        <v/>
      </c>
      <c r="AB1536" s="7" t="str">
        <f t="shared" si="418"/>
        <v/>
      </c>
      <c r="AC1536" s="7" t="str">
        <f t="shared" si="418"/>
        <v/>
      </c>
      <c r="AD1536" s="7" t="str">
        <f t="shared" si="423"/>
        <v/>
      </c>
      <c r="AE1536" s="7" t="str">
        <f t="shared" si="423"/>
        <v/>
      </c>
      <c r="AF1536" s="7" t="str">
        <f t="shared" si="423"/>
        <v/>
      </c>
      <c r="AG1536" s="7" t="str">
        <f t="shared" si="406"/>
        <v/>
      </c>
      <c r="AH1536" s="7" t="str">
        <f t="shared" si="406"/>
        <v/>
      </c>
      <c r="AI1536" s="7">
        <f t="shared" si="406"/>
        <v>4554.8618718345579</v>
      </c>
      <c r="AJ1536" s="69">
        <f t="shared" si="421"/>
        <v>57591.397905250946</v>
      </c>
      <c r="AK1536" s="11">
        <f t="shared" si="413"/>
        <v>10.961128493608641</v>
      </c>
    </row>
    <row r="1537" spans="1:37" hidden="1">
      <c r="A1537" s="8">
        <v>1534</v>
      </c>
      <c r="B1537" s="8"/>
      <c r="C1537">
        <f>②MSY管理基準値計算!C1537</f>
        <v>-9.6347179978552772E-2</v>
      </c>
      <c r="D1537" s="69">
        <f t="shared" si="414"/>
        <v>3529</v>
      </c>
      <c r="E1537" s="5">
        <f>IF(①再生産関数フィット!$B$2="HS",$W$2*(T1537+SQRT($W$3^2+(($W$4^2))/4)-SQRT((T1537-$W$3)^2+(($W$4^2))/4)),IF(①再生産関数フィット!$B$2="BH",$W$2*T1537/(1+$W$3*T1537),$W$2*T1537*EXP(-$W$3*T1537)))</f>
        <v>1354.1094407285395</v>
      </c>
      <c r="F1537" s="5">
        <f t="shared" ca="1" si="415"/>
        <v>53799.527416870878</v>
      </c>
      <c r="G1537" s="76">
        <f t="shared" si="408"/>
        <v>1229.7326880317037</v>
      </c>
      <c r="H1537" s="77">
        <f t="shared" si="422"/>
        <v>308.85300590229321</v>
      </c>
      <c r="I1537" s="77">
        <f t="shared" si="422"/>
        <v>90.304643625306255</v>
      </c>
      <c r="J1537" s="77" t="str">
        <f t="shared" si="422"/>
        <v/>
      </c>
      <c r="K1537" s="77" t="str">
        <f t="shared" si="422"/>
        <v/>
      </c>
      <c r="L1537" s="77" t="str">
        <f t="shared" si="422"/>
        <v/>
      </c>
      <c r="M1537" s="77" t="str">
        <f t="shared" si="422"/>
        <v/>
      </c>
      <c r="N1537" s="77" t="str">
        <f t="shared" si="422"/>
        <v/>
      </c>
      <c r="O1537" s="77" t="str">
        <f t="shared" si="422"/>
        <v/>
      </c>
      <c r="P1537" s="77" t="str">
        <f t="shared" si="422"/>
        <v/>
      </c>
      <c r="Q1537" s="77" t="str">
        <f t="shared" si="422"/>
        <v/>
      </c>
      <c r="R1537" s="98">
        <f t="shared" si="419"/>
        <v>29.232810623274396</v>
      </c>
      <c r="S1537" s="74">
        <f t="shared" si="409"/>
        <v>111953.14418216218</v>
      </c>
      <c r="T1537" s="72">
        <f t="shared" si="410"/>
        <v>47321.186365779373</v>
      </c>
      <c r="U1537" s="7">
        <f t="shared" si="417"/>
        <v>11.625835707225738</v>
      </c>
      <c r="V1537" s="7">
        <f t="shared" si="417"/>
        <v>10.764713388906099</v>
      </c>
      <c r="W1537" s="69">
        <f t="shared" si="411"/>
        <v>3529</v>
      </c>
      <c r="X1537" s="64">
        <f t="shared" si="418"/>
        <v>15449.82604370574</v>
      </c>
      <c r="Y1537" s="7">
        <f t="shared" si="418"/>
        <v>16187.009390703723</v>
      </c>
      <c r="Z1537" s="7">
        <f t="shared" si="418"/>
        <v>11496.650866954113</v>
      </c>
      <c r="AA1537" s="7" t="str">
        <f t="shared" si="418"/>
        <v/>
      </c>
      <c r="AB1537" s="7" t="str">
        <f t="shared" si="418"/>
        <v/>
      </c>
      <c r="AC1537" s="7" t="str">
        <f t="shared" si="418"/>
        <v/>
      </c>
      <c r="AD1537" s="7" t="str">
        <f t="shared" si="423"/>
        <v/>
      </c>
      <c r="AE1537" s="7" t="str">
        <f t="shared" si="423"/>
        <v/>
      </c>
      <c r="AF1537" s="7" t="str">
        <f t="shared" si="423"/>
        <v/>
      </c>
      <c r="AG1537" s="7" t="str">
        <f t="shared" si="406"/>
        <v/>
      </c>
      <c r="AH1537" s="7" t="str">
        <f t="shared" si="406"/>
        <v/>
      </c>
      <c r="AI1537" s="7">
        <f t="shared" si="406"/>
        <v>6148.760730025725</v>
      </c>
      <c r="AJ1537" s="69">
        <f t="shared" si="421"/>
        <v>49282.247031389299</v>
      </c>
      <c r="AK1537" s="11">
        <f t="shared" si="413"/>
        <v>10.805319194395747</v>
      </c>
    </row>
    <row r="1538" spans="1:37" hidden="1">
      <c r="A1538" s="8">
        <v>1535</v>
      </c>
      <c r="B1538" s="8"/>
      <c r="C1538">
        <f>②MSY管理基準値計算!C1538</f>
        <v>-0.22451387772755818</v>
      </c>
      <c r="D1538" s="69">
        <f t="shared" si="414"/>
        <v>3530</v>
      </c>
      <c r="E1538" s="5">
        <f>IF(①再生産関数フィット!$B$2="HS",$W$2*(T1538+SQRT($W$3^2+(($W$4^2))/4)-SQRT((T1538-$W$3)^2+(($W$4^2))/4)),IF(①再生産関数フィット!$B$2="BH",$W$2*T1538/(1+$W$3*T1538),$W$2*T1538*EXP(-$W$3*T1538)))</f>
        <v>1268.043994365484</v>
      </c>
      <c r="F1538" s="5">
        <f t="shared" ca="1" si="415"/>
        <v>67726.804948206467</v>
      </c>
      <c r="G1538" s="76">
        <f t="shared" si="408"/>
        <v>1013.0460401648714</v>
      </c>
      <c r="H1538" s="77">
        <f t="shared" si="422"/>
        <v>445.06216301318386</v>
      </c>
      <c r="I1538" s="77">
        <f t="shared" si="422"/>
        <v>61.264261533505312</v>
      </c>
      <c r="J1538" s="77" t="str">
        <f t="shared" si="422"/>
        <v/>
      </c>
      <c r="K1538" s="77" t="str">
        <f t="shared" si="422"/>
        <v/>
      </c>
      <c r="L1538" s="77" t="str">
        <f t="shared" si="422"/>
        <v/>
      </c>
      <c r="M1538" s="77" t="str">
        <f t="shared" si="422"/>
        <v/>
      </c>
      <c r="N1538" s="77" t="str">
        <f t="shared" si="422"/>
        <v/>
      </c>
      <c r="O1538" s="77" t="str">
        <f t="shared" si="422"/>
        <v/>
      </c>
      <c r="P1538" s="77" t="str">
        <f t="shared" si="422"/>
        <v/>
      </c>
      <c r="Q1538" s="77" t="str">
        <f t="shared" si="422"/>
        <v/>
      </c>
      <c r="R1538" s="98">
        <f t="shared" si="419"/>
        <v>20.972696321781584</v>
      </c>
      <c r="S1538" s="74">
        <f t="shared" si="409"/>
        <v>107088.46266289648</v>
      </c>
      <c r="T1538" s="72">
        <f t="shared" si="410"/>
        <v>44313.512905642412</v>
      </c>
      <c r="U1538" s="7">
        <f t="shared" si="417"/>
        <v>11.581410525730169</v>
      </c>
      <c r="V1538" s="7">
        <f t="shared" si="417"/>
        <v>10.699044941250584</v>
      </c>
      <c r="W1538" s="69">
        <f t="shared" si="411"/>
        <v>3530</v>
      </c>
      <c r="X1538" s="64">
        <f t="shared" si="418"/>
        <v>12727.46934934586</v>
      </c>
      <c r="Y1538" s="7">
        <f t="shared" si="418"/>
        <v>23325.741613213901</v>
      </c>
      <c r="Z1538" s="7">
        <f t="shared" si="418"/>
        <v>7799.5305357154448</v>
      </c>
      <c r="AA1538" s="7" t="str">
        <f t="shared" si="418"/>
        <v/>
      </c>
      <c r="AB1538" s="7" t="str">
        <f t="shared" si="418"/>
        <v/>
      </c>
      <c r="AC1538" s="7" t="str">
        <f t="shared" si="418"/>
        <v/>
      </c>
      <c r="AD1538" s="7" t="str">
        <f t="shared" si="423"/>
        <v/>
      </c>
      <c r="AE1538" s="7" t="str">
        <f t="shared" si="423"/>
        <v/>
      </c>
      <c r="AF1538" s="7" t="str">
        <f t="shared" si="423"/>
        <v/>
      </c>
      <c r="AG1538" s="7" t="str">
        <f t="shared" si="406"/>
        <v/>
      </c>
      <c r="AH1538" s="7" t="str">
        <f t="shared" si="406"/>
        <v/>
      </c>
      <c r="AI1538" s="7">
        <f t="shared" si="406"/>
        <v>4411.3476876374698</v>
      </c>
      <c r="AJ1538" s="69">
        <f t="shared" si="421"/>
        <v>48264.089185912671</v>
      </c>
      <c r="AK1538" s="11">
        <f t="shared" si="413"/>
        <v>10.784443067995417</v>
      </c>
    </row>
    <row r="1539" spans="1:37" hidden="1">
      <c r="A1539" s="8">
        <v>1536</v>
      </c>
      <c r="B1539" s="8"/>
      <c r="C1539">
        <f>②MSY管理基準値計算!C1539</f>
        <v>-4.1378841346435283E-2</v>
      </c>
      <c r="D1539" s="69">
        <f t="shared" si="414"/>
        <v>3531</v>
      </c>
      <c r="E1539" s="5">
        <f>IF(①再生産関数フィット!$B$2="HS",$W$2*(T1539+SQRT($W$3^2+(($W$4^2))/4)-SQRT((T1539-$W$3)^2+(($W$4^2))/4)),IF(①再生産関数フィット!$B$2="BH",$W$2*T1539/(1+$W$3*T1539),$W$2*T1539*EXP(-$W$3*T1539)))</f>
        <v>1262.5006360848408</v>
      </c>
      <c r="F1539" s="5">
        <f t="shared" ca="1" si="415"/>
        <v>64332.99735264136</v>
      </c>
      <c r="G1539" s="76">
        <f t="shared" si="408"/>
        <v>1211.3258998208069</v>
      </c>
      <c r="H1539" s="77">
        <f t="shared" si="422"/>
        <v>366.63940566577395</v>
      </c>
      <c r="I1539" s="77">
        <f t="shared" si="422"/>
        <v>88.2827890045956</v>
      </c>
      <c r="J1539" s="77" t="str">
        <f t="shared" si="422"/>
        <v/>
      </c>
      <c r="K1539" s="77" t="str">
        <f t="shared" si="422"/>
        <v/>
      </c>
      <c r="L1539" s="77" t="str">
        <f t="shared" si="422"/>
        <v/>
      </c>
      <c r="M1539" s="77" t="str">
        <f t="shared" si="422"/>
        <v/>
      </c>
      <c r="N1539" s="77" t="str">
        <f t="shared" si="422"/>
        <v/>
      </c>
      <c r="O1539" s="77" t="str">
        <f t="shared" si="422"/>
        <v/>
      </c>
      <c r="P1539" s="77" t="str">
        <f t="shared" si="422"/>
        <v/>
      </c>
      <c r="Q1539" s="77" t="str">
        <f t="shared" si="422"/>
        <v/>
      </c>
      <c r="R1539" s="98">
        <f t="shared" si="419"/>
        <v>14.428371043768998</v>
      </c>
      <c r="S1539" s="74">
        <f t="shared" si="409"/>
        <v>110904.79902709888</v>
      </c>
      <c r="T1539" s="72">
        <f t="shared" si="410"/>
        <v>44119.792750977904</v>
      </c>
      <c r="U1539" s="7">
        <f t="shared" si="417"/>
        <v>11.616427445865659</v>
      </c>
      <c r="V1539" s="7">
        <f t="shared" si="417"/>
        <v>10.694663775962432</v>
      </c>
      <c r="W1539" s="69">
        <f t="shared" si="411"/>
        <v>3531</v>
      </c>
      <c r="X1539" s="64">
        <f t="shared" si="418"/>
        <v>15218.571171285566</v>
      </c>
      <c r="Y1539" s="7">
        <f t="shared" si="418"/>
        <v>19215.598971348234</v>
      </c>
      <c r="Z1539" s="7">
        <f t="shared" si="418"/>
        <v>11239.249301044665</v>
      </c>
      <c r="AA1539" s="7" t="str">
        <f t="shared" si="418"/>
        <v/>
      </c>
      <c r="AB1539" s="7" t="str">
        <f t="shared" si="418"/>
        <v/>
      </c>
      <c r="AC1539" s="7" t="str">
        <f t="shared" si="418"/>
        <v/>
      </c>
      <c r="AD1539" s="7" t="str">
        <f t="shared" si="423"/>
        <v/>
      </c>
      <c r="AE1539" s="7" t="str">
        <f t="shared" si="423"/>
        <v/>
      </c>
      <c r="AF1539" s="7" t="str">
        <f t="shared" si="423"/>
        <v/>
      </c>
      <c r="AG1539" s="7" t="str">
        <f t="shared" si="406"/>
        <v/>
      </c>
      <c r="AH1539" s="7" t="str">
        <f t="shared" si="406"/>
        <v/>
      </c>
      <c r="AI1539" s="7">
        <f t="shared" si="406"/>
        <v>3034.8296787286426</v>
      </c>
      <c r="AJ1539" s="69">
        <f t="shared" si="421"/>
        <v>48708.249122407105</v>
      </c>
      <c r="AK1539" s="11">
        <f t="shared" si="413"/>
        <v>10.793603681223473</v>
      </c>
    </row>
    <row r="1540" spans="1:37" hidden="1">
      <c r="A1540" s="8">
        <v>1537</v>
      </c>
      <c r="B1540" s="8"/>
      <c r="C1540">
        <f>②MSY管理基準値計算!C1540</f>
        <v>-9.5415539143807737E-2</v>
      </c>
      <c r="D1540" s="69">
        <f t="shared" si="414"/>
        <v>3532</v>
      </c>
      <c r="E1540" s="5">
        <f>IF(①再生産関数フィット!$B$2="HS",$W$2*(T1540+SQRT($W$3^2+(($W$4^2))/4)-SQRT((T1540-$W$3)^2+(($W$4^2))/4)),IF(①再生産関数フィット!$B$2="BH",$W$2*T1540/(1+$W$3*T1540),$W$2*T1540*EXP(-$W$3*T1540)))</f>
        <v>1301.8523868171587</v>
      </c>
      <c r="F1540" s="5">
        <f t="shared" ca="1" si="415"/>
        <v>47321.186365779373</v>
      </c>
      <c r="G1540" s="76">
        <f t="shared" si="408"/>
        <v>1183.3774833954456</v>
      </c>
      <c r="H1540" s="77">
        <f t="shared" si="422"/>
        <v>438.40041850968561</v>
      </c>
      <c r="I1540" s="77">
        <f t="shared" si="422"/>
        <v>72.726805334388843</v>
      </c>
      <c r="J1540" s="77" t="str">
        <f t="shared" si="422"/>
        <v/>
      </c>
      <c r="K1540" s="77" t="str">
        <f t="shared" si="422"/>
        <v/>
      </c>
      <c r="L1540" s="77" t="str">
        <f t="shared" si="422"/>
        <v/>
      </c>
      <c r="M1540" s="77" t="str">
        <f t="shared" si="422"/>
        <v/>
      </c>
      <c r="N1540" s="77" t="str">
        <f t="shared" si="422"/>
        <v/>
      </c>
      <c r="O1540" s="77" t="str">
        <f t="shared" si="422"/>
        <v/>
      </c>
      <c r="P1540" s="77" t="str">
        <f t="shared" si="422"/>
        <v/>
      </c>
      <c r="Q1540" s="77" t="str">
        <f t="shared" si="422"/>
        <v/>
      </c>
      <c r="R1540" s="98">
        <f t="shared" si="419"/>
        <v>18.020544122285699</v>
      </c>
      <c r="S1540" s="74">
        <f t="shared" si="409"/>
        <v>114750.11318016438</v>
      </c>
      <c r="T1540" s="72">
        <f t="shared" si="410"/>
        <v>45494.992918862277</v>
      </c>
      <c r="U1540" s="7">
        <f t="shared" si="417"/>
        <v>11.65051211424182</v>
      </c>
      <c r="V1540" s="7">
        <f t="shared" si="417"/>
        <v>10.725357553144274</v>
      </c>
      <c r="W1540" s="69">
        <f t="shared" si="411"/>
        <v>3532</v>
      </c>
      <c r="X1540" s="64">
        <f t="shared" si="418"/>
        <v>14867.439436583118</v>
      </c>
      <c r="Y1540" s="7">
        <f t="shared" si="418"/>
        <v>22976.599080112868</v>
      </c>
      <c r="Z1540" s="7">
        <f t="shared" si="418"/>
        <v>9258.8227585242166</v>
      </c>
      <c r="AA1540" s="7" t="str">
        <f t="shared" si="418"/>
        <v/>
      </c>
      <c r="AB1540" s="7" t="str">
        <f t="shared" si="418"/>
        <v/>
      </c>
      <c r="AC1540" s="7" t="str">
        <f t="shared" si="418"/>
        <v/>
      </c>
      <c r="AD1540" s="7" t="str">
        <f t="shared" si="423"/>
        <v/>
      </c>
      <c r="AE1540" s="7" t="str">
        <f t="shared" si="423"/>
        <v/>
      </c>
      <c r="AF1540" s="7" t="str">
        <f t="shared" si="423"/>
        <v/>
      </c>
      <c r="AG1540" s="7" t="str">
        <f t="shared" si="423"/>
        <v/>
      </c>
      <c r="AH1540" s="7" t="str">
        <f t="shared" si="423"/>
        <v/>
      </c>
      <c r="AI1540" s="7">
        <f t="shared" si="423"/>
        <v>3790.3989274499299</v>
      </c>
      <c r="AJ1540" s="69">
        <f t="shared" si="421"/>
        <v>50893.260202670135</v>
      </c>
      <c r="AK1540" s="11">
        <f t="shared" si="413"/>
        <v>10.837485781250086</v>
      </c>
    </row>
    <row r="1541" spans="1:37" hidden="1">
      <c r="A1541" s="8">
        <v>1538</v>
      </c>
      <c r="B1541" s="8"/>
      <c r="C1541">
        <f>②MSY管理基準値計算!C1541</f>
        <v>-0.16168526228154423</v>
      </c>
      <c r="D1541" s="69">
        <f t="shared" si="414"/>
        <v>3533</v>
      </c>
      <c r="E1541" s="5">
        <f>IF(①再生産関数フィット!$B$2="HS",$W$2*(T1541+SQRT($W$3^2+(($W$4^2))/4)-SQRT((T1541-$W$3)^2+(($W$4^2))/4)),IF(①再生産関数フィット!$B$2="BH",$W$2*T1541/(1+$W$3*T1541),$W$2*T1541*EXP(-$W$3*T1541)))</f>
        <v>1358.2406150400316</v>
      </c>
      <c r="F1541" s="5">
        <f t="shared" ca="1" si="415"/>
        <v>44313.512905642412</v>
      </c>
      <c r="G1541" s="76">
        <f t="shared" si="408"/>
        <v>1155.4673966580865</v>
      </c>
      <c r="H1541" s="77">
        <f t="shared" ref="H1541:Q1556" si="424">IF(H$2&lt;&gt;"",G1540*EXP(-G$4-G$6*$S$6),"")</f>
        <v>428.28538880597506</v>
      </c>
      <c r="I1541" s="77">
        <f t="shared" si="424"/>
        <v>86.961361497877988</v>
      </c>
      <c r="J1541" s="77" t="str">
        <f t="shared" si="424"/>
        <v/>
      </c>
      <c r="K1541" s="77" t="str">
        <f t="shared" si="424"/>
        <v/>
      </c>
      <c r="L1541" s="77" t="str">
        <f t="shared" si="424"/>
        <v/>
      </c>
      <c r="M1541" s="77" t="str">
        <f t="shared" si="424"/>
        <v/>
      </c>
      <c r="N1541" s="77" t="str">
        <f t="shared" si="424"/>
        <v/>
      </c>
      <c r="O1541" s="77" t="str">
        <f t="shared" si="424"/>
        <v/>
      </c>
      <c r="P1541" s="77" t="str">
        <f t="shared" si="424"/>
        <v/>
      </c>
      <c r="Q1541" s="77" t="str">
        <f t="shared" si="424"/>
        <v/>
      </c>
      <c r="R1541" s="98">
        <f t="shared" si="419"/>
        <v>15.92150856921921</v>
      </c>
      <c r="S1541" s="74">
        <f t="shared" si="409"/>
        <v>115098.5211477362</v>
      </c>
      <c r="T1541" s="72">
        <f t="shared" si="410"/>
        <v>47465.555841113994</v>
      </c>
      <c r="U1541" s="7">
        <f t="shared" si="417"/>
        <v>11.653543746215062</v>
      </c>
      <c r="V1541" s="7">
        <f t="shared" si="417"/>
        <v>10.767759586794345</v>
      </c>
      <c r="W1541" s="69">
        <f t="shared" si="411"/>
        <v>3533</v>
      </c>
      <c r="X1541" s="64">
        <f t="shared" si="418"/>
        <v>14516.789259391258</v>
      </c>
      <c r="Y1541" s="7">
        <f t="shared" si="418"/>
        <v>22446.469608577121</v>
      </c>
      <c r="Z1541" s="7">
        <f t="shared" si="418"/>
        <v>11071.018852633209</v>
      </c>
      <c r="AA1541" s="7" t="str">
        <f t="shared" si="418"/>
        <v/>
      </c>
      <c r="AB1541" s="7" t="str">
        <f t="shared" si="418"/>
        <v/>
      </c>
      <c r="AC1541" s="7" t="str">
        <f t="shared" si="418"/>
        <v/>
      </c>
      <c r="AD1541" s="7" t="str">
        <f t="shared" si="423"/>
        <v/>
      </c>
      <c r="AE1541" s="7" t="str">
        <f t="shared" si="423"/>
        <v/>
      </c>
      <c r="AF1541" s="7" t="str">
        <f t="shared" si="423"/>
        <v/>
      </c>
      <c r="AG1541" s="7" t="str">
        <f t="shared" si="423"/>
        <v/>
      </c>
      <c r="AH1541" s="7" t="str">
        <f t="shared" si="423"/>
        <v/>
      </c>
      <c r="AI1541" s="7">
        <f t="shared" si="423"/>
        <v>3348.8927190339914</v>
      </c>
      <c r="AJ1541" s="69">
        <f t="shared" si="421"/>
        <v>51383.170439635578</v>
      </c>
      <c r="AK1541" s="11">
        <f t="shared" si="413"/>
        <v>10.847065974475134</v>
      </c>
    </row>
    <row r="1542" spans="1:37" hidden="1">
      <c r="A1542" s="8">
        <v>1539</v>
      </c>
      <c r="B1542" s="8"/>
      <c r="C1542">
        <f>②MSY管理基準値計算!C1542</f>
        <v>4.4443648227306259E-2</v>
      </c>
      <c r="D1542" s="69">
        <f t="shared" si="414"/>
        <v>3534</v>
      </c>
      <c r="E1542" s="5">
        <f>IF(①再生産関数フィット!$B$2="HS",$W$2*(T1542+SQRT($W$3^2+(($W$4^2))/4)-SQRT((T1542-$W$3)^2+(($W$4^2))/4)),IF(①再生産関数フィット!$B$2="BH",$W$2*T1542/(1+$W$3*T1542),$W$2*T1542*EXP(-$W$3*T1542)))</f>
        <v>1353.7350319670018</v>
      </c>
      <c r="F1542" s="5">
        <f t="shared" ca="1" si="415"/>
        <v>44119.792750977904</v>
      </c>
      <c r="G1542" s="76">
        <f t="shared" si="408"/>
        <v>1415.2569585832221</v>
      </c>
      <c r="H1542" s="77">
        <f t="shared" si="424"/>
        <v>418.18423129905648</v>
      </c>
      <c r="I1542" s="77">
        <f t="shared" si="424"/>
        <v>84.95493833428624</v>
      </c>
      <c r="J1542" s="77" t="str">
        <f t="shared" si="424"/>
        <v/>
      </c>
      <c r="K1542" s="77" t="str">
        <f t="shared" si="424"/>
        <v/>
      </c>
      <c r="L1542" s="77" t="str">
        <f t="shared" si="424"/>
        <v/>
      </c>
      <c r="M1542" s="77" t="str">
        <f t="shared" si="424"/>
        <v/>
      </c>
      <c r="N1542" s="77" t="str">
        <f t="shared" si="424"/>
        <v/>
      </c>
      <c r="O1542" s="77" t="str">
        <f t="shared" si="424"/>
        <v/>
      </c>
      <c r="P1542" s="77" t="str">
        <f t="shared" si="424"/>
        <v/>
      </c>
      <c r="Q1542" s="77" t="str">
        <f t="shared" si="424"/>
        <v/>
      </c>
      <c r="R1542" s="98">
        <f t="shared" si="419"/>
        <v>18.05067042956674</v>
      </c>
      <c r="S1542" s="74">
        <f t="shared" si="409"/>
        <v>124827.59205335574</v>
      </c>
      <c r="T1542" s="72">
        <f t="shared" si="410"/>
        <v>47308.102145074015</v>
      </c>
      <c r="U1542" s="7">
        <f t="shared" si="417"/>
        <v>11.734688800651753</v>
      </c>
      <c r="V1542" s="7">
        <f t="shared" si="417"/>
        <v>10.7644368525188</v>
      </c>
      <c r="W1542" s="69">
        <f t="shared" si="411"/>
        <v>3534</v>
      </c>
      <c r="X1542" s="64">
        <f t="shared" si="418"/>
        <v>17780.672198160788</v>
      </c>
      <c r="Y1542" s="7">
        <f t="shared" si="418"/>
        <v>21917.06717992407</v>
      </c>
      <c r="Z1542" s="7">
        <f t="shared" si="418"/>
        <v>10815.581859836973</v>
      </c>
      <c r="AA1542" s="7" t="str">
        <f t="shared" si="418"/>
        <v/>
      </c>
      <c r="AB1542" s="7" t="str">
        <f t="shared" si="418"/>
        <v/>
      </c>
      <c r="AC1542" s="7" t="str">
        <f t="shared" si="418"/>
        <v/>
      </c>
      <c r="AD1542" s="7" t="str">
        <f t="shared" si="423"/>
        <v/>
      </c>
      <c r="AE1542" s="7" t="str">
        <f t="shared" si="423"/>
        <v/>
      </c>
      <c r="AF1542" s="7" t="str">
        <f t="shared" si="423"/>
        <v/>
      </c>
      <c r="AG1542" s="7" t="str">
        <f t="shared" si="423"/>
        <v/>
      </c>
      <c r="AH1542" s="7" t="str">
        <f t="shared" si="423"/>
        <v/>
      </c>
      <c r="AI1542" s="7">
        <f t="shared" si="423"/>
        <v>3796.7356241684747</v>
      </c>
      <c r="AJ1542" s="69">
        <f t="shared" si="421"/>
        <v>54310.056862090307</v>
      </c>
      <c r="AK1542" s="11">
        <f t="shared" si="413"/>
        <v>10.902464698019511</v>
      </c>
    </row>
    <row r="1543" spans="1:37" hidden="1">
      <c r="A1543" s="8">
        <v>1540</v>
      </c>
      <c r="B1543" s="8"/>
      <c r="C1543">
        <f>②MSY管理基準値計算!C1543</f>
        <v>-3.8792747640102723E-2</v>
      </c>
      <c r="D1543" s="69">
        <f t="shared" si="414"/>
        <v>3535</v>
      </c>
      <c r="E1543" s="5">
        <f>IF(①再生産関数フィット!$B$2="HS",$W$2*(T1543+SQRT($W$3^2+(($W$4^2))/4)-SQRT((T1543-$W$3)^2+(($W$4^2))/4)),IF(①再生産関数フィット!$B$2="BH",$W$2*T1543/(1+$W$3*T1543),$W$2*T1543*EXP(-$W$3*T1543)))</f>
        <v>1475.306004269994</v>
      </c>
      <c r="F1543" s="5">
        <f t="shared" ca="1" si="415"/>
        <v>45494.992918862277</v>
      </c>
      <c r="G1543" s="76">
        <f t="shared" si="408"/>
        <v>1419.1706918124371</v>
      </c>
      <c r="H1543" s="77">
        <f t="shared" si="424"/>
        <v>512.20670096578738</v>
      </c>
      <c r="I1543" s="77">
        <f t="shared" si="424"/>
        <v>82.951266867702685</v>
      </c>
      <c r="J1543" s="77" t="str">
        <f t="shared" si="424"/>
        <v/>
      </c>
      <c r="K1543" s="77" t="str">
        <f t="shared" si="424"/>
        <v/>
      </c>
      <c r="L1543" s="77" t="str">
        <f t="shared" si="424"/>
        <v/>
      </c>
      <c r="M1543" s="77" t="str">
        <f t="shared" si="424"/>
        <v/>
      </c>
      <c r="N1543" s="77" t="str">
        <f t="shared" si="424"/>
        <v/>
      </c>
      <c r="O1543" s="77" t="str">
        <f t="shared" si="424"/>
        <v/>
      </c>
      <c r="P1543" s="77" t="str">
        <f t="shared" si="424"/>
        <v/>
      </c>
      <c r="Q1543" s="77" t="str">
        <f t="shared" si="424"/>
        <v/>
      </c>
      <c r="R1543" s="98">
        <f t="shared" si="419"/>
        <v>18.072204779868674</v>
      </c>
      <c r="S1543" s="74">
        <f t="shared" si="409"/>
        <v>133933.72696499794</v>
      </c>
      <c r="T1543" s="72">
        <f t="shared" si="410"/>
        <v>51556.564244211084</v>
      </c>
      <c r="U1543" s="7">
        <f t="shared" si="417"/>
        <v>11.805100381702474</v>
      </c>
      <c r="V1543" s="7">
        <f t="shared" si="417"/>
        <v>10.85043481876246</v>
      </c>
      <c r="W1543" s="69">
        <f t="shared" si="411"/>
        <v>3535</v>
      </c>
      <c r="X1543" s="64">
        <f t="shared" si="418"/>
        <v>17829.842638339636</v>
      </c>
      <c r="Y1543" s="7">
        <f t="shared" si="418"/>
        <v>26844.791923888522</v>
      </c>
      <c r="Z1543" s="7">
        <f t="shared" si="418"/>
        <v>10560.495184571764</v>
      </c>
      <c r="AA1543" s="7" t="str">
        <f t="shared" si="418"/>
        <v/>
      </c>
      <c r="AB1543" s="7" t="str">
        <f t="shared" si="418"/>
        <v/>
      </c>
      <c r="AC1543" s="7" t="str">
        <f t="shared" si="418"/>
        <v/>
      </c>
      <c r="AD1543" s="7" t="str">
        <f t="shared" si="423"/>
        <v/>
      </c>
      <c r="AE1543" s="7" t="str">
        <f t="shared" si="423"/>
        <v/>
      </c>
      <c r="AF1543" s="7" t="str">
        <f t="shared" si="423"/>
        <v/>
      </c>
      <c r="AG1543" s="7" t="str">
        <f t="shared" si="423"/>
        <v/>
      </c>
      <c r="AH1543" s="7" t="str">
        <f t="shared" si="423"/>
        <v/>
      </c>
      <c r="AI1543" s="7">
        <f t="shared" si="423"/>
        <v>3801.2651088351913</v>
      </c>
      <c r="AJ1543" s="69">
        <f t="shared" si="421"/>
        <v>59036.394855635117</v>
      </c>
      <c r="AK1543" s="11">
        <f t="shared" si="413"/>
        <v>10.985909394666642</v>
      </c>
    </row>
    <row r="1544" spans="1:37" hidden="1">
      <c r="A1544" s="8">
        <v>1541</v>
      </c>
      <c r="B1544" s="8"/>
      <c r="C1544">
        <f>②MSY管理基準値計算!C1544</f>
        <v>-0.89472287579827103</v>
      </c>
      <c r="D1544" s="69">
        <f t="shared" si="414"/>
        <v>3536</v>
      </c>
      <c r="E1544" s="5">
        <f>IF(①再生産関数フィット!$B$2="HS",$W$2*(T1544+SQRT($W$3^2+(($W$4^2))/4)-SQRT((T1544-$W$3)^2+(($W$4^2))/4)),IF(①再生産関数フィット!$B$2="BH",$W$2*T1544/(1+$W$3*T1544),$W$2*T1544*EXP(-$W$3*T1544)))</f>
        <v>1486.1767038516546</v>
      </c>
      <c r="F1544" s="5">
        <f t="shared" ca="1" si="415"/>
        <v>47465.555841113994</v>
      </c>
      <c r="G1544" s="76">
        <f t="shared" si="408"/>
        <v>607.43140473738868</v>
      </c>
      <c r="H1544" s="77">
        <f t="shared" si="424"/>
        <v>513.62315073036109</v>
      </c>
      <c r="I1544" s="77">
        <f t="shared" si="424"/>
        <v>101.60161852887751</v>
      </c>
      <c r="J1544" s="77" t="str">
        <f t="shared" si="424"/>
        <v/>
      </c>
      <c r="K1544" s="77" t="str">
        <f t="shared" si="424"/>
        <v/>
      </c>
      <c r="L1544" s="77" t="str">
        <f t="shared" si="424"/>
        <v/>
      </c>
      <c r="M1544" s="77" t="str">
        <f t="shared" si="424"/>
        <v/>
      </c>
      <c r="N1544" s="77" t="str">
        <f t="shared" si="424"/>
        <v/>
      </c>
      <c r="O1544" s="77" t="str">
        <f t="shared" si="424"/>
        <v/>
      </c>
      <c r="P1544" s="77" t="str">
        <f t="shared" si="424"/>
        <v/>
      </c>
      <c r="Q1544" s="77" t="str">
        <f t="shared" si="424"/>
        <v/>
      </c>
      <c r="R1544" s="98">
        <f t="shared" si="419"/>
        <v>17.724441310509029</v>
      </c>
      <c r="S1544" s="74">
        <f t="shared" si="409"/>
        <v>105763.23122216691</v>
      </c>
      <c r="T1544" s="72">
        <f t="shared" si="410"/>
        <v>55784.817496153315</v>
      </c>
      <c r="U1544" s="7">
        <f t="shared" si="417"/>
        <v>11.568958207022041</v>
      </c>
      <c r="V1544" s="7">
        <f t="shared" si="417"/>
        <v>10.929257023464222</v>
      </c>
      <c r="W1544" s="69">
        <f t="shared" si="411"/>
        <v>3536</v>
      </c>
      <c r="X1544" s="64">
        <f t="shared" si="418"/>
        <v>7631.5036820705573</v>
      </c>
      <c r="Y1544" s="7">
        <f t="shared" si="418"/>
        <v>26919.028163142957</v>
      </c>
      <c r="Z1544" s="7">
        <f t="shared" si="418"/>
        <v>12934.864574523692</v>
      </c>
      <c r="AA1544" s="7" t="str">
        <f t="shared" si="418"/>
        <v/>
      </c>
      <c r="AB1544" s="7" t="str">
        <f t="shared" si="418"/>
        <v/>
      </c>
      <c r="AC1544" s="7" t="str">
        <f t="shared" si="418"/>
        <v/>
      </c>
      <c r="AD1544" s="7" t="str">
        <f t="shared" si="423"/>
        <v/>
      </c>
      <c r="AE1544" s="7" t="str">
        <f t="shared" si="423"/>
        <v/>
      </c>
      <c r="AF1544" s="7" t="str">
        <f t="shared" si="423"/>
        <v/>
      </c>
      <c r="AG1544" s="7" t="str">
        <f t="shared" si="423"/>
        <v/>
      </c>
      <c r="AH1544" s="7" t="str">
        <f t="shared" si="423"/>
        <v/>
      </c>
      <c r="AI1544" s="7">
        <f t="shared" si="423"/>
        <v>3728.1173574508744</v>
      </c>
      <c r="AJ1544" s="69">
        <f t="shared" si="421"/>
        <v>51213.513777188076</v>
      </c>
      <c r="AK1544" s="11">
        <f t="shared" si="413"/>
        <v>10.843758717162016</v>
      </c>
    </row>
    <row r="1545" spans="1:37" hidden="1">
      <c r="A1545" s="8">
        <v>1542</v>
      </c>
      <c r="B1545" s="8"/>
      <c r="C1545">
        <f>②MSY管理基準値計算!C1545</f>
        <v>-0.10290996815488204</v>
      </c>
      <c r="D1545" s="69">
        <f t="shared" si="414"/>
        <v>3537</v>
      </c>
      <c r="E1545" s="5">
        <f>IF(①再生産関数フィット!$B$2="HS",$W$2*(T1545+SQRT($W$3^2+(($W$4^2))/4)-SQRT((T1545-$W$3)^2+(($W$4^2))/4)),IF(①再生産関数フィット!$B$2="BH",$W$2*T1545/(1+$W$3*T1545),$W$2*T1545*EXP(-$W$3*T1545)))</f>
        <v>1212.7313555183148</v>
      </c>
      <c r="F1545" s="5">
        <f t="shared" ca="1" si="415"/>
        <v>47308.102145074015</v>
      </c>
      <c r="G1545" s="76">
        <f t="shared" si="408"/>
        <v>1094.1361700638208</v>
      </c>
      <c r="H1545" s="77">
        <f t="shared" si="424"/>
        <v>219.84024455531852</v>
      </c>
      <c r="I1545" s="77">
        <f t="shared" si="424"/>
        <v>101.88258632639788</v>
      </c>
      <c r="J1545" s="77" t="str">
        <f t="shared" si="424"/>
        <v/>
      </c>
      <c r="K1545" s="77" t="str">
        <f t="shared" si="424"/>
        <v/>
      </c>
      <c r="L1545" s="77" t="str">
        <f t="shared" si="424"/>
        <v/>
      </c>
      <c r="M1545" s="77" t="str">
        <f t="shared" si="424"/>
        <v/>
      </c>
      <c r="N1545" s="77" t="str">
        <f t="shared" si="424"/>
        <v/>
      </c>
      <c r="O1545" s="77" t="str">
        <f t="shared" si="424"/>
        <v/>
      </c>
      <c r="P1545" s="77" t="str">
        <f t="shared" si="424"/>
        <v/>
      </c>
      <c r="Q1545" s="77" t="str">
        <f t="shared" si="424"/>
        <v/>
      </c>
      <c r="R1545" s="98">
        <f t="shared" si="419"/>
        <v>20.935607438000179</v>
      </c>
      <c r="S1545" s="74">
        <f t="shared" si="409"/>
        <v>97137.996939596269</v>
      </c>
      <c r="T1545" s="72">
        <f t="shared" si="410"/>
        <v>42380.537909277504</v>
      </c>
      <c r="U1545" s="7">
        <f t="shared" si="417"/>
        <v>11.483887895341203</v>
      </c>
      <c r="V1545" s="7">
        <f t="shared" si="417"/>
        <v>10.654444524268346</v>
      </c>
      <c r="W1545" s="69">
        <f t="shared" si="411"/>
        <v>3537</v>
      </c>
      <c r="X1545" s="64">
        <f t="shared" si="418"/>
        <v>13746.250433229654</v>
      </c>
      <c r="Y1545" s="7">
        <f t="shared" si="418"/>
        <v>11521.843838545339</v>
      </c>
      <c r="Z1545" s="7">
        <f t="shared" si="418"/>
        <v>12970.634481178233</v>
      </c>
      <c r="AA1545" s="7" t="str">
        <f t="shared" si="418"/>
        <v/>
      </c>
      <c r="AB1545" s="7" t="str">
        <f t="shared" si="418"/>
        <v/>
      </c>
      <c r="AC1545" s="7" t="str">
        <f t="shared" si="418"/>
        <v/>
      </c>
      <c r="AD1545" s="7" t="str">
        <f t="shared" si="423"/>
        <v/>
      </c>
      <c r="AE1545" s="7" t="str">
        <f t="shared" si="423"/>
        <v/>
      </c>
      <c r="AF1545" s="7" t="str">
        <f t="shared" si="423"/>
        <v/>
      </c>
      <c r="AG1545" s="7" t="str">
        <f t="shared" si="423"/>
        <v/>
      </c>
      <c r="AH1545" s="7" t="str">
        <f t="shared" si="423"/>
        <v/>
      </c>
      <c r="AI1545" s="7">
        <f t="shared" si="423"/>
        <v>4403.5464989302154</v>
      </c>
      <c r="AJ1545" s="69">
        <f t="shared" si="421"/>
        <v>42642.275251883439</v>
      </c>
      <c r="AK1545" s="11">
        <f t="shared" si="413"/>
        <v>10.660601416981901</v>
      </c>
    </row>
    <row r="1546" spans="1:37" hidden="1">
      <c r="A1546" s="8">
        <v>1543</v>
      </c>
      <c r="B1546" s="8"/>
      <c r="C1546">
        <f>②MSY管理基準値計算!C1546</f>
        <v>-0.18835411938481855</v>
      </c>
      <c r="D1546" s="69">
        <f t="shared" si="414"/>
        <v>3538</v>
      </c>
      <c r="E1546" s="5">
        <f>IF(①再生産関数フィット!$B$2="HS",$W$2*(T1546+SQRT($W$3^2+(($W$4^2))/4)-SQRT((T1546-$W$3)^2+(($W$4^2))/4)),IF(①再生産関数フィット!$B$2="BH",$W$2*T1546/(1+$W$3*T1546),$W$2*T1546*EXP(-$W$3*T1546)))</f>
        <v>1087.8811475161233</v>
      </c>
      <c r="F1546" s="5">
        <f t="shared" ca="1" si="415"/>
        <v>51556.564244211084</v>
      </c>
      <c r="G1546" s="76">
        <f t="shared" si="408"/>
        <v>901.11515970018775</v>
      </c>
      <c r="H1546" s="77">
        <f t="shared" si="424"/>
        <v>395.98736800189101</v>
      </c>
      <c r="I1546" s="77">
        <f t="shared" si="424"/>
        <v>43.607638522668495</v>
      </c>
      <c r="J1546" s="77" t="str">
        <f t="shared" si="424"/>
        <v/>
      </c>
      <c r="K1546" s="77" t="str">
        <f t="shared" si="424"/>
        <v/>
      </c>
      <c r="L1546" s="77" t="str">
        <f t="shared" si="424"/>
        <v/>
      </c>
      <c r="M1546" s="77" t="str">
        <f t="shared" si="424"/>
        <v/>
      </c>
      <c r="N1546" s="77" t="str">
        <f t="shared" si="424"/>
        <v/>
      </c>
      <c r="O1546" s="77" t="str">
        <f t="shared" si="424"/>
        <v/>
      </c>
      <c r="P1546" s="77" t="str">
        <f t="shared" si="424"/>
        <v/>
      </c>
      <c r="Q1546" s="77" t="str">
        <f t="shared" si="424"/>
        <v/>
      </c>
      <c r="R1546" s="98">
        <f t="shared" si="419"/>
        <v>21.548297952321782</v>
      </c>
      <c r="S1546" s="74">
        <f t="shared" si="409"/>
        <v>93861.453270292637</v>
      </c>
      <c r="T1546" s="72">
        <f t="shared" si="410"/>
        <v>38017.478482190585</v>
      </c>
      <c r="U1546" s="7">
        <f t="shared" si="417"/>
        <v>11.449575072611161</v>
      </c>
      <c r="V1546" s="7">
        <f t="shared" si="417"/>
        <v>10.545801293016968</v>
      </c>
      <c r="W1546" s="69">
        <f t="shared" si="411"/>
        <v>3538</v>
      </c>
      <c r="X1546" s="64">
        <f t="shared" si="418"/>
        <v>11321.218503996613</v>
      </c>
      <c r="Y1546" s="7">
        <f t="shared" si="418"/>
        <v>20753.72789628747</v>
      </c>
      <c r="Z1546" s="7">
        <f t="shared" si="418"/>
        <v>5551.6723736559461</v>
      </c>
      <c r="AA1546" s="7" t="str">
        <f t="shared" si="418"/>
        <v/>
      </c>
      <c r="AB1546" s="7" t="str">
        <f t="shared" si="418"/>
        <v/>
      </c>
      <c r="AC1546" s="7" t="str">
        <f t="shared" si="418"/>
        <v/>
      </c>
      <c r="AD1546" s="7" t="str">
        <f t="shared" si="423"/>
        <v/>
      </c>
      <c r="AE1546" s="7" t="str">
        <f t="shared" si="423"/>
        <v/>
      </c>
      <c r="AF1546" s="7" t="str">
        <f t="shared" si="423"/>
        <v/>
      </c>
      <c r="AG1546" s="7" t="str">
        <f t="shared" si="423"/>
        <v/>
      </c>
      <c r="AH1546" s="7" t="str">
        <f t="shared" si="423"/>
        <v/>
      </c>
      <c r="AI1546" s="7">
        <f t="shared" si="423"/>
        <v>4532.4183827415009</v>
      </c>
      <c r="AJ1546" s="69">
        <f t="shared" si="421"/>
        <v>42159.03715668153</v>
      </c>
      <c r="AK1546" s="11">
        <f t="shared" si="413"/>
        <v>10.649204345114834</v>
      </c>
    </row>
    <row r="1547" spans="1:37" hidden="1">
      <c r="A1547" s="8">
        <v>1544</v>
      </c>
      <c r="B1547" s="8"/>
      <c r="C1547">
        <f>②MSY管理基準値計算!C1547</f>
        <v>-0.36123528458150134</v>
      </c>
      <c r="D1547" s="69">
        <f t="shared" si="414"/>
        <v>3539</v>
      </c>
      <c r="E1547" s="5">
        <f>IF(①再生産関数フィット!$B$2="HS",$W$2*(T1547+SQRT($W$3^2+(($W$4^2))/4)-SQRT((T1547-$W$3)^2+(($W$4^2))/4)),IF(①再生産関数フィット!$B$2="BH",$W$2*T1547/(1+$W$3*T1547),$W$2*T1547*EXP(-$W$3*T1547)))</f>
        <v>1107.8857690843784</v>
      </c>
      <c r="F1547" s="5">
        <f t="shared" ca="1" si="415"/>
        <v>55784.817496153315</v>
      </c>
      <c r="G1547" s="76">
        <f t="shared" si="408"/>
        <v>771.9914546958413</v>
      </c>
      <c r="H1547" s="77">
        <f t="shared" si="424"/>
        <v>326.12962638413387</v>
      </c>
      <c r="I1547" s="77">
        <f t="shared" si="424"/>
        <v>78.548284179260875</v>
      </c>
      <c r="J1547" s="77" t="str">
        <f t="shared" si="424"/>
        <v/>
      </c>
      <c r="K1547" s="77" t="str">
        <f t="shared" si="424"/>
        <v/>
      </c>
      <c r="L1547" s="77" t="str">
        <f t="shared" si="424"/>
        <v/>
      </c>
      <c r="M1547" s="77" t="str">
        <f t="shared" si="424"/>
        <v/>
      </c>
      <c r="N1547" s="77" t="str">
        <f t="shared" si="424"/>
        <v/>
      </c>
      <c r="O1547" s="77" t="str">
        <f t="shared" si="424"/>
        <v/>
      </c>
      <c r="P1547" s="77" t="str">
        <f t="shared" si="424"/>
        <v/>
      </c>
      <c r="Q1547" s="77" t="str">
        <f t="shared" si="424"/>
        <v/>
      </c>
      <c r="R1547" s="98">
        <f t="shared" si="419"/>
        <v>11.431527280224712</v>
      </c>
      <c r="S1547" s="74">
        <f t="shared" si="409"/>
        <v>85902.706553962431</v>
      </c>
      <c r="T1547" s="72">
        <f t="shared" si="410"/>
        <v>38716.567046922086</v>
      </c>
      <c r="U1547" s="7">
        <f t="shared" si="417"/>
        <v>11.360970615671112</v>
      </c>
      <c r="V1547" s="7">
        <f t="shared" si="417"/>
        <v>10.564022876481644</v>
      </c>
      <c r="W1547" s="69">
        <f t="shared" si="411"/>
        <v>3539</v>
      </c>
      <c r="X1547" s="64">
        <f t="shared" si="418"/>
        <v>9698.9644972099813</v>
      </c>
      <c r="Y1547" s="7">
        <f t="shared" si="418"/>
        <v>17092.478376385701</v>
      </c>
      <c r="Z1547" s="7">
        <f t="shared" si="418"/>
        <v>9999.953082747079</v>
      </c>
      <c r="AA1547" s="7" t="str">
        <f t="shared" si="418"/>
        <v/>
      </c>
      <c r="AB1547" s="7" t="str">
        <f t="shared" si="418"/>
        <v/>
      </c>
      <c r="AC1547" s="7" t="str">
        <f t="shared" si="418"/>
        <v/>
      </c>
      <c r="AD1547" s="7" t="str">
        <f t="shared" si="423"/>
        <v/>
      </c>
      <c r="AE1547" s="7" t="str">
        <f t="shared" si="423"/>
        <v/>
      </c>
      <c r="AF1547" s="7" t="str">
        <f t="shared" si="423"/>
        <v/>
      </c>
      <c r="AG1547" s="7" t="str">
        <f t="shared" si="423"/>
        <v/>
      </c>
      <c r="AH1547" s="7" t="str">
        <f t="shared" si="423"/>
        <v/>
      </c>
      <c r="AI1547" s="7">
        <f t="shared" si="423"/>
        <v>2404.4805999222203</v>
      </c>
      <c r="AJ1547" s="69">
        <f t="shared" si="421"/>
        <v>39195.876556264986</v>
      </c>
      <c r="AK1547" s="11">
        <f t="shared" si="413"/>
        <v>10.57632683035451</v>
      </c>
    </row>
    <row r="1548" spans="1:37" hidden="1">
      <c r="A1548" s="8">
        <v>1545</v>
      </c>
      <c r="B1548" s="8"/>
      <c r="C1548">
        <f>②MSY管理基準値計算!C1548</f>
        <v>3.4955619271511487E-2</v>
      </c>
      <c r="D1548" s="69">
        <f t="shared" si="414"/>
        <v>3540</v>
      </c>
      <c r="E1548" s="5">
        <f>IF(①再生産関数フィット!$B$2="HS",$W$2*(T1548+SQRT($W$3^2+(($W$4^2))/4)-SQRT((T1548-$W$3)^2+(($W$4^2))/4)),IF(①再生産関数フィット!$B$2="BH",$W$2*T1548/(1+$W$3*T1548),$W$2*T1548*EXP(-$W$3*T1548)))</f>
        <v>997.18171882899651</v>
      </c>
      <c r="F1548" s="5">
        <f t="shared" ca="1" si="415"/>
        <v>42380.537909277504</v>
      </c>
      <c r="G1548" s="76">
        <f t="shared" si="408"/>
        <v>1032.6552102664848</v>
      </c>
      <c r="H1548" s="77">
        <f t="shared" si="424"/>
        <v>279.39745767396204</v>
      </c>
      <c r="I1548" s="77">
        <f t="shared" si="424"/>
        <v>64.691262001000979</v>
      </c>
      <c r="J1548" s="77" t="str">
        <f t="shared" si="424"/>
        <v/>
      </c>
      <c r="K1548" s="77" t="str">
        <f t="shared" si="424"/>
        <v/>
      </c>
      <c r="L1548" s="77" t="str">
        <f t="shared" si="424"/>
        <v/>
      </c>
      <c r="M1548" s="77" t="str">
        <f t="shared" si="424"/>
        <v/>
      </c>
      <c r="N1548" s="77" t="str">
        <f t="shared" si="424"/>
        <v/>
      </c>
      <c r="O1548" s="77" t="str">
        <f t="shared" si="424"/>
        <v/>
      </c>
      <c r="P1548" s="77" t="str">
        <f t="shared" si="424"/>
        <v/>
      </c>
      <c r="Q1548" s="77" t="str">
        <f t="shared" si="424"/>
        <v/>
      </c>
      <c r="R1548" s="98">
        <f t="shared" si="419"/>
        <v>15.786844990915142</v>
      </c>
      <c r="S1548" s="74">
        <f t="shared" si="409"/>
        <v>90123.945534833591</v>
      </c>
      <c r="T1548" s="72">
        <f t="shared" si="410"/>
        <v>34847.864240476083</v>
      </c>
      <c r="U1548" s="7">
        <f t="shared" si="417"/>
        <v>11.408941174489218</v>
      </c>
      <c r="V1548" s="7">
        <f t="shared" si="417"/>
        <v>10.45874712996282</v>
      </c>
      <c r="W1548" s="69">
        <f t="shared" si="411"/>
        <v>3540</v>
      </c>
      <c r="X1548" s="64">
        <f t="shared" si="418"/>
        <v>12973.830424301324</v>
      </c>
      <c r="Y1548" s="7">
        <f t="shared" si="418"/>
        <v>14643.24188101933</v>
      </c>
      <c r="Z1548" s="7">
        <f t="shared" si="418"/>
        <v>8235.8207010270035</v>
      </c>
      <c r="AA1548" s="7" t="str">
        <f t="shared" si="418"/>
        <v/>
      </c>
      <c r="AB1548" s="7" t="str">
        <f t="shared" si="418"/>
        <v/>
      </c>
      <c r="AC1548" s="7" t="str">
        <f t="shared" si="418"/>
        <v/>
      </c>
      <c r="AD1548" s="7" t="str">
        <f t="shared" si="423"/>
        <v/>
      </c>
      <c r="AE1548" s="7" t="str">
        <f t="shared" si="423"/>
        <v/>
      </c>
      <c r="AF1548" s="7" t="str">
        <f t="shared" si="423"/>
        <v/>
      </c>
      <c r="AG1548" s="7" t="str">
        <f t="shared" si="423"/>
        <v/>
      </c>
      <c r="AH1548" s="7" t="str">
        <f t="shared" si="423"/>
        <v/>
      </c>
      <c r="AI1548" s="7">
        <f t="shared" si="423"/>
        <v>3320.5678982457516</v>
      </c>
      <c r="AJ1548" s="69">
        <f t="shared" si="421"/>
        <v>39173.460904593412</v>
      </c>
      <c r="AK1548" s="11">
        <f t="shared" si="413"/>
        <v>10.57575477875859</v>
      </c>
    </row>
    <row r="1549" spans="1:37" hidden="1">
      <c r="A1549" s="8">
        <v>1546</v>
      </c>
      <c r="B1549" s="8"/>
      <c r="C1549">
        <f>②MSY管理基準値計算!C1549</f>
        <v>-0.13268940283469616</v>
      </c>
      <c r="D1549" s="69">
        <f t="shared" si="414"/>
        <v>3541</v>
      </c>
      <c r="E1549" s="5">
        <f>IF(①再生産関数フィット!$B$2="HS",$W$2*(T1549+SQRT($W$3^2+(($W$4^2))/4)-SQRT((T1549-$W$3)^2+(($W$4^2))/4)),IF(①再生産関数フィット!$B$2="BH",$W$2*T1549/(1+$W$3*T1549),$W$2*T1549*EXP(-$W$3*T1549)))</f>
        <v>1053.0216105980574</v>
      </c>
      <c r="F1549" s="5">
        <f t="shared" ca="1" si="415"/>
        <v>38017.478482190585</v>
      </c>
      <c r="G1549" s="76">
        <f t="shared" si="408"/>
        <v>922.17004023863797</v>
      </c>
      <c r="H1549" s="77">
        <f t="shared" si="424"/>
        <v>373.73631359158202</v>
      </c>
      <c r="I1549" s="77">
        <f t="shared" si="424"/>
        <v>55.421441888602317</v>
      </c>
      <c r="J1549" s="77" t="str">
        <f t="shared" si="424"/>
        <v/>
      </c>
      <c r="K1549" s="77" t="str">
        <f t="shared" si="424"/>
        <v/>
      </c>
      <c r="L1549" s="77" t="str">
        <f t="shared" si="424"/>
        <v/>
      </c>
      <c r="M1549" s="77" t="str">
        <f t="shared" si="424"/>
        <v/>
      </c>
      <c r="N1549" s="77" t="str">
        <f t="shared" si="424"/>
        <v/>
      </c>
      <c r="O1549" s="77" t="str">
        <f t="shared" si="424"/>
        <v/>
      </c>
      <c r="P1549" s="77" t="str">
        <f t="shared" si="424"/>
        <v/>
      </c>
      <c r="Q1549" s="77" t="str">
        <f t="shared" si="424"/>
        <v/>
      </c>
      <c r="R1549" s="98">
        <f t="shared" si="419"/>
        <v>14.119782867245934</v>
      </c>
      <c r="S1549" s="74">
        <f t="shared" si="409"/>
        <v>92372.8820926357</v>
      </c>
      <c r="T1549" s="72">
        <f t="shared" si="410"/>
        <v>36799.264803511091</v>
      </c>
      <c r="U1549" s="7">
        <f t="shared" si="417"/>
        <v>11.43358873070903</v>
      </c>
      <c r="V1549" s="7">
        <f t="shared" si="417"/>
        <v>10.513233145791997</v>
      </c>
      <c r="W1549" s="69">
        <f t="shared" si="411"/>
        <v>3541</v>
      </c>
      <c r="X1549" s="64">
        <f t="shared" si="418"/>
        <v>11585.742855390999</v>
      </c>
      <c r="Y1549" s="7">
        <f t="shared" si="418"/>
        <v>19587.548452313804</v>
      </c>
      <c r="Z1549" s="7">
        <f t="shared" si="418"/>
        <v>7055.6833221131701</v>
      </c>
      <c r="AA1549" s="7" t="str">
        <f t="shared" si="418"/>
        <v/>
      </c>
      <c r="AB1549" s="7" t="str">
        <f t="shared" si="418"/>
        <v/>
      </c>
      <c r="AC1549" s="7" t="str">
        <f t="shared" si="418"/>
        <v/>
      </c>
      <c r="AD1549" s="7" t="str">
        <f t="shared" si="423"/>
        <v/>
      </c>
      <c r="AE1549" s="7" t="str">
        <f t="shared" si="423"/>
        <v/>
      </c>
      <c r="AF1549" s="7" t="str">
        <f t="shared" si="423"/>
        <v/>
      </c>
      <c r="AG1549" s="7" t="str">
        <f t="shared" si="423"/>
        <v/>
      </c>
      <c r="AH1549" s="7" t="str">
        <f t="shared" si="423"/>
        <v/>
      </c>
      <c r="AI1549" s="7">
        <f t="shared" si="423"/>
        <v>2969.9219664320844</v>
      </c>
      <c r="AJ1549" s="69">
        <f t="shared" si="421"/>
        <v>41198.896596250059</v>
      </c>
      <c r="AK1549" s="11">
        <f t="shared" si="413"/>
        <v>10.626166753334568</v>
      </c>
    </row>
    <row r="1550" spans="1:37" hidden="1">
      <c r="A1550" s="8">
        <v>1547</v>
      </c>
      <c r="B1550" s="8"/>
      <c r="C1550">
        <f>②MSY管理基準値計算!C1550</f>
        <v>-0.17846221335287499</v>
      </c>
      <c r="D1550" s="69">
        <f t="shared" si="414"/>
        <v>3542</v>
      </c>
      <c r="E1550" s="5">
        <f>IF(①再生産関数フィット!$B$2="HS",$W$2*(T1550+SQRT($W$3^2+(($W$4^2))/4)-SQRT((T1550-$W$3)^2+(($W$4^2))/4)),IF(①再生産関数フィット!$B$2="BH",$W$2*T1550/(1+$W$3*T1550),$W$2*T1550*EXP(-$W$3*T1550)))</f>
        <v>1098.1055754459896</v>
      </c>
      <c r="F1550" s="5">
        <f t="shared" ca="1" si="415"/>
        <v>38716.567046922086</v>
      </c>
      <c r="G1550" s="76">
        <f t="shared" si="408"/>
        <v>918.62644200915383</v>
      </c>
      <c r="H1550" s="77">
        <f t="shared" si="424"/>
        <v>333.7497626671057</v>
      </c>
      <c r="I1550" s="77">
        <f t="shared" si="424"/>
        <v>74.13455211015912</v>
      </c>
      <c r="J1550" s="77" t="str">
        <f t="shared" si="424"/>
        <v/>
      </c>
      <c r="K1550" s="77" t="str">
        <f t="shared" si="424"/>
        <v/>
      </c>
      <c r="L1550" s="77" t="str">
        <f t="shared" si="424"/>
        <v/>
      </c>
      <c r="M1550" s="77" t="str">
        <f t="shared" si="424"/>
        <v/>
      </c>
      <c r="N1550" s="77" t="str">
        <f t="shared" si="424"/>
        <v/>
      </c>
      <c r="O1550" s="77" t="str">
        <f t="shared" si="424"/>
        <v/>
      </c>
      <c r="P1550" s="77" t="str">
        <f t="shared" si="424"/>
        <v/>
      </c>
      <c r="Q1550" s="77" t="str">
        <f t="shared" si="424"/>
        <v/>
      </c>
      <c r="R1550" s="98">
        <f t="shared" si="419"/>
        <v>12.200920605321343</v>
      </c>
      <c r="S1550" s="74">
        <f t="shared" si="409"/>
        <v>91807.330762435435</v>
      </c>
      <c r="T1550" s="72">
        <f t="shared" si="410"/>
        <v>38374.78494871399</v>
      </c>
      <c r="U1550" s="7">
        <f t="shared" si="417"/>
        <v>11.427447429220228</v>
      </c>
      <c r="V1550" s="7">
        <f t="shared" si="417"/>
        <v>10.55515588093149</v>
      </c>
      <c r="W1550" s="69">
        <f t="shared" si="411"/>
        <v>3542</v>
      </c>
      <c r="X1550" s="64">
        <f t="shared" si="418"/>
        <v>11541.222630185031</v>
      </c>
      <c r="Y1550" s="7">
        <f t="shared" si="418"/>
        <v>17491.850295109809</v>
      </c>
      <c r="Z1550" s="7">
        <f t="shared" si="418"/>
        <v>9438.0424812359724</v>
      </c>
      <c r="AA1550" s="7" t="str">
        <f t="shared" si="418"/>
        <v/>
      </c>
      <c r="AB1550" s="7" t="str">
        <f t="shared" si="418"/>
        <v/>
      </c>
      <c r="AC1550" s="7" t="str">
        <f t="shared" si="418"/>
        <v/>
      </c>
      <c r="AD1550" s="7" t="str">
        <f t="shared" si="423"/>
        <v/>
      </c>
      <c r="AE1550" s="7" t="str">
        <f t="shared" si="423"/>
        <v/>
      </c>
      <c r="AF1550" s="7" t="str">
        <f t="shared" si="423"/>
        <v/>
      </c>
      <c r="AG1550" s="7" t="str">
        <f t="shared" si="423"/>
        <v/>
      </c>
      <c r="AH1550" s="7" t="str">
        <f t="shared" si="423"/>
        <v/>
      </c>
      <c r="AI1550" s="7">
        <f t="shared" si="423"/>
        <v>2566.3129849181246</v>
      </c>
      <c r="AJ1550" s="69">
        <f t="shared" si="421"/>
        <v>41037.428391448942</v>
      </c>
      <c r="AK1550" s="11">
        <f t="shared" si="413"/>
        <v>10.622239816854295</v>
      </c>
    </row>
    <row r="1551" spans="1:37" hidden="1">
      <c r="A1551" s="8">
        <v>1548</v>
      </c>
      <c r="B1551" s="8"/>
      <c r="C1551">
        <f>②MSY管理基準値計算!C1551</f>
        <v>-5.9686036278247645E-2</v>
      </c>
      <c r="D1551" s="69">
        <f t="shared" si="414"/>
        <v>3543</v>
      </c>
      <c r="E1551" s="5">
        <f>IF(①再生産関数フィット!$B$2="HS",$W$2*(T1551+SQRT($W$3^2+(($W$4^2))/4)-SQRT((T1551-$W$3)^2+(($W$4^2))/4)),IF(①再生産関数フィット!$B$2="BH",$W$2*T1551/(1+$W$3*T1551),$W$2*T1551*EXP(-$W$3*T1551)))</f>
        <v>1076.107656917336</v>
      </c>
      <c r="F1551" s="5">
        <f t="shared" ca="1" si="415"/>
        <v>34847.864240476083</v>
      </c>
      <c r="G1551" s="76">
        <f t="shared" si="408"/>
        <v>1013.7582589596547</v>
      </c>
      <c r="H1551" s="77">
        <f t="shared" si="424"/>
        <v>332.46727135154327</v>
      </c>
      <c r="I1551" s="77">
        <f t="shared" si="424"/>
        <v>66.202796657421416</v>
      </c>
      <c r="J1551" s="77" t="str">
        <f t="shared" si="424"/>
        <v/>
      </c>
      <c r="K1551" s="77" t="str">
        <f t="shared" si="424"/>
        <v/>
      </c>
      <c r="L1551" s="77" t="str">
        <f t="shared" si="424"/>
        <v/>
      </c>
      <c r="M1551" s="77" t="str">
        <f t="shared" si="424"/>
        <v/>
      </c>
      <c r="N1551" s="77" t="str">
        <f t="shared" si="424"/>
        <v/>
      </c>
      <c r="O1551" s="77" t="str">
        <f t="shared" si="424"/>
        <v/>
      </c>
      <c r="P1551" s="77" t="str">
        <f t="shared" si="424"/>
        <v/>
      </c>
      <c r="Q1551" s="77" t="str">
        <f t="shared" si="424"/>
        <v/>
      </c>
      <c r="R1551" s="98">
        <f t="shared" si="419"/>
        <v>15.147450332126599</v>
      </c>
      <c r="S1551" s="74">
        <f t="shared" si="409"/>
        <v>94779.731850955548</v>
      </c>
      <c r="T1551" s="72">
        <f t="shared" si="410"/>
        <v>37606.037924992197</v>
      </c>
      <c r="U1551" s="7">
        <f t="shared" si="417"/>
        <v>11.459310866344287</v>
      </c>
      <c r="V1551" s="7">
        <f t="shared" si="417"/>
        <v>10.534919899597393</v>
      </c>
      <c r="W1551" s="69">
        <f t="shared" si="411"/>
        <v>3543</v>
      </c>
      <c r="X1551" s="64">
        <f t="shared" si="418"/>
        <v>12736.417356170066</v>
      </c>
      <c r="Y1551" s="7">
        <f t="shared" si="418"/>
        <v>17424.634828296214</v>
      </c>
      <c r="Z1551" s="7">
        <f t="shared" si="418"/>
        <v>8428.2536205374417</v>
      </c>
      <c r="AA1551" s="7" t="str">
        <f t="shared" si="418"/>
        <v/>
      </c>
      <c r="AB1551" s="7" t="str">
        <f t="shared" si="418"/>
        <v/>
      </c>
      <c r="AC1551" s="7" t="str">
        <f t="shared" si="418"/>
        <v/>
      </c>
      <c r="AD1551" s="7" t="str">
        <f t="shared" si="423"/>
        <v/>
      </c>
      <c r="AE1551" s="7" t="str">
        <f t="shared" si="423"/>
        <v/>
      </c>
      <c r="AF1551" s="7" t="str">
        <f t="shared" si="423"/>
        <v/>
      </c>
      <c r="AG1551" s="7" t="str">
        <f t="shared" si="423"/>
        <v/>
      </c>
      <c r="AH1551" s="7" t="str">
        <f t="shared" si="423"/>
        <v/>
      </c>
      <c r="AI1551" s="7">
        <f t="shared" si="423"/>
        <v>3186.0791274049125</v>
      </c>
      <c r="AJ1551" s="69">
        <f t="shared" si="421"/>
        <v>41775.384932408633</v>
      </c>
      <c r="AK1551" s="11">
        <f t="shared" si="413"/>
        <v>10.640062567841456</v>
      </c>
    </row>
    <row r="1552" spans="1:37" hidden="1">
      <c r="A1552" s="8">
        <v>1549</v>
      </c>
      <c r="B1552" s="8"/>
      <c r="C1552">
        <f>②MSY管理基準値計算!C1552</f>
        <v>7.1019047158189019E-2</v>
      </c>
      <c r="D1552" s="69">
        <f t="shared" si="414"/>
        <v>3544</v>
      </c>
      <c r="E1552" s="5">
        <f>IF(①再生産関数フィット!$B$2="HS",$W$2*(T1552+SQRT($W$3^2+(($W$4^2))/4)-SQRT((T1552-$W$3)^2+(($W$4^2))/4)),IF(①再生産関数フィット!$B$2="BH",$W$2*T1552/(1+$W$3*T1552),$W$2*T1552*EXP(-$W$3*T1552)))</f>
        <v>1114.183628120513</v>
      </c>
      <c r="F1552" s="5">
        <f t="shared" ca="1" si="415"/>
        <v>36799.264803511091</v>
      </c>
      <c r="G1552" s="76">
        <f t="shared" si="408"/>
        <v>1196.18940911199</v>
      </c>
      <c r="H1552" s="77">
        <f t="shared" si="424"/>
        <v>366.897170333193</v>
      </c>
      <c r="I1552" s="77">
        <f t="shared" si="424"/>
        <v>65.948400935606998</v>
      </c>
      <c r="J1552" s="77" t="str">
        <f t="shared" si="424"/>
        <v/>
      </c>
      <c r="K1552" s="77" t="str">
        <f t="shared" si="424"/>
        <v/>
      </c>
      <c r="L1552" s="77" t="str">
        <f t="shared" si="424"/>
        <v/>
      </c>
      <c r="M1552" s="77" t="str">
        <f t="shared" si="424"/>
        <v/>
      </c>
      <c r="N1552" s="77" t="str">
        <f t="shared" si="424"/>
        <v/>
      </c>
      <c r="O1552" s="77" t="str">
        <f t="shared" si="424"/>
        <v/>
      </c>
      <c r="P1552" s="77" t="str">
        <f t="shared" si="424"/>
        <v/>
      </c>
      <c r="Q1552" s="77" t="str">
        <f t="shared" si="424"/>
        <v/>
      </c>
      <c r="R1552" s="98">
        <f t="shared" si="419"/>
        <v>14.272798735246404</v>
      </c>
      <c r="S1552" s="74">
        <f t="shared" si="409"/>
        <v>105129.08913238214</v>
      </c>
      <c r="T1552" s="72">
        <f t="shared" si="410"/>
        <v>38936.654251242893</v>
      </c>
      <c r="U1552" s="7">
        <f t="shared" si="417"/>
        <v>11.562944294329757</v>
      </c>
      <c r="V1552" s="7">
        <f t="shared" si="417"/>
        <v>10.569691354619572</v>
      </c>
      <c r="W1552" s="69">
        <f t="shared" si="411"/>
        <v>3544</v>
      </c>
      <c r="X1552" s="64">
        <f t="shared" si="418"/>
        <v>15028.402892732531</v>
      </c>
      <c r="Y1552" s="7">
        <f t="shared" si="418"/>
        <v>19229.108437056406</v>
      </c>
      <c r="Z1552" s="7">
        <f t="shared" si="418"/>
        <v>8395.8665950387021</v>
      </c>
      <c r="AA1552" s="7" t="str">
        <f t="shared" si="418"/>
        <v/>
      </c>
      <c r="AB1552" s="7" t="str">
        <f t="shared" si="418"/>
        <v/>
      </c>
      <c r="AC1552" s="7" t="str">
        <f t="shared" si="418"/>
        <v/>
      </c>
      <c r="AD1552" s="7" t="str">
        <f t="shared" si="423"/>
        <v/>
      </c>
      <c r="AE1552" s="7" t="str">
        <f t="shared" si="423"/>
        <v/>
      </c>
      <c r="AF1552" s="7" t="str">
        <f t="shared" si="423"/>
        <v/>
      </c>
      <c r="AG1552" s="7" t="str">
        <f t="shared" si="423"/>
        <v/>
      </c>
      <c r="AH1552" s="7" t="str">
        <f t="shared" si="423"/>
        <v/>
      </c>
      <c r="AI1552" s="7">
        <f t="shared" si="423"/>
        <v>3002.1069647326931</v>
      </c>
      <c r="AJ1552" s="69">
        <f t="shared" si="421"/>
        <v>45655.484889560328</v>
      </c>
      <c r="AK1552" s="11">
        <f t="shared" si="413"/>
        <v>10.728879029726937</v>
      </c>
    </row>
    <row r="1553" spans="1:37" hidden="1">
      <c r="A1553" s="8">
        <v>1550</v>
      </c>
      <c r="B1553" s="8"/>
      <c r="C1553">
        <f>②MSY管理基準値計算!C1553</f>
        <v>-0.18265619007919609</v>
      </c>
      <c r="D1553" s="69">
        <f t="shared" si="414"/>
        <v>3545</v>
      </c>
      <c r="E1553" s="5">
        <f>IF(①再生産関数フィット!$B$2="HS",$W$2*(T1553+SQRT($W$3^2+(($W$4^2))/4)-SQRT((T1553-$W$3)^2+(($W$4^2))/4)),IF(①再生産関数フィット!$B$2="BH",$W$2*T1553/(1+$W$3*T1553),$W$2*T1553*EXP(-$W$3*T1553)))</f>
        <v>1251.444673967502</v>
      </c>
      <c r="F1553" s="5">
        <f t="shared" ca="1" si="415"/>
        <v>38374.78494871399</v>
      </c>
      <c r="G1553" s="76">
        <f t="shared" si="408"/>
        <v>1042.5216408209781</v>
      </c>
      <c r="H1553" s="77">
        <f t="shared" si="424"/>
        <v>432.92225292064398</v>
      </c>
      <c r="I1553" s="77">
        <f t="shared" si="424"/>
        <v>72.777935683445094</v>
      </c>
      <c r="J1553" s="77" t="str">
        <f t="shared" si="424"/>
        <v/>
      </c>
      <c r="K1553" s="77" t="str">
        <f t="shared" si="424"/>
        <v/>
      </c>
      <c r="L1553" s="77" t="str">
        <f t="shared" si="424"/>
        <v/>
      </c>
      <c r="M1553" s="77" t="str">
        <f t="shared" si="424"/>
        <v/>
      </c>
      <c r="N1553" s="77" t="str">
        <f t="shared" si="424"/>
        <v/>
      </c>
      <c r="O1553" s="77" t="str">
        <f t="shared" si="424"/>
        <v/>
      </c>
      <c r="P1553" s="77" t="str">
        <f t="shared" si="424"/>
        <v/>
      </c>
      <c r="Q1553" s="77" t="str">
        <f t="shared" si="424"/>
        <v/>
      </c>
      <c r="R1553" s="98">
        <f t="shared" si="419"/>
        <v>14.07470880019841</v>
      </c>
      <c r="S1553" s="74">
        <f t="shared" si="409"/>
        <v>107080.40547617128</v>
      </c>
      <c r="T1553" s="72">
        <f t="shared" si="410"/>
        <v>43733.427197299963</v>
      </c>
      <c r="U1553" s="7">
        <f t="shared" si="417"/>
        <v>11.581335284292896</v>
      </c>
      <c r="V1553" s="7">
        <f t="shared" si="417"/>
        <v>10.685868013101437</v>
      </c>
      <c r="W1553" s="69">
        <f t="shared" si="411"/>
        <v>3545</v>
      </c>
      <c r="X1553" s="64">
        <f t="shared" si="418"/>
        <v>13097.787961758679</v>
      </c>
      <c r="Y1553" s="7">
        <f t="shared" si="418"/>
        <v>22689.488007405027</v>
      </c>
      <c r="Z1553" s="7">
        <f t="shared" si="418"/>
        <v>9265.3321444008088</v>
      </c>
      <c r="AA1553" s="7" t="str">
        <f t="shared" si="418"/>
        <v/>
      </c>
      <c r="AB1553" s="7" t="str">
        <f t="shared" si="418"/>
        <v/>
      </c>
      <c r="AC1553" s="7" t="str">
        <f t="shared" si="418"/>
        <v/>
      </c>
      <c r="AD1553" s="7" t="str">
        <f t="shared" si="423"/>
        <v/>
      </c>
      <c r="AE1553" s="7" t="str">
        <f t="shared" si="423"/>
        <v/>
      </c>
      <c r="AF1553" s="7" t="str">
        <f t="shared" si="423"/>
        <v/>
      </c>
      <c r="AG1553" s="7" t="str">
        <f t="shared" si="423"/>
        <v/>
      </c>
      <c r="AH1553" s="7" t="str">
        <f t="shared" si="423"/>
        <v/>
      </c>
      <c r="AI1553" s="7">
        <f t="shared" si="423"/>
        <v>2960.4411930307165</v>
      </c>
      <c r="AJ1553" s="69">
        <f t="shared" si="421"/>
        <v>48013.049306595232</v>
      </c>
      <c r="AK1553" s="11">
        <f t="shared" si="413"/>
        <v>10.779228113496711</v>
      </c>
    </row>
    <row r="1554" spans="1:37" hidden="1">
      <c r="A1554" s="8">
        <v>1551</v>
      </c>
      <c r="B1554" s="8"/>
      <c r="C1554">
        <f>②MSY管理基準値計算!C1554</f>
        <v>0.13578539983827473</v>
      </c>
      <c r="D1554" s="69">
        <f t="shared" si="414"/>
        <v>3546</v>
      </c>
      <c r="E1554" s="5">
        <f>IF(①再生産関数フィット!$B$2="HS",$W$2*(T1554+SQRT($W$3^2+(($W$4^2))/4)-SQRT((T1554-$W$3)^2+(($W$4^2))/4)),IF(①再生産関数フィット!$B$2="BH",$W$2*T1554/(1+$W$3*T1554),$W$2*T1554*EXP(-$W$3*T1554)))</f>
        <v>1270.7206404934716</v>
      </c>
      <c r="F1554" s="5">
        <f t="shared" ca="1" si="415"/>
        <v>37606.037924992197</v>
      </c>
      <c r="G1554" s="76">
        <f t="shared" si="408"/>
        <v>1455.5292393021773</v>
      </c>
      <c r="H1554" s="77">
        <f t="shared" si="424"/>
        <v>377.3071505438229</v>
      </c>
      <c r="I1554" s="77">
        <f t="shared" si="424"/>
        <v>85.874709391674855</v>
      </c>
      <c r="J1554" s="77" t="str">
        <f t="shared" si="424"/>
        <v/>
      </c>
      <c r="K1554" s="77" t="str">
        <f t="shared" si="424"/>
        <v/>
      </c>
      <c r="L1554" s="77" t="str">
        <f t="shared" si="424"/>
        <v/>
      </c>
      <c r="M1554" s="77" t="str">
        <f t="shared" si="424"/>
        <v/>
      </c>
      <c r="N1554" s="77" t="str">
        <f t="shared" si="424"/>
        <v/>
      </c>
      <c r="O1554" s="77" t="str">
        <f t="shared" si="424"/>
        <v/>
      </c>
      <c r="P1554" s="77" t="str">
        <f t="shared" si="424"/>
        <v/>
      </c>
      <c r="Q1554" s="77" t="str">
        <f t="shared" si="424"/>
        <v/>
      </c>
      <c r="R1554" s="98">
        <f t="shared" si="419"/>
        <v>15.238187469771566</v>
      </c>
      <c r="S1554" s="74">
        <f t="shared" si="409"/>
        <v>121493.5790250678</v>
      </c>
      <c r="T1554" s="72">
        <f t="shared" si="410"/>
        <v>44407.051925789558</v>
      </c>
      <c r="U1554" s="7">
        <f t="shared" si="417"/>
        <v>11.707616692835954</v>
      </c>
      <c r="V1554" s="7">
        <f t="shared" si="417"/>
        <v>10.701153562966041</v>
      </c>
      <c r="W1554" s="69">
        <f t="shared" si="411"/>
        <v>3546</v>
      </c>
      <c r="X1554" s="64">
        <f t="shared" si="418"/>
        <v>18286.635597805813</v>
      </c>
      <c r="Y1554" s="7">
        <f t="shared" si="418"/>
        <v>19774.696286960043</v>
      </c>
      <c r="Z1554" s="7">
        <f t="shared" si="418"/>
        <v>10932.677573853643</v>
      </c>
      <c r="AA1554" s="7" t="str">
        <f t="shared" si="418"/>
        <v/>
      </c>
      <c r="AB1554" s="7" t="str">
        <f t="shared" si="418"/>
        <v/>
      </c>
      <c r="AC1554" s="7" t="str">
        <f t="shared" si="418"/>
        <v/>
      </c>
      <c r="AD1554" s="7" t="str">
        <f t="shared" si="423"/>
        <v/>
      </c>
      <c r="AE1554" s="7" t="str">
        <f t="shared" si="423"/>
        <v/>
      </c>
      <c r="AF1554" s="7" t="str">
        <f t="shared" si="423"/>
        <v/>
      </c>
      <c r="AG1554" s="7" t="str">
        <f t="shared" si="423"/>
        <v/>
      </c>
      <c r="AH1554" s="7" t="str">
        <f t="shared" si="423"/>
        <v/>
      </c>
      <c r="AI1554" s="7">
        <f t="shared" si="423"/>
        <v>3205.1645638309983</v>
      </c>
      <c r="AJ1554" s="69">
        <f t="shared" si="421"/>
        <v>52199.174022450497</v>
      </c>
      <c r="AK1554" s="11">
        <f t="shared" si="413"/>
        <v>10.862821950420837</v>
      </c>
    </row>
    <row r="1555" spans="1:37" hidden="1">
      <c r="A1555" s="8">
        <v>1552</v>
      </c>
      <c r="B1555" s="8"/>
      <c r="C1555">
        <f>②MSY管理基準値計算!C1555</f>
        <v>2.6301815162519199E-2</v>
      </c>
      <c r="D1555" s="69">
        <f t="shared" si="414"/>
        <v>3547</v>
      </c>
      <c r="E1555" s="5">
        <f>IF(①再生産関数フィット!$B$2="HS",$W$2*(T1555+SQRT($W$3^2+(($W$4^2))/4)-SQRT((T1555-$W$3)^2+(($W$4^2))/4)),IF(①再生産関数フィット!$B$2="BH",$W$2*T1555/(1+$W$3*T1555),$W$2*T1555*EXP(-$W$3*T1555)))</f>
        <v>1439.1832749781622</v>
      </c>
      <c r="F1555" s="5">
        <f t="shared" ca="1" si="415"/>
        <v>38936.654251242893</v>
      </c>
      <c r="G1555" s="76">
        <f t="shared" si="408"/>
        <v>1477.5386037325225</v>
      </c>
      <c r="H1555" s="77">
        <f t="shared" si="424"/>
        <v>526.7819566621622</v>
      </c>
      <c r="I1555" s="77">
        <f t="shared" si="424"/>
        <v>74.842865400801969</v>
      </c>
      <c r="J1555" s="77" t="str">
        <f t="shared" si="424"/>
        <v/>
      </c>
      <c r="K1555" s="77" t="str">
        <f t="shared" si="424"/>
        <v/>
      </c>
      <c r="L1555" s="77" t="str">
        <f t="shared" si="424"/>
        <v/>
      </c>
      <c r="M1555" s="77" t="str">
        <f t="shared" si="424"/>
        <v/>
      </c>
      <c r="N1555" s="77" t="str">
        <f t="shared" si="424"/>
        <v/>
      </c>
      <c r="O1555" s="77" t="str">
        <f t="shared" si="424"/>
        <v/>
      </c>
      <c r="P1555" s="77" t="str">
        <f t="shared" si="424"/>
        <v/>
      </c>
      <c r="Q1555" s="77" t="str">
        <f t="shared" si="424"/>
        <v/>
      </c>
      <c r="R1555" s="98">
        <f t="shared" si="419"/>
        <v>17.740130852049806</v>
      </c>
      <c r="S1555" s="74">
        <f t="shared" si="409"/>
        <v>135734.8485814805</v>
      </c>
      <c r="T1555" s="72">
        <f t="shared" si="410"/>
        <v>50294.206599071491</v>
      </c>
      <c r="U1555" s="7">
        <f t="shared" si="417"/>
        <v>11.818458618907581</v>
      </c>
      <c r="V1555" s="7">
        <f t="shared" si="417"/>
        <v>10.825645172497627</v>
      </c>
      <c r="W1555" s="69">
        <f t="shared" si="411"/>
        <v>3547</v>
      </c>
      <c r="X1555" s="64">
        <f t="shared" si="418"/>
        <v>18563.151669217743</v>
      </c>
      <c r="Y1555" s="7">
        <f t="shared" si="418"/>
        <v>27608.682176922885</v>
      </c>
      <c r="Z1555" s="7">
        <f t="shared" si="418"/>
        <v>9528.2175849740725</v>
      </c>
      <c r="AA1555" s="7" t="str">
        <f t="shared" si="418"/>
        <v/>
      </c>
      <c r="AB1555" s="7" t="str">
        <f t="shared" si="418"/>
        <v/>
      </c>
      <c r="AC1555" s="7" t="str">
        <f t="shared" si="418"/>
        <v/>
      </c>
      <c r="AD1555" s="7" t="str">
        <f t="shared" si="423"/>
        <v/>
      </c>
      <c r="AE1555" s="7" t="str">
        <f t="shared" si="423"/>
        <v/>
      </c>
      <c r="AF1555" s="7" t="str">
        <f t="shared" si="423"/>
        <v/>
      </c>
      <c r="AG1555" s="7" t="str">
        <f t="shared" si="423"/>
        <v/>
      </c>
      <c r="AH1555" s="7" t="str">
        <f t="shared" si="423"/>
        <v/>
      </c>
      <c r="AI1555" s="7">
        <f t="shared" si="423"/>
        <v>3731.4174587699463</v>
      </c>
      <c r="AJ1555" s="69">
        <f t="shared" si="421"/>
        <v>59431.468889884643</v>
      </c>
      <c r="AK1555" s="11">
        <f t="shared" si="413"/>
        <v>10.992579144358219</v>
      </c>
    </row>
    <row r="1556" spans="1:37" hidden="1">
      <c r="A1556" s="8">
        <v>1553</v>
      </c>
      <c r="B1556" s="8"/>
      <c r="C1556">
        <f>②MSY管理基準値計算!C1556</f>
        <v>-0.22971209505589194</v>
      </c>
      <c r="D1556" s="69">
        <f t="shared" si="414"/>
        <v>3548</v>
      </c>
      <c r="E1556" s="5">
        <f>IF(①再生産関数フィット!$B$2="HS",$W$2*(T1556+SQRT($W$3^2+(($W$4^2))/4)-SQRT((T1556-$W$3)^2+(($W$4^2))/4)),IF(①再生産関数フィット!$B$2="BH",$W$2*T1556/(1+$W$3*T1556),$W$2*T1556*EXP(-$W$3*T1556)))</f>
        <v>1486.1767038516546</v>
      </c>
      <c r="F1556" s="5">
        <f t="shared" ca="1" si="415"/>
        <v>43733.427197299963</v>
      </c>
      <c r="G1556" s="76">
        <f t="shared" ref="G1556:G1619" si="425">IF($W$6="対数",EXP(LN(E1556)+C1556),IF(E1556+C1556&lt;0,0.01,E1556+C1556))</f>
        <v>1181.157342558548</v>
      </c>
      <c r="H1556" s="77">
        <f t="shared" si="424"/>
        <v>534.74753766626918</v>
      </c>
      <c r="I1556" s="77">
        <f t="shared" si="424"/>
        <v>104.49277470944227</v>
      </c>
      <c r="J1556" s="77" t="str">
        <f t="shared" si="424"/>
        <v/>
      </c>
      <c r="K1556" s="77" t="str">
        <f t="shared" si="424"/>
        <v/>
      </c>
      <c r="L1556" s="77" t="str">
        <f t="shared" si="424"/>
        <v/>
      </c>
      <c r="M1556" s="77" t="str">
        <f t="shared" si="424"/>
        <v/>
      </c>
      <c r="N1556" s="77" t="str">
        <f t="shared" si="424"/>
        <v/>
      </c>
      <c r="O1556" s="77" t="str">
        <f t="shared" si="424"/>
        <v/>
      </c>
      <c r="P1556" s="77" t="str">
        <f t="shared" si="424"/>
        <v/>
      </c>
      <c r="Q1556" s="77" t="str">
        <f t="shared" si="424"/>
        <v/>
      </c>
      <c r="R1556" s="98">
        <f t="shared" si="419"/>
        <v>16.243570495770012</v>
      </c>
      <c r="S1556" s="74">
        <f t="shared" ref="S1556:S1619" si="426">SUMPRODUCT(G1556:R1556,G$3:R$3)</f>
        <v>130926.94244053317</v>
      </c>
      <c r="T1556" s="72">
        <f t="shared" ref="T1556:T1619" si="427">SUMPRODUCT(H1556:R1556,H$3:R$3,H$5:R$5)</f>
        <v>56943.271854877785</v>
      </c>
      <c r="U1556" s="7">
        <f t="shared" si="417"/>
        <v>11.782394755322017</v>
      </c>
      <c r="V1556" s="7">
        <f t="shared" si="417"/>
        <v>10.949810820629686</v>
      </c>
      <c r="W1556" s="69">
        <f t="shared" ref="W1556:W1619" si="428">D1556</f>
        <v>3548</v>
      </c>
      <c r="X1556" s="64">
        <f t="shared" si="418"/>
        <v>14839.546553799382</v>
      </c>
      <c r="Y1556" s="7">
        <f t="shared" si="418"/>
        <v>28026.158879599636</v>
      </c>
      <c r="Z1556" s="7">
        <f t="shared" si="418"/>
        <v>13302.936601336663</v>
      </c>
      <c r="AA1556" s="7" t="str">
        <f t="shared" ref="AA1556:AF1610" si="429">IF(J1556&lt;&gt;"",IF($J$1="Baranov",J$10/(J$4+J$10)*(1-EXP(-J$4-J$10))*J1556*J$3,J1556*J$3*(1-EXP(-J$10))*EXP(-J$4/2)),"")</f>
        <v/>
      </c>
      <c r="AB1556" s="7" t="str">
        <f t="shared" si="429"/>
        <v/>
      </c>
      <c r="AC1556" s="7" t="str">
        <f t="shared" si="429"/>
        <v/>
      </c>
      <c r="AD1556" s="7" t="str">
        <f t="shared" si="423"/>
        <v/>
      </c>
      <c r="AE1556" s="7" t="str">
        <f t="shared" si="423"/>
        <v/>
      </c>
      <c r="AF1556" s="7" t="str">
        <f t="shared" si="423"/>
        <v/>
      </c>
      <c r="AG1556" s="7" t="str">
        <f t="shared" si="423"/>
        <v/>
      </c>
      <c r="AH1556" s="7" t="str">
        <f t="shared" si="423"/>
        <v/>
      </c>
      <c r="AI1556" s="7">
        <f t="shared" si="423"/>
        <v>3416.6344682667986</v>
      </c>
      <c r="AJ1556" s="69">
        <f t="shared" si="421"/>
        <v>59585.276503002475</v>
      </c>
      <c r="AK1556" s="11">
        <f t="shared" ref="AK1556:AK1619" si="430">LN(AJ1556)</f>
        <v>10.995163783994167</v>
      </c>
    </row>
    <row r="1557" spans="1:37" hidden="1">
      <c r="A1557" s="8">
        <v>1554</v>
      </c>
      <c r="B1557" s="8"/>
      <c r="C1557">
        <f>②MSY管理基準値計算!C1557</f>
        <v>-0.34167416426374458</v>
      </c>
      <c r="D1557" s="69">
        <f t="shared" ref="D1557:D1620" si="431">D1556+1</f>
        <v>3549</v>
      </c>
      <c r="E1557" s="5">
        <f>IF(①再生産関数フィット!$B$2="HS",$W$2*(T1557+SQRT($W$3^2+(($W$4^2))/4)-SQRT((T1557-$W$3)^2+(($W$4^2))/4)),IF(①再生産関数フィット!$B$2="BH",$W$2*T1557/(1+$W$3*T1557),$W$2*T1557*EXP(-$W$3*T1557)))</f>
        <v>1486.1767038516546</v>
      </c>
      <c r="F1557" s="5">
        <f t="shared" ref="F1557:F1620" ca="1" si="432">INDIRECT("T"&amp;A1557-$G$16)</f>
        <v>44407.051925789558</v>
      </c>
      <c r="G1557" s="76">
        <f t="shared" si="425"/>
        <v>1056.0469952582462</v>
      </c>
      <c r="H1557" s="77">
        <f t="shared" ref="H1557:Q1572" si="433">IF(H$2&lt;&gt;"",G1556*EXP(-G$4-G$6*$S$6),"")</f>
        <v>427.48188029336887</v>
      </c>
      <c r="I1557" s="77">
        <f t="shared" si="433"/>
        <v>106.07283198127053</v>
      </c>
      <c r="J1557" s="77" t="str">
        <f t="shared" si="433"/>
        <v/>
      </c>
      <c r="K1557" s="77" t="str">
        <f t="shared" si="433"/>
        <v/>
      </c>
      <c r="L1557" s="77" t="str">
        <f t="shared" si="433"/>
        <v/>
      </c>
      <c r="M1557" s="77" t="str">
        <f t="shared" si="433"/>
        <v/>
      </c>
      <c r="N1557" s="77" t="str">
        <f t="shared" si="433"/>
        <v/>
      </c>
      <c r="O1557" s="77" t="str">
        <f t="shared" si="433"/>
        <v/>
      </c>
      <c r="P1557" s="77" t="str">
        <f t="shared" si="433"/>
        <v/>
      </c>
      <c r="Q1557" s="77" t="str">
        <f t="shared" si="433"/>
        <v/>
      </c>
      <c r="R1557" s="98">
        <f t="shared" si="419"/>
        <v>21.18304023544799</v>
      </c>
      <c r="S1557" s="74">
        <f t="shared" si="426"/>
        <v>117436.3744848292</v>
      </c>
      <c r="T1557" s="72">
        <f t="shared" si="427"/>
        <v>53820.400659830899</v>
      </c>
      <c r="U1557" s="7">
        <f t="shared" ref="U1557:V1620" si="434">LN(S1557)</f>
        <v>11.673651972159531</v>
      </c>
      <c r="V1557" s="7">
        <f t="shared" si="434"/>
        <v>10.89340786869449</v>
      </c>
      <c r="W1557" s="69">
        <f t="shared" si="428"/>
        <v>3549</v>
      </c>
      <c r="X1557" s="64">
        <f t="shared" ref="X1557:AC1620" si="435">IF(G1557&lt;&gt;"",IF($J$1="Baranov",G$10/(G$4+G$10)*(1-EXP(-G$4-G$10))*G1557*G$3,G1557*G$3*(1-EXP(-G$10))*EXP(-G$4/2)),"")</f>
        <v>13267.714625714993</v>
      </c>
      <c r="Y1557" s="7">
        <f t="shared" si="435"/>
        <v>22404.357666680782</v>
      </c>
      <c r="Z1557" s="7">
        <f t="shared" si="435"/>
        <v>13504.093109736979</v>
      </c>
      <c r="AA1557" s="7" t="str">
        <f t="shared" si="429"/>
        <v/>
      </c>
      <c r="AB1557" s="7" t="str">
        <f t="shared" si="429"/>
        <v/>
      </c>
      <c r="AC1557" s="7" t="str">
        <f t="shared" si="429"/>
        <v/>
      </c>
      <c r="AD1557" s="7" t="str">
        <f t="shared" si="423"/>
        <v/>
      </c>
      <c r="AE1557" s="7" t="str">
        <f t="shared" si="423"/>
        <v/>
      </c>
      <c r="AF1557" s="7" t="str">
        <f t="shared" si="423"/>
        <v/>
      </c>
      <c r="AG1557" s="7" t="str">
        <f t="shared" si="423"/>
        <v/>
      </c>
      <c r="AH1557" s="7" t="str">
        <f t="shared" si="423"/>
        <v/>
      </c>
      <c r="AI1557" s="7">
        <f t="shared" si="423"/>
        <v>4455.5909324222239</v>
      </c>
      <c r="AJ1557" s="69">
        <f t="shared" si="421"/>
        <v>53631.756334554979</v>
      </c>
      <c r="AK1557" s="11">
        <f t="shared" si="430"/>
        <v>10.889896640546734</v>
      </c>
    </row>
    <row r="1558" spans="1:37" hidden="1">
      <c r="A1558" s="8">
        <v>1555</v>
      </c>
      <c r="B1558" s="8"/>
      <c r="C1558">
        <f>②MSY管理基準値計算!C1558</f>
        <v>-0.12114569781841508</v>
      </c>
      <c r="D1558" s="69">
        <f t="shared" si="431"/>
        <v>3550</v>
      </c>
      <c r="E1558" s="5">
        <f>IF(①再生産関数フィット!$B$2="HS",$W$2*(T1558+SQRT($W$3^2+(($W$4^2))/4)-SQRT((T1558-$W$3)^2+(($W$4^2))/4)),IF(①再生産関数フィット!$B$2="BH",$W$2*T1558/(1+$W$3*T1558),$W$2*T1558*EXP(-$W$3*T1558)))</f>
        <v>1347.7029771266357</v>
      </c>
      <c r="F1558" s="5">
        <f t="shared" ca="1" si="432"/>
        <v>50294.206599071491</v>
      </c>
      <c r="G1558" s="76">
        <f t="shared" si="425"/>
        <v>1193.9366385420867</v>
      </c>
      <c r="H1558" s="77">
        <f t="shared" si="433"/>
        <v>382.20221721965913</v>
      </c>
      <c r="I1558" s="77">
        <f t="shared" si="433"/>
        <v>84.79555391930576</v>
      </c>
      <c r="J1558" s="77" t="str">
        <f t="shared" si="433"/>
        <v/>
      </c>
      <c r="K1558" s="77" t="str">
        <f t="shared" si="433"/>
        <v/>
      </c>
      <c r="L1558" s="77" t="str">
        <f t="shared" si="433"/>
        <v/>
      </c>
      <c r="M1558" s="77" t="str">
        <f t="shared" si="433"/>
        <v/>
      </c>
      <c r="N1558" s="77" t="str">
        <f t="shared" si="433"/>
        <v/>
      </c>
      <c r="O1558" s="77" t="str">
        <f t="shared" si="433"/>
        <v/>
      </c>
      <c r="P1558" s="77" t="str">
        <f t="shared" si="433"/>
        <v/>
      </c>
      <c r="Q1558" s="77" t="str">
        <f t="shared" si="433"/>
        <v/>
      </c>
      <c r="R1558" s="98">
        <f t="shared" ref="R1558:R1621" si="436">INDEX(G1557:Q1557,MATCH(MAX(G1557:Q1557)+1,G1557:Q1557,1))*EXP(-INDEX(G$4:Q$4,MATCH(MAX(G$4:Q$4)+1,G$4:Q$4,1))-INDEX(G$6:Q$6,MATCH(MAX(G$6:Q$6)+1,G$6:Q$6,1))*$S$6)+R1557*EXP(-R$4-R$6*$S$6)</f>
        <v>22.326883067248936</v>
      </c>
      <c r="S1558" s="74">
        <f t="shared" si="426"/>
        <v>113964.88023064431</v>
      </c>
      <c r="T1558" s="72">
        <f t="shared" si="427"/>
        <v>47097.303827977878</v>
      </c>
      <c r="U1558" s="7">
        <f t="shared" si="434"/>
        <v>11.643645611761649</v>
      </c>
      <c r="V1558" s="7">
        <f t="shared" si="434"/>
        <v>10.759971034798685</v>
      </c>
      <c r="W1558" s="69">
        <f t="shared" si="428"/>
        <v>3550</v>
      </c>
      <c r="X1558" s="64">
        <f t="shared" si="435"/>
        <v>15000.100064190912</v>
      </c>
      <c r="Y1558" s="7">
        <f t="shared" si="435"/>
        <v>20031.247101540583</v>
      </c>
      <c r="Z1558" s="7">
        <f t="shared" si="435"/>
        <v>10795.290688762016</v>
      </c>
      <c r="AA1558" s="7" t="str">
        <f t="shared" si="429"/>
        <v/>
      </c>
      <c r="AB1558" s="7" t="str">
        <f t="shared" si="429"/>
        <v/>
      </c>
      <c r="AC1558" s="7" t="str">
        <f t="shared" si="429"/>
        <v/>
      </c>
      <c r="AD1558" s="7" t="str">
        <f t="shared" si="423"/>
        <v/>
      </c>
      <c r="AE1558" s="7" t="str">
        <f t="shared" si="423"/>
        <v/>
      </c>
      <c r="AF1558" s="7" t="str">
        <f t="shared" si="423"/>
        <v/>
      </c>
      <c r="AG1558" s="7" t="str">
        <f t="shared" si="423"/>
        <v/>
      </c>
      <c r="AH1558" s="7" t="str">
        <f t="shared" si="423"/>
        <v/>
      </c>
      <c r="AI1558" s="7">
        <f t="shared" si="423"/>
        <v>4696.184147222426</v>
      </c>
      <c r="AJ1558" s="69">
        <f t="shared" si="421"/>
        <v>50522.82200171594</v>
      </c>
      <c r="AK1558" s="11">
        <f t="shared" si="430"/>
        <v>10.830180434004047</v>
      </c>
    </row>
    <row r="1559" spans="1:37" hidden="1">
      <c r="A1559" s="8">
        <v>1556</v>
      </c>
      <c r="B1559" s="8"/>
      <c r="C1559">
        <f>②MSY管理基準値計算!C1559</f>
        <v>0.2561018721695274</v>
      </c>
      <c r="D1559" s="69">
        <f t="shared" si="431"/>
        <v>3551</v>
      </c>
      <c r="E1559" s="5">
        <f>IF(①再生産関数フィット!$B$2="HS",$W$2*(T1559+SQRT($W$3^2+(($W$4^2))/4)-SQRT((T1559-$W$3)^2+(($W$4^2))/4)),IF(①再生産関数フィット!$B$2="BH",$W$2*T1559/(1+$W$3*T1559),$W$2*T1559*EXP(-$W$3*T1559)))</f>
        <v>1321.5811719840467</v>
      </c>
      <c r="F1559" s="5">
        <f t="shared" ca="1" si="432"/>
        <v>56943.271854877785</v>
      </c>
      <c r="G1559" s="76">
        <f t="shared" si="425"/>
        <v>1707.3300046568345</v>
      </c>
      <c r="H1559" s="77">
        <f t="shared" si="433"/>
        <v>432.10693512648305</v>
      </c>
      <c r="I1559" s="77">
        <f t="shared" si="433"/>
        <v>75.813853668104926</v>
      </c>
      <c r="J1559" s="77" t="str">
        <f t="shared" si="433"/>
        <v/>
      </c>
      <c r="K1559" s="77" t="str">
        <f t="shared" si="433"/>
        <v/>
      </c>
      <c r="L1559" s="77" t="str">
        <f t="shared" si="433"/>
        <v/>
      </c>
      <c r="M1559" s="77" t="str">
        <f t="shared" si="433"/>
        <v/>
      </c>
      <c r="N1559" s="77" t="str">
        <f t="shared" si="433"/>
        <v/>
      </c>
      <c r="O1559" s="77" t="str">
        <f t="shared" si="433"/>
        <v/>
      </c>
      <c r="P1559" s="77" t="str">
        <f t="shared" si="433"/>
        <v/>
      </c>
      <c r="Q1559" s="77" t="str">
        <f t="shared" si="433"/>
        <v/>
      </c>
      <c r="R1559" s="98">
        <f t="shared" si="436"/>
        <v>18.794497124694047</v>
      </c>
      <c r="S1559" s="74">
        <f t="shared" si="426"/>
        <v>136082.98894996956</v>
      </c>
      <c r="T1559" s="72">
        <f t="shared" si="427"/>
        <v>46184.442007372025</v>
      </c>
      <c r="U1559" s="7">
        <f t="shared" si="434"/>
        <v>11.821020191481445</v>
      </c>
      <c r="V1559" s="7">
        <f t="shared" si="434"/>
        <v>10.74039826726859</v>
      </c>
      <c r="W1559" s="69">
        <f t="shared" si="428"/>
        <v>3551</v>
      </c>
      <c r="X1559" s="64">
        <f t="shared" si="435"/>
        <v>21450.150774936021</v>
      </c>
      <c r="Y1559" s="7">
        <f t="shared" si="435"/>
        <v>22646.75714016955</v>
      </c>
      <c r="Z1559" s="7">
        <f t="shared" si="435"/>
        <v>9651.8337430911361</v>
      </c>
      <c r="AA1559" s="7" t="str">
        <f t="shared" si="429"/>
        <v/>
      </c>
      <c r="AB1559" s="7" t="str">
        <f t="shared" si="429"/>
        <v/>
      </c>
      <c r="AC1559" s="7" t="str">
        <f t="shared" si="429"/>
        <v/>
      </c>
      <c r="AD1559" s="7" t="str">
        <f t="shared" si="423"/>
        <v/>
      </c>
      <c r="AE1559" s="7" t="str">
        <f t="shared" si="423"/>
        <v/>
      </c>
      <c r="AF1559" s="7" t="str">
        <f t="shared" si="423"/>
        <v/>
      </c>
      <c r="AG1559" s="7" t="str">
        <f t="shared" si="423"/>
        <v/>
      </c>
      <c r="AH1559" s="7" t="str">
        <f t="shared" si="423"/>
        <v/>
      </c>
      <c r="AI1559" s="7">
        <f t="shared" si="423"/>
        <v>3953.1903842626762</v>
      </c>
      <c r="AJ1559" s="69">
        <f t="shared" si="421"/>
        <v>57701.932042459383</v>
      </c>
      <c r="AK1559" s="11">
        <f t="shared" si="430"/>
        <v>10.963045936206999</v>
      </c>
    </row>
    <row r="1560" spans="1:37" hidden="1">
      <c r="A1560" s="8">
        <v>1557</v>
      </c>
      <c r="B1560" s="8"/>
      <c r="C1560">
        <f>②MSY管理基準値計算!C1560</f>
        <v>-0.21376127753151125</v>
      </c>
      <c r="D1560" s="69">
        <f t="shared" si="431"/>
        <v>3552</v>
      </c>
      <c r="E1560" s="5">
        <f>IF(①再生産関数フィット!$B$2="HS",$W$2*(T1560+SQRT($W$3^2+(($W$4^2))/4)-SQRT((T1560-$W$3)^2+(($W$4^2))/4)),IF(①再生産関数フィット!$B$2="BH",$W$2*T1560/(1+$W$3*T1560),$W$2*T1560*EXP(-$W$3*T1560)))</f>
        <v>1486.1767038516546</v>
      </c>
      <c r="F1560" s="5">
        <f t="shared" ca="1" si="432"/>
        <v>53820.400659830899</v>
      </c>
      <c r="G1560" s="76">
        <f t="shared" si="425"/>
        <v>1200.1488300096491</v>
      </c>
      <c r="H1560" s="77">
        <f t="shared" si="433"/>
        <v>617.91313855868646</v>
      </c>
      <c r="I1560" s="77">
        <f t="shared" si="433"/>
        <v>85.712982480750128</v>
      </c>
      <c r="J1560" s="77" t="str">
        <f t="shared" si="433"/>
        <v/>
      </c>
      <c r="K1560" s="77" t="str">
        <f t="shared" si="433"/>
        <v/>
      </c>
      <c r="L1560" s="77" t="str">
        <f t="shared" si="433"/>
        <v/>
      </c>
      <c r="M1560" s="77" t="str">
        <f t="shared" si="433"/>
        <v/>
      </c>
      <c r="N1560" s="77" t="str">
        <f t="shared" si="433"/>
        <v/>
      </c>
      <c r="O1560" s="77" t="str">
        <f t="shared" si="433"/>
        <v/>
      </c>
      <c r="P1560" s="77" t="str">
        <f t="shared" si="433"/>
        <v/>
      </c>
      <c r="Q1560" s="77" t="str">
        <f t="shared" si="433"/>
        <v/>
      </c>
      <c r="R1560" s="98">
        <f t="shared" si="436"/>
        <v>16.598916407871521</v>
      </c>
      <c r="S1560" s="74">
        <f t="shared" si="426"/>
        <v>135818.84126181831</v>
      </c>
      <c r="T1560" s="72">
        <f t="shared" si="427"/>
        <v>56917.231133498026</v>
      </c>
      <c r="U1560" s="7">
        <f t="shared" si="434"/>
        <v>11.819077227206108</v>
      </c>
      <c r="V1560" s="7">
        <f t="shared" si="434"/>
        <v>10.949353406141777</v>
      </c>
      <c r="W1560" s="69">
        <f t="shared" si="428"/>
        <v>3552</v>
      </c>
      <c r="X1560" s="64">
        <f t="shared" si="435"/>
        <v>15078.147332884444</v>
      </c>
      <c r="Y1560" s="7">
        <f t="shared" si="435"/>
        <v>32384.874310250008</v>
      </c>
      <c r="Z1560" s="7">
        <f t="shared" si="435"/>
        <v>10912.088180484159</v>
      </c>
      <c r="AA1560" s="7" t="str">
        <f t="shared" si="429"/>
        <v/>
      </c>
      <c r="AB1560" s="7" t="str">
        <f t="shared" si="429"/>
        <v/>
      </c>
      <c r="AC1560" s="7" t="str">
        <f t="shared" si="429"/>
        <v/>
      </c>
      <c r="AD1560" s="7" t="str">
        <f t="shared" si="423"/>
        <v/>
      </c>
      <c r="AE1560" s="7" t="str">
        <f t="shared" si="423"/>
        <v/>
      </c>
      <c r="AF1560" s="7" t="str">
        <f t="shared" si="423"/>
        <v/>
      </c>
      <c r="AG1560" s="7" t="str">
        <f t="shared" si="423"/>
        <v/>
      </c>
      <c r="AH1560" s="7" t="str">
        <f t="shared" si="423"/>
        <v/>
      </c>
      <c r="AI1560" s="7">
        <f t="shared" si="423"/>
        <v>3491.3770928492377</v>
      </c>
      <c r="AJ1560" s="69">
        <f t="shared" si="421"/>
        <v>61866.486916467846</v>
      </c>
      <c r="AK1560" s="11">
        <f t="shared" si="430"/>
        <v>11.032733905216883</v>
      </c>
    </row>
    <row r="1561" spans="1:37" hidden="1">
      <c r="A1561" s="8">
        <v>1558</v>
      </c>
      <c r="B1561" s="8"/>
      <c r="C1561">
        <f>②MSY管理基準値計算!C1561</f>
        <v>-6.6146173279202719E-2</v>
      </c>
      <c r="D1561" s="69">
        <f t="shared" si="431"/>
        <v>3553</v>
      </c>
      <c r="E1561" s="5">
        <f>IF(①再生産関数フィット!$B$2="HS",$W$2*(T1561+SQRT($W$3^2+(($W$4^2))/4)-SQRT((T1561-$W$3)^2+(($W$4^2))/4)),IF(①再生産関数フィット!$B$2="BH",$W$2*T1561/(1+$W$3*T1561),$W$2*T1561*EXP(-$W$3*T1561)))</f>
        <v>1486.1767038516546</v>
      </c>
      <c r="F1561" s="5">
        <f t="shared" ca="1" si="432"/>
        <v>47097.303827977878</v>
      </c>
      <c r="G1561" s="76">
        <f t="shared" si="425"/>
        <v>1391.0525326946972</v>
      </c>
      <c r="H1561" s="77">
        <f t="shared" si="433"/>
        <v>434.35523786618711</v>
      </c>
      <c r="I1561" s="77">
        <f t="shared" si="433"/>
        <v>122.56960885018667</v>
      </c>
      <c r="J1561" s="77" t="str">
        <f t="shared" si="433"/>
        <v/>
      </c>
      <c r="K1561" s="77" t="str">
        <f t="shared" si="433"/>
        <v/>
      </c>
      <c r="L1561" s="77" t="str">
        <f t="shared" si="433"/>
        <v/>
      </c>
      <c r="M1561" s="77" t="str">
        <f t="shared" si="433"/>
        <v/>
      </c>
      <c r="N1561" s="77" t="str">
        <f t="shared" si="433"/>
        <v/>
      </c>
      <c r="O1561" s="77" t="str">
        <f t="shared" si="433"/>
        <v/>
      </c>
      <c r="P1561" s="77" t="str">
        <f t="shared" si="433"/>
        <v/>
      </c>
      <c r="Q1561" s="77" t="str">
        <f t="shared" si="433"/>
        <v/>
      </c>
      <c r="R1561" s="98">
        <f t="shared" si="436"/>
        <v>17.950494252903688</v>
      </c>
      <c r="S1561" s="74">
        <f t="shared" si="426"/>
        <v>134089.82294605294</v>
      </c>
      <c r="T1561" s="72">
        <f t="shared" si="427"/>
        <v>56729.959744955697</v>
      </c>
      <c r="U1561" s="7">
        <f t="shared" si="434"/>
        <v>11.806265174861547</v>
      </c>
      <c r="V1561" s="7">
        <f t="shared" si="434"/>
        <v>10.946057740730298</v>
      </c>
      <c r="W1561" s="69">
        <f t="shared" si="428"/>
        <v>3553</v>
      </c>
      <c r="X1561" s="64">
        <f t="shared" si="435"/>
        <v>17476.578330359302</v>
      </c>
      <c r="Y1561" s="7">
        <f t="shared" si="435"/>
        <v>22764.590856744242</v>
      </c>
      <c r="Z1561" s="7">
        <f t="shared" si="435"/>
        <v>15604.291687330671</v>
      </c>
      <c r="AA1561" s="7" t="str">
        <f t="shared" si="429"/>
        <v/>
      </c>
      <c r="AB1561" s="7" t="str">
        <f t="shared" si="429"/>
        <v/>
      </c>
      <c r="AC1561" s="7" t="str">
        <f t="shared" si="429"/>
        <v/>
      </c>
      <c r="AD1561" s="7" t="str">
        <f t="shared" si="423"/>
        <v/>
      </c>
      <c r="AE1561" s="7" t="str">
        <f t="shared" si="423"/>
        <v/>
      </c>
      <c r="AF1561" s="7" t="str">
        <f t="shared" si="423"/>
        <v/>
      </c>
      <c r="AG1561" s="7" t="str">
        <f t="shared" si="423"/>
        <v/>
      </c>
      <c r="AH1561" s="7" t="str">
        <f t="shared" si="423"/>
        <v/>
      </c>
      <c r="AI1561" s="7">
        <f t="shared" si="423"/>
        <v>3775.6648024439473</v>
      </c>
      <c r="AJ1561" s="69">
        <f t="shared" si="421"/>
        <v>59621.12567687816</v>
      </c>
      <c r="AK1561" s="11">
        <f t="shared" si="430"/>
        <v>10.995765247913905</v>
      </c>
    </row>
    <row r="1562" spans="1:37" hidden="1">
      <c r="A1562" s="8">
        <v>1559</v>
      </c>
      <c r="B1562" s="8"/>
      <c r="C1562">
        <f>②MSY管理基準値計算!C1562</f>
        <v>0.32923898006734342</v>
      </c>
      <c r="D1562" s="69">
        <f t="shared" si="431"/>
        <v>3554</v>
      </c>
      <c r="E1562" s="5">
        <f>IF(①再生産関数フィット!$B$2="HS",$W$2*(T1562+SQRT($W$3^2+(($W$4^2))/4)-SQRT((T1562-$W$3)^2+(($W$4^2))/4)),IF(①再生産関数フィット!$B$2="BH",$W$2*T1562/(1+$W$3*T1562),$W$2*T1562*EXP(-$W$3*T1562)))</f>
        <v>1486.1767038516546</v>
      </c>
      <c r="F1562" s="5">
        <f t="shared" ca="1" si="432"/>
        <v>46184.442007372025</v>
      </c>
      <c r="G1562" s="76">
        <f t="shared" si="425"/>
        <v>2065.651827793849</v>
      </c>
      <c r="H1562" s="77">
        <f t="shared" si="433"/>
        <v>503.44668812293008</v>
      </c>
      <c r="I1562" s="77">
        <f t="shared" si="433"/>
        <v>86.158957117290655</v>
      </c>
      <c r="J1562" s="77" t="str">
        <f t="shared" si="433"/>
        <v/>
      </c>
      <c r="K1562" s="77" t="str">
        <f t="shared" si="433"/>
        <v/>
      </c>
      <c r="L1562" s="77" t="str">
        <f t="shared" si="433"/>
        <v/>
      </c>
      <c r="M1562" s="77" t="str">
        <f t="shared" si="433"/>
        <v/>
      </c>
      <c r="N1562" s="77" t="str">
        <f t="shared" si="433"/>
        <v/>
      </c>
      <c r="O1562" s="77" t="str">
        <f t="shared" si="433"/>
        <v/>
      </c>
      <c r="P1562" s="77" t="str">
        <f t="shared" si="433"/>
        <v/>
      </c>
      <c r="Q1562" s="77" t="str">
        <f t="shared" si="433"/>
        <v/>
      </c>
      <c r="R1562" s="98">
        <f t="shared" si="436"/>
        <v>24.654075728917782</v>
      </c>
      <c r="S1562" s="74">
        <f t="shared" si="426"/>
        <v>162155.85083801256</v>
      </c>
      <c r="T1562" s="72">
        <f t="shared" si="427"/>
        <v>54357.443320112114</v>
      </c>
      <c r="U1562" s="7">
        <f t="shared" si="434"/>
        <v>11.996313193958452</v>
      </c>
      <c r="V1562" s="7">
        <f t="shared" si="434"/>
        <v>10.903336834784339</v>
      </c>
      <c r="W1562" s="69">
        <f t="shared" si="428"/>
        <v>3554</v>
      </c>
      <c r="X1562" s="64">
        <f t="shared" si="435"/>
        <v>25951.950140773195</v>
      </c>
      <c r="Y1562" s="7">
        <f t="shared" si="435"/>
        <v>26385.678988478481</v>
      </c>
      <c r="Z1562" s="7">
        <f t="shared" si="435"/>
        <v>10968.865046944064</v>
      </c>
      <c r="AA1562" s="7" t="str">
        <f t="shared" si="429"/>
        <v/>
      </c>
      <c r="AB1562" s="7" t="str">
        <f t="shared" si="429"/>
        <v/>
      </c>
      <c r="AC1562" s="7" t="str">
        <f t="shared" si="429"/>
        <v/>
      </c>
      <c r="AD1562" s="7" t="str">
        <f t="shared" si="423"/>
        <v/>
      </c>
      <c r="AE1562" s="7" t="str">
        <f t="shared" si="423"/>
        <v/>
      </c>
      <c r="AF1562" s="7" t="str">
        <f t="shared" si="423"/>
        <v/>
      </c>
      <c r="AG1562" s="7" t="str">
        <f t="shared" si="423"/>
        <v/>
      </c>
      <c r="AH1562" s="7" t="str">
        <f t="shared" si="423"/>
        <v/>
      </c>
      <c r="AI1562" s="7">
        <f t="shared" si="423"/>
        <v>5185.6803860096989</v>
      </c>
      <c r="AJ1562" s="69">
        <f t="shared" si="421"/>
        <v>68492.174562205444</v>
      </c>
      <c r="AK1562" s="11">
        <f t="shared" si="430"/>
        <v>11.134474777756632</v>
      </c>
    </row>
    <row r="1563" spans="1:37" hidden="1">
      <c r="A1563" s="8">
        <v>1560</v>
      </c>
      <c r="B1563" s="8"/>
      <c r="C1563">
        <f>②MSY管理基準値計算!C1563</f>
        <v>-0.11493481902947922</v>
      </c>
      <c r="D1563" s="69">
        <f t="shared" si="431"/>
        <v>3555</v>
      </c>
      <c r="E1563" s="5">
        <f>IF(①再生産関数フィット!$B$2="HS",$W$2*(T1563+SQRT($W$3^2+(($W$4^2))/4)-SQRT((T1563-$W$3)^2+(($W$4^2))/4)),IF(①再生産関数フィット!$B$2="BH",$W$2*T1563/(1+$W$3*T1563),$W$2*T1563*EXP(-$W$3*T1563)))</f>
        <v>1486.1767038516546</v>
      </c>
      <c r="F1563" s="5">
        <f t="shared" ca="1" si="432"/>
        <v>56917.231133498026</v>
      </c>
      <c r="G1563" s="76">
        <f t="shared" si="425"/>
        <v>1324.8139475210598</v>
      </c>
      <c r="H1563" s="77">
        <f t="shared" si="433"/>
        <v>747.59618855180474</v>
      </c>
      <c r="I1563" s="77">
        <f t="shared" si="433"/>
        <v>99.863977296363629</v>
      </c>
      <c r="J1563" s="77" t="str">
        <f t="shared" si="433"/>
        <v/>
      </c>
      <c r="K1563" s="77" t="str">
        <f t="shared" si="433"/>
        <v/>
      </c>
      <c r="L1563" s="77" t="str">
        <f t="shared" si="433"/>
        <v/>
      </c>
      <c r="M1563" s="77" t="str">
        <f t="shared" si="433"/>
        <v/>
      </c>
      <c r="N1563" s="77" t="str">
        <f t="shared" si="433"/>
        <v/>
      </c>
      <c r="O1563" s="77" t="str">
        <f t="shared" si="433"/>
        <v/>
      </c>
      <c r="P1563" s="77" t="str">
        <f t="shared" si="433"/>
        <v/>
      </c>
      <c r="Q1563" s="77" t="str">
        <f t="shared" si="433"/>
        <v/>
      </c>
      <c r="R1563" s="98">
        <f t="shared" si="436"/>
        <v>19.442007536367893</v>
      </c>
      <c r="S1563" s="74">
        <f t="shared" si="426"/>
        <v>158108.85439800631</v>
      </c>
      <c r="T1563" s="72">
        <f t="shared" si="427"/>
        <v>67736.487069573675</v>
      </c>
      <c r="U1563" s="7">
        <f t="shared" si="434"/>
        <v>11.971039026676818</v>
      </c>
      <c r="V1563" s="7">
        <f t="shared" si="434"/>
        <v>11.123380266000963</v>
      </c>
      <c r="W1563" s="69">
        <f t="shared" si="428"/>
        <v>3555</v>
      </c>
      <c r="X1563" s="64">
        <f t="shared" si="435"/>
        <v>16644.385587762627</v>
      </c>
      <c r="Y1563" s="7">
        <f t="shared" si="435"/>
        <v>39181.572765300145</v>
      </c>
      <c r="Z1563" s="7">
        <f t="shared" si="435"/>
        <v>12713.646110220514</v>
      </c>
      <c r="AA1563" s="7" t="str">
        <f t="shared" si="429"/>
        <v/>
      </c>
      <c r="AB1563" s="7" t="str">
        <f t="shared" si="429"/>
        <v/>
      </c>
      <c r="AC1563" s="7" t="str">
        <f t="shared" si="429"/>
        <v/>
      </c>
      <c r="AD1563" s="7" t="str">
        <f t="shared" si="423"/>
        <v/>
      </c>
      <c r="AE1563" s="7" t="str">
        <f t="shared" si="423"/>
        <v/>
      </c>
      <c r="AF1563" s="7" t="str">
        <f t="shared" si="423"/>
        <v/>
      </c>
      <c r="AG1563" s="7" t="str">
        <f t="shared" si="423"/>
        <v/>
      </c>
      <c r="AH1563" s="7" t="str">
        <f t="shared" si="423"/>
        <v/>
      </c>
      <c r="AI1563" s="7">
        <f t="shared" si="423"/>
        <v>4089.3862035046704</v>
      </c>
      <c r="AJ1563" s="69">
        <f t="shared" si="421"/>
        <v>72628.99066678797</v>
      </c>
      <c r="AK1563" s="11">
        <f t="shared" si="430"/>
        <v>11.193119441584857</v>
      </c>
    </row>
    <row r="1564" spans="1:37" hidden="1">
      <c r="A1564" s="8">
        <v>1561</v>
      </c>
      <c r="B1564" s="8"/>
      <c r="C1564">
        <f>②MSY管理基準値計算!C1564</f>
        <v>-0.10070757883876473</v>
      </c>
      <c r="D1564" s="69">
        <f t="shared" si="431"/>
        <v>3556</v>
      </c>
      <c r="E1564" s="5">
        <f>IF(①再生産関数フィット!$B$2="HS",$W$2*(T1564+SQRT($W$3^2+(($W$4^2))/4)-SQRT((T1564-$W$3)^2+(($W$4^2))/4)),IF(①再生産関数フィット!$B$2="BH",$W$2*T1564/(1+$W$3*T1564),$W$2*T1564*EXP(-$W$3*T1564)))</f>
        <v>1486.1767038516546</v>
      </c>
      <c r="F1564" s="5">
        <f t="shared" ca="1" si="432"/>
        <v>56729.959744955697</v>
      </c>
      <c r="G1564" s="76">
        <f t="shared" si="425"/>
        <v>1343.797112580532</v>
      </c>
      <c r="H1564" s="77">
        <f t="shared" si="433"/>
        <v>479.4737643491481</v>
      </c>
      <c r="I1564" s="77">
        <f t="shared" si="433"/>
        <v>148.29361392512661</v>
      </c>
      <c r="J1564" s="77" t="str">
        <f t="shared" si="433"/>
        <v/>
      </c>
      <c r="K1564" s="77" t="str">
        <f t="shared" si="433"/>
        <v/>
      </c>
      <c r="L1564" s="77" t="str">
        <f t="shared" si="433"/>
        <v/>
      </c>
      <c r="M1564" s="77" t="str">
        <f t="shared" si="433"/>
        <v/>
      </c>
      <c r="N1564" s="77" t="str">
        <f t="shared" si="433"/>
        <v/>
      </c>
      <c r="O1564" s="77" t="str">
        <f t="shared" si="433"/>
        <v/>
      </c>
      <c r="P1564" s="77" t="str">
        <f t="shared" si="433"/>
        <v/>
      </c>
      <c r="Q1564" s="77" t="str">
        <f t="shared" si="433"/>
        <v/>
      </c>
      <c r="R1564" s="98">
        <f t="shared" si="436"/>
        <v>20.932085303277798</v>
      </c>
      <c r="S1564" s="74">
        <f t="shared" si="426"/>
        <v>143760.98455616081</v>
      </c>
      <c r="T1564" s="72">
        <f t="shared" si="427"/>
        <v>66035.411835482097</v>
      </c>
      <c r="U1564" s="7">
        <f t="shared" si="434"/>
        <v>11.875907370043899</v>
      </c>
      <c r="V1564" s="7">
        <f t="shared" si="434"/>
        <v>11.097946420082703</v>
      </c>
      <c r="W1564" s="69">
        <f t="shared" si="428"/>
        <v>3556</v>
      </c>
      <c r="X1564" s="64">
        <f t="shared" si="435"/>
        <v>16882.881807942991</v>
      </c>
      <c r="Y1564" s="7">
        <f t="shared" si="435"/>
        <v>25129.256240980296</v>
      </c>
      <c r="Z1564" s="7">
        <f t="shared" si="435"/>
        <v>18879.205283949574</v>
      </c>
      <c r="AA1564" s="7" t="str">
        <f t="shared" si="429"/>
        <v/>
      </c>
      <c r="AB1564" s="7" t="str">
        <f t="shared" si="429"/>
        <v/>
      </c>
      <c r="AC1564" s="7" t="str">
        <f t="shared" si="429"/>
        <v/>
      </c>
      <c r="AD1564" s="7" t="str">
        <f t="shared" si="423"/>
        <v/>
      </c>
      <c r="AE1564" s="7" t="str">
        <f t="shared" si="423"/>
        <v/>
      </c>
      <c r="AF1564" s="7" t="str">
        <f t="shared" si="423"/>
        <v/>
      </c>
      <c r="AG1564" s="7" t="str">
        <f t="shared" si="423"/>
        <v/>
      </c>
      <c r="AH1564" s="7" t="str">
        <f t="shared" si="423"/>
        <v/>
      </c>
      <c r="AI1564" s="7">
        <f t="shared" si="423"/>
        <v>4402.8056613848303</v>
      </c>
      <c r="AJ1564" s="69">
        <f t="shared" si="421"/>
        <v>65294.148994257688</v>
      </c>
      <c r="AK1564" s="11">
        <f t="shared" si="430"/>
        <v>11.08665770932442</v>
      </c>
    </row>
    <row r="1565" spans="1:37" hidden="1">
      <c r="A1565" s="8">
        <v>1562</v>
      </c>
      <c r="B1565" s="8"/>
      <c r="C1565">
        <f>②MSY管理基準値計算!C1565</f>
        <v>-0.54293104685681559</v>
      </c>
      <c r="D1565" s="69">
        <f t="shared" si="431"/>
        <v>3557</v>
      </c>
      <c r="E1565" s="5">
        <f>IF(①再生産関数フィット!$B$2="HS",$W$2*(T1565+SQRT($W$3^2+(($W$4^2))/4)-SQRT((T1565-$W$3)^2+(($W$4^2))/4)),IF(①再生産関数フィット!$B$2="BH",$W$2*T1565/(1+$W$3*T1565),$W$2*T1565*EXP(-$W$3*T1565)))</f>
        <v>1486.1767038516546</v>
      </c>
      <c r="F1565" s="5">
        <f t="shared" ca="1" si="432"/>
        <v>54357.443320112114</v>
      </c>
      <c r="G1565" s="76">
        <f t="shared" si="425"/>
        <v>863.53211086487374</v>
      </c>
      <c r="H1565" s="77">
        <f t="shared" si="433"/>
        <v>486.34410990020268</v>
      </c>
      <c r="I1565" s="77">
        <f t="shared" si="433"/>
        <v>95.108694220814129</v>
      </c>
      <c r="J1565" s="77" t="str">
        <f t="shared" si="433"/>
        <v/>
      </c>
      <c r="K1565" s="77" t="str">
        <f t="shared" si="433"/>
        <v/>
      </c>
      <c r="L1565" s="77" t="str">
        <f t="shared" si="433"/>
        <v/>
      </c>
      <c r="M1565" s="77" t="str">
        <f t="shared" si="433"/>
        <v/>
      </c>
      <c r="N1565" s="77" t="str">
        <f t="shared" si="433"/>
        <v/>
      </c>
      <c r="O1565" s="77" t="str">
        <f t="shared" si="433"/>
        <v/>
      </c>
      <c r="P1565" s="77" t="str">
        <f t="shared" si="433"/>
        <v/>
      </c>
      <c r="Q1565" s="77" t="str">
        <f t="shared" si="433"/>
        <v/>
      </c>
      <c r="R1565" s="98">
        <f t="shared" si="436"/>
        <v>29.690436541989637</v>
      </c>
      <c r="S1565" s="74">
        <f t="shared" si="426"/>
        <v>116333.06098135853</v>
      </c>
      <c r="T1565" s="72">
        <f t="shared" si="427"/>
        <v>57474.571051753439</v>
      </c>
      <c r="U1565" s="7">
        <f t="shared" si="434"/>
        <v>11.664212571379259</v>
      </c>
      <c r="V1565" s="7">
        <f t="shared" si="434"/>
        <v>10.95909788638915</v>
      </c>
      <c r="W1565" s="69">
        <f t="shared" si="428"/>
        <v>3557</v>
      </c>
      <c r="X1565" s="64">
        <f t="shared" si="435"/>
        <v>10849.041442795546</v>
      </c>
      <c r="Y1565" s="7">
        <f t="shared" si="435"/>
        <v>25489.331570755396</v>
      </c>
      <c r="Z1565" s="7">
        <f t="shared" si="435"/>
        <v>12108.252776075202</v>
      </c>
      <c r="AA1565" s="7" t="str">
        <f t="shared" si="429"/>
        <v/>
      </c>
      <c r="AB1565" s="7" t="str">
        <f t="shared" si="429"/>
        <v/>
      </c>
      <c r="AC1565" s="7" t="str">
        <f t="shared" si="429"/>
        <v/>
      </c>
      <c r="AD1565" s="7" t="str">
        <f t="shared" si="423"/>
        <v/>
      </c>
      <c r="AE1565" s="7" t="str">
        <f t="shared" si="423"/>
        <v/>
      </c>
      <c r="AF1565" s="7" t="str">
        <f t="shared" si="423"/>
        <v/>
      </c>
      <c r="AG1565" s="7" t="str">
        <f t="shared" si="423"/>
        <v/>
      </c>
      <c r="AH1565" s="7" t="str">
        <f t="shared" si="423"/>
        <v/>
      </c>
      <c r="AI1565" s="7">
        <f t="shared" si="423"/>
        <v>6245.0166909834406</v>
      </c>
      <c r="AJ1565" s="69">
        <f t="shared" si="421"/>
        <v>54691.642480609575</v>
      </c>
      <c r="AK1565" s="11">
        <f t="shared" si="430"/>
        <v>10.90946618844808</v>
      </c>
    </row>
    <row r="1566" spans="1:37" hidden="1">
      <c r="A1566" s="8">
        <v>1563</v>
      </c>
      <c r="B1566" s="8"/>
      <c r="C1566">
        <f>②MSY管理基準値計算!C1566</f>
        <v>7.6825130518827625E-2</v>
      </c>
      <c r="D1566" s="69">
        <f t="shared" si="431"/>
        <v>3558</v>
      </c>
      <c r="E1566" s="5">
        <f>IF(①再生産関数フィット!$B$2="HS",$W$2*(T1566+SQRT($W$3^2+(($W$4^2))/4)-SQRT((T1566-$W$3)^2+(($W$4^2))/4)),IF(①再生産関数フィット!$B$2="BH",$W$2*T1566/(1+$W$3*T1566),$W$2*T1566*EXP(-$W$3*T1566)))</f>
        <v>1320.1735541289192</v>
      </c>
      <c r="F1566" s="5">
        <f t="shared" ca="1" si="432"/>
        <v>67736.487069573675</v>
      </c>
      <c r="G1566" s="76">
        <f t="shared" si="425"/>
        <v>1425.5936719760912</v>
      </c>
      <c r="H1566" s="77">
        <f t="shared" si="433"/>
        <v>312.52765160533238</v>
      </c>
      <c r="I1566" s="77">
        <f t="shared" si="433"/>
        <v>96.471499952413581</v>
      </c>
      <c r="J1566" s="77" t="str">
        <f t="shared" si="433"/>
        <v/>
      </c>
      <c r="K1566" s="77" t="str">
        <f t="shared" si="433"/>
        <v/>
      </c>
      <c r="L1566" s="77" t="str">
        <f t="shared" si="433"/>
        <v/>
      </c>
      <c r="M1566" s="77" t="str">
        <f t="shared" si="433"/>
        <v/>
      </c>
      <c r="N1566" s="77" t="str">
        <f t="shared" si="433"/>
        <v/>
      </c>
      <c r="O1566" s="77" t="str">
        <f t="shared" si="433"/>
        <v/>
      </c>
      <c r="P1566" s="77" t="str">
        <f t="shared" si="433"/>
        <v/>
      </c>
      <c r="Q1566" s="77" t="str">
        <f t="shared" si="433"/>
        <v/>
      </c>
      <c r="R1566" s="98">
        <f t="shared" si="436"/>
        <v>21.895850862506311</v>
      </c>
      <c r="S1566" s="74">
        <f t="shared" si="426"/>
        <v>118785.38035638441</v>
      </c>
      <c r="T1566" s="72">
        <f t="shared" si="427"/>
        <v>46135.25089707414</v>
      </c>
      <c r="U1566" s="7">
        <f t="shared" si="434"/>
        <v>11.685073617364864</v>
      </c>
      <c r="V1566" s="7">
        <f t="shared" si="434"/>
        <v>10.739332598321791</v>
      </c>
      <c r="W1566" s="69">
        <f t="shared" si="428"/>
        <v>3558</v>
      </c>
      <c r="X1566" s="64">
        <f t="shared" si="435"/>
        <v>17910.538164429505</v>
      </c>
      <c r="Y1566" s="7">
        <f t="shared" si="435"/>
        <v>16379.597849827936</v>
      </c>
      <c r="Z1566" s="7">
        <f t="shared" si="435"/>
        <v>12281.75107103212</v>
      </c>
      <c r="AA1566" s="7" t="str">
        <f t="shared" si="429"/>
        <v/>
      </c>
      <c r="AB1566" s="7" t="str">
        <f t="shared" si="429"/>
        <v/>
      </c>
      <c r="AC1566" s="7" t="str">
        <f t="shared" si="429"/>
        <v/>
      </c>
      <c r="AD1566" s="7" t="str">
        <f t="shared" si="423"/>
        <v/>
      </c>
      <c r="AE1566" s="7" t="str">
        <f t="shared" si="423"/>
        <v/>
      </c>
      <c r="AF1566" s="7" t="str">
        <f t="shared" si="423"/>
        <v/>
      </c>
      <c r="AG1566" s="7" t="str">
        <f t="shared" si="423"/>
        <v/>
      </c>
      <c r="AH1566" s="7" t="str">
        <f t="shared" si="423"/>
        <v/>
      </c>
      <c r="AI1566" s="7">
        <f t="shared" si="423"/>
        <v>4605.5218456034445</v>
      </c>
      <c r="AJ1566" s="69">
        <f t="shared" si="421"/>
        <v>51177.408930893005</v>
      </c>
      <c r="AK1566" s="11">
        <f t="shared" si="430"/>
        <v>10.843053481837702</v>
      </c>
    </row>
    <row r="1567" spans="1:37" hidden="1">
      <c r="A1567" s="8">
        <v>1564</v>
      </c>
      <c r="B1567" s="8"/>
      <c r="C1567">
        <f>②MSY管理基準値計算!C1567</f>
        <v>8.4631355567917288E-2</v>
      </c>
      <c r="D1567" s="69">
        <f t="shared" si="431"/>
        <v>3559</v>
      </c>
      <c r="E1567" s="5">
        <f>IF(①再生産関数フィット!$B$2="HS",$W$2*(T1567+SQRT($W$3^2+(($W$4^2))/4)-SQRT((T1567-$W$3)^2+(($W$4^2))/4)),IF(①再生産関数フィット!$B$2="BH",$W$2*T1567/(1+$W$3*T1567),$W$2*T1567*EXP(-$W$3*T1567)))</f>
        <v>1372.0295419328529</v>
      </c>
      <c r="F1567" s="5">
        <f t="shared" ca="1" si="432"/>
        <v>66035.411835482097</v>
      </c>
      <c r="G1567" s="76">
        <f t="shared" si="425"/>
        <v>1493.2014164539814</v>
      </c>
      <c r="H1567" s="77">
        <f t="shared" si="433"/>
        <v>515.94774165361457</v>
      </c>
      <c r="I1567" s="77">
        <f t="shared" si="433"/>
        <v>61.993166388215336</v>
      </c>
      <c r="J1567" s="77" t="str">
        <f t="shared" si="433"/>
        <v/>
      </c>
      <c r="K1567" s="77" t="str">
        <f t="shared" si="433"/>
        <v/>
      </c>
      <c r="L1567" s="77" t="str">
        <f t="shared" si="433"/>
        <v/>
      </c>
      <c r="M1567" s="77" t="str">
        <f t="shared" si="433"/>
        <v/>
      </c>
      <c r="N1567" s="77" t="str">
        <f t="shared" si="433"/>
        <v/>
      </c>
      <c r="O1567" s="77" t="str">
        <f t="shared" si="433"/>
        <v/>
      </c>
      <c r="P1567" s="77" t="str">
        <f t="shared" si="433"/>
        <v/>
      </c>
      <c r="Q1567" s="77" t="str">
        <f t="shared" si="433"/>
        <v/>
      </c>
      <c r="R1567" s="98">
        <f t="shared" si="436"/>
        <v>20.76740314289048</v>
      </c>
      <c r="S1567" s="74">
        <f t="shared" si="426"/>
        <v>133472.87228710862</v>
      </c>
      <c r="T1567" s="72">
        <f t="shared" si="427"/>
        <v>47947.428546268638</v>
      </c>
      <c r="U1567" s="7">
        <f t="shared" si="434"/>
        <v>11.80165353233186</v>
      </c>
      <c r="V1567" s="7">
        <f t="shared" si="434"/>
        <v>10.777860451058517</v>
      </c>
      <c r="W1567" s="69">
        <f t="shared" si="428"/>
        <v>3559</v>
      </c>
      <c r="X1567" s="64">
        <f t="shared" si="435"/>
        <v>18759.932428367119</v>
      </c>
      <c r="Y1567" s="7">
        <f t="shared" si="435"/>
        <v>27040.860149185384</v>
      </c>
      <c r="Z1567" s="7">
        <f t="shared" si="435"/>
        <v>7892.3271438788006</v>
      </c>
      <c r="AA1567" s="7" t="str">
        <f t="shared" si="429"/>
        <v/>
      </c>
      <c r="AB1567" s="7" t="str">
        <f t="shared" si="429"/>
        <v/>
      </c>
      <c r="AC1567" s="7" t="str">
        <f t="shared" si="429"/>
        <v/>
      </c>
      <c r="AD1567" s="7" t="str">
        <f t="shared" si="423"/>
        <v/>
      </c>
      <c r="AE1567" s="7" t="str">
        <f t="shared" si="423"/>
        <v/>
      </c>
      <c r="AF1567" s="7" t="str">
        <f t="shared" si="423"/>
        <v/>
      </c>
      <c r="AG1567" s="7" t="str">
        <f t="shared" si="423"/>
        <v/>
      </c>
      <c r="AH1567" s="7" t="str">
        <f t="shared" si="423"/>
        <v/>
      </c>
      <c r="AI1567" s="7">
        <f t="shared" si="423"/>
        <v>4368.1668025431445</v>
      </c>
      <c r="AJ1567" s="69">
        <f t="shared" si="421"/>
        <v>58061.28652397445</v>
      </c>
      <c r="AK1567" s="11">
        <f t="shared" si="430"/>
        <v>10.969254395858348</v>
      </c>
    </row>
    <row r="1568" spans="1:37" hidden="1">
      <c r="A1568" s="8">
        <v>1565</v>
      </c>
      <c r="B1568" s="8"/>
      <c r="C1568">
        <f>②MSY管理基準値計算!C1568</f>
        <v>-6.9618849565345642E-2</v>
      </c>
      <c r="D1568" s="69">
        <f t="shared" si="431"/>
        <v>3560</v>
      </c>
      <c r="E1568" s="5">
        <f>IF(①再生産関数フィット!$B$2="HS",$W$2*(T1568+SQRT($W$3^2+(($W$4^2))/4)-SQRT((T1568-$W$3)^2+(($W$4^2))/4)),IF(①再生産関数フィット!$B$2="BH",$W$2*T1568/(1+$W$3*T1568),$W$2*T1568*EXP(-$W$3*T1568)))</f>
        <v>1486.1767038516546</v>
      </c>
      <c r="F1568" s="5">
        <f t="shared" ca="1" si="432"/>
        <v>57474.571051753439</v>
      </c>
      <c r="G1568" s="76">
        <f t="shared" si="425"/>
        <v>1386.2302355363215</v>
      </c>
      <c r="H1568" s="77">
        <f t="shared" si="433"/>
        <v>540.41618856619812</v>
      </c>
      <c r="I1568" s="77">
        <f t="shared" si="433"/>
        <v>102.34369353131098</v>
      </c>
      <c r="J1568" s="77" t="str">
        <f t="shared" si="433"/>
        <v/>
      </c>
      <c r="K1568" s="77" t="str">
        <f t="shared" si="433"/>
        <v/>
      </c>
      <c r="L1568" s="77" t="str">
        <f t="shared" si="433"/>
        <v/>
      </c>
      <c r="M1568" s="77" t="str">
        <f t="shared" si="433"/>
        <v/>
      </c>
      <c r="N1568" s="77" t="str">
        <f t="shared" si="433"/>
        <v/>
      </c>
      <c r="O1568" s="77" t="str">
        <f t="shared" si="433"/>
        <v/>
      </c>
      <c r="P1568" s="77" t="str">
        <f t="shared" si="433"/>
        <v/>
      </c>
      <c r="Q1568" s="77" t="str">
        <f t="shared" si="433"/>
        <v/>
      </c>
      <c r="R1568" s="98">
        <f t="shared" si="436"/>
        <v>14.520238055129747</v>
      </c>
      <c r="S1568" s="74">
        <f t="shared" si="426"/>
        <v>138547.56825122348</v>
      </c>
      <c r="T1568" s="72">
        <f t="shared" si="427"/>
        <v>56077.549401460739</v>
      </c>
      <c r="U1568" s="7">
        <f t="shared" si="434"/>
        <v>11.83896899872045</v>
      </c>
      <c r="V1568" s="7">
        <f t="shared" si="434"/>
        <v>10.934490822491563</v>
      </c>
      <c r="W1568" s="69">
        <f t="shared" si="428"/>
        <v>3560</v>
      </c>
      <c r="X1568" s="64">
        <f t="shared" si="435"/>
        <v>17415.993088580282</v>
      </c>
      <c r="Y1568" s="7">
        <f t="shared" si="435"/>
        <v>28323.253301853045</v>
      </c>
      <c r="Z1568" s="7">
        <f t="shared" si="435"/>
        <v>13029.33786933531</v>
      </c>
      <c r="AA1568" s="7" t="str">
        <f t="shared" si="429"/>
        <v/>
      </c>
      <c r="AB1568" s="7" t="str">
        <f t="shared" si="429"/>
        <v/>
      </c>
      <c r="AC1568" s="7" t="str">
        <f t="shared" si="429"/>
        <v/>
      </c>
      <c r="AD1568" s="7" t="str">
        <f t="shared" si="423"/>
        <v/>
      </c>
      <c r="AE1568" s="7" t="str">
        <f t="shared" si="423"/>
        <v/>
      </c>
      <c r="AF1568" s="7" t="str">
        <f t="shared" si="423"/>
        <v/>
      </c>
      <c r="AG1568" s="7" t="str">
        <f t="shared" si="423"/>
        <v/>
      </c>
      <c r="AH1568" s="7" t="str">
        <f t="shared" si="423"/>
        <v/>
      </c>
      <c r="AI1568" s="7">
        <f t="shared" si="423"/>
        <v>3054.1527701384734</v>
      </c>
      <c r="AJ1568" s="69">
        <f t="shared" si="421"/>
        <v>61822.737029907112</v>
      </c>
      <c r="AK1568" s="11">
        <f t="shared" si="430"/>
        <v>11.032026488887645</v>
      </c>
    </row>
    <row r="1569" spans="1:37" hidden="1">
      <c r="A1569" s="8">
        <v>1566</v>
      </c>
      <c r="B1569" s="8"/>
      <c r="C1569">
        <f>②MSY管理基準値計算!C1569</f>
        <v>0.31557066017193386</v>
      </c>
      <c r="D1569" s="69">
        <f t="shared" si="431"/>
        <v>3561</v>
      </c>
      <c r="E1569" s="5">
        <f>IF(①再生産関数フィット!$B$2="HS",$W$2*(T1569+SQRT($W$3^2+(($W$4^2))/4)-SQRT((T1569-$W$3)^2+(($W$4^2))/4)),IF(①再生産関数フィット!$B$2="BH",$W$2*T1569/(1+$W$3*T1569),$W$2*T1569*EXP(-$W$3*T1569)))</f>
        <v>1486.1767038516546</v>
      </c>
      <c r="F1569" s="5">
        <f t="shared" ca="1" si="432"/>
        <v>46135.25089707414</v>
      </c>
      <c r="G1569" s="76">
        <f t="shared" si="425"/>
        <v>2037.6099172920233</v>
      </c>
      <c r="H1569" s="77">
        <f t="shared" si="433"/>
        <v>501.70141288963185</v>
      </c>
      <c r="I1569" s="77">
        <f t="shared" si="433"/>
        <v>107.19726886431401</v>
      </c>
      <c r="J1569" s="77" t="str">
        <f t="shared" si="433"/>
        <v/>
      </c>
      <c r="K1569" s="77" t="str">
        <f t="shared" si="433"/>
        <v/>
      </c>
      <c r="L1569" s="77" t="str">
        <f t="shared" si="433"/>
        <v/>
      </c>
      <c r="M1569" s="77" t="str">
        <f t="shared" si="433"/>
        <v/>
      </c>
      <c r="N1569" s="77" t="str">
        <f t="shared" si="433"/>
        <v/>
      </c>
      <c r="O1569" s="77" t="str">
        <f t="shared" si="433"/>
        <v/>
      </c>
      <c r="P1569" s="77" t="str">
        <f t="shared" si="433"/>
        <v/>
      </c>
      <c r="Q1569" s="77" t="str">
        <f t="shared" si="433"/>
        <v/>
      </c>
      <c r="R1569" s="98">
        <f t="shared" si="436"/>
        <v>20.503630126128286</v>
      </c>
      <c r="S1569" s="74">
        <f t="shared" si="426"/>
        <v>164121.28926736509</v>
      </c>
      <c r="T1569" s="72">
        <f t="shared" si="427"/>
        <v>57531.821931202561</v>
      </c>
      <c r="U1569" s="7">
        <f t="shared" si="434"/>
        <v>12.008361002163612</v>
      </c>
      <c r="V1569" s="7">
        <f t="shared" si="434"/>
        <v>10.960093498592844</v>
      </c>
      <c r="W1569" s="69">
        <f t="shared" si="428"/>
        <v>3561</v>
      </c>
      <c r="X1569" s="64">
        <f t="shared" si="435"/>
        <v>25599.643787203127</v>
      </c>
      <c r="Y1569" s="7">
        <f t="shared" si="435"/>
        <v>26294.208981546773</v>
      </c>
      <c r="Z1569" s="7">
        <f t="shared" si="435"/>
        <v>13647.244754517453</v>
      </c>
      <c r="AA1569" s="7" t="str">
        <f t="shared" si="429"/>
        <v/>
      </c>
      <c r="AB1569" s="7" t="str">
        <f t="shared" si="429"/>
        <v/>
      </c>
      <c r="AC1569" s="7" t="str">
        <f t="shared" si="429"/>
        <v/>
      </c>
      <c r="AD1569" s="7" t="str">
        <f t="shared" si="423"/>
        <v/>
      </c>
      <c r="AE1569" s="7" t="str">
        <f t="shared" si="423"/>
        <v/>
      </c>
      <c r="AF1569" s="7" t="str">
        <f t="shared" si="423"/>
        <v/>
      </c>
      <c r="AG1569" s="7" t="str">
        <f t="shared" si="423"/>
        <v/>
      </c>
      <c r="AH1569" s="7" t="str">
        <f t="shared" si="423"/>
        <v/>
      </c>
      <c r="AI1569" s="7">
        <f t="shared" si="423"/>
        <v>4312.6854056973516</v>
      </c>
      <c r="AJ1569" s="69">
        <f t="shared" si="421"/>
        <v>69853.782928964705</v>
      </c>
      <c r="AK1569" s="11">
        <f t="shared" si="430"/>
        <v>11.154159521113607</v>
      </c>
    </row>
    <row r="1570" spans="1:37" hidden="1">
      <c r="A1570" s="8">
        <v>1567</v>
      </c>
      <c r="B1570" s="8"/>
      <c r="C1570">
        <f>②MSY管理基準値計算!C1570</f>
        <v>-6.1915193202900051E-2</v>
      </c>
      <c r="D1570" s="69">
        <f t="shared" si="431"/>
        <v>3562</v>
      </c>
      <c r="E1570" s="5">
        <f>IF(①再生産関数フィット!$B$2="HS",$W$2*(T1570+SQRT($W$3^2+(($W$4^2))/4)-SQRT((T1570-$W$3)^2+(($W$4^2))/4)),IF(①再生産関数フィット!$B$2="BH",$W$2*T1570/(1+$W$3*T1570),$W$2*T1570*EXP(-$W$3*T1570)))</f>
        <v>1486.1767038516546</v>
      </c>
      <c r="F1570" s="5">
        <f t="shared" ca="1" si="432"/>
        <v>47947.428546268638</v>
      </c>
      <c r="G1570" s="76">
        <f t="shared" si="425"/>
        <v>1396.9505165733497</v>
      </c>
      <c r="H1570" s="77">
        <f t="shared" si="433"/>
        <v>737.4473216765648</v>
      </c>
      <c r="I1570" s="77">
        <f t="shared" si="433"/>
        <v>99.517783487990741</v>
      </c>
      <c r="J1570" s="77" t="str">
        <f t="shared" si="433"/>
        <v/>
      </c>
      <c r="K1570" s="77" t="str">
        <f t="shared" si="433"/>
        <v/>
      </c>
      <c r="L1570" s="77" t="str">
        <f t="shared" si="433"/>
        <v/>
      </c>
      <c r="M1570" s="77" t="str">
        <f t="shared" si="433"/>
        <v/>
      </c>
      <c r="N1570" s="77" t="str">
        <f t="shared" si="433"/>
        <v/>
      </c>
      <c r="O1570" s="77" t="str">
        <f t="shared" si="433"/>
        <v/>
      </c>
      <c r="P1570" s="77" t="str">
        <f t="shared" si="433"/>
        <v/>
      </c>
      <c r="Q1570" s="77" t="str">
        <f t="shared" si="433"/>
        <v/>
      </c>
      <c r="R1570" s="98">
        <f t="shared" si="436"/>
        <v>22.404962456165499</v>
      </c>
      <c r="S1570" s="74">
        <f t="shared" si="426"/>
        <v>161025.7287661712</v>
      </c>
      <c r="T1570" s="72">
        <f t="shared" si="427"/>
        <v>68275.342019408999</v>
      </c>
      <c r="U1570" s="7">
        <f t="shared" si="434"/>
        <v>11.989319437200045</v>
      </c>
      <c r="V1570" s="7">
        <f t="shared" si="434"/>
        <v>11.131303955767791</v>
      </c>
      <c r="W1570" s="69">
        <f t="shared" si="428"/>
        <v>3562</v>
      </c>
      <c r="X1570" s="64">
        <f t="shared" si="435"/>
        <v>17550.67803171766</v>
      </c>
      <c r="Y1570" s="7">
        <f t="shared" si="435"/>
        <v>38649.66988504622</v>
      </c>
      <c r="Z1570" s="7">
        <f t="shared" si="435"/>
        <v>12669.572304185926</v>
      </c>
      <c r="AA1570" s="7" t="str">
        <f t="shared" si="429"/>
        <v/>
      </c>
      <c r="AB1570" s="7" t="str">
        <f t="shared" si="429"/>
        <v/>
      </c>
      <c r="AC1570" s="7" t="str">
        <f t="shared" si="429"/>
        <v/>
      </c>
      <c r="AD1570" s="7" t="str">
        <f t="shared" si="423"/>
        <v/>
      </c>
      <c r="AE1570" s="7" t="str">
        <f t="shared" si="423"/>
        <v/>
      </c>
      <c r="AF1570" s="7" t="str">
        <f t="shared" si="423"/>
        <v/>
      </c>
      <c r="AG1570" s="7" t="str">
        <f t="shared" si="423"/>
        <v/>
      </c>
      <c r="AH1570" s="7" t="str">
        <f t="shared" si="423"/>
        <v/>
      </c>
      <c r="AI1570" s="7">
        <f t="shared" si="423"/>
        <v>4712.6071825090958</v>
      </c>
      <c r="AJ1570" s="69">
        <f t="shared" si="421"/>
        <v>73582.527403458895</v>
      </c>
      <c r="AK1570" s="11">
        <f t="shared" si="430"/>
        <v>11.206162877123742</v>
      </c>
    </row>
    <row r="1571" spans="1:37" hidden="1">
      <c r="A1571" s="8">
        <v>1568</v>
      </c>
      <c r="B1571" s="8"/>
      <c r="C1571">
        <f>②MSY管理基準値計算!C1571</f>
        <v>9.3457458600107735E-2</v>
      </c>
      <c r="D1571" s="69">
        <f t="shared" si="431"/>
        <v>3563</v>
      </c>
      <c r="E1571" s="5">
        <f>IF(①再生産関数フィット!$B$2="HS",$W$2*(T1571+SQRT($W$3^2+(($W$4^2))/4)-SQRT((T1571-$W$3)^2+(($W$4^2))/4)),IF(①再生産関数フィット!$B$2="BH",$W$2*T1571/(1+$W$3*T1571),$W$2*T1571*EXP(-$W$3*T1571)))</f>
        <v>1486.1767038516546</v>
      </c>
      <c r="F1571" s="5">
        <f t="shared" ca="1" si="432"/>
        <v>56077.549401460739</v>
      </c>
      <c r="G1571" s="76">
        <f t="shared" si="425"/>
        <v>1631.7683600810178</v>
      </c>
      <c r="H1571" s="77">
        <f t="shared" si="433"/>
        <v>505.58127353974243</v>
      </c>
      <c r="I1571" s="77">
        <f t="shared" si="433"/>
        <v>146.28047880054851</v>
      </c>
      <c r="J1571" s="77" t="str">
        <f t="shared" si="433"/>
        <v/>
      </c>
      <c r="K1571" s="77" t="str">
        <f t="shared" si="433"/>
        <v/>
      </c>
      <c r="L1571" s="77" t="str">
        <f t="shared" si="433"/>
        <v/>
      </c>
      <c r="M1571" s="77" t="str">
        <f t="shared" si="433"/>
        <v/>
      </c>
      <c r="N1571" s="77" t="str">
        <f t="shared" si="433"/>
        <v/>
      </c>
      <c r="O1571" s="77" t="str">
        <f t="shared" si="433"/>
        <v/>
      </c>
      <c r="P1571" s="77" t="str">
        <f t="shared" si="433"/>
        <v/>
      </c>
      <c r="Q1571" s="77" t="str">
        <f t="shared" si="433"/>
        <v/>
      </c>
      <c r="R1571" s="98">
        <f t="shared" si="436"/>
        <v>21.391192756097006</v>
      </c>
      <c r="S1571" s="74">
        <f t="shared" si="426"/>
        <v>157602.02512865796</v>
      </c>
      <c r="T1571" s="72">
        <f t="shared" si="427"/>
        <v>67052.227048430141</v>
      </c>
      <c r="U1571" s="7">
        <f t="shared" si="434"/>
        <v>11.967828306124487</v>
      </c>
      <c r="V1571" s="7">
        <f t="shared" si="434"/>
        <v>11.113227102899915</v>
      </c>
      <c r="W1571" s="69">
        <f t="shared" si="428"/>
        <v>3563</v>
      </c>
      <c r="X1571" s="64">
        <f t="shared" si="435"/>
        <v>20500.827173445654</v>
      </c>
      <c r="Y1571" s="7">
        <f t="shared" si="435"/>
        <v>26497.55277156263</v>
      </c>
      <c r="Z1571" s="7">
        <f t="shared" si="435"/>
        <v>18622.913793876181</v>
      </c>
      <c r="AA1571" s="7" t="str">
        <f t="shared" si="429"/>
        <v/>
      </c>
      <c r="AB1571" s="7" t="str">
        <f t="shared" si="429"/>
        <v/>
      </c>
      <c r="AC1571" s="7" t="str">
        <f t="shared" si="429"/>
        <v/>
      </c>
      <c r="AD1571" s="7" t="str">
        <f t="shared" si="423"/>
        <v/>
      </c>
      <c r="AE1571" s="7" t="str">
        <f t="shared" si="423"/>
        <v/>
      </c>
      <c r="AF1571" s="7" t="str">
        <f t="shared" si="423"/>
        <v/>
      </c>
      <c r="AG1571" s="7" t="str">
        <f t="shared" si="423"/>
        <v/>
      </c>
      <c r="AH1571" s="7" t="str">
        <f t="shared" si="423"/>
        <v/>
      </c>
      <c r="AI1571" s="7">
        <f t="shared" si="423"/>
        <v>4499.373244746429</v>
      </c>
      <c r="AJ1571" s="69">
        <f t="shared" si="421"/>
        <v>70120.666983630901</v>
      </c>
      <c r="AK1571" s="11">
        <f t="shared" si="430"/>
        <v>11.157972851021176</v>
      </c>
    </row>
    <row r="1572" spans="1:37" hidden="1">
      <c r="A1572" s="8">
        <v>1569</v>
      </c>
      <c r="B1572" s="8"/>
      <c r="C1572">
        <f>②MSY管理基準値計算!C1572</f>
        <v>-2.2860276026017867E-2</v>
      </c>
      <c r="D1572" s="69">
        <f t="shared" si="431"/>
        <v>3564</v>
      </c>
      <c r="E1572" s="5">
        <f>IF(①再生産関数フィット!$B$2="HS",$W$2*(T1572+SQRT($W$3^2+(($W$4^2))/4)-SQRT((T1572-$W$3)^2+(($W$4^2))/4)),IF(①再生産関数フィット!$B$2="BH",$W$2*T1572/(1+$W$3*T1572),$W$2*T1572*EXP(-$W$3*T1572)))</f>
        <v>1486.1767038516546</v>
      </c>
      <c r="F1572" s="5">
        <f t="shared" ca="1" si="432"/>
        <v>57531.821931202561</v>
      </c>
      <c r="G1572" s="76">
        <f t="shared" si="425"/>
        <v>1452.5876840772062</v>
      </c>
      <c r="H1572" s="77">
        <f t="shared" si="433"/>
        <v>590.56603353086643</v>
      </c>
      <c r="I1572" s="77">
        <f t="shared" si="433"/>
        <v>100.28739489872483</v>
      </c>
      <c r="J1572" s="77" t="str">
        <f t="shared" si="433"/>
        <v/>
      </c>
      <c r="K1572" s="77" t="str">
        <f t="shared" si="433"/>
        <v/>
      </c>
      <c r="L1572" s="77" t="str">
        <f t="shared" si="433"/>
        <v/>
      </c>
      <c r="M1572" s="77" t="str">
        <f t="shared" si="433"/>
        <v/>
      </c>
      <c r="N1572" s="77" t="str">
        <f t="shared" si="433"/>
        <v/>
      </c>
      <c r="O1572" s="77" t="str">
        <f t="shared" si="433"/>
        <v/>
      </c>
      <c r="P1572" s="77" t="str">
        <f t="shared" si="433"/>
        <v/>
      </c>
      <c r="Q1572" s="77" t="str">
        <f t="shared" si="433"/>
        <v/>
      </c>
      <c r="R1572" s="98">
        <f t="shared" si="436"/>
        <v>29.417784337370417</v>
      </c>
      <c r="S1572" s="74">
        <f t="shared" si="426"/>
        <v>151404.96959108234</v>
      </c>
      <c r="T1572" s="72">
        <f t="shared" si="427"/>
        <v>63773.160551450797</v>
      </c>
      <c r="U1572" s="7">
        <f t="shared" si="434"/>
        <v>11.927713443694353</v>
      </c>
      <c r="V1572" s="7">
        <f t="shared" si="434"/>
        <v>11.063087699810056</v>
      </c>
      <c r="W1572" s="69">
        <f t="shared" si="428"/>
        <v>3564</v>
      </c>
      <c r="X1572" s="64">
        <f t="shared" si="435"/>
        <v>18249.67917876771</v>
      </c>
      <c r="Y1572" s="7">
        <f t="shared" si="435"/>
        <v>30951.610468116887</v>
      </c>
      <c r="Z1572" s="7">
        <f t="shared" si="435"/>
        <v>12767.551248980239</v>
      </c>
      <c r="AA1572" s="7" t="str">
        <f t="shared" si="429"/>
        <v/>
      </c>
      <c r="AB1572" s="7" t="str">
        <f t="shared" si="429"/>
        <v/>
      </c>
      <c r="AC1572" s="7" t="str">
        <f t="shared" si="429"/>
        <v/>
      </c>
      <c r="AD1572" s="7" t="str">
        <f t="shared" si="423"/>
        <v/>
      </c>
      <c r="AE1572" s="7" t="str">
        <f t="shared" si="423"/>
        <v/>
      </c>
      <c r="AF1572" s="7" t="str">
        <f t="shared" si="423"/>
        <v/>
      </c>
      <c r="AG1572" s="7" t="str">
        <f t="shared" si="423"/>
        <v/>
      </c>
      <c r="AH1572" s="7" t="str">
        <f t="shared" si="423"/>
        <v/>
      </c>
      <c r="AI1572" s="7">
        <f t="shared" si="423"/>
        <v>6187.6676666175508</v>
      </c>
      <c r="AJ1572" s="69">
        <f t="shared" si="421"/>
        <v>68156.508562482384</v>
      </c>
      <c r="AK1572" s="11">
        <f t="shared" si="430"/>
        <v>11.129561936049212</v>
      </c>
    </row>
    <row r="1573" spans="1:37" hidden="1">
      <c r="A1573" s="8">
        <v>1570</v>
      </c>
      <c r="B1573" s="8"/>
      <c r="C1573">
        <f>②MSY管理基準値計算!C1573</f>
        <v>-0.12421184458498903</v>
      </c>
      <c r="D1573" s="69">
        <f t="shared" si="431"/>
        <v>3565</v>
      </c>
      <c r="E1573" s="5">
        <f>IF(①再生産関数フィット!$B$2="HS",$W$2*(T1573+SQRT($W$3^2+(($W$4^2))/4)-SQRT((T1573-$W$3)^2+(($W$4^2))/4)),IF(①再生産関数フィット!$B$2="BH",$W$2*T1573/(1+$W$3*T1573),$W$2*T1573*EXP(-$W$3*T1573)))</f>
        <v>1486.1767038516546</v>
      </c>
      <c r="F1573" s="5">
        <f t="shared" ca="1" si="432"/>
        <v>68275.342019408999</v>
      </c>
      <c r="G1573" s="76">
        <f t="shared" si="425"/>
        <v>1312.5804476567703</v>
      </c>
      <c r="H1573" s="77">
        <f t="shared" ref="H1573:Q1588" si="437">IF(H$2&lt;&gt;"",G1572*EXP(-G$4-G$6*$S$6),"")</f>
        <v>525.71735543313912</v>
      </c>
      <c r="I1573" s="77">
        <f t="shared" si="437"/>
        <v>117.14502122244436</v>
      </c>
      <c r="J1573" s="77" t="str">
        <f t="shared" si="437"/>
        <v/>
      </c>
      <c r="K1573" s="77" t="str">
        <f t="shared" si="437"/>
        <v/>
      </c>
      <c r="L1573" s="77" t="str">
        <f t="shared" si="437"/>
        <v/>
      </c>
      <c r="M1573" s="77" t="str">
        <f t="shared" si="437"/>
        <v/>
      </c>
      <c r="N1573" s="77" t="str">
        <f t="shared" si="437"/>
        <v/>
      </c>
      <c r="O1573" s="77" t="str">
        <f t="shared" si="437"/>
        <v/>
      </c>
      <c r="P1573" s="77" t="str">
        <f t="shared" si="437"/>
        <v/>
      </c>
      <c r="Q1573" s="77" t="str">
        <f t="shared" si="437"/>
        <v/>
      </c>
      <c r="R1573" s="98">
        <f t="shared" si="436"/>
        <v>22.756610909782488</v>
      </c>
      <c r="S1573" s="74">
        <f t="shared" si="426"/>
        <v>140665.82047646426</v>
      </c>
      <c r="T1573" s="72">
        <f t="shared" si="427"/>
        <v>61876.734798536498</v>
      </c>
      <c r="U1573" s="7">
        <f t="shared" si="434"/>
        <v>11.854142288761786</v>
      </c>
      <c r="V1573" s="7">
        <f t="shared" si="434"/>
        <v>11.032899536626022</v>
      </c>
      <c r="W1573" s="69">
        <f t="shared" si="428"/>
        <v>3565</v>
      </c>
      <c r="X1573" s="64">
        <f t="shared" si="435"/>
        <v>16490.689222163455</v>
      </c>
      <c r="Y1573" s="7">
        <f t="shared" si="435"/>
        <v>27552.886346018775</v>
      </c>
      <c r="Z1573" s="7">
        <f t="shared" si="435"/>
        <v>14913.689437549177</v>
      </c>
      <c r="AA1573" s="7" t="str">
        <f t="shared" si="429"/>
        <v/>
      </c>
      <c r="AB1573" s="7" t="str">
        <f t="shared" si="429"/>
        <v/>
      </c>
      <c r="AC1573" s="7" t="str">
        <f t="shared" si="429"/>
        <v/>
      </c>
      <c r="AD1573" s="7" t="str">
        <f t="shared" si="423"/>
        <v/>
      </c>
      <c r="AE1573" s="7" t="str">
        <f t="shared" si="423"/>
        <v/>
      </c>
      <c r="AF1573" s="7" t="str">
        <f t="shared" si="423"/>
        <v/>
      </c>
      <c r="AG1573" s="7" t="str">
        <f t="shared" si="423"/>
        <v/>
      </c>
      <c r="AH1573" s="7" t="str">
        <f t="shared" si="423"/>
        <v/>
      </c>
      <c r="AI1573" s="7">
        <f t="shared" si="423"/>
        <v>4786.5720923577892</v>
      </c>
      <c r="AJ1573" s="69">
        <f t="shared" si="421"/>
        <v>63743.8370980892</v>
      </c>
      <c r="AK1573" s="11">
        <f t="shared" si="430"/>
        <v>11.062627785376391</v>
      </c>
    </row>
    <row r="1574" spans="1:37" hidden="1">
      <c r="A1574" s="8">
        <v>1571</v>
      </c>
      <c r="B1574" s="8"/>
      <c r="C1574">
        <f>②MSY管理基準値計算!C1574</f>
        <v>-0.26105332677185344</v>
      </c>
      <c r="D1574" s="69">
        <f t="shared" si="431"/>
        <v>3566</v>
      </c>
      <c r="E1574" s="5">
        <f>IF(①再生産関数フィット!$B$2="HS",$W$2*(T1574+SQRT($W$3^2+(($W$4^2))/4)-SQRT((T1574-$W$3)^2+(($W$4^2))/4)),IF(①再生産関数フィット!$B$2="BH",$W$2*T1574/(1+$W$3*T1574),$W$2*T1574*EXP(-$W$3*T1574)))</f>
        <v>1486.1767038516546</v>
      </c>
      <c r="F1574" s="5">
        <f t="shared" ca="1" si="432"/>
        <v>67052.227048430141</v>
      </c>
      <c r="G1574" s="76">
        <f t="shared" si="425"/>
        <v>1144.7125127026929</v>
      </c>
      <c r="H1574" s="77">
        <f t="shared" si="437"/>
        <v>475.04624285296273</v>
      </c>
      <c r="I1574" s="77">
        <f t="shared" si="437"/>
        <v>104.28159979167445</v>
      </c>
      <c r="J1574" s="77" t="str">
        <f t="shared" si="437"/>
        <v/>
      </c>
      <c r="K1574" s="77" t="str">
        <f t="shared" si="437"/>
        <v/>
      </c>
      <c r="L1574" s="77" t="str">
        <f t="shared" si="437"/>
        <v/>
      </c>
      <c r="M1574" s="77" t="str">
        <f t="shared" si="437"/>
        <v/>
      </c>
      <c r="N1574" s="77" t="str">
        <f t="shared" si="437"/>
        <v/>
      </c>
      <c r="O1574" s="77" t="str">
        <f t="shared" si="437"/>
        <v/>
      </c>
      <c r="P1574" s="77" t="str">
        <f t="shared" si="437"/>
        <v/>
      </c>
      <c r="Q1574" s="77" t="str">
        <f t="shared" si="437"/>
        <v/>
      </c>
      <c r="R1574" s="98">
        <f t="shared" si="436"/>
        <v>24.545565773295131</v>
      </c>
      <c r="S1574" s="74">
        <f t="shared" si="426"/>
        <v>126605.20773934126</v>
      </c>
      <c r="T1574" s="72">
        <f t="shared" si="427"/>
        <v>57064.395088585414</v>
      </c>
      <c r="U1574" s="7">
        <f t="shared" si="434"/>
        <v>11.748828923228018</v>
      </c>
      <c r="V1574" s="7">
        <f t="shared" si="434"/>
        <v>10.951935647538726</v>
      </c>
      <c r="W1574" s="69">
        <f t="shared" si="428"/>
        <v>3566</v>
      </c>
      <c r="X1574" s="64">
        <f t="shared" si="435"/>
        <v>14381.669580254302</v>
      </c>
      <c r="Y1574" s="7">
        <f t="shared" si="435"/>
        <v>24897.209504614813</v>
      </c>
      <c r="Z1574" s="7">
        <f t="shared" si="435"/>
        <v>13276.052000457134</v>
      </c>
      <c r="AA1574" s="7" t="str">
        <f t="shared" si="429"/>
        <v/>
      </c>
      <c r="AB1574" s="7" t="str">
        <f t="shared" si="429"/>
        <v/>
      </c>
      <c r="AC1574" s="7" t="str">
        <f t="shared" si="429"/>
        <v/>
      </c>
      <c r="AD1574" s="7" t="str">
        <f t="shared" si="423"/>
        <v/>
      </c>
      <c r="AE1574" s="7" t="str">
        <f t="shared" si="423"/>
        <v/>
      </c>
      <c r="AF1574" s="7" t="str">
        <f t="shared" si="423"/>
        <v/>
      </c>
      <c r="AG1574" s="7" t="str">
        <f t="shared" si="423"/>
        <v/>
      </c>
      <c r="AH1574" s="7" t="str">
        <f t="shared" si="423"/>
        <v/>
      </c>
      <c r="AI1574" s="7">
        <f t="shared" si="423"/>
        <v>5162.8566567916059</v>
      </c>
      <c r="AJ1574" s="69">
        <f t="shared" ref="AJ1574:AJ1637" si="438">SUM(X1574:AI1574)</f>
        <v>57717.787742117849</v>
      </c>
      <c r="AK1574" s="11">
        <f t="shared" si="430"/>
        <v>10.963320684747158</v>
      </c>
    </row>
    <row r="1575" spans="1:37" hidden="1">
      <c r="A1575" s="8">
        <v>1572</v>
      </c>
      <c r="B1575" s="8"/>
      <c r="C1575">
        <f>②MSY管理基準値計算!C1575</f>
        <v>0.17918550952664114</v>
      </c>
      <c r="D1575" s="69">
        <f t="shared" si="431"/>
        <v>3567</v>
      </c>
      <c r="E1575" s="5">
        <f>IF(①再生産関数フィット!$B$2="HS",$W$2*(T1575+SQRT($W$3^2+(($W$4^2))/4)-SQRT((T1575-$W$3)^2+(($W$4^2))/4)),IF(①再生産関数フィット!$B$2="BH",$W$2*T1575/(1+$W$3*T1575),$W$2*T1575*EXP(-$W$3*T1575)))</f>
        <v>1458.7093019678002</v>
      </c>
      <c r="F1575" s="5">
        <f t="shared" ca="1" si="432"/>
        <v>63773.160551450797</v>
      </c>
      <c r="G1575" s="76">
        <f t="shared" si="425"/>
        <v>1744.9702634480575</v>
      </c>
      <c r="H1575" s="77">
        <f t="shared" si="437"/>
        <v>414.29184723646432</v>
      </c>
      <c r="I1575" s="77">
        <f t="shared" si="437"/>
        <v>94.230448486746937</v>
      </c>
      <c r="J1575" s="77" t="str">
        <f t="shared" si="437"/>
        <v/>
      </c>
      <c r="K1575" s="77" t="str">
        <f t="shared" si="437"/>
        <v/>
      </c>
      <c r="L1575" s="77" t="str">
        <f t="shared" si="437"/>
        <v/>
      </c>
      <c r="M1575" s="77" t="str">
        <f t="shared" si="437"/>
        <v/>
      </c>
      <c r="N1575" s="77" t="str">
        <f t="shared" si="437"/>
        <v/>
      </c>
      <c r="O1575" s="77" t="str">
        <f t="shared" si="437"/>
        <v/>
      </c>
      <c r="P1575" s="77" t="str">
        <f t="shared" si="437"/>
        <v/>
      </c>
      <c r="Q1575" s="77" t="str">
        <f t="shared" si="437"/>
        <v/>
      </c>
      <c r="R1575" s="98">
        <f t="shared" si="436"/>
        <v>22.602564513139324</v>
      </c>
      <c r="S1575" s="74">
        <f t="shared" si="426"/>
        <v>141489.97292851345</v>
      </c>
      <c r="T1575" s="72">
        <f t="shared" si="427"/>
        <v>50976.570028767957</v>
      </c>
      <c r="U1575" s="7">
        <f t="shared" si="434"/>
        <v>11.859984130858532</v>
      </c>
      <c r="V1575" s="7">
        <f t="shared" si="434"/>
        <v>10.839121394944177</v>
      </c>
      <c r="W1575" s="69">
        <f t="shared" si="428"/>
        <v>3567</v>
      </c>
      <c r="X1575" s="64">
        <f t="shared" si="435"/>
        <v>21923.04659711284</v>
      </c>
      <c r="Y1575" s="7">
        <f t="shared" si="435"/>
        <v>21713.067036913199</v>
      </c>
      <c r="Z1575" s="7">
        <f t="shared" si="435"/>
        <v>11996.443635652075</v>
      </c>
      <c r="AA1575" s="7" t="str">
        <f t="shared" si="429"/>
        <v/>
      </c>
      <c r="AB1575" s="7" t="str">
        <f t="shared" si="429"/>
        <v/>
      </c>
      <c r="AC1575" s="7" t="str">
        <f t="shared" si="429"/>
        <v/>
      </c>
      <c r="AD1575" s="7" t="str">
        <f t="shared" si="423"/>
        <v/>
      </c>
      <c r="AE1575" s="7" t="str">
        <f t="shared" si="423"/>
        <v/>
      </c>
      <c r="AF1575" s="7" t="str">
        <f t="shared" si="423"/>
        <v/>
      </c>
      <c r="AG1575" s="7" t="str">
        <f t="shared" si="423"/>
        <v/>
      </c>
      <c r="AH1575" s="7" t="str">
        <f t="shared" si="423"/>
        <v/>
      </c>
      <c r="AI1575" s="7">
        <f t="shared" si="423"/>
        <v>4754.1703350827875</v>
      </c>
      <c r="AJ1575" s="69">
        <f t="shared" si="438"/>
        <v>60386.727604760905</v>
      </c>
      <c r="AK1575" s="11">
        <f t="shared" si="430"/>
        <v>11.008524618133142</v>
      </c>
    </row>
    <row r="1576" spans="1:37" hidden="1">
      <c r="A1576" s="8">
        <v>1573</v>
      </c>
      <c r="B1576" s="8"/>
      <c r="C1576">
        <f>②MSY管理基準値計算!C1576</f>
        <v>0.67455795319282408</v>
      </c>
      <c r="D1576" s="69">
        <f t="shared" si="431"/>
        <v>3568</v>
      </c>
      <c r="E1576" s="5">
        <f>IF(①再生産関数フィット!$B$2="HS",$W$2*(T1576+SQRT($W$3^2+(($W$4^2))/4)-SQRT((T1576-$W$3)^2+(($W$4^2))/4)),IF(①再生産関数フィット!$B$2="BH",$W$2*T1576/(1+$W$3*T1576),$W$2*T1576*EXP(-$W$3*T1576)))</f>
        <v>1486.1767038516546</v>
      </c>
      <c r="F1576" s="5">
        <f t="shared" ca="1" si="432"/>
        <v>61876.734798536498</v>
      </c>
      <c r="G1576" s="76">
        <f t="shared" si="425"/>
        <v>2917.6100491756442</v>
      </c>
      <c r="H1576" s="77">
        <f t="shared" si="437"/>
        <v>631.53581863951865</v>
      </c>
      <c r="I1576" s="77">
        <f t="shared" si="437"/>
        <v>82.179171305599155</v>
      </c>
      <c r="J1576" s="77" t="str">
        <f t="shared" si="437"/>
        <v/>
      </c>
      <c r="K1576" s="77" t="str">
        <f t="shared" si="437"/>
        <v/>
      </c>
      <c r="L1576" s="77" t="str">
        <f t="shared" si="437"/>
        <v/>
      </c>
      <c r="M1576" s="77" t="str">
        <f t="shared" si="437"/>
        <v/>
      </c>
      <c r="N1576" s="77" t="str">
        <f t="shared" si="437"/>
        <v/>
      </c>
      <c r="O1576" s="77" t="str">
        <f t="shared" si="437"/>
        <v/>
      </c>
      <c r="P1576" s="77" t="str">
        <f t="shared" si="437"/>
        <v/>
      </c>
      <c r="Q1576" s="77" t="str">
        <f t="shared" si="437"/>
        <v/>
      </c>
      <c r="R1576" s="98">
        <f t="shared" si="436"/>
        <v>20.498205498921848</v>
      </c>
      <c r="S1576" s="74">
        <f t="shared" si="426"/>
        <v>206548.51132085573</v>
      </c>
      <c r="T1576" s="72">
        <f t="shared" si="427"/>
        <v>58267.318421854041</v>
      </c>
      <c r="U1576" s="7">
        <f t="shared" si="434"/>
        <v>12.238290585444087</v>
      </c>
      <c r="V1576" s="7">
        <f t="shared" si="434"/>
        <v>10.972796639202663</v>
      </c>
      <c r="W1576" s="69">
        <f t="shared" si="428"/>
        <v>3568</v>
      </c>
      <c r="X1576" s="64">
        <f t="shared" si="435"/>
        <v>36655.582275592351</v>
      </c>
      <c r="Y1576" s="7">
        <f t="shared" si="435"/>
        <v>33098.840003252655</v>
      </c>
      <c r="Z1576" s="7">
        <f t="shared" si="435"/>
        <v>10462.199983383</v>
      </c>
      <c r="AA1576" s="7" t="str">
        <f t="shared" si="429"/>
        <v/>
      </c>
      <c r="AB1576" s="7" t="str">
        <f t="shared" si="429"/>
        <v/>
      </c>
      <c r="AC1576" s="7" t="str">
        <f t="shared" si="429"/>
        <v/>
      </c>
      <c r="AD1576" s="7" t="str">
        <f t="shared" si="423"/>
        <v/>
      </c>
      <c r="AE1576" s="7" t="str">
        <f t="shared" si="423"/>
        <v/>
      </c>
      <c r="AF1576" s="7" t="str">
        <f t="shared" si="423"/>
        <v/>
      </c>
      <c r="AG1576" s="7" t="str">
        <f t="shared" si="423"/>
        <v/>
      </c>
      <c r="AH1576" s="7" t="str">
        <f t="shared" si="423"/>
        <v/>
      </c>
      <c r="AI1576" s="7">
        <f t="shared" si="423"/>
        <v>4311.5444023510836</v>
      </c>
      <c r="AJ1576" s="69">
        <f t="shared" si="438"/>
        <v>84528.166664579097</v>
      </c>
      <c r="AK1576" s="11">
        <f t="shared" si="430"/>
        <v>11.344840091110688</v>
      </c>
    </row>
    <row r="1577" spans="1:37" hidden="1">
      <c r="A1577" s="8">
        <v>1574</v>
      </c>
      <c r="B1577" s="8"/>
      <c r="C1577">
        <f>②MSY管理基準値計算!C1577</f>
        <v>-0.43222943735834546</v>
      </c>
      <c r="D1577" s="69">
        <f t="shared" si="431"/>
        <v>3569</v>
      </c>
      <c r="E1577" s="5">
        <f>IF(①再生産関数フィット!$B$2="HS",$W$2*(T1577+SQRT($W$3^2+(($W$4^2))/4)-SQRT((T1577-$W$3)^2+(($W$4^2))/4)),IF(①再生産関数フィット!$B$2="BH",$W$2*T1577/(1+$W$3*T1577),$W$2*T1577*EXP(-$W$3*T1577)))</f>
        <v>1486.1767038516543</v>
      </c>
      <c r="F1577" s="5">
        <f t="shared" ca="1" si="432"/>
        <v>57064.395088585414</v>
      </c>
      <c r="G1577" s="76">
        <f t="shared" si="425"/>
        <v>964.61850663812027</v>
      </c>
      <c r="H1577" s="77">
        <f t="shared" si="437"/>
        <v>1055.9350434064716</v>
      </c>
      <c r="I1577" s="77">
        <f t="shared" si="437"/>
        <v>125.27181157870213</v>
      </c>
      <c r="J1577" s="77" t="str">
        <f t="shared" si="437"/>
        <v/>
      </c>
      <c r="K1577" s="77" t="str">
        <f t="shared" si="437"/>
        <v/>
      </c>
      <c r="L1577" s="77" t="str">
        <f t="shared" si="437"/>
        <v/>
      </c>
      <c r="M1577" s="77" t="str">
        <f t="shared" si="437"/>
        <v/>
      </c>
      <c r="N1577" s="77" t="str">
        <f t="shared" si="437"/>
        <v/>
      </c>
      <c r="O1577" s="77" t="str">
        <f t="shared" si="437"/>
        <v/>
      </c>
      <c r="P1577" s="77" t="str">
        <f t="shared" si="437"/>
        <v/>
      </c>
      <c r="Q1577" s="77" t="str">
        <f t="shared" si="437"/>
        <v/>
      </c>
      <c r="R1577" s="98">
        <f t="shared" si="436"/>
        <v>18.014616894553185</v>
      </c>
      <c r="S1577" s="74">
        <f t="shared" si="426"/>
        <v>179836.31568920368</v>
      </c>
      <c r="T1577" s="72">
        <f t="shared" si="427"/>
        <v>88454.82325335528</v>
      </c>
      <c r="U1577" s="7">
        <f t="shared" si="434"/>
        <v>12.099802358873983</v>
      </c>
      <c r="V1577" s="7">
        <f t="shared" si="434"/>
        <v>11.39024722894748</v>
      </c>
      <c r="W1577" s="69">
        <f t="shared" si="428"/>
        <v>3569</v>
      </c>
      <c r="X1577" s="64">
        <f t="shared" si="435"/>
        <v>12119.046904374027</v>
      </c>
      <c r="Y1577" s="7">
        <f t="shared" si="435"/>
        <v>55341.635460724487</v>
      </c>
      <c r="Z1577" s="7">
        <f t="shared" si="435"/>
        <v>15948.308119867339</v>
      </c>
      <c r="AA1577" s="7" t="str">
        <f t="shared" si="429"/>
        <v/>
      </c>
      <c r="AB1577" s="7" t="str">
        <f t="shared" si="429"/>
        <v/>
      </c>
      <c r="AC1577" s="7" t="str">
        <f t="shared" si="429"/>
        <v/>
      </c>
      <c r="AD1577" s="7" t="str">
        <f t="shared" si="423"/>
        <v/>
      </c>
      <c r="AE1577" s="7" t="str">
        <f t="shared" si="423"/>
        <v/>
      </c>
      <c r="AF1577" s="7" t="str">
        <f t="shared" si="423"/>
        <v/>
      </c>
      <c r="AG1577" s="7" t="str">
        <f t="shared" si="423"/>
        <v/>
      </c>
      <c r="AH1577" s="7" t="str">
        <f t="shared" si="423"/>
        <v/>
      </c>
      <c r="AI1577" s="7">
        <f t="shared" si="423"/>
        <v>3789.1522082894198</v>
      </c>
      <c r="AJ1577" s="69">
        <f t="shared" si="438"/>
        <v>87198.142693255271</v>
      </c>
      <c r="AK1577" s="11">
        <f t="shared" si="430"/>
        <v>11.375938310280961</v>
      </c>
    </row>
    <row r="1578" spans="1:37" hidden="1">
      <c r="A1578" s="8">
        <v>1575</v>
      </c>
      <c r="B1578" s="8"/>
      <c r="C1578">
        <f>②MSY管理基準値計算!C1578</f>
        <v>9.8912872424875592E-2</v>
      </c>
      <c r="D1578" s="69">
        <f t="shared" si="431"/>
        <v>3570</v>
      </c>
      <c r="E1578" s="5">
        <f>IF(①再生産関数フィット!$B$2="HS",$W$2*(T1578+SQRT($W$3^2+(($W$4^2))/4)-SQRT((T1578-$W$3)^2+(($W$4^2))/4)),IF(①再生産関数フィット!$B$2="BH",$W$2*T1578/(1+$W$3*T1578),$W$2*T1578*EXP(-$W$3*T1578)))</f>
        <v>1486.1767038516546</v>
      </c>
      <c r="F1578" s="5">
        <f t="shared" ca="1" si="432"/>
        <v>50976.570028767957</v>
      </c>
      <c r="G1578" s="76">
        <f t="shared" si="425"/>
        <v>1640.6946579374342</v>
      </c>
      <c r="H1578" s="77">
        <f t="shared" si="437"/>
        <v>349.11261872209491</v>
      </c>
      <c r="I1578" s="77">
        <f t="shared" si="437"/>
        <v>209.45588815837078</v>
      </c>
      <c r="J1578" s="77" t="str">
        <f t="shared" si="437"/>
        <v/>
      </c>
      <c r="K1578" s="77" t="str">
        <f t="shared" si="437"/>
        <v/>
      </c>
      <c r="L1578" s="77" t="str">
        <f t="shared" si="437"/>
        <v/>
      </c>
      <c r="M1578" s="77" t="str">
        <f t="shared" si="437"/>
        <v/>
      </c>
      <c r="N1578" s="77" t="str">
        <f t="shared" si="437"/>
        <v/>
      </c>
      <c r="O1578" s="77" t="str">
        <f t="shared" si="437"/>
        <v/>
      </c>
      <c r="P1578" s="77" t="str">
        <f t="shared" si="437"/>
        <v/>
      </c>
      <c r="Q1578" s="77" t="str">
        <f t="shared" si="437"/>
        <v/>
      </c>
      <c r="R1578" s="98">
        <f t="shared" si="436"/>
        <v>25.139424043221528</v>
      </c>
      <c r="S1578" s="74">
        <f t="shared" si="426"/>
        <v>158266.88360255631</v>
      </c>
      <c r="T1578" s="72">
        <f t="shared" si="427"/>
        <v>75183.4663489542</v>
      </c>
      <c r="U1578" s="7">
        <f t="shared" si="434"/>
        <v>11.972038023747146</v>
      </c>
      <c r="V1578" s="7">
        <f t="shared" si="434"/>
        <v>11.227686623383727</v>
      </c>
      <c r="W1578" s="69">
        <f t="shared" si="428"/>
        <v>3570</v>
      </c>
      <c r="X1578" s="64">
        <f t="shared" si="435"/>
        <v>20612.973293035815</v>
      </c>
      <c r="Y1578" s="7">
        <f t="shared" si="435"/>
        <v>18297.018742487038</v>
      </c>
      <c r="Z1578" s="7">
        <f t="shared" si="435"/>
        <v>26665.751854091439</v>
      </c>
      <c r="AA1578" s="7" t="str">
        <f t="shared" si="429"/>
        <v/>
      </c>
      <c r="AB1578" s="7" t="str">
        <f t="shared" si="429"/>
        <v/>
      </c>
      <c r="AC1578" s="7" t="str">
        <f t="shared" si="429"/>
        <v/>
      </c>
      <c r="AD1578" s="7" t="str">
        <f t="shared" si="423"/>
        <v/>
      </c>
      <c r="AE1578" s="7" t="str">
        <f t="shared" si="423"/>
        <v/>
      </c>
      <c r="AF1578" s="7" t="str">
        <f t="shared" si="423"/>
        <v/>
      </c>
      <c r="AG1578" s="7" t="str">
        <f t="shared" si="423"/>
        <v/>
      </c>
      <c r="AH1578" s="7" t="str">
        <f t="shared" si="423"/>
        <v/>
      </c>
      <c r="AI1578" s="7">
        <f t="shared" si="423"/>
        <v>5287.7674105464039</v>
      </c>
      <c r="AJ1578" s="69">
        <f t="shared" si="438"/>
        <v>70863.51130016071</v>
      </c>
      <c r="AK1578" s="11">
        <f t="shared" si="430"/>
        <v>11.168510929833046</v>
      </c>
    </row>
    <row r="1579" spans="1:37" hidden="1">
      <c r="A1579" s="8">
        <v>1576</v>
      </c>
      <c r="B1579" s="8"/>
      <c r="C1579">
        <f>②MSY管理基準値計算!C1579</f>
        <v>-0.47846150590247638</v>
      </c>
      <c r="D1579" s="69">
        <f t="shared" si="431"/>
        <v>3571</v>
      </c>
      <c r="E1579" s="5">
        <f>IF(①再生産関数フィット!$B$2="HS",$W$2*(T1579+SQRT($W$3^2+(($W$4^2))/4)-SQRT((T1579-$W$3)^2+(($W$4^2))/4)),IF(①再生産関数フィット!$B$2="BH",$W$2*T1579/(1+$W$3*T1579),$W$2*T1579*EXP(-$W$3*T1579)))</f>
        <v>1486.1767038516546</v>
      </c>
      <c r="F1579" s="5">
        <f t="shared" ca="1" si="432"/>
        <v>58267.318421854041</v>
      </c>
      <c r="G1579" s="76">
        <f t="shared" si="425"/>
        <v>921.03738273711974</v>
      </c>
      <c r="H1579" s="77">
        <f t="shared" si="437"/>
        <v>593.79661971462917</v>
      </c>
      <c r="I1579" s="77">
        <f t="shared" si="437"/>
        <v>69.250181702306506</v>
      </c>
      <c r="J1579" s="77" t="str">
        <f t="shared" si="437"/>
        <v/>
      </c>
      <c r="K1579" s="77" t="str">
        <f t="shared" si="437"/>
        <v/>
      </c>
      <c r="L1579" s="77" t="str">
        <f t="shared" si="437"/>
        <v/>
      </c>
      <c r="M1579" s="77" t="str">
        <f t="shared" si="437"/>
        <v/>
      </c>
      <c r="N1579" s="77" t="str">
        <f t="shared" si="437"/>
        <v/>
      </c>
      <c r="O1579" s="77" t="str">
        <f t="shared" si="437"/>
        <v/>
      </c>
      <c r="P1579" s="77" t="str">
        <f t="shared" si="437"/>
        <v/>
      </c>
      <c r="Q1579" s="77" t="str">
        <f t="shared" si="437"/>
        <v/>
      </c>
      <c r="R1579" s="98">
        <f t="shared" si="436"/>
        <v>41.159453095647272</v>
      </c>
      <c r="S1579" s="74">
        <f t="shared" si="426"/>
        <v>127789.29124882417</v>
      </c>
      <c r="T1579" s="72">
        <f t="shared" si="427"/>
        <v>61257.964953607923</v>
      </c>
      <c r="U1579" s="7">
        <f t="shared" si="434"/>
        <v>11.758138024369543</v>
      </c>
      <c r="V1579" s="7">
        <f t="shared" si="434"/>
        <v>11.022849160011402</v>
      </c>
      <c r="W1579" s="69">
        <f t="shared" si="428"/>
        <v>3571</v>
      </c>
      <c r="X1579" s="64">
        <f t="shared" si="435"/>
        <v>11571.512639722288</v>
      </c>
      <c r="Y1579" s="7">
        <f t="shared" si="435"/>
        <v>31120.925734261938</v>
      </c>
      <c r="Z1579" s="7">
        <f t="shared" si="435"/>
        <v>8816.2150864348969</v>
      </c>
      <c r="AA1579" s="7" t="str">
        <f t="shared" si="429"/>
        <v/>
      </c>
      <c r="AB1579" s="7" t="str">
        <f t="shared" si="429"/>
        <v/>
      </c>
      <c r="AC1579" s="7" t="str">
        <f t="shared" si="429"/>
        <v/>
      </c>
      <c r="AD1579" s="7" t="str">
        <f t="shared" si="423"/>
        <v/>
      </c>
      <c r="AE1579" s="7" t="str">
        <f t="shared" si="423"/>
        <v/>
      </c>
      <c r="AF1579" s="7" t="str">
        <f t="shared" si="423"/>
        <v/>
      </c>
      <c r="AG1579" s="7" t="str">
        <f t="shared" ref="AG1579:AI1642" si="439">IF(P1579&lt;&gt;"",IF($J$1="Baranov",P$10/(P$4+P$10)*(1-EXP(-P$4-P$10))*P1579*P$3,P1579*P$3*(1-EXP(-P$10))*EXP(-P$4/2)),"")</f>
        <v/>
      </c>
      <c r="AH1579" s="7" t="str">
        <f t="shared" si="439"/>
        <v/>
      </c>
      <c r="AI1579" s="7">
        <f t="shared" si="439"/>
        <v>8657.3826966318575</v>
      </c>
      <c r="AJ1579" s="69">
        <f t="shared" si="438"/>
        <v>60166.036157050985</v>
      </c>
      <c r="AK1579" s="11">
        <f t="shared" si="430"/>
        <v>11.00486328864786</v>
      </c>
    </row>
    <row r="1580" spans="1:37" hidden="1">
      <c r="A1580" s="8">
        <v>1577</v>
      </c>
      <c r="B1580" s="8"/>
      <c r="C1580">
        <f>②MSY管理基準値計算!C1580</f>
        <v>-0.47029531219489601</v>
      </c>
      <c r="D1580" s="69">
        <f t="shared" si="431"/>
        <v>3572</v>
      </c>
      <c r="E1580" s="5">
        <f>IF(①再生産関数フィット!$B$2="HS",$W$2*(T1580+SQRT($W$3^2+(($W$4^2))/4)-SQRT((T1580-$W$3)^2+(($W$4^2))/4)),IF(①再生産関数フィット!$B$2="BH",$W$2*T1580/(1+$W$3*T1580),$W$2*T1580*EXP(-$W$3*T1580)))</f>
        <v>1462.7793536724182</v>
      </c>
      <c r="F1580" s="5">
        <f t="shared" ca="1" si="432"/>
        <v>88454.82325335528</v>
      </c>
      <c r="G1580" s="76">
        <f t="shared" si="425"/>
        <v>913.97046756023678</v>
      </c>
      <c r="H1580" s="77">
        <f t="shared" si="437"/>
        <v>333.33983374313306</v>
      </c>
      <c r="I1580" s="77">
        <f t="shared" si="437"/>
        <v>117.78584217314342</v>
      </c>
      <c r="J1580" s="77" t="str">
        <f t="shared" si="437"/>
        <v/>
      </c>
      <c r="K1580" s="77" t="str">
        <f t="shared" si="437"/>
        <v/>
      </c>
      <c r="L1580" s="77" t="str">
        <f t="shared" si="437"/>
        <v/>
      </c>
      <c r="M1580" s="77" t="str">
        <f t="shared" si="437"/>
        <v/>
      </c>
      <c r="N1580" s="77" t="str">
        <f t="shared" si="437"/>
        <v/>
      </c>
      <c r="O1580" s="77" t="str">
        <f t="shared" si="437"/>
        <v/>
      </c>
      <c r="P1580" s="77" t="str">
        <f t="shared" si="437"/>
        <v/>
      </c>
      <c r="Q1580" s="77" t="str">
        <f t="shared" si="437"/>
        <v/>
      </c>
      <c r="R1580" s="98">
        <f t="shared" si="436"/>
        <v>19.371231855088528</v>
      </c>
      <c r="S1580" s="74">
        <f t="shared" si="426"/>
        <v>104344.61388147941</v>
      </c>
      <c r="T1580" s="72">
        <f t="shared" si="427"/>
        <v>51118.803491913277</v>
      </c>
      <c r="U1580" s="7">
        <f t="shared" si="434"/>
        <v>11.555454295279377</v>
      </c>
      <c r="V1580" s="7">
        <f t="shared" si="434"/>
        <v>10.841907682907253</v>
      </c>
      <c r="W1580" s="69">
        <f t="shared" si="428"/>
        <v>3572</v>
      </c>
      <c r="X1580" s="64">
        <f t="shared" si="435"/>
        <v>11482.726994507619</v>
      </c>
      <c r="Y1580" s="7">
        <f t="shared" si="435"/>
        <v>17470.365889211018</v>
      </c>
      <c r="Z1580" s="7">
        <f t="shared" si="435"/>
        <v>14995.272116386663</v>
      </c>
      <c r="AA1580" s="7" t="str">
        <f t="shared" si="429"/>
        <v/>
      </c>
      <c r="AB1580" s="7" t="str">
        <f t="shared" si="429"/>
        <v/>
      </c>
      <c r="AC1580" s="7" t="str">
        <f t="shared" si="429"/>
        <v/>
      </c>
      <c r="AD1580" s="7" t="str">
        <f t="shared" si="429"/>
        <v/>
      </c>
      <c r="AE1580" s="7" t="str">
        <f t="shared" si="429"/>
        <v/>
      </c>
      <c r="AF1580" s="7" t="str">
        <f t="shared" si="429"/>
        <v/>
      </c>
      <c r="AG1580" s="7" t="str">
        <f t="shared" si="439"/>
        <v/>
      </c>
      <c r="AH1580" s="7" t="str">
        <f t="shared" si="439"/>
        <v/>
      </c>
      <c r="AI1580" s="7">
        <f t="shared" si="439"/>
        <v>4074.4994129288475</v>
      </c>
      <c r="AJ1580" s="69">
        <f t="shared" si="438"/>
        <v>48022.864413034149</v>
      </c>
      <c r="AK1580" s="11">
        <f t="shared" si="430"/>
        <v>10.779432518413433</v>
      </c>
    </row>
    <row r="1581" spans="1:37" hidden="1">
      <c r="A1581" s="8">
        <v>1578</v>
      </c>
      <c r="B1581" s="8"/>
      <c r="C1581">
        <f>②MSY管理基準値計算!C1581</f>
        <v>0.32939967672815057</v>
      </c>
      <c r="D1581" s="69">
        <f t="shared" si="431"/>
        <v>3573</v>
      </c>
      <c r="E1581" s="5">
        <f>IF(①再生産関数フィット!$B$2="HS",$W$2*(T1581+SQRT($W$3^2+(($W$4^2))/4)-SQRT((T1581-$W$3)^2+(($W$4^2))/4)),IF(①再生産関数フィット!$B$2="BH",$W$2*T1581/(1+$W$3*T1581),$W$2*T1581*EXP(-$W$3*T1581)))</f>
        <v>1170.1187999262977</v>
      </c>
      <c r="F1581" s="5">
        <f t="shared" ca="1" si="432"/>
        <v>75183.4663489542</v>
      </c>
      <c r="G1581" s="76">
        <f t="shared" si="425"/>
        <v>1626.6211655075683</v>
      </c>
      <c r="H1581" s="77">
        <f t="shared" si="437"/>
        <v>330.78219126923216</v>
      </c>
      <c r="I1581" s="77">
        <f t="shared" si="437"/>
        <v>66.121482918107006</v>
      </c>
      <c r="J1581" s="77" t="str">
        <f t="shared" si="437"/>
        <v/>
      </c>
      <c r="K1581" s="77" t="str">
        <f t="shared" si="437"/>
        <v/>
      </c>
      <c r="L1581" s="77" t="str">
        <f t="shared" si="437"/>
        <v/>
      </c>
      <c r="M1581" s="77" t="str">
        <f t="shared" si="437"/>
        <v/>
      </c>
      <c r="N1581" s="77" t="str">
        <f t="shared" si="437"/>
        <v/>
      </c>
      <c r="O1581" s="77" t="str">
        <f t="shared" si="437"/>
        <v/>
      </c>
      <c r="P1581" s="77" t="str">
        <f t="shared" si="437"/>
        <v/>
      </c>
      <c r="Q1581" s="77" t="str">
        <f t="shared" si="437"/>
        <v/>
      </c>
      <c r="R1581" s="98">
        <f t="shared" si="436"/>
        <v>24.064036498521801</v>
      </c>
      <c r="S1581" s="74">
        <f t="shared" si="426"/>
        <v>122495.34068782884</v>
      </c>
      <c r="T1581" s="72">
        <f t="shared" si="427"/>
        <v>40891.384504064503</v>
      </c>
      <c r="U1581" s="7">
        <f t="shared" si="434"/>
        <v>11.715828273042165</v>
      </c>
      <c r="V1581" s="7">
        <f t="shared" si="434"/>
        <v>10.618674672019141</v>
      </c>
      <c r="W1581" s="69">
        <f t="shared" si="428"/>
        <v>3573</v>
      </c>
      <c r="X1581" s="64">
        <f t="shared" si="435"/>
        <v>20436.160062010091</v>
      </c>
      <c r="Y1581" s="7">
        <f t="shared" si="435"/>
        <v>17336.319653778897</v>
      </c>
      <c r="Z1581" s="7">
        <f t="shared" si="435"/>
        <v>8417.9015983816007</v>
      </c>
      <c r="AA1581" s="7" t="str">
        <f t="shared" si="429"/>
        <v/>
      </c>
      <c r="AB1581" s="7" t="str">
        <f t="shared" si="429"/>
        <v/>
      </c>
      <c r="AC1581" s="7" t="str">
        <f t="shared" si="429"/>
        <v/>
      </c>
      <c r="AD1581" s="7" t="str">
        <f t="shared" si="429"/>
        <v/>
      </c>
      <c r="AE1581" s="7" t="str">
        <f t="shared" si="429"/>
        <v/>
      </c>
      <c r="AF1581" s="7" t="str">
        <f t="shared" si="429"/>
        <v/>
      </c>
      <c r="AG1581" s="7" t="str">
        <f t="shared" si="439"/>
        <v/>
      </c>
      <c r="AH1581" s="7" t="str">
        <f t="shared" si="439"/>
        <v/>
      </c>
      <c r="AI1581" s="7">
        <f t="shared" si="439"/>
        <v>5061.5729200602937</v>
      </c>
      <c r="AJ1581" s="69">
        <f t="shared" si="438"/>
        <v>51251.954234230878</v>
      </c>
      <c r="AK1581" s="11">
        <f t="shared" si="430"/>
        <v>10.844509027673299</v>
      </c>
    </row>
    <row r="1582" spans="1:37" hidden="1">
      <c r="A1582" s="8">
        <v>1579</v>
      </c>
      <c r="B1582" s="8"/>
      <c r="C1582">
        <f>②MSY管理基準値計算!C1582</f>
        <v>-6.1769182211581355E-2</v>
      </c>
      <c r="D1582" s="69">
        <f t="shared" si="431"/>
        <v>3574</v>
      </c>
      <c r="E1582" s="5">
        <f>IF(①再生産関数フィット!$B$2="HS",$W$2*(T1582+SQRT($W$3^2+(($W$4^2))/4)-SQRT((T1582-$W$3)^2+(($W$4^2))/4)),IF(①再生産関数フィット!$B$2="BH",$W$2*T1582/(1+$W$3*T1582),$W$2*T1582*EXP(-$W$3*T1582)))</f>
        <v>1446.191779722679</v>
      </c>
      <c r="F1582" s="5">
        <f t="shared" ca="1" si="432"/>
        <v>61257.964953607923</v>
      </c>
      <c r="G1582" s="76">
        <f t="shared" si="425"/>
        <v>1359.5646802781309</v>
      </c>
      <c r="H1582" s="77">
        <f t="shared" si="437"/>
        <v>588.70317213618739</v>
      </c>
      <c r="I1582" s="77">
        <f t="shared" si="437"/>
        <v>65.614147472325925</v>
      </c>
      <c r="J1582" s="77" t="str">
        <f t="shared" si="437"/>
        <v/>
      </c>
      <c r="K1582" s="77" t="str">
        <f t="shared" si="437"/>
        <v/>
      </c>
      <c r="L1582" s="77" t="str">
        <f t="shared" si="437"/>
        <v/>
      </c>
      <c r="M1582" s="77" t="str">
        <f t="shared" si="437"/>
        <v/>
      </c>
      <c r="N1582" s="77" t="str">
        <f t="shared" si="437"/>
        <v/>
      </c>
      <c r="O1582" s="77" t="str">
        <f t="shared" si="437"/>
        <v/>
      </c>
      <c r="P1582" s="77" t="str">
        <f t="shared" si="437"/>
        <v/>
      </c>
      <c r="Q1582" s="77" t="str">
        <f t="shared" si="437"/>
        <v/>
      </c>
      <c r="R1582" s="98">
        <f t="shared" si="436"/>
        <v>15.822936193821032</v>
      </c>
      <c r="S1582" s="74">
        <f t="shared" si="426"/>
        <v>134356.87409703093</v>
      </c>
      <c r="T1582" s="72">
        <f t="shared" si="427"/>
        <v>50539.128279096331</v>
      </c>
      <c r="U1582" s="7">
        <f t="shared" si="434"/>
        <v>11.80825477832483</v>
      </c>
      <c r="V1582" s="7">
        <f t="shared" si="434"/>
        <v>10.830503132655254</v>
      </c>
      <c r="W1582" s="69">
        <f t="shared" si="428"/>
        <v>3574</v>
      </c>
      <c r="X1582" s="64">
        <f t="shared" si="435"/>
        <v>17080.978663000304</v>
      </c>
      <c r="Y1582" s="7">
        <f t="shared" si="435"/>
        <v>30853.977761576913</v>
      </c>
      <c r="Z1582" s="7">
        <f t="shared" si="435"/>
        <v>8353.3129099330126</v>
      </c>
      <c r="AA1582" s="7" t="str">
        <f t="shared" si="429"/>
        <v/>
      </c>
      <c r="AB1582" s="7" t="str">
        <f t="shared" si="429"/>
        <v/>
      </c>
      <c r="AC1582" s="7" t="str">
        <f t="shared" si="429"/>
        <v/>
      </c>
      <c r="AD1582" s="7" t="str">
        <f t="shared" si="429"/>
        <v/>
      </c>
      <c r="AE1582" s="7" t="str">
        <f t="shared" si="429"/>
        <v/>
      </c>
      <c r="AF1582" s="7" t="str">
        <f t="shared" si="429"/>
        <v/>
      </c>
      <c r="AG1582" s="7" t="str">
        <f t="shared" si="439"/>
        <v/>
      </c>
      <c r="AH1582" s="7" t="str">
        <f t="shared" si="439"/>
        <v/>
      </c>
      <c r="AI1582" s="7">
        <f t="shared" si="439"/>
        <v>3328.1592371008137</v>
      </c>
      <c r="AJ1582" s="69">
        <f t="shared" si="438"/>
        <v>59616.428571611046</v>
      </c>
      <c r="AK1582" s="11">
        <f t="shared" si="430"/>
        <v>10.99568646224442</v>
      </c>
    </row>
    <row r="1583" spans="1:37" hidden="1">
      <c r="A1583" s="8">
        <v>1580</v>
      </c>
      <c r="B1583" s="8"/>
      <c r="C1583">
        <f>②MSY管理基準値計算!C1583</f>
        <v>0.36685777953390486</v>
      </c>
      <c r="D1583" s="69">
        <f t="shared" si="431"/>
        <v>3575</v>
      </c>
      <c r="E1583" s="5">
        <f>IF(①再生産関数フィット!$B$2="HS",$W$2*(T1583+SQRT($W$3^2+(($W$4^2))/4)-SQRT((T1583-$W$3)^2+(($W$4^2))/4)),IF(①再生産関数フィット!$B$2="BH",$W$2*T1583/(1+$W$3*T1583),$W$2*T1583*EXP(-$W$3*T1583)))</f>
        <v>1486.1767038516546</v>
      </c>
      <c r="F1583" s="5">
        <f t="shared" ca="1" si="432"/>
        <v>51118.803491913277</v>
      </c>
      <c r="G1583" s="76">
        <f t="shared" si="425"/>
        <v>2144.839300039484</v>
      </c>
      <c r="H1583" s="77">
        <f t="shared" si="437"/>
        <v>492.05067349182548</v>
      </c>
      <c r="I1583" s="77">
        <f t="shared" si="437"/>
        <v>116.77550295484365</v>
      </c>
      <c r="J1583" s="77" t="str">
        <f t="shared" si="437"/>
        <v/>
      </c>
      <c r="K1583" s="77" t="str">
        <f t="shared" si="437"/>
        <v/>
      </c>
      <c r="L1583" s="77" t="str">
        <f t="shared" si="437"/>
        <v/>
      </c>
      <c r="M1583" s="77" t="str">
        <f t="shared" si="437"/>
        <v/>
      </c>
      <c r="N1583" s="77" t="str">
        <f t="shared" si="437"/>
        <v/>
      </c>
      <c r="O1583" s="77" t="str">
        <f t="shared" si="437"/>
        <v/>
      </c>
      <c r="P1583" s="77" t="str">
        <f t="shared" si="437"/>
        <v/>
      </c>
      <c r="Q1583" s="77" t="str">
        <f t="shared" si="437"/>
        <v/>
      </c>
      <c r="R1583" s="98">
        <f t="shared" si="436"/>
        <v>14.288034121170845</v>
      </c>
      <c r="S1583" s="74">
        <f t="shared" si="426"/>
        <v>167286.45799642088</v>
      </c>
      <c r="T1583" s="72">
        <f t="shared" si="427"/>
        <v>56890.352320250233</v>
      </c>
      <c r="U1583" s="7">
        <f t="shared" si="434"/>
        <v>12.027462939266107</v>
      </c>
      <c r="V1583" s="7">
        <f t="shared" si="434"/>
        <v>10.948881050733958</v>
      </c>
      <c r="W1583" s="69">
        <f t="shared" si="428"/>
        <v>3575</v>
      </c>
      <c r="X1583" s="64">
        <f t="shared" si="435"/>
        <v>26946.827062353652</v>
      </c>
      <c r="Y1583" s="7">
        <f t="shared" si="435"/>
        <v>25788.413000046934</v>
      </c>
      <c r="Z1583" s="7">
        <f t="shared" si="435"/>
        <v>14866.646203214588</v>
      </c>
      <c r="AA1583" s="7" t="str">
        <f t="shared" si="429"/>
        <v/>
      </c>
      <c r="AB1583" s="7" t="str">
        <f t="shared" si="429"/>
        <v/>
      </c>
      <c r="AC1583" s="7" t="str">
        <f t="shared" si="429"/>
        <v/>
      </c>
      <c r="AD1583" s="7" t="str">
        <f t="shared" si="429"/>
        <v/>
      </c>
      <c r="AE1583" s="7" t="str">
        <f t="shared" si="429"/>
        <v/>
      </c>
      <c r="AF1583" s="7" t="str">
        <f t="shared" si="429"/>
        <v/>
      </c>
      <c r="AG1583" s="7" t="str">
        <f t="shared" si="439"/>
        <v/>
      </c>
      <c r="AH1583" s="7" t="str">
        <f t="shared" si="439"/>
        <v/>
      </c>
      <c r="AI1583" s="7">
        <f t="shared" si="439"/>
        <v>3005.311540026059</v>
      </c>
      <c r="AJ1583" s="69">
        <f t="shared" si="438"/>
        <v>70607.197805641234</v>
      </c>
      <c r="AK1583" s="11">
        <f t="shared" si="430"/>
        <v>11.164887370205854</v>
      </c>
    </row>
    <row r="1584" spans="1:37" hidden="1">
      <c r="A1584" s="8">
        <v>1581</v>
      </c>
      <c r="B1584" s="8"/>
      <c r="C1584">
        <f>②MSY管理基準値計算!C1584</f>
        <v>-9.2743524293207785E-2</v>
      </c>
      <c r="D1584" s="69">
        <f t="shared" si="431"/>
        <v>3576</v>
      </c>
      <c r="E1584" s="5">
        <f>IF(①再生産関数フィット!$B$2="HS",$W$2*(T1584+SQRT($W$3^2+(($W$4^2))/4)-SQRT((T1584-$W$3)^2+(($W$4^2))/4)),IF(①再生産関数フィット!$B$2="BH",$W$2*T1584/(1+$W$3*T1584),$W$2*T1584*EXP(-$W$3*T1584)))</f>
        <v>1486.1767038516546</v>
      </c>
      <c r="F1584" s="5">
        <f t="shared" ca="1" si="432"/>
        <v>40891.384504064503</v>
      </c>
      <c r="G1584" s="76">
        <f t="shared" si="425"/>
        <v>1354.5419153893677</v>
      </c>
      <c r="H1584" s="77">
        <f t="shared" si="437"/>
        <v>776.25554519426248</v>
      </c>
      <c r="I1584" s="77">
        <f t="shared" si="437"/>
        <v>97.603457218988979</v>
      </c>
      <c r="J1584" s="77" t="str">
        <f t="shared" si="437"/>
        <v/>
      </c>
      <c r="K1584" s="77" t="str">
        <f t="shared" si="437"/>
        <v/>
      </c>
      <c r="L1584" s="77" t="str">
        <f t="shared" si="437"/>
        <v/>
      </c>
      <c r="M1584" s="77" t="str">
        <f t="shared" si="437"/>
        <v/>
      </c>
      <c r="N1584" s="77" t="str">
        <f t="shared" si="437"/>
        <v/>
      </c>
      <c r="O1584" s="77" t="str">
        <f t="shared" si="437"/>
        <v/>
      </c>
      <c r="P1584" s="77" t="str">
        <f t="shared" si="437"/>
        <v/>
      </c>
      <c r="Q1584" s="77" t="str">
        <f t="shared" si="437"/>
        <v/>
      </c>
      <c r="R1584" s="98">
        <f t="shared" si="436"/>
        <v>22.994933087981927</v>
      </c>
      <c r="S1584" s="74">
        <f t="shared" si="426"/>
        <v>162994.10086880156</v>
      </c>
      <c r="T1584" s="72">
        <f t="shared" si="427"/>
        <v>69999.646993513728</v>
      </c>
      <c r="U1584" s="7">
        <f t="shared" si="434"/>
        <v>12.001469288145042</v>
      </c>
      <c r="V1584" s="7">
        <f t="shared" si="434"/>
        <v>11.156245478068977</v>
      </c>
      <c r="W1584" s="69">
        <f t="shared" si="428"/>
        <v>3576</v>
      </c>
      <c r="X1584" s="64">
        <f t="shared" si="435"/>
        <v>17017.874831944111</v>
      </c>
      <c r="Y1584" s="7">
        <f t="shared" si="435"/>
        <v>40683.611813771473</v>
      </c>
      <c r="Z1584" s="7">
        <f t="shared" si="435"/>
        <v>12425.860133065808</v>
      </c>
      <c r="AA1584" s="7" t="str">
        <f t="shared" si="429"/>
        <v/>
      </c>
      <c r="AB1584" s="7" t="str">
        <f t="shared" si="429"/>
        <v/>
      </c>
      <c r="AC1584" s="7" t="str">
        <f t="shared" si="429"/>
        <v/>
      </c>
      <c r="AD1584" s="7" t="str">
        <f t="shared" si="429"/>
        <v/>
      </c>
      <c r="AE1584" s="7" t="str">
        <f t="shared" si="429"/>
        <v/>
      </c>
      <c r="AF1584" s="7" t="str">
        <f t="shared" si="429"/>
        <v/>
      </c>
      <c r="AG1584" s="7" t="str">
        <f t="shared" si="439"/>
        <v/>
      </c>
      <c r="AH1584" s="7" t="str">
        <f t="shared" si="439"/>
        <v/>
      </c>
      <c r="AI1584" s="7">
        <f t="shared" si="439"/>
        <v>4836.7002195943878</v>
      </c>
      <c r="AJ1584" s="69">
        <f t="shared" si="438"/>
        <v>74964.046998375794</v>
      </c>
      <c r="AK1584" s="11">
        <f t="shared" si="430"/>
        <v>11.224763904227318</v>
      </c>
    </row>
    <row r="1585" spans="1:37" hidden="1">
      <c r="A1585" s="8">
        <v>1582</v>
      </c>
      <c r="B1585" s="8"/>
      <c r="C1585">
        <f>②MSY管理基準値計算!C1585</f>
        <v>0.11442306089946586</v>
      </c>
      <c r="D1585" s="69">
        <f t="shared" si="431"/>
        <v>3577</v>
      </c>
      <c r="E1585" s="5">
        <f>IF(①再生産関数フィット!$B$2="HS",$W$2*(T1585+SQRT($W$3^2+(($W$4^2))/4)-SQRT((T1585-$W$3)^2+(($W$4^2))/4)),IF(①再生産関数フィット!$B$2="BH",$W$2*T1585/(1+$W$3*T1585),$W$2*T1585*EXP(-$W$3*T1585)))</f>
        <v>1486.1767038516546</v>
      </c>
      <c r="F1585" s="5">
        <f t="shared" ca="1" si="432"/>
        <v>50539.128279096331</v>
      </c>
      <c r="G1585" s="76">
        <f t="shared" si="425"/>
        <v>1666.3405132111807</v>
      </c>
      <c r="H1585" s="77">
        <f t="shared" si="437"/>
        <v>490.23284541629658</v>
      </c>
      <c r="I1585" s="77">
        <f t="shared" si="437"/>
        <v>153.97850054488313</v>
      </c>
      <c r="J1585" s="77" t="str">
        <f t="shared" si="437"/>
        <v/>
      </c>
      <c r="K1585" s="77" t="str">
        <f t="shared" si="437"/>
        <v/>
      </c>
      <c r="L1585" s="77" t="str">
        <f t="shared" si="437"/>
        <v/>
      </c>
      <c r="M1585" s="77" t="str">
        <f t="shared" si="437"/>
        <v/>
      </c>
      <c r="N1585" s="77" t="str">
        <f t="shared" si="437"/>
        <v/>
      </c>
      <c r="O1585" s="77" t="str">
        <f t="shared" si="437"/>
        <v/>
      </c>
      <c r="P1585" s="77" t="str">
        <f t="shared" si="437"/>
        <v/>
      </c>
      <c r="Q1585" s="77" t="str">
        <f t="shared" si="437"/>
        <v/>
      </c>
      <c r="R1585" s="98">
        <f t="shared" si="436"/>
        <v>21.158836221692582</v>
      </c>
      <c r="S1585" s="74">
        <f t="shared" si="426"/>
        <v>159132.31795964317</v>
      </c>
      <c r="T1585" s="72">
        <f t="shared" si="427"/>
        <v>67967.055160381118</v>
      </c>
      <c r="U1585" s="7">
        <f t="shared" si="434"/>
        <v>11.977491323550996</v>
      </c>
      <c r="V1585" s="7">
        <f t="shared" si="434"/>
        <v>11.126778383822895</v>
      </c>
      <c r="W1585" s="69">
        <f t="shared" si="428"/>
        <v>3577</v>
      </c>
      <c r="X1585" s="64">
        <f t="shared" si="435"/>
        <v>20935.17665200778</v>
      </c>
      <c r="Y1585" s="7">
        <f t="shared" si="435"/>
        <v>25693.140493168437</v>
      </c>
      <c r="Z1585" s="7">
        <f t="shared" si="435"/>
        <v>19602.946102381247</v>
      </c>
      <c r="AA1585" s="7" t="str">
        <f t="shared" si="429"/>
        <v/>
      </c>
      <c r="AB1585" s="7" t="str">
        <f t="shared" si="429"/>
        <v/>
      </c>
      <c r="AC1585" s="7" t="str">
        <f t="shared" si="429"/>
        <v/>
      </c>
      <c r="AD1585" s="7" t="str">
        <f t="shared" si="429"/>
        <v/>
      </c>
      <c r="AE1585" s="7" t="str">
        <f t="shared" si="429"/>
        <v/>
      </c>
      <c r="AF1585" s="7" t="str">
        <f t="shared" si="429"/>
        <v/>
      </c>
      <c r="AG1585" s="7" t="str">
        <f t="shared" si="439"/>
        <v/>
      </c>
      <c r="AH1585" s="7" t="str">
        <f t="shared" si="439"/>
        <v/>
      </c>
      <c r="AI1585" s="7">
        <f t="shared" si="439"/>
        <v>4450.499917014703</v>
      </c>
      <c r="AJ1585" s="69">
        <f t="shared" si="438"/>
        <v>70681.76316457217</v>
      </c>
      <c r="AK1585" s="11">
        <f t="shared" si="430"/>
        <v>11.16594287185781</v>
      </c>
    </row>
    <row r="1586" spans="1:37" hidden="1">
      <c r="A1586" s="8">
        <v>1583</v>
      </c>
      <c r="B1586" s="8"/>
      <c r="C1586">
        <f>②MSY管理基準値計算!C1586</f>
        <v>-0.2172721954131209</v>
      </c>
      <c r="D1586" s="69">
        <f t="shared" si="431"/>
        <v>3578</v>
      </c>
      <c r="E1586" s="5">
        <f>IF(①再生産関数フィット!$B$2="HS",$W$2*(T1586+SQRT($W$3^2+(($W$4^2))/4)-SQRT((T1586-$W$3)^2+(($W$4^2))/4)),IF(①再生産関数フィット!$B$2="BH",$W$2*T1586/(1+$W$3*T1586),$W$2*T1586*EXP(-$W$3*T1586)))</f>
        <v>1486.1767038516546</v>
      </c>
      <c r="F1586" s="5">
        <f t="shared" ca="1" si="432"/>
        <v>56890.352320250233</v>
      </c>
      <c r="G1586" s="76">
        <f t="shared" si="425"/>
        <v>1195.9425942167006</v>
      </c>
      <c r="H1586" s="77">
        <f t="shared" si="437"/>
        <v>603.07831152581934</v>
      </c>
      <c r="I1586" s="77">
        <f t="shared" si="437"/>
        <v>97.242871786715796</v>
      </c>
      <c r="J1586" s="77" t="str">
        <f t="shared" si="437"/>
        <v/>
      </c>
      <c r="K1586" s="77" t="str">
        <f t="shared" si="437"/>
        <v/>
      </c>
      <c r="L1586" s="77" t="str">
        <f t="shared" si="437"/>
        <v/>
      </c>
      <c r="M1586" s="77" t="str">
        <f t="shared" si="437"/>
        <v/>
      </c>
      <c r="N1586" s="77" t="str">
        <f t="shared" si="437"/>
        <v/>
      </c>
      <c r="O1586" s="77" t="str">
        <f t="shared" si="437"/>
        <v/>
      </c>
      <c r="P1586" s="77" t="str">
        <f t="shared" si="437"/>
        <v/>
      </c>
      <c r="Q1586" s="77" t="str">
        <f t="shared" si="437"/>
        <v/>
      </c>
      <c r="R1586" s="98">
        <f t="shared" si="436"/>
        <v>30.727625928628957</v>
      </c>
      <c r="S1586" s="74">
        <f t="shared" si="426"/>
        <v>142187.8932850736</v>
      </c>
      <c r="T1586" s="72">
        <f t="shared" si="427"/>
        <v>64196.273940114603</v>
      </c>
      <c r="U1586" s="7">
        <f t="shared" si="434"/>
        <v>11.864904654084539</v>
      </c>
      <c r="V1586" s="7">
        <f t="shared" si="434"/>
        <v>11.069700449677793</v>
      </c>
      <c r="W1586" s="69">
        <f t="shared" si="428"/>
        <v>3578</v>
      </c>
      <c r="X1586" s="64">
        <f t="shared" si="435"/>
        <v>15025.302017855958</v>
      </c>
      <c r="Y1586" s="7">
        <f t="shared" si="435"/>
        <v>31607.37990384474</v>
      </c>
      <c r="Z1586" s="7">
        <f t="shared" si="435"/>
        <v>12379.954134701478</v>
      </c>
      <c r="AA1586" s="7" t="str">
        <f t="shared" si="429"/>
        <v/>
      </c>
      <c r="AB1586" s="7" t="str">
        <f t="shared" si="429"/>
        <v/>
      </c>
      <c r="AC1586" s="7" t="str">
        <f t="shared" si="429"/>
        <v/>
      </c>
      <c r="AD1586" s="7" t="str">
        <f t="shared" si="429"/>
        <v/>
      </c>
      <c r="AE1586" s="7" t="str">
        <f t="shared" si="429"/>
        <v/>
      </c>
      <c r="AF1586" s="7" t="str">
        <f t="shared" si="429"/>
        <v/>
      </c>
      <c r="AG1586" s="7" t="str">
        <f t="shared" si="439"/>
        <v/>
      </c>
      <c r="AH1586" s="7" t="str">
        <f t="shared" si="439"/>
        <v/>
      </c>
      <c r="AI1586" s="7">
        <f t="shared" si="439"/>
        <v>6463.1766706157032</v>
      </c>
      <c r="AJ1586" s="69">
        <f t="shared" si="438"/>
        <v>65475.812727017881</v>
      </c>
      <c r="AK1586" s="11">
        <f t="shared" si="430"/>
        <v>11.089436082082653</v>
      </c>
    </row>
    <row r="1587" spans="1:37" hidden="1">
      <c r="A1587" s="8">
        <v>1584</v>
      </c>
      <c r="B1587" s="8"/>
      <c r="C1587">
        <f>②MSY管理基準値計算!C1587</f>
        <v>5.193277942383831E-2</v>
      </c>
      <c r="D1587" s="69">
        <f t="shared" si="431"/>
        <v>3579</v>
      </c>
      <c r="E1587" s="5">
        <f>IF(①再生産関数フィット!$B$2="HS",$W$2*(T1587+SQRT($W$3^2+(($W$4^2))/4)-SQRT((T1587-$W$3)^2+(($W$4^2))/4)),IF(①再生産関数フィット!$B$2="BH",$W$2*T1587/(1+$W$3*T1587),$W$2*T1587*EXP(-$W$3*T1587)))</f>
        <v>1486.1767038516546</v>
      </c>
      <c r="F1587" s="5">
        <f t="shared" ca="1" si="432"/>
        <v>69999.646993513728</v>
      </c>
      <c r="G1587" s="76">
        <f t="shared" si="425"/>
        <v>1565.3972584833787</v>
      </c>
      <c r="H1587" s="77">
        <f t="shared" si="437"/>
        <v>432.83292621392917</v>
      </c>
      <c r="I1587" s="77">
        <f t="shared" si="437"/>
        <v>119.62696394863956</v>
      </c>
      <c r="J1587" s="77" t="str">
        <f t="shared" si="437"/>
        <v/>
      </c>
      <c r="K1587" s="77" t="str">
        <f t="shared" si="437"/>
        <v/>
      </c>
      <c r="L1587" s="77" t="str">
        <f t="shared" si="437"/>
        <v/>
      </c>
      <c r="M1587" s="77" t="str">
        <f t="shared" si="437"/>
        <v/>
      </c>
      <c r="N1587" s="77" t="str">
        <f t="shared" si="437"/>
        <v/>
      </c>
      <c r="O1587" s="77" t="str">
        <f t="shared" si="437"/>
        <v/>
      </c>
      <c r="P1587" s="77" t="str">
        <f t="shared" si="437"/>
        <v/>
      </c>
      <c r="Q1587" s="77" t="str">
        <f t="shared" si="437"/>
        <v/>
      </c>
      <c r="R1587" s="98">
        <f t="shared" si="436"/>
        <v>22.452263214088291</v>
      </c>
      <c r="S1587" s="74">
        <f t="shared" si="426"/>
        <v>141945.24469026871</v>
      </c>
      <c r="T1587" s="72">
        <f t="shared" si="427"/>
        <v>57687.708040237107</v>
      </c>
      <c r="U1587" s="7">
        <f t="shared" si="434"/>
        <v>11.863196661447548</v>
      </c>
      <c r="V1587" s="7">
        <f t="shared" si="434"/>
        <v>10.962799397570009</v>
      </c>
      <c r="W1587" s="69">
        <f t="shared" si="428"/>
        <v>3579</v>
      </c>
      <c r="X1587" s="64">
        <f t="shared" si="435"/>
        <v>19666.969552197963</v>
      </c>
      <c r="Y1587" s="7">
        <f t="shared" si="435"/>
        <v>22684.806387952405</v>
      </c>
      <c r="Z1587" s="7">
        <f t="shared" si="435"/>
        <v>15229.664650443396</v>
      </c>
      <c r="AA1587" s="7" t="str">
        <f t="shared" si="429"/>
        <v/>
      </c>
      <c r="AB1587" s="7" t="str">
        <f t="shared" si="429"/>
        <v/>
      </c>
      <c r="AC1587" s="7" t="str">
        <f t="shared" si="429"/>
        <v/>
      </c>
      <c r="AD1587" s="7" t="str">
        <f t="shared" si="429"/>
        <v/>
      </c>
      <c r="AE1587" s="7" t="str">
        <f t="shared" si="429"/>
        <v/>
      </c>
      <c r="AF1587" s="7" t="str">
        <f t="shared" si="429"/>
        <v/>
      </c>
      <c r="AG1587" s="7" t="str">
        <f t="shared" si="439"/>
        <v/>
      </c>
      <c r="AH1587" s="7" t="str">
        <f t="shared" si="439"/>
        <v/>
      </c>
      <c r="AI1587" s="7">
        <f t="shared" si="439"/>
        <v>4722.5563128395388</v>
      </c>
      <c r="AJ1587" s="69">
        <f t="shared" si="438"/>
        <v>62303.996903433304</v>
      </c>
      <c r="AK1587" s="11">
        <f t="shared" si="430"/>
        <v>11.039780858470996</v>
      </c>
    </row>
    <row r="1588" spans="1:37" hidden="1">
      <c r="A1588" s="8">
        <v>1585</v>
      </c>
      <c r="B1588" s="8"/>
      <c r="C1588">
        <f>②MSY管理基準値計算!C1588</f>
        <v>2.0614840342293987E-2</v>
      </c>
      <c r="D1588" s="69">
        <f t="shared" si="431"/>
        <v>3580</v>
      </c>
      <c r="E1588" s="5">
        <f>IF(①再生産関数フィット!$B$2="HS",$W$2*(T1588+SQRT($W$3^2+(($W$4^2))/4)-SQRT((T1588-$W$3)^2+(($W$4^2))/4)),IF(①再生産関数フィット!$B$2="BH",$W$2*T1588/(1+$W$3*T1588),$W$2*T1588*EXP(-$W$3*T1588)))</f>
        <v>1486.1767038516546</v>
      </c>
      <c r="F1588" s="5">
        <f t="shared" ca="1" si="432"/>
        <v>67967.055160381118</v>
      </c>
      <c r="G1588" s="76">
        <f t="shared" si="425"/>
        <v>1517.1319720260788</v>
      </c>
      <c r="H1588" s="77">
        <f t="shared" si="437"/>
        <v>566.54514970294019</v>
      </c>
      <c r="I1588" s="77">
        <f t="shared" si="437"/>
        <v>85.85699049427862</v>
      </c>
      <c r="J1588" s="77" t="str">
        <f t="shared" si="437"/>
        <v/>
      </c>
      <c r="K1588" s="77" t="str">
        <f t="shared" si="437"/>
        <v/>
      </c>
      <c r="L1588" s="77" t="str">
        <f t="shared" si="437"/>
        <v/>
      </c>
      <c r="M1588" s="77" t="str">
        <f t="shared" si="437"/>
        <v/>
      </c>
      <c r="N1588" s="77" t="str">
        <f t="shared" si="437"/>
        <v/>
      </c>
      <c r="O1588" s="77" t="str">
        <f t="shared" si="437"/>
        <v/>
      </c>
      <c r="P1588" s="77" t="str">
        <f t="shared" si="437"/>
        <v/>
      </c>
      <c r="Q1588" s="77" t="str">
        <f t="shared" si="437"/>
        <v/>
      </c>
      <c r="R1588" s="98">
        <f t="shared" si="436"/>
        <v>24.927622088394049</v>
      </c>
      <c r="S1588" s="74">
        <f t="shared" si="426"/>
        <v>146559.398058611</v>
      </c>
      <c r="T1588" s="72">
        <f t="shared" si="427"/>
        <v>57546.861692420833</v>
      </c>
      <c r="U1588" s="7">
        <f t="shared" si="434"/>
        <v>11.895186072766682</v>
      </c>
      <c r="V1588" s="7">
        <f t="shared" si="434"/>
        <v>10.960354880819862</v>
      </c>
      <c r="W1588" s="69">
        <f t="shared" si="428"/>
        <v>3580</v>
      </c>
      <c r="X1588" s="64">
        <f t="shared" si="435"/>
        <v>19060.585508761294</v>
      </c>
      <c r="Y1588" s="7">
        <f t="shared" si="435"/>
        <v>29692.674130554897</v>
      </c>
      <c r="Z1588" s="7">
        <f t="shared" si="435"/>
        <v>10930.421787562553</v>
      </c>
      <c r="AA1588" s="7" t="str">
        <f t="shared" si="429"/>
        <v/>
      </c>
      <c r="AB1588" s="7" t="str">
        <f t="shared" si="429"/>
        <v/>
      </c>
      <c r="AC1588" s="7" t="str">
        <f t="shared" si="429"/>
        <v/>
      </c>
      <c r="AD1588" s="7" t="str">
        <f t="shared" si="429"/>
        <v/>
      </c>
      <c r="AE1588" s="7" t="str">
        <f t="shared" si="429"/>
        <v/>
      </c>
      <c r="AF1588" s="7" t="str">
        <f t="shared" si="429"/>
        <v/>
      </c>
      <c r="AG1588" s="7" t="str">
        <f t="shared" si="439"/>
        <v/>
      </c>
      <c r="AH1588" s="7" t="str">
        <f t="shared" si="439"/>
        <v/>
      </c>
      <c r="AI1588" s="7">
        <f t="shared" si="439"/>
        <v>5243.2174848081986</v>
      </c>
      <c r="AJ1588" s="69">
        <f t="shared" si="438"/>
        <v>64926.898911686949</v>
      </c>
      <c r="AK1588" s="11">
        <f t="shared" si="430"/>
        <v>11.081017283876625</v>
      </c>
    </row>
    <row r="1589" spans="1:37" hidden="1">
      <c r="A1589" s="8">
        <v>1586</v>
      </c>
      <c r="B1589" s="8"/>
      <c r="C1589">
        <f>②MSY管理基準値計算!C1589</f>
        <v>7.2678695702395463E-2</v>
      </c>
      <c r="D1589" s="69">
        <f t="shared" si="431"/>
        <v>3581</v>
      </c>
      <c r="E1589" s="5">
        <f>IF(①再生産関数フィット!$B$2="HS",$W$2*(T1589+SQRT($W$3^2+(($W$4^2))/4)-SQRT((T1589-$W$3)^2+(($W$4^2))/4)),IF(①再生産関数フィット!$B$2="BH",$W$2*T1589/(1+$W$3*T1589),$W$2*T1589*EXP(-$W$3*T1589)))</f>
        <v>1486.1767038516546</v>
      </c>
      <c r="F1589" s="5">
        <f t="shared" ca="1" si="432"/>
        <v>64196.273940114603</v>
      </c>
      <c r="G1589" s="76">
        <f t="shared" si="425"/>
        <v>1598.2120686726084</v>
      </c>
      <c r="H1589" s="77">
        <f t="shared" ref="H1589:Q1604" si="440">IF(H$2&lt;&gt;"",G1588*EXP(-G$4-G$6*$S$6),"")</f>
        <v>549.07708286353693</v>
      </c>
      <c r="I1589" s="77">
        <f t="shared" si="440"/>
        <v>112.38022476271499</v>
      </c>
      <c r="J1589" s="77" t="str">
        <f t="shared" si="440"/>
        <v/>
      </c>
      <c r="K1589" s="77" t="str">
        <f t="shared" si="440"/>
        <v/>
      </c>
      <c r="L1589" s="77" t="str">
        <f t="shared" si="440"/>
        <v/>
      </c>
      <c r="M1589" s="77" t="str">
        <f t="shared" si="440"/>
        <v/>
      </c>
      <c r="N1589" s="77" t="str">
        <f t="shared" si="440"/>
        <v/>
      </c>
      <c r="O1589" s="77" t="str">
        <f t="shared" si="440"/>
        <v/>
      </c>
      <c r="P1589" s="77" t="str">
        <f t="shared" si="440"/>
        <v/>
      </c>
      <c r="Q1589" s="77" t="str">
        <f t="shared" si="440"/>
        <v/>
      </c>
      <c r="R1589" s="98">
        <f t="shared" si="436"/>
        <v>19.437021236799552</v>
      </c>
      <c r="S1589" s="74">
        <f t="shared" si="426"/>
        <v>152069.71079866632</v>
      </c>
      <c r="T1589" s="72">
        <f t="shared" si="427"/>
        <v>60687.373908585119</v>
      </c>
      <c r="U1589" s="7">
        <f t="shared" si="434"/>
        <v>11.932094318368156</v>
      </c>
      <c r="V1589" s="7">
        <f t="shared" si="434"/>
        <v>11.013490947315109</v>
      </c>
      <c r="W1589" s="69">
        <f t="shared" si="428"/>
        <v>3581</v>
      </c>
      <c r="X1589" s="64">
        <f t="shared" si="435"/>
        <v>20079.240539230352</v>
      </c>
      <c r="Y1589" s="7">
        <f t="shared" si="435"/>
        <v>28777.171426798428</v>
      </c>
      <c r="Z1589" s="7">
        <f t="shared" si="435"/>
        <v>14307.084957973373</v>
      </c>
      <c r="AA1589" s="7" t="str">
        <f t="shared" si="429"/>
        <v/>
      </c>
      <c r="AB1589" s="7" t="str">
        <f t="shared" si="429"/>
        <v/>
      </c>
      <c r="AC1589" s="7" t="str">
        <f t="shared" si="429"/>
        <v/>
      </c>
      <c r="AD1589" s="7" t="str">
        <f t="shared" si="429"/>
        <v/>
      </c>
      <c r="AE1589" s="7" t="str">
        <f t="shared" si="429"/>
        <v/>
      </c>
      <c r="AF1589" s="7" t="str">
        <f t="shared" si="429"/>
        <v/>
      </c>
      <c r="AG1589" s="7" t="str">
        <f t="shared" si="439"/>
        <v/>
      </c>
      <c r="AH1589" s="7" t="str">
        <f t="shared" si="439"/>
        <v/>
      </c>
      <c r="AI1589" s="7">
        <f t="shared" si="439"/>
        <v>4088.337396964339</v>
      </c>
      <c r="AJ1589" s="69">
        <f t="shared" si="438"/>
        <v>67251.834320966504</v>
      </c>
      <c r="AK1589" s="11">
        <f t="shared" si="430"/>
        <v>11.1161995732403</v>
      </c>
    </row>
    <row r="1590" spans="1:37" hidden="1">
      <c r="A1590" s="8">
        <v>1587</v>
      </c>
      <c r="B1590" s="8"/>
      <c r="C1590">
        <f>②MSY管理基準値計算!C1590</f>
        <v>-0.51477308552767487</v>
      </c>
      <c r="D1590" s="69">
        <f t="shared" si="431"/>
        <v>3582</v>
      </c>
      <c r="E1590" s="5">
        <f>IF(①再生産関数フィット!$B$2="HS",$W$2*(T1590+SQRT($W$3^2+(($W$4^2))/4)-SQRT((T1590-$W$3)^2+(($W$4^2))/4)),IF(①再生産関数フィット!$B$2="BH",$W$2*T1590/(1+$W$3*T1590),$W$2*T1590*EXP(-$W$3*T1590)))</f>
        <v>1486.1767038516546</v>
      </c>
      <c r="F1590" s="5">
        <f t="shared" ca="1" si="432"/>
        <v>57687.708040237107</v>
      </c>
      <c r="G1590" s="76">
        <f t="shared" si="425"/>
        <v>888.19298523682619</v>
      </c>
      <c r="H1590" s="77">
        <f t="shared" si="440"/>
        <v>578.42141398689739</v>
      </c>
      <c r="I1590" s="77">
        <f t="shared" si="440"/>
        <v>108.91524888460259</v>
      </c>
      <c r="J1590" s="77" t="str">
        <f t="shared" si="440"/>
        <v/>
      </c>
      <c r="K1590" s="77" t="str">
        <f t="shared" si="440"/>
        <v/>
      </c>
      <c r="L1590" s="77" t="str">
        <f t="shared" si="440"/>
        <v/>
      </c>
      <c r="M1590" s="77" t="str">
        <f t="shared" si="440"/>
        <v/>
      </c>
      <c r="N1590" s="77" t="str">
        <f t="shared" si="440"/>
        <v/>
      </c>
      <c r="O1590" s="77" t="str">
        <f t="shared" si="440"/>
        <v/>
      </c>
      <c r="P1590" s="77" t="str">
        <f t="shared" si="440"/>
        <v/>
      </c>
      <c r="Q1590" s="77" t="str">
        <f t="shared" si="440"/>
        <v/>
      </c>
      <c r="R1590" s="98">
        <f t="shared" si="436"/>
        <v>23.127170372663532</v>
      </c>
      <c r="S1590" s="74">
        <f t="shared" si="426"/>
        <v>127208.69279323354</v>
      </c>
      <c r="T1590" s="72">
        <f t="shared" si="427"/>
        <v>62759.902684415603</v>
      </c>
      <c r="U1590" s="7">
        <f t="shared" si="434"/>
        <v>11.753584267122562</v>
      </c>
      <c r="V1590" s="7">
        <f t="shared" si="434"/>
        <v>11.047071656246908</v>
      </c>
      <c r="W1590" s="69">
        <f t="shared" si="428"/>
        <v>3582</v>
      </c>
      <c r="X1590" s="64">
        <f t="shared" si="435"/>
        <v>11158.869930596567</v>
      </c>
      <c r="Y1590" s="7">
        <f t="shared" si="435"/>
        <v>30315.110039602554</v>
      </c>
      <c r="Z1590" s="7">
        <f t="shared" si="435"/>
        <v>13865.96015714516</v>
      </c>
      <c r="AA1590" s="7" t="str">
        <f t="shared" si="429"/>
        <v/>
      </c>
      <c r="AB1590" s="7" t="str">
        <f t="shared" si="429"/>
        <v/>
      </c>
      <c r="AC1590" s="7" t="str">
        <f t="shared" si="429"/>
        <v/>
      </c>
      <c r="AD1590" s="7" t="str">
        <f t="shared" si="429"/>
        <v/>
      </c>
      <c r="AE1590" s="7" t="str">
        <f t="shared" si="429"/>
        <v/>
      </c>
      <c r="AF1590" s="7" t="str">
        <f t="shared" si="429"/>
        <v/>
      </c>
      <c r="AG1590" s="7" t="str">
        <f t="shared" si="439"/>
        <v/>
      </c>
      <c r="AH1590" s="7" t="str">
        <f t="shared" si="439"/>
        <v/>
      </c>
      <c r="AI1590" s="7">
        <f t="shared" si="439"/>
        <v>4864.5146994804963</v>
      </c>
      <c r="AJ1590" s="69">
        <f t="shared" si="438"/>
        <v>60204.454826824774</v>
      </c>
      <c r="AK1590" s="11">
        <f t="shared" si="430"/>
        <v>11.005501629004609</v>
      </c>
    </row>
    <row r="1591" spans="1:37" hidden="1">
      <c r="A1591" s="8">
        <v>1588</v>
      </c>
      <c r="B1591" s="8"/>
      <c r="C1591">
        <f>②MSY管理基準値計算!C1591</f>
        <v>-2.4551414155353432E-3</v>
      </c>
      <c r="D1591" s="69">
        <f t="shared" si="431"/>
        <v>3583</v>
      </c>
      <c r="E1591" s="5">
        <f>IF(①再生産関数フィット!$B$2="HS",$W$2*(T1591+SQRT($W$3^2+(($W$4^2))/4)-SQRT((T1591-$W$3)^2+(($W$4^2))/4)),IF(①再生産関数フィット!$B$2="BH",$W$2*T1591/(1+$W$3*T1591),$W$2*T1591*EXP(-$W$3*T1591)))</f>
        <v>1466.9703044265382</v>
      </c>
      <c r="F1591" s="5">
        <f t="shared" ca="1" si="432"/>
        <v>57546.861692420833</v>
      </c>
      <c r="G1591" s="76">
        <f t="shared" si="425"/>
        <v>1463.3731025034012</v>
      </c>
      <c r="H1591" s="77">
        <f t="shared" si="440"/>
        <v>321.4528612843115</v>
      </c>
      <c r="I1591" s="77">
        <f t="shared" si="440"/>
        <v>114.73600744000439</v>
      </c>
      <c r="J1591" s="77" t="str">
        <f t="shared" si="440"/>
        <v/>
      </c>
      <c r="K1591" s="77" t="str">
        <f t="shared" si="440"/>
        <v/>
      </c>
      <c r="L1591" s="77" t="str">
        <f t="shared" si="440"/>
        <v/>
      </c>
      <c r="M1591" s="77" t="str">
        <f t="shared" si="440"/>
        <v/>
      </c>
      <c r="N1591" s="77" t="str">
        <f t="shared" si="440"/>
        <v/>
      </c>
      <c r="O1591" s="77" t="str">
        <f t="shared" si="440"/>
        <v/>
      </c>
      <c r="P1591" s="77" t="str">
        <f t="shared" si="440"/>
        <v/>
      </c>
      <c r="Q1591" s="77" t="str">
        <f t="shared" si="440"/>
        <v/>
      </c>
      <c r="R1591" s="98">
        <f t="shared" si="436"/>
        <v>23.166676738131123</v>
      </c>
      <c r="S1591" s="74">
        <f t="shared" si="426"/>
        <v>125872.82910025804</v>
      </c>
      <c r="T1591" s="72">
        <f t="shared" si="427"/>
        <v>51265.261935906412</v>
      </c>
      <c r="U1591" s="7">
        <f t="shared" si="434"/>
        <v>11.743027383399514</v>
      </c>
      <c r="V1591" s="7">
        <f t="shared" si="434"/>
        <v>10.844768646540205</v>
      </c>
      <c r="W1591" s="69">
        <f t="shared" si="428"/>
        <v>3583</v>
      </c>
      <c r="X1591" s="64">
        <f t="shared" si="435"/>
        <v>18385.182479700536</v>
      </c>
      <c r="Y1591" s="7">
        <f t="shared" si="435"/>
        <v>16847.368763909115</v>
      </c>
      <c r="Z1591" s="7">
        <f t="shared" si="435"/>
        <v>14606.998781581276</v>
      </c>
      <c r="AA1591" s="7" t="str">
        <f t="shared" si="429"/>
        <v/>
      </c>
      <c r="AB1591" s="7" t="str">
        <f t="shared" si="429"/>
        <v/>
      </c>
      <c r="AC1591" s="7" t="str">
        <f t="shared" si="429"/>
        <v/>
      </c>
      <c r="AD1591" s="7" t="str">
        <f t="shared" si="429"/>
        <v/>
      </c>
      <c r="AE1591" s="7" t="str">
        <f t="shared" si="429"/>
        <v/>
      </c>
      <c r="AF1591" s="7" t="str">
        <f t="shared" si="429"/>
        <v/>
      </c>
      <c r="AG1591" s="7" t="str">
        <f t="shared" si="439"/>
        <v/>
      </c>
      <c r="AH1591" s="7" t="str">
        <f t="shared" si="439"/>
        <v/>
      </c>
      <c r="AI1591" s="7">
        <f t="shared" si="439"/>
        <v>4872.8243756079019</v>
      </c>
      <c r="AJ1591" s="69">
        <f t="shared" si="438"/>
        <v>54712.374400798828</v>
      </c>
      <c r="AK1591" s="11">
        <f t="shared" si="430"/>
        <v>10.909845185874836</v>
      </c>
    </row>
    <row r="1592" spans="1:37" hidden="1">
      <c r="A1592" s="8">
        <v>1589</v>
      </c>
      <c r="B1592" s="8"/>
      <c r="C1592">
        <f>②MSY管理基準値計算!C1592</f>
        <v>-3.0223461002424068E-2</v>
      </c>
      <c r="D1592" s="69">
        <f t="shared" si="431"/>
        <v>3584</v>
      </c>
      <c r="E1592" s="5">
        <f>IF(①再生産関数フィット!$B$2="HS",$W$2*(T1592+SQRT($W$3^2+(($W$4^2))/4)-SQRT((T1592-$W$3)^2+(($W$4^2))/4)),IF(①再生産関数フィット!$B$2="BH",$W$2*T1592/(1+$W$3*T1592),$W$2*T1592*EXP(-$W$3*T1592)))</f>
        <v>1440.5138724653652</v>
      </c>
      <c r="F1592" s="5">
        <f t="shared" ca="1" si="432"/>
        <v>60687.373908585119</v>
      </c>
      <c r="G1592" s="76">
        <f t="shared" si="425"/>
        <v>1397.6279033186399</v>
      </c>
      <c r="H1592" s="77">
        <f t="shared" si="440"/>
        <v>529.62079046457484</v>
      </c>
      <c r="I1592" s="77">
        <f t="shared" si="440"/>
        <v>63.763576161035644</v>
      </c>
      <c r="J1592" s="77" t="str">
        <f t="shared" si="440"/>
        <v/>
      </c>
      <c r="K1592" s="77" t="str">
        <f t="shared" si="440"/>
        <v/>
      </c>
      <c r="L1592" s="77" t="str">
        <f t="shared" si="440"/>
        <v/>
      </c>
      <c r="M1592" s="77" t="str">
        <f t="shared" si="440"/>
        <v/>
      </c>
      <c r="N1592" s="77" t="str">
        <f t="shared" si="440"/>
        <v/>
      </c>
      <c r="O1592" s="77" t="str">
        <f t="shared" si="440"/>
        <v/>
      </c>
      <c r="P1592" s="77" t="str">
        <f t="shared" si="440"/>
        <v/>
      </c>
      <c r="Q1592" s="77" t="str">
        <f t="shared" si="440"/>
        <v/>
      </c>
      <c r="R1592" s="98">
        <f t="shared" si="436"/>
        <v>24.194852863540305</v>
      </c>
      <c r="S1592" s="74">
        <f t="shared" si="426"/>
        <v>132726.86178438659</v>
      </c>
      <c r="T1592" s="72">
        <f t="shared" si="427"/>
        <v>50340.706128412254</v>
      </c>
      <c r="U1592" s="7">
        <f t="shared" si="434"/>
        <v>11.796048624736324</v>
      </c>
      <c r="V1592" s="7">
        <f t="shared" si="434"/>
        <v>10.826569295774325</v>
      </c>
      <c r="W1592" s="69">
        <f t="shared" si="428"/>
        <v>3584</v>
      </c>
      <c r="X1592" s="64">
        <f t="shared" si="435"/>
        <v>17559.188423838568</v>
      </c>
      <c r="Y1592" s="7">
        <f t="shared" si="435"/>
        <v>27757.465671142265</v>
      </c>
      <c r="Z1592" s="7">
        <f t="shared" si="435"/>
        <v>8117.7173589602198</v>
      </c>
      <c r="AA1592" s="7" t="str">
        <f t="shared" si="429"/>
        <v/>
      </c>
      <c r="AB1592" s="7" t="str">
        <f t="shared" si="429"/>
        <v/>
      </c>
      <c r="AC1592" s="7" t="str">
        <f t="shared" si="429"/>
        <v/>
      </c>
      <c r="AD1592" s="7" t="str">
        <f t="shared" si="429"/>
        <v/>
      </c>
      <c r="AE1592" s="7" t="str">
        <f t="shared" si="429"/>
        <v/>
      </c>
      <c r="AF1592" s="7" t="str">
        <f t="shared" si="429"/>
        <v/>
      </c>
      <c r="AG1592" s="7" t="str">
        <f t="shared" si="439"/>
        <v/>
      </c>
      <c r="AH1592" s="7" t="str">
        <f t="shared" si="439"/>
        <v/>
      </c>
      <c r="AI1592" s="7">
        <f t="shared" si="439"/>
        <v>5089.0885270416529</v>
      </c>
      <c r="AJ1592" s="69">
        <f t="shared" si="438"/>
        <v>58523.459980982705</v>
      </c>
      <c r="AK1592" s="11">
        <f t="shared" si="430"/>
        <v>10.977182978146731</v>
      </c>
    </row>
    <row r="1593" spans="1:37" hidden="1">
      <c r="A1593" s="8">
        <v>1590</v>
      </c>
      <c r="B1593" s="8"/>
      <c r="C1593">
        <f>②MSY管理基準値計算!C1593</f>
        <v>0.41466320132449935</v>
      </c>
      <c r="D1593" s="69">
        <f t="shared" si="431"/>
        <v>3585</v>
      </c>
      <c r="E1593" s="5">
        <f>IF(①再生産関数フィット!$B$2="HS",$W$2*(T1593+SQRT($W$3^2+(($W$4^2))/4)-SQRT((T1593-$W$3)^2+(($W$4^2))/4)),IF(①再生産関数フィット!$B$2="BH",$W$2*T1593/(1+$W$3*T1593),$W$2*T1593*EXP(-$W$3*T1593)))</f>
        <v>1486.1767038516546</v>
      </c>
      <c r="F1593" s="5">
        <f t="shared" ca="1" si="432"/>
        <v>62759.902684415603</v>
      </c>
      <c r="G1593" s="76">
        <f t="shared" si="425"/>
        <v>2249.8646367622141</v>
      </c>
      <c r="H1593" s="77">
        <f t="shared" si="440"/>
        <v>505.82643186804376</v>
      </c>
      <c r="I1593" s="77">
        <f t="shared" si="440"/>
        <v>105.05588743037264</v>
      </c>
      <c r="J1593" s="77" t="str">
        <f t="shared" si="440"/>
        <v/>
      </c>
      <c r="K1593" s="77" t="str">
        <f t="shared" si="440"/>
        <v/>
      </c>
      <c r="L1593" s="77" t="str">
        <f t="shared" si="440"/>
        <v/>
      </c>
      <c r="M1593" s="77" t="str">
        <f t="shared" si="440"/>
        <v/>
      </c>
      <c r="N1593" s="77" t="str">
        <f t="shared" si="440"/>
        <v/>
      </c>
      <c r="O1593" s="77" t="str">
        <f t="shared" si="440"/>
        <v/>
      </c>
      <c r="P1593" s="77" t="str">
        <f t="shared" si="440"/>
        <v/>
      </c>
      <c r="Q1593" s="77" t="str">
        <f t="shared" si="440"/>
        <v/>
      </c>
      <c r="R1593" s="98">
        <f t="shared" si="436"/>
        <v>15.432195979657262</v>
      </c>
      <c r="S1593" s="74">
        <f t="shared" si="426"/>
        <v>170604.31723854842</v>
      </c>
      <c r="T1593" s="72">
        <f t="shared" si="427"/>
        <v>55318.410174657649</v>
      </c>
      <c r="U1593" s="7">
        <f t="shared" si="434"/>
        <v>12.047102219924374</v>
      </c>
      <c r="V1593" s="7">
        <f t="shared" si="434"/>
        <v>10.920861046657445</v>
      </c>
      <c r="W1593" s="69">
        <f t="shared" si="428"/>
        <v>3585</v>
      </c>
      <c r="X1593" s="64">
        <f t="shared" si="435"/>
        <v>28266.319662932521</v>
      </c>
      <c r="Y1593" s="7">
        <f t="shared" si="435"/>
        <v>26510.401538084519</v>
      </c>
      <c r="Z1593" s="7">
        <f t="shared" si="435"/>
        <v>13374.626274108517</v>
      </c>
      <c r="AA1593" s="7" t="str">
        <f t="shared" si="429"/>
        <v/>
      </c>
      <c r="AB1593" s="7" t="str">
        <f t="shared" si="429"/>
        <v/>
      </c>
      <c r="AC1593" s="7" t="str">
        <f t="shared" si="429"/>
        <v/>
      </c>
      <c r="AD1593" s="7" t="str">
        <f t="shared" si="429"/>
        <v/>
      </c>
      <c r="AE1593" s="7" t="str">
        <f t="shared" si="429"/>
        <v/>
      </c>
      <c r="AF1593" s="7" t="str">
        <f t="shared" si="429"/>
        <v/>
      </c>
      <c r="AG1593" s="7" t="str">
        <f t="shared" si="439"/>
        <v/>
      </c>
      <c r="AH1593" s="7" t="str">
        <f t="shared" si="439"/>
        <v/>
      </c>
      <c r="AI1593" s="7">
        <f t="shared" si="439"/>
        <v>3245.9718581500138</v>
      </c>
      <c r="AJ1593" s="69">
        <f t="shared" si="438"/>
        <v>71397.319333275576</v>
      </c>
      <c r="AK1593" s="11">
        <f t="shared" si="430"/>
        <v>11.176015603270987</v>
      </c>
    </row>
    <row r="1594" spans="1:37" hidden="1">
      <c r="A1594" s="8">
        <v>1591</v>
      </c>
      <c r="B1594" s="8"/>
      <c r="C1594">
        <f>②MSY管理基準値計算!C1594</f>
        <v>-0.20448367040390464</v>
      </c>
      <c r="D1594" s="69">
        <f t="shared" si="431"/>
        <v>3586</v>
      </c>
      <c r="E1594" s="5">
        <f>IF(①再生産関数フィット!$B$2="HS",$W$2*(T1594+SQRT($W$3^2+(($W$4^2))/4)-SQRT((T1594-$W$3)^2+(($W$4^2))/4)),IF(①再生産関数フィット!$B$2="BH",$W$2*T1594/(1+$W$3*T1594),$W$2*T1594*EXP(-$W$3*T1594)))</f>
        <v>1486.1767038516546</v>
      </c>
      <c r="F1594" s="5">
        <f t="shared" ca="1" si="432"/>
        <v>51265.261935906412</v>
      </c>
      <c r="G1594" s="76">
        <f t="shared" si="425"/>
        <v>1211.3351502538603</v>
      </c>
      <c r="H1594" s="77">
        <f t="shared" si="440"/>
        <v>814.26608519854767</v>
      </c>
      <c r="I1594" s="77">
        <f t="shared" si="440"/>
        <v>100.33602464703598</v>
      </c>
      <c r="J1594" s="77" t="str">
        <f t="shared" si="440"/>
        <v/>
      </c>
      <c r="K1594" s="77" t="str">
        <f t="shared" si="440"/>
        <v/>
      </c>
      <c r="L1594" s="77" t="str">
        <f t="shared" si="440"/>
        <v/>
      </c>
      <c r="M1594" s="77" t="str">
        <f t="shared" si="440"/>
        <v/>
      </c>
      <c r="N1594" s="77" t="str">
        <f t="shared" si="440"/>
        <v/>
      </c>
      <c r="O1594" s="77" t="str">
        <f t="shared" si="440"/>
        <v/>
      </c>
      <c r="P1594" s="77" t="str">
        <f t="shared" si="440"/>
        <v/>
      </c>
      <c r="Q1594" s="77" t="str">
        <f t="shared" si="440"/>
        <v/>
      </c>
      <c r="R1594" s="98">
        <f t="shared" si="436"/>
        <v>21.139483015065554</v>
      </c>
      <c r="S1594" s="74">
        <f t="shared" si="426"/>
        <v>160990.30374455237</v>
      </c>
      <c r="T1594" s="72">
        <f t="shared" si="427"/>
        <v>71823.593474470574</v>
      </c>
      <c r="U1594" s="7">
        <f t="shared" si="434"/>
        <v>11.989099416963874</v>
      </c>
      <c r="V1594" s="7">
        <f t="shared" si="434"/>
        <v>11.181968300982174</v>
      </c>
      <c r="W1594" s="69">
        <f t="shared" si="428"/>
        <v>3586</v>
      </c>
      <c r="X1594" s="64">
        <f t="shared" si="435"/>
        <v>15218.68738969864</v>
      </c>
      <c r="Y1594" s="7">
        <f t="shared" si="435"/>
        <v>42675.747089248536</v>
      </c>
      <c r="Z1594" s="7">
        <f t="shared" si="435"/>
        <v>12773.742284298432</v>
      </c>
      <c r="AA1594" s="7" t="str">
        <f t="shared" si="429"/>
        <v/>
      </c>
      <c r="AB1594" s="7" t="str">
        <f t="shared" si="429"/>
        <v/>
      </c>
      <c r="AC1594" s="7" t="str">
        <f t="shared" si="429"/>
        <v/>
      </c>
      <c r="AD1594" s="7" t="str">
        <f t="shared" si="429"/>
        <v/>
      </c>
      <c r="AE1594" s="7" t="str">
        <f t="shared" si="429"/>
        <v/>
      </c>
      <c r="AF1594" s="7" t="str">
        <f t="shared" si="429"/>
        <v/>
      </c>
      <c r="AG1594" s="7" t="str">
        <f t="shared" si="439"/>
        <v/>
      </c>
      <c r="AH1594" s="7" t="str">
        <f t="shared" si="439"/>
        <v/>
      </c>
      <c r="AI1594" s="7">
        <f t="shared" si="439"/>
        <v>4446.42920898591</v>
      </c>
      <c r="AJ1594" s="69">
        <f t="shared" si="438"/>
        <v>75114.605972231526</v>
      </c>
      <c r="AK1594" s="11">
        <f t="shared" si="430"/>
        <v>11.226770305822532</v>
      </c>
    </row>
    <row r="1595" spans="1:37" hidden="1">
      <c r="A1595" s="8">
        <v>1592</v>
      </c>
      <c r="B1595" s="8"/>
      <c r="C1595">
        <f>②MSY管理基準値計算!C1595</f>
        <v>-0.18631263066327866</v>
      </c>
      <c r="D1595" s="69">
        <f t="shared" si="431"/>
        <v>3587</v>
      </c>
      <c r="E1595" s="5">
        <f>IF(①再生産関数フィット!$B$2="HS",$W$2*(T1595+SQRT($W$3^2+(($W$4^2))/4)-SQRT((T1595-$W$3)^2+(($W$4^2))/4)),IF(①再生産関数フィット!$B$2="BH",$W$2*T1595/(1+$W$3*T1595),$W$2*T1595*EXP(-$W$3*T1595)))</f>
        <v>1486.1767038516546</v>
      </c>
      <c r="F1595" s="5">
        <f t="shared" ca="1" si="432"/>
        <v>50340.706128412254</v>
      </c>
      <c r="G1595" s="76">
        <f t="shared" si="425"/>
        <v>1233.5475696019651</v>
      </c>
      <c r="H1595" s="77">
        <f t="shared" si="440"/>
        <v>438.40376640617046</v>
      </c>
      <c r="I1595" s="77">
        <f t="shared" si="440"/>
        <v>161.51829332445863</v>
      </c>
      <c r="J1595" s="77" t="str">
        <f t="shared" si="440"/>
        <v/>
      </c>
      <c r="K1595" s="77" t="str">
        <f t="shared" si="440"/>
        <v/>
      </c>
      <c r="L1595" s="77" t="str">
        <f t="shared" si="440"/>
        <v/>
      </c>
      <c r="M1595" s="77" t="str">
        <f t="shared" si="440"/>
        <v/>
      </c>
      <c r="N1595" s="77" t="str">
        <f t="shared" si="440"/>
        <v/>
      </c>
      <c r="O1595" s="77" t="str">
        <f t="shared" si="440"/>
        <v/>
      </c>
      <c r="P1595" s="77" t="str">
        <f t="shared" si="440"/>
        <v/>
      </c>
      <c r="Q1595" s="77" t="str">
        <f t="shared" si="440"/>
        <v/>
      </c>
      <c r="R1595" s="98">
        <f t="shared" si="436"/>
        <v>21.312725360819346</v>
      </c>
      <c r="S1595" s="74">
        <f t="shared" si="426"/>
        <v>138430.32252643249</v>
      </c>
      <c r="T1595" s="72">
        <f t="shared" si="427"/>
        <v>67168.231422045355</v>
      </c>
      <c r="U1595" s="7">
        <f t="shared" si="434"/>
        <v>11.838122391567332</v>
      </c>
      <c r="V1595" s="7">
        <f t="shared" si="434"/>
        <v>11.114955668035538</v>
      </c>
      <c r="W1595" s="69">
        <f t="shared" si="428"/>
        <v>3587</v>
      </c>
      <c r="X1595" s="64">
        <f t="shared" si="435"/>
        <v>15497.754554683372</v>
      </c>
      <c r="Y1595" s="7">
        <f t="shared" si="435"/>
        <v>22976.774543620762</v>
      </c>
      <c r="Z1595" s="7">
        <f t="shared" si="435"/>
        <v>20562.834339752797</v>
      </c>
      <c r="AA1595" s="7" t="str">
        <f t="shared" si="429"/>
        <v/>
      </c>
      <c r="AB1595" s="7" t="str">
        <f t="shared" si="429"/>
        <v/>
      </c>
      <c r="AC1595" s="7" t="str">
        <f t="shared" si="429"/>
        <v/>
      </c>
      <c r="AD1595" s="7" t="str">
        <f t="shared" si="429"/>
        <v/>
      </c>
      <c r="AE1595" s="7" t="str">
        <f t="shared" si="429"/>
        <v/>
      </c>
      <c r="AF1595" s="7" t="str">
        <f t="shared" si="429"/>
        <v/>
      </c>
      <c r="AG1595" s="7" t="str">
        <f t="shared" si="439"/>
        <v/>
      </c>
      <c r="AH1595" s="7" t="str">
        <f t="shared" si="439"/>
        <v/>
      </c>
      <c r="AI1595" s="7">
        <f t="shared" si="439"/>
        <v>4482.8685971130417</v>
      </c>
      <c r="AJ1595" s="69">
        <f t="shared" si="438"/>
        <v>63520.232035169967</v>
      </c>
      <c r="AK1595" s="11">
        <f t="shared" si="430"/>
        <v>11.059113748860975</v>
      </c>
    </row>
    <row r="1596" spans="1:37" hidden="1">
      <c r="A1596" s="8">
        <v>1593</v>
      </c>
      <c r="B1596" s="8"/>
      <c r="C1596">
        <f>②MSY管理基準値計算!C1596</f>
        <v>0.18813162777450915</v>
      </c>
      <c r="D1596" s="69">
        <f t="shared" si="431"/>
        <v>3588</v>
      </c>
      <c r="E1596" s="5">
        <f>IF(①再生産関数フィット!$B$2="HS",$W$2*(T1596+SQRT($W$3^2+(($W$4^2))/4)-SQRT((T1596-$W$3)^2+(($W$4^2))/4)),IF(①再生産関数フィット!$B$2="BH",$W$2*T1596/(1+$W$3*T1596),$W$2*T1596*EXP(-$W$3*T1596)))</f>
        <v>1486.1767038516546</v>
      </c>
      <c r="F1596" s="5">
        <f t="shared" ca="1" si="432"/>
        <v>55318.410174657649</v>
      </c>
      <c r="G1596" s="76">
        <f t="shared" si="425"/>
        <v>1793.8039548235345</v>
      </c>
      <c r="H1596" s="77">
        <f t="shared" si="440"/>
        <v>446.44283660169947</v>
      </c>
      <c r="I1596" s="77">
        <f t="shared" si="440"/>
        <v>86.96202558856811</v>
      </c>
      <c r="J1596" s="77" t="str">
        <f t="shared" si="440"/>
        <v/>
      </c>
      <c r="K1596" s="77" t="str">
        <f t="shared" si="440"/>
        <v/>
      </c>
      <c r="L1596" s="77" t="str">
        <f t="shared" si="440"/>
        <v/>
      </c>
      <c r="M1596" s="77" t="str">
        <f t="shared" si="440"/>
        <v/>
      </c>
      <c r="N1596" s="77" t="str">
        <f t="shared" si="440"/>
        <v/>
      </c>
      <c r="O1596" s="77" t="str">
        <f t="shared" si="440"/>
        <v/>
      </c>
      <c r="P1596" s="77" t="str">
        <f t="shared" si="440"/>
        <v/>
      </c>
      <c r="Q1596" s="77" t="str">
        <f t="shared" si="440"/>
        <v/>
      </c>
      <c r="R1596" s="98">
        <f t="shared" si="436"/>
        <v>32.077472765267949</v>
      </c>
      <c r="S1596" s="74">
        <f t="shared" si="426"/>
        <v>148587.14738928381</v>
      </c>
      <c r="T1596" s="72">
        <f t="shared" si="427"/>
        <v>54512.847366257462</v>
      </c>
      <c r="U1596" s="7">
        <f t="shared" si="434"/>
        <v>11.908926916201409</v>
      </c>
      <c r="V1596" s="7">
        <f t="shared" si="434"/>
        <v>10.906191684361996</v>
      </c>
      <c r="W1596" s="69">
        <f t="shared" si="428"/>
        <v>3588</v>
      </c>
      <c r="X1596" s="64">
        <f t="shared" si="435"/>
        <v>22536.571832447302</v>
      </c>
      <c r="Y1596" s="7">
        <f t="shared" si="435"/>
        <v>23398.102820376211</v>
      </c>
      <c r="Z1596" s="7">
        <f t="shared" si="435"/>
        <v>11071.10339777399</v>
      </c>
      <c r="AA1596" s="7" t="str">
        <f t="shared" si="429"/>
        <v/>
      </c>
      <c r="AB1596" s="7" t="str">
        <f t="shared" si="429"/>
        <v/>
      </c>
      <c r="AC1596" s="7" t="str">
        <f t="shared" si="429"/>
        <v/>
      </c>
      <c r="AD1596" s="7" t="str">
        <f t="shared" si="429"/>
        <v/>
      </c>
      <c r="AE1596" s="7" t="str">
        <f t="shared" si="429"/>
        <v/>
      </c>
      <c r="AF1596" s="7" t="str">
        <f t="shared" si="429"/>
        <v/>
      </c>
      <c r="AG1596" s="7" t="str">
        <f t="shared" si="439"/>
        <v/>
      </c>
      <c r="AH1596" s="7" t="str">
        <f t="shared" si="439"/>
        <v/>
      </c>
      <c r="AI1596" s="7">
        <f t="shared" si="439"/>
        <v>6747.1002839704561</v>
      </c>
      <c r="AJ1596" s="69">
        <f t="shared" si="438"/>
        <v>63752.878334567955</v>
      </c>
      <c r="AK1596" s="11">
        <f t="shared" si="430"/>
        <v>11.062769612347591</v>
      </c>
    </row>
    <row r="1597" spans="1:37" hidden="1">
      <c r="A1597" s="8">
        <v>1594</v>
      </c>
      <c r="B1597" s="8"/>
      <c r="C1597">
        <f>②MSY管理基準値計算!C1597</f>
        <v>-6.8023970901709335E-2</v>
      </c>
      <c r="D1597" s="69">
        <f t="shared" si="431"/>
        <v>3589</v>
      </c>
      <c r="E1597" s="5">
        <f>IF(①再生産関数フィット!$B$2="HS",$W$2*(T1597+SQRT($W$3^2+(($W$4^2))/4)-SQRT((T1597-$W$3)^2+(($W$4^2))/4)),IF(①再生産関数フィット!$B$2="BH",$W$2*T1597/(1+$W$3*T1597),$W$2*T1597*EXP(-$W$3*T1597)))</f>
        <v>1486.1767038516546</v>
      </c>
      <c r="F1597" s="5">
        <f t="shared" ca="1" si="432"/>
        <v>71823.593474470574</v>
      </c>
      <c r="G1597" s="76">
        <f t="shared" si="425"/>
        <v>1388.4428685334326</v>
      </c>
      <c r="H1597" s="77">
        <f t="shared" si="440"/>
        <v>649.20960134287611</v>
      </c>
      <c r="I1597" s="77">
        <f t="shared" si="440"/>
        <v>88.556660219065776</v>
      </c>
      <c r="J1597" s="77" t="str">
        <f t="shared" si="440"/>
        <v/>
      </c>
      <c r="K1597" s="77" t="str">
        <f t="shared" si="440"/>
        <v/>
      </c>
      <c r="L1597" s="77" t="str">
        <f t="shared" si="440"/>
        <v/>
      </c>
      <c r="M1597" s="77" t="str">
        <f t="shared" si="440"/>
        <v/>
      </c>
      <c r="N1597" s="77" t="str">
        <f t="shared" si="440"/>
        <v/>
      </c>
      <c r="O1597" s="77" t="str">
        <f t="shared" si="440"/>
        <v/>
      </c>
      <c r="P1597" s="77" t="str">
        <f t="shared" si="440"/>
        <v/>
      </c>
      <c r="Q1597" s="77" t="str">
        <f t="shared" si="440"/>
        <v/>
      </c>
      <c r="R1597" s="98">
        <f t="shared" si="436"/>
        <v>20.885330585010898</v>
      </c>
      <c r="S1597" s="74">
        <f t="shared" si="426"/>
        <v>148763.13234831419</v>
      </c>
      <c r="T1597" s="72">
        <f t="shared" si="427"/>
        <v>60764.937539833074</v>
      </c>
      <c r="U1597" s="7">
        <f t="shared" si="434"/>
        <v>11.910110604205562</v>
      </c>
      <c r="V1597" s="7">
        <f t="shared" si="434"/>
        <v>11.014768216407278</v>
      </c>
      <c r="W1597" s="69">
        <f t="shared" si="428"/>
        <v>3589</v>
      </c>
      <c r="X1597" s="64">
        <f t="shared" si="435"/>
        <v>17443.791646133996</v>
      </c>
      <c r="Y1597" s="7">
        <f t="shared" si="435"/>
        <v>34025.124290992469</v>
      </c>
      <c r="Z1597" s="7">
        <f t="shared" si="435"/>
        <v>11274.115744328983</v>
      </c>
      <c r="AA1597" s="7" t="str">
        <f t="shared" si="429"/>
        <v/>
      </c>
      <c r="AB1597" s="7" t="str">
        <f t="shared" si="429"/>
        <v/>
      </c>
      <c r="AC1597" s="7" t="str">
        <f t="shared" si="429"/>
        <v/>
      </c>
      <c r="AD1597" s="7" t="str">
        <f t="shared" si="429"/>
        <v/>
      </c>
      <c r="AE1597" s="7" t="str">
        <f t="shared" si="429"/>
        <v/>
      </c>
      <c r="AF1597" s="7" t="str">
        <f t="shared" si="429"/>
        <v/>
      </c>
      <c r="AG1597" s="7" t="str">
        <f t="shared" si="439"/>
        <v/>
      </c>
      <c r="AH1597" s="7" t="str">
        <f t="shared" si="439"/>
        <v/>
      </c>
      <c r="AI1597" s="7">
        <f t="shared" si="439"/>
        <v>4392.9713837531735</v>
      </c>
      <c r="AJ1597" s="69">
        <f t="shared" si="438"/>
        <v>67136.003065208628</v>
      </c>
      <c r="AK1597" s="11">
        <f t="shared" si="430"/>
        <v>11.114475737412674</v>
      </c>
    </row>
    <row r="1598" spans="1:37" hidden="1">
      <c r="A1598" s="8">
        <v>1595</v>
      </c>
      <c r="B1598" s="8"/>
      <c r="C1598">
        <f>②MSY管理基準値計算!C1598</f>
        <v>-0.21000768588941957</v>
      </c>
      <c r="D1598" s="69">
        <f t="shared" si="431"/>
        <v>3590</v>
      </c>
      <c r="E1598" s="5">
        <f>IF(①再生産関数フィット!$B$2="HS",$W$2*(T1598+SQRT($W$3^2+(($W$4^2))/4)-SQRT((T1598-$W$3)^2+(($W$4^2))/4)),IF(①再生産関数フィット!$B$2="BH",$W$2*T1598/(1+$W$3*T1598),$W$2*T1598*EXP(-$W$3*T1598)))</f>
        <v>1486.1767038516546</v>
      </c>
      <c r="F1598" s="5">
        <f t="shared" ca="1" si="432"/>
        <v>67168.231422045355</v>
      </c>
      <c r="G1598" s="76">
        <f t="shared" si="425"/>
        <v>1204.6621639342895</v>
      </c>
      <c r="H1598" s="77">
        <f t="shared" si="440"/>
        <v>502.50220418129442</v>
      </c>
      <c r="I1598" s="77">
        <f t="shared" si="440"/>
        <v>128.77759337500225</v>
      </c>
      <c r="J1598" s="77" t="str">
        <f t="shared" si="440"/>
        <v/>
      </c>
      <c r="K1598" s="77" t="str">
        <f t="shared" si="440"/>
        <v/>
      </c>
      <c r="L1598" s="77" t="str">
        <f t="shared" si="440"/>
        <v/>
      </c>
      <c r="M1598" s="77" t="str">
        <f t="shared" si="440"/>
        <v/>
      </c>
      <c r="N1598" s="77" t="str">
        <f t="shared" si="440"/>
        <v/>
      </c>
      <c r="O1598" s="77" t="str">
        <f t="shared" si="440"/>
        <v/>
      </c>
      <c r="P1598" s="77" t="str">
        <f t="shared" si="440"/>
        <v/>
      </c>
      <c r="Q1598" s="77" t="str">
        <f t="shared" si="440"/>
        <v/>
      </c>
      <c r="R1598" s="98">
        <f t="shared" si="436"/>
        <v>19.201459930809644</v>
      </c>
      <c r="S1598" s="74">
        <f t="shared" si="426"/>
        <v>135352.1082254592</v>
      </c>
      <c r="T1598" s="72">
        <f t="shared" si="427"/>
        <v>62040.511459022899</v>
      </c>
      <c r="U1598" s="7">
        <f t="shared" si="434"/>
        <v>11.815634871023537</v>
      </c>
      <c r="V1598" s="7">
        <f t="shared" si="434"/>
        <v>11.03554286127685</v>
      </c>
      <c r="W1598" s="69">
        <f t="shared" si="428"/>
        <v>3590</v>
      </c>
      <c r="X1598" s="64">
        <f t="shared" si="435"/>
        <v>15134.850895123209</v>
      </c>
      <c r="Y1598" s="7">
        <f t="shared" si="435"/>
        <v>26336.178513688017</v>
      </c>
      <c r="Z1598" s="7">
        <f t="shared" si="435"/>
        <v>16394.627907086906</v>
      </c>
      <c r="AA1598" s="7" t="str">
        <f t="shared" si="429"/>
        <v/>
      </c>
      <c r="AB1598" s="7" t="str">
        <f t="shared" si="429"/>
        <v/>
      </c>
      <c r="AC1598" s="7" t="str">
        <f t="shared" si="429"/>
        <v/>
      </c>
      <c r="AD1598" s="7" t="str">
        <f t="shared" si="429"/>
        <v/>
      </c>
      <c r="AE1598" s="7" t="str">
        <f t="shared" si="429"/>
        <v/>
      </c>
      <c r="AF1598" s="7" t="str">
        <f t="shared" si="429"/>
        <v/>
      </c>
      <c r="AG1598" s="7" t="str">
        <f t="shared" si="439"/>
        <v/>
      </c>
      <c r="AH1598" s="7" t="str">
        <f t="shared" si="439"/>
        <v/>
      </c>
      <c r="AI1598" s="7">
        <f t="shared" si="439"/>
        <v>4038.7899851040806</v>
      </c>
      <c r="AJ1598" s="69">
        <f t="shared" si="438"/>
        <v>61904.447301002212</v>
      </c>
      <c r="AK1598" s="11">
        <f t="shared" si="430"/>
        <v>11.033347302634695</v>
      </c>
    </row>
    <row r="1599" spans="1:37" hidden="1">
      <c r="A1599" s="8">
        <v>1596</v>
      </c>
      <c r="B1599" s="8"/>
      <c r="C1599">
        <f>②MSY管理基準値計算!C1599</f>
        <v>0.54203662561348165</v>
      </c>
      <c r="D1599" s="69">
        <f t="shared" si="431"/>
        <v>3591</v>
      </c>
      <c r="E1599" s="5">
        <f>IF(①再生産関数フィット!$B$2="HS",$W$2*(T1599+SQRT($W$3^2+(($W$4^2))/4)-SQRT((T1599-$W$3)^2+(($W$4^2))/4)),IF(①再生産関数フィット!$B$2="BH",$W$2*T1599/(1+$W$3*T1599),$W$2*T1599*EXP(-$W$3*T1599)))</f>
        <v>1486.1767038516546</v>
      </c>
      <c r="F1599" s="5">
        <f t="shared" ca="1" si="432"/>
        <v>54512.847366257462</v>
      </c>
      <c r="G1599" s="76">
        <f t="shared" si="425"/>
        <v>2555.4886996814821</v>
      </c>
      <c r="H1599" s="77">
        <f t="shared" si="440"/>
        <v>435.98869380214046</v>
      </c>
      <c r="I1599" s="77">
        <f t="shared" si="440"/>
        <v>99.676628913447558</v>
      </c>
      <c r="J1599" s="77" t="str">
        <f t="shared" si="440"/>
        <v/>
      </c>
      <c r="K1599" s="77" t="str">
        <f t="shared" si="440"/>
        <v/>
      </c>
      <c r="L1599" s="77" t="str">
        <f t="shared" si="440"/>
        <v/>
      </c>
      <c r="M1599" s="77" t="str">
        <f t="shared" si="440"/>
        <v/>
      </c>
      <c r="N1599" s="77" t="str">
        <f t="shared" si="440"/>
        <v/>
      </c>
      <c r="O1599" s="77" t="str">
        <f t="shared" si="440"/>
        <v/>
      </c>
      <c r="P1599" s="77" t="str">
        <f t="shared" si="440"/>
        <v/>
      </c>
      <c r="Q1599" s="77" t="str">
        <f t="shared" si="440"/>
        <v/>
      </c>
      <c r="R1599" s="98">
        <f t="shared" si="436"/>
        <v>25.962739180589267</v>
      </c>
      <c r="S1599" s="74">
        <f t="shared" si="426"/>
        <v>178609.88290619021</v>
      </c>
      <c r="T1599" s="72">
        <f t="shared" si="427"/>
        <v>54590.900228823884</v>
      </c>
      <c r="U1599" s="7">
        <f t="shared" si="434"/>
        <v>12.092959281314586</v>
      </c>
      <c r="V1599" s="7">
        <f t="shared" si="434"/>
        <v>10.90762248536751</v>
      </c>
      <c r="W1599" s="69">
        <f t="shared" si="428"/>
        <v>3591</v>
      </c>
      <c r="X1599" s="64">
        <f t="shared" si="435"/>
        <v>32106.047314989162</v>
      </c>
      <c r="Y1599" s="7">
        <f t="shared" si="435"/>
        <v>22850.20040584782</v>
      </c>
      <c r="Z1599" s="7">
        <f t="shared" si="435"/>
        <v>12689.79485670346</v>
      </c>
      <c r="AA1599" s="7" t="str">
        <f t="shared" si="429"/>
        <v/>
      </c>
      <c r="AB1599" s="7" t="str">
        <f t="shared" si="429"/>
        <v/>
      </c>
      <c r="AC1599" s="7" t="str">
        <f t="shared" si="429"/>
        <v/>
      </c>
      <c r="AD1599" s="7" t="str">
        <f t="shared" si="429"/>
        <v/>
      </c>
      <c r="AE1599" s="7" t="str">
        <f t="shared" si="429"/>
        <v/>
      </c>
      <c r="AF1599" s="7" t="str">
        <f t="shared" si="429"/>
        <v/>
      </c>
      <c r="AG1599" s="7" t="str">
        <f t="shared" si="439"/>
        <v/>
      </c>
      <c r="AH1599" s="7" t="str">
        <f t="shared" si="439"/>
        <v/>
      </c>
      <c r="AI1599" s="7">
        <f t="shared" si="439"/>
        <v>5460.9415828941001</v>
      </c>
      <c r="AJ1599" s="69">
        <f t="shared" si="438"/>
        <v>73106.984160434542</v>
      </c>
      <c r="AK1599" s="11">
        <f t="shared" si="430"/>
        <v>11.199679183724376</v>
      </c>
    </row>
    <row r="1600" spans="1:37" hidden="1">
      <c r="A1600" s="8">
        <v>1597</v>
      </c>
      <c r="B1600" s="8"/>
      <c r="C1600">
        <f>②MSY管理基準値計算!C1600</f>
        <v>0.2417869212664806</v>
      </c>
      <c r="D1600" s="69">
        <f t="shared" si="431"/>
        <v>3592</v>
      </c>
      <c r="E1600" s="5">
        <f>IF(①再生産関数フィット!$B$2="HS",$W$2*(T1600+SQRT($W$3^2+(($W$4^2))/4)-SQRT((T1600-$W$3)^2+(($W$4^2))/4)),IF(①再生産関数フィット!$B$2="BH",$W$2*T1600/(1+$W$3*T1600),$W$2*T1600*EXP(-$W$3*T1600)))</f>
        <v>1486.1767038516546</v>
      </c>
      <c r="F1600" s="5">
        <f t="shared" ca="1" si="432"/>
        <v>60764.937539833074</v>
      </c>
      <c r="G1600" s="76">
        <f t="shared" si="425"/>
        <v>1892.6799220549058</v>
      </c>
      <c r="H1600" s="77">
        <f t="shared" si="440"/>
        <v>924.87687714996082</v>
      </c>
      <c r="I1600" s="77">
        <f t="shared" si="440"/>
        <v>86.482970384933452</v>
      </c>
      <c r="J1600" s="77" t="str">
        <f t="shared" si="440"/>
        <v/>
      </c>
      <c r="K1600" s="77" t="str">
        <f t="shared" si="440"/>
        <v/>
      </c>
      <c r="L1600" s="77" t="str">
        <f t="shared" si="440"/>
        <v/>
      </c>
      <c r="M1600" s="77" t="str">
        <f t="shared" si="440"/>
        <v/>
      </c>
      <c r="N1600" s="77" t="str">
        <f t="shared" si="440"/>
        <v/>
      </c>
      <c r="O1600" s="77" t="str">
        <f t="shared" si="440"/>
        <v/>
      </c>
      <c r="P1600" s="77" t="str">
        <f t="shared" si="440"/>
        <v/>
      </c>
      <c r="Q1600" s="77" t="str">
        <f t="shared" si="440"/>
        <v/>
      </c>
      <c r="R1600" s="98">
        <f t="shared" si="436"/>
        <v>22.043269447726718</v>
      </c>
      <c r="S1600" s="74">
        <f t="shared" si="426"/>
        <v>196462.41017586316</v>
      </c>
      <c r="T1600" s="72">
        <f t="shared" si="427"/>
        <v>74511.369436168898</v>
      </c>
      <c r="U1600" s="7">
        <f t="shared" si="434"/>
        <v>12.188226395176939</v>
      </c>
      <c r="V1600" s="7">
        <f t="shared" si="434"/>
        <v>11.218707002605409</v>
      </c>
      <c r="W1600" s="69">
        <f t="shared" si="428"/>
        <v>3592</v>
      </c>
      <c r="X1600" s="64">
        <f t="shared" si="435"/>
        <v>23778.806432287798</v>
      </c>
      <c r="Y1600" s="7">
        <f t="shared" si="435"/>
        <v>48472.867058341915</v>
      </c>
      <c r="Z1600" s="7">
        <f t="shared" si="435"/>
        <v>11010.115056520604</v>
      </c>
      <c r="AA1600" s="7" t="str">
        <f t="shared" si="429"/>
        <v/>
      </c>
      <c r="AB1600" s="7" t="str">
        <f t="shared" si="429"/>
        <v/>
      </c>
      <c r="AC1600" s="7" t="str">
        <f t="shared" si="429"/>
        <v/>
      </c>
      <c r="AD1600" s="7" t="str">
        <f t="shared" si="429"/>
        <v/>
      </c>
      <c r="AE1600" s="7" t="str">
        <f t="shared" si="429"/>
        <v/>
      </c>
      <c r="AF1600" s="7" t="str">
        <f t="shared" si="429"/>
        <v/>
      </c>
      <c r="AG1600" s="7" t="str">
        <f t="shared" si="439"/>
        <v/>
      </c>
      <c r="AH1600" s="7" t="str">
        <f t="shared" si="439"/>
        <v/>
      </c>
      <c r="AI1600" s="7">
        <f t="shared" si="439"/>
        <v>4636.5295245899306</v>
      </c>
      <c r="AJ1600" s="69">
        <f t="shared" si="438"/>
        <v>87898.318071740243</v>
      </c>
      <c r="AK1600" s="11">
        <f t="shared" si="430"/>
        <v>11.383935948925243</v>
      </c>
    </row>
    <row r="1601" spans="1:37" hidden="1">
      <c r="A1601" s="8">
        <v>1598</v>
      </c>
      <c r="B1601" s="8"/>
      <c r="C1601">
        <f>②MSY管理基準値計算!C1601</f>
        <v>0.30482921532844326</v>
      </c>
      <c r="D1601" s="69">
        <f t="shared" si="431"/>
        <v>3593</v>
      </c>
      <c r="E1601" s="5">
        <f>IF(①再生産関数フィット!$B$2="HS",$W$2*(T1601+SQRT($W$3^2+(($W$4^2))/4)-SQRT((T1601-$W$3)^2+(($W$4^2))/4)),IF(①再生産関数フィット!$B$2="BH",$W$2*T1601/(1+$W$3*T1601),$W$2*T1601*EXP(-$W$3*T1601)))</f>
        <v>1486.1767038516548</v>
      </c>
      <c r="F1601" s="5">
        <f t="shared" ca="1" si="432"/>
        <v>62040.511459022899</v>
      </c>
      <c r="G1601" s="76">
        <f t="shared" si="425"/>
        <v>2015.8401713288731</v>
      </c>
      <c r="H1601" s="77">
        <f t="shared" si="440"/>
        <v>684.99457499959033</v>
      </c>
      <c r="I1601" s="77">
        <f t="shared" si="440"/>
        <v>183.45911422319804</v>
      </c>
      <c r="J1601" s="77" t="str">
        <f t="shared" si="440"/>
        <v/>
      </c>
      <c r="K1601" s="77" t="str">
        <f t="shared" si="440"/>
        <v/>
      </c>
      <c r="L1601" s="77" t="str">
        <f t="shared" si="440"/>
        <v/>
      </c>
      <c r="M1601" s="77" t="str">
        <f t="shared" si="440"/>
        <v/>
      </c>
      <c r="N1601" s="77" t="str">
        <f t="shared" si="440"/>
        <v/>
      </c>
      <c r="O1601" s="77" t="str">
        <f t="shared" si="440"/>
        <v/>
      </c>
      <c r="P1601" s="77" t="str">
        <f t="shared" si="440"/>
        <v/>
      </c>
      <c r="Q1601" s="77" t="str">
        <f t="shared" si="440"/>
        <v/>
      </c>
      <c r="R1601" s="98">
        <f t="shared" si="436"/>
        <v>19.040792572192856</v>
      </c>
      <c r="S1601" s="74">
        <f t="shared" si="426"/>
        <v>198564.16180188279</v>
      </c>
      <c r="T1601" s="72">
        <f t="shared" si="427"/>
        <v>83680.826198748342</v>
      </c>
      <c r="U1601" s="7">
        <f t="shared" si="434"/>
        <v>12.198867560139622</v>
      </c>
      <c r="V1601" s="7">
        <f t="shared" si="434"/>
        <v>11.334765152562012</v>
      </c>
      <c r="W1601" s="69">
        <f t="shared" si="428"/>
        <v>3593</v>
      </c>
      <c r="X1601" s="64">
        <f t="shared" si="435"/>
        <v>25326.138177878653</v>
      </c>
      <c r="Y1601" s="7">
        <f t="shared" si="435"/>
        <v>35900.617465925548</v>
      </c>
      <c r="Z1601" s="7">
        <f t="shared" si="435"/>
        <v>23356.112154499519</v>
      </c>
      <c r="AA1601" s="7" t="str">
        <f t="shared" si="429"/>
        <v/>
      </c>
      <c r="AB1601" s="7" t="str">
        <f t="shared" si="429"/>
        <v/>
      </c>
      <c r="AC1601" s="7" t="str">
        <f t="shared" si="429"/>
        <v/>
      </c>
      <c r="AD1601" s="7" t="str">
        <f t="shared" si="429"/>
        <v/>
      </c>
      <c r="AE1601" s="7" t="str">
        <f t="shared" si="429"/>
        <v/>
      </c>
      <c r="AF1601" s="7" t="str">
        <f t="shared" si="429"/>
        <v/>
      </c>
      <c r="AG1601" s="7" t="str">
        <f t="shared" si="439"/>
        <v/>
      </c>
      <c r="AH1601" s="7" t="str">
        <f t="shared" si="439"/>
        <v/>
      </c>
      <c r="AI1601" s="7">
        <f t="shared" si="439"/>
        <v>4004.9955902376041</v>
      </c>
      <c r="AJ1601" s="69">
        <f t="shared" si="438"/>
        <v>88587.863388541329</v>
      </c>
      <c r="AK1601" s="11">
        <f t="shared" si="430"/>
        <v>11.391750145139632</v>
      </c>
    </row>
    <row r="1602" spans="1:37" hidden="1">
      <c r="A1602" s="8">
        <v>1599</v>
      </c>
      <c r="B1602" s="8"/>
      <c r="C1602">
        <f>②MSY管理基準値計算!C1602</f>
        <v>-0.1813328797446622</v>
      </c>
      <c r="D1602" s="69">
        <f t="shared" si="431"/>
        <v>3594</v>
      </c>
      <c r="E1602" s="5">
        <f>IF(①再生産関数フィット!$B$2="HS",$W$2*(T1602+SQRT($W$3^2+(($W$4^2))/4)-SQRT((T1602-$W$3)^2+(($W$4^2))/4)),IF(①再生産関数フィット!$B$2="BH",$W$2*T1602/(1+$W$3*T1602),$W$2*T1602*EXP(-$W$3*T1602)))</f>
        <v>1486.1767038516548</v>
      </c>
      <c r="F1602" s="5">
        <f t="shared" ca="1" si="432"/>
        <v>54590.900228823884</v>
      </c>
      <c r="G1602" s="76">
        <f t="shared" si="425"/>
        <v>1239.705649370916</v>
      </c>
      <c r="H1602" s="77">
        <f t="shared" si="440"/>
        <v>729.56846286366704</v>
      </c>
      <c r="I1602" s="77">
        <f t="shared" si="440"/>
        <v>135.87592152197871</v>
      </c>
      <c r="J1602" s="77" t="str">
        <f t="shared" si="440"/>
        <v/>
      </c>
      <c r="K1602" s="77" t="str">
        <f t="shared" si="440"/>
        <v/>
      </c>
      <c r="L1602" s="77" t="str">
        <f t="shared" si="440"/>
        <v/>
      </c>
      <c r="M1602" s="77" t="str">
        <f t="shared" si="440"/>
        <v/>
      </c>
      <c r="N1602" s="77" t="str">
        <f t="shared" si="440"/>
        <v/>
      </c>
      <c r="O1602" s="77" t="str">
        <f t="shared" si="440"/>
        <v/>
      </c>
      <c r="P1602" s="77" t="str">
        <f t="shared" si="440"/>
        <v/>
      </c>
      <c r="Q1602" s="77" t="str">
        <f t="shared" si="440"/>
        <v/>
      </c>
      <c r="R1602" s="98">
        <f t="shared" si="436"/>
        <v>35.528354498642294</v>
      </c>
      <c r="S1602" s="74">
        <f t="shared" si="426"/>
        <v>167297.30892074254</v>
      </c>
      <c r="T1602" s="72">
        <f t="shared" si="427"/>
        <v>81230.659802722541</v>
      </c>
      <c r="U1602" s="7">
        <f t="shared" si="434"/>
        <v>12.027527801494335</v>
      </c>
      <c r="V1602" s="7">
        <f t="shared" si="434"/>
        <v>11.305048038660326</v>
      </c>
      <c r="W1602" s="69">
        <f t="shared" si="428"/>
        <v>3594</v>
      </c>
      <c r="X1602" s="64">
        <f t="shared" si="435"/>
        <v>15575.121987556802</v>
      </c>
      <c r="Y1602" s="7">
        <f t="shared" si="435"/>
        <v>38236.738298967532</v>
      </c>
      <c r="Z1602" s="7">
        <f t="shared" si="435"/>
        <v>17298.313444936623</v>
      </c>
      <c r="AA1602" s="7" t="str">
        <f t="shared" si="429"/>
        <v/>
      </c>
      <c r="AB1602" s="7" t="str">
        <f t="shared" si="429"/>
        <v/>
      </c>
      <c r="AC1602" s="7" t="str">
        <f t="shared" si="429"/>
        <v/>
      </c>
      <c r="AD1602" s="7" t="str">
        <f t="shared" si="429"/>
        <v/>
      </c>
      <c r="AE1602" s="7" t="str">
        <f t="shared" si="429"/>
        <v/>
      </c>
      <c r="AF1602" s="7" t="str">
        <f t="shared" si="429"/>
        <v/>
      </c>
      <c r="AG1602" s="7" t="str">
        <f t="shared" si="439"/>
        <v/>
      </c>
      <c r="AH1602" s="7" t="str">
        <f t="shared" si="439"/>
        <v/>
      </c>
      <c r="AI1602" s="7">
        <f t="shared" si="439"/>
        <v>7472.9506429927787</v>
      </c>
      <c r="AJ1602" s="69">
        <f t="shared" si="438"/>
        <v>78583.124374453735</v>
      </c>
      <c r="AK1602" s="11">
        <f t="shared" si="430"/>
        <v>11.271912252750299</v>
      </c>
    </row>
    <row r="1603" spans="1:37" hidden="1">
      <c r="A1603" s="8">
        <v>1600</v>
      </c>
      <c r="B1603" s="8"/>
      <c r="C1603">
        <f>②MSY管理基準値計算!C1603</f>
        <v>-0.21784556632510826</v>
      </c>
      <c r="D1603" s="69">
        <f t="shared" si="431"/>
        <v>3595</v>
      </c>
      <c r="E1603" s="5">
        <f>IF(①再生産関数フィット!$B$2="HS",$W$2*(T1603+SQRT($W$3^2+(($W$4^2))/4)-SQRT((T1603-$W$3)^2+(($W$4^2))/4)),IF(①再生産関数フィット!$B$2="BH",$W$2*T1603/(1+$W$3*T1603),$W$2*T1603*EXP(-$W$3*T1603)))</f>
        <v>1486.1767038516546</v>
      </c>
      <c r="F1603" s="5">
        <f t="shared" ca="1" si="432"/>
        <v>74511.369436168898</v>
      </c>
      <c r="G1603" s="76">
        <f t="shared" si="425"/>
        <v>1195.2570720687802</v>
      </c>
      <c r="H1603" s="77">
        <f t="shared" si="440"/>
        <v>448.67155535387303</v>
      </c>
      <c r="I1603" s="77">
        <f t="shared" si="440"/>
        <v>144.71762379290897</v>
      </c>
      <c r="J1603" s="77" t="str">
        <f t="shared" si="440"/>
        <v/>
      </c>
      <c r="K1603" s="77" t="str">
        <f t="shared" si="440"/>
        <v/>
      </c>
      <c r="L1603" s="77" t="str">
        <f t="shared" si="440"/>
        <v/>
      </c>
      <c r="M1603" s="77" t="str">
        <f t="shared" si="440"/>
        <v/>
      </c>
      <c r="N1603" s="77" t="str">
        <f t="shared" si="440"/>
        <v/>
      </c>
      <c r="O1603" s="77" t="str">
        <f t="shared" si="440"/>
        <v/>
      </c>
      <c r="P1603" s="77" t="str">
        <f t="shared" si="440"/>
        <v/>
      </c>
      <c r="Q1603" s="77" t="str">
        <f t="shared" si="440"/>
        <v/>
      </c>
      <c r="R1603" s="98">
        <f t="shared" si="436"/>
        <v>30.07266510594939</v>
      </c>
      <c r="S1603" s="74">
        <f t="shared" si="426"/>
        <v>137390.10463076836</v>
      </c>
      <c r="T1603" s="72">
        <f t="shared" si="427"/>
        <v>67146.243980323488</v>
      </c>
      <c r="U1603" s="7">
        <f t="shared" si="434"/>
        <v>11.830579637477994</v>
      </c>
      <c r="V1603" s="7">
        <f t="shared" si="434"/>
        <v>11.114628265618897</v>
      </c>
      <c r="W1603" s="69">
        <f t="shared" si="428"/>
        <v>3595</v>
      </c>
      <c r="X1603" s="64">
        <f t="shared" si="435"/>
        <v>15016.689416078712</v>
      </c>
      <c r="Y1603" s="7">
        <f t="shared" si="435"/>
        <v>23514.910138683757</v>
      </c>
      <c r="Z1603" s="7">
        <f t="shared" si="435"/>
        <v>18423.947299383894</v>
      </c>
      <c r="AA1603" s="7" t="str">
        <f t="shared" si="429"/>
        <v/>
      </c>
      <c r="AB1603" s="7" t="str">
        <f t="shared" si="429"/>
        <v/>
      </c>
      <c r="AC1603" s="7" t="str">
        <f t="shared" si="429"/>
        <v/>
      </c>
      <c r="AD1603" s="7" t="str">
        <f t="shared" si="429"/>
        <v/>
      </c>
      <c r="AE1603" s="7" t="str">
        <f t="shared" si="429"/>
        <v/>
      </c>
      <c r="AF1603" s="7" t="str">
        <f t="shared" si="429"/>
        <v/>
      </c>
      <c r="AG1603" s="7" t="str">
        <f t="shared" si="439"/>
        <v/>
      </c>
      <c r="AH1603" s="7" t="str">
        <f t="shared" si="439"/>
        <v/>
      </c>
      <c r="AI1603" s="7">
        <f t="shared" si="439"/>
        <v>6325.4137494208753</v>
      </c>
      <c r="AJ1603" s="69">
        <f t="shared" si="438"/>
        <v>63280.96060356724</v>
      </c>
      <c r="AK1603" s="11">
        <f t="shared" si="430"/>
        <v>11.055339782534396</v>
      </c>
    </row>
    <row r="1604" spans="1:37" hidden="1">
      <c r="A1604" s="8">
        <v>1601</v>
      </c>
      <c r="B1604" s="8"/>
      <c r="C1604">
        <f>②MSY管理基準値計算!C1604</f>
        <v>-7.522103527737653E-2</v>
      </c>
      <c r="D1604" s="69">
        <f t="shared" si="431"/>
        <v>3596</v>
      </c>
      <c r="E1604" s="5">
        <f>IF(①再生産関数フィット!$B$2="HS",$W$2*(T1604+SQRT($W$3^2+(($W$4^2))/4)-SQRT((T1604-$W$3)^2+(($W$4^2))/4)),IF(①再生産関数フィット!$B$2="BH",$W$2*T1604/(1+$W$3*T1604),$W$2*T1604*EXP(-$W$3*T1604)))</f>
        <v>1486.1767038516546</v>
      </c>
      <c r="F1604" s="5">
        <f t="shared" ca="1" si="432"/>
        <v>83680.826198748342</v>
      </c>
      <c r="G1604" s="76">
        <f t="shared" si="425"/>
        <v>1378.4860288133257</v>
      </c>
      <c r="H1604" s="77">
        <f t="shared" si="440"/>
        <v>432.58482353851343</v>
      </c>
      <c r="I1604" s="77">
        <f t="shared" si="440"/>
        <v>88.998750164471659</v>
      </c>
      <c r="J1604" s="77" t="str">
        <f t="shared" si="440"/>
        <v/>
      </c>
      <c r="K1604" s="77" t="str">
        <f t="shared" si="440"/>
        <v/>
      </c>
      <c r="L1604" s="77" t="str">
        <f t="shared" si="440"/>
        <v/>
      </c>
      <c r="M1604" s="77" t="str">
        <f t="shared" si="440"/>
        <v/>
      </c>
      <c r="N1604" s="77" t="str">
        <f t="shared" si="440"/>
        <v/>
      </c>
      <c r="O1604" s="77" t="str">
        <f t="shared" si="440"/>
        <v/>
      </c>
      <c r="P1604" s="77" t="str">
        <f t="shared" si="440"/>
        <v/>
      </c>
      <c r="Q1604" s="77" t="str">
        <f t="shared" si="440"/>
        <v/>
      </c>
      <c r="R1604" s="98">
        <f t="shared" si="436"/>
        <v>30.666736815802263</v>
      </c>
      <c r="S1604" s="74">
        <f t="shared" si="426"/>
        <v>130520.99603421771</v>
      </c>
      <c r="T1604" s="72">
        <f t="shared" si="427"/>
        <v>53752.313704759013</v>
      </c>
      <c r="U1604" s="7">
        <f t="shared" si="434"/>
        <v>11.779289381954706</v>
      </c>
      <c r="V1604" s="7">
        <f t="shared" si="434"/>
        <v>10.892141990733407</v>
      </c>
      <c r="W1604" s="69">
        <f t="shared" si="428"/>
        <v>3596</v>
      </c>
      <c r="X1604" s="64">
        <f t="shared" si="435"/>
        <v>17318.69824728572</v>
      </c>
      <c r="Y1604" s="7">
        <f t="shared" si="435"/>
        <v>22671.803307975639</v>
      </c>
      <c r="Z1604" s="7">
        <f t="shared" si="435"/>
        <v>11330.398052193581</v>
      </c>
      <c r="AA1604" s="7" t="str">
        <f t="shared" si="429"/>
        <v/>
      </c>
      <c r="AB1604" s="7" t="str">
        <f t="shared" si="429"/>
        <v/>
      </c>
      <c r="AC1604" s="7" t="str">
        <f t="shared" si="429"/>
        <v/>
      </c>
      <c r="AD1604" s="7" t="str">
        <f t="shared" si="429"/>
        <v/>
      </c>
      <c r="AE1604" s="7" t="str">
        <f t="shared" si="429"/>
        <v/>
      </c>
      <c r="AF1604" s="7" t="str">
        <f t="shared" si="429"/>
        <v/>
      </c>
      <c r="AG1604" s="7" t="str">
        <f t="shared" si="439"/>
        <v/>
      </c>
      <c r="AH1604" s="7" t="str">
        <f t="shared" si="439"/>
        <v/>
      </c>
      <c r="AI1604" s="7">
        <f t="shared" si="439"/>
        <v>6450.3693976285194</v>
      </c>
      <c r="AJ1604" s="69">
        <f t="shared" si="438"/>
        <v>57771.269005083464</v>
      </c>
      <c r="AK1604" s="11">
        <f t="shared" si="430"/>
        <v>10.964246855040603</v>
      </c>
    </row>
    <row r="1605" spans="1:37" hidden="1">
      <c r="A1605" s="8">
        <v>1602</v>
      </c>
      <c r="B1605" s="8"/>
      <c r="C1605">
        <f>②MSY管理基準値計算!C1605</f>
        <v>0.11410007491293842</v>
      </c>
      <c r="D1605" s="69">
        <f t="shared" si="431"/>
        <v>3597</v>
      </c>
      <c r="E1605" s="5">
        <f>IF(①再生産関数フィット!$B$2="HS",$W$2*(T1605+SQRT($W$3^2+(($W$4^2))/4)-SQRT((T1605-$W$3)^2+(($W$4^2))/4)),IF(①再生産関数フィット!$B$2="BH",$W$2*T1605/(1+$W$3*T1605),$W$2*T1605*EXP(-$W$3*T1605)))</f>
        <v>1486.1767038516546</v>
      </c>
      <c r="F1605" s="5">
        <f t="shared" ca="1" si="432"/>
        <v>81230.659802722541</v>
      </c>
      <c r="G1605" s="76">
        <f t="shared" si="425"/>
        <v>1665.8023954835521</v>
      </c>
      <c r="H1605" s="77">
        <f t="shared" ref="H1605:Q1620" si="441">IF(H$2&lt;&gt;"",G1604*EXP(-G$4-G$6*$S$6),"")</f>
        <v>498.89864654170754</v>
      </c>
      <c r="I1605" s="77">
        <f t="shared" si="441"/>
        <v>85.807776703564727</v>
      </c>
      <c r="J1605" s="77" t="str">
        <f t="shared" si="441"/>
        <v/>
      </c>
      <c r="K1605" s="77" t="str">
        <f t="shared" si="441"/>
        <v/>
      </c>
      <c r="L1605" s="77" t="str">
        <f t="shared" si="441"/>
        <v/>
      </c>
      <c r="M1605" s="77" t="str">
        <f t="shared" si="441"/>
        <v/>
      </c>
      <c r="N1605" s="77" t="str">
        <f t="shared" si="441"/>
        <v/>
      </c>
      <c r="O1605" s="77" t="str">
        <f t="shared" si="441"/>
        <v/>
      </c>
      <c r="P1605" s="77" t="str">
        <f t="shared" si="441"/>
        <v/>
      </c>
      <c r="Q1605" s="77" t="str">
        <f t="shared" si="441"/>
        <v/>
      </c>
      <c r="R1605" s="98">
        <f t="shared" si="436"/>
        <v>20.99515950386899</v>
      </c>
      <c r="S1605" s="74">
        <f t="shared" si="426"/>
        <v>144235.90972680296</v>
      </c>
      <c r="T1605" s="72">
        <f t="shared" si="427"/>
        <v>52658.881580375484</v>
      </c>
      <c r="U1605" s="7">
        <f t="shared" si="434"/>
        <v>11.879205500062495</v>
      </c>
      <c r="V1605" s="7">
        <f t="shared" si="434"/>
        <v>10.871590194320687</v>
      </c>
      <c r="W1605" s="69">
        <f t="shared" si="428"/>
        <v>3597</v>
      </c>
      <c r="X1605" s="64">
        <f t="shared" si="435"/>
        <v>20928.415975184427</v>
      </c>
      <c r="Y1605" s="7">
        <f t="shared" si="435"/>
        <v>26147.315785344075</v>
      </c>
      <c r="Z1605" s="7">
        <f t="shared" si="435"/>
        <v>10924.156398021516</v>
      </c>
      <c r="AA1605" s="7" t="str">
        <f t="shared" si="429"/>
        <v/>
      </c>
      <c r="AB1605" s="7" t="str">
        <f t="shared" si="429"/>
        <v/>
      </c>
      <c r="AC1605" s="7" t="str">
        <f t="shared" si="429"/>
        <v/>
      </c>
      <c r="AD1605" s="7" t="str">
        <f t="shared" si="429"/>
        <v/>
      </c>
      <c r="AE1605" s="7" t="str">
        <f t="shared" si="429"/>
        <v/>
      </c>
      <c r="AF1605" s="7" t="str">
        <f t="shared" si="429"/>
        <v/>
      </c>
      <c r="AG1605" s="7" t="str">
        <f t="shared" si="439"/>
        <v/>
      </c>
      <c r="AH1605" s="7" t="str">
        <f t="shared" si="439"/>
        <v/>
      </c>
      <c r="AI1605" s="7">
        <f t="shared" si="439"/>
        <v>4416.0725406004785</v>
      </c>
      <c r="AJ1605" s="69">
        <f t="shared" si="438"/>
        <v>62415.960699150499</v>
      </c>
      <c r="AK1605" s="11">
        <f t="shared" si="430"/>
        <v>11.041576302086385</v>
      </c>
    </row>
    <row r="1606" spans="1:37" hidden="1">
      <c r="A1606" s="8">
        <v>1603</v>
      </c>
      <c r="B1606" s="8"/>
      <c r="C1606">
        <f>②MSY管理基準値計算!C1606</f>
        <v>-0.30624535704616634</v>
      </c>
      <c r="D1606" s="69">
        <f t="shared" si="431"/>
        <v>3598</v>
      </c>
      <c r="E1606" s="5">
        <f>IF(①再生産関数フィット!$B$2="HS",$W$2*(T1606+SQRT($W$3^2+(($W$4^2))/4)-SQRT((T1606-$W$3)^2+(($W$4^2))/4)),IF(①再生産関数フィット!$B$2="BH",$W$2*T1606/(1+$W$3*T1606),$W$2*T1606*EXP(-$W$3*T1606)))</f>
        <v>1486.1767038516546</v>
      </c>
      <c r="F1606" s="5">
        <f t="shared" ca="1" si="432"/>
        <v>67146.243980323488</v>
      </c>
      <c r="G1606" s="76">
        <f t="shared" si="425"/>
        <v>1094.1321528944643</v>
      </c>
      <c r="H1606" s="77">
        <f t="shared" si="441"/>
        <v>602.88355713558065</v>
      </c>
      <c r="I1606" s="77">
        <f t="shared" si="441"/>
        <v>98.961825128269069</v>
      </c>
      <c r="J1606" s="77" t="str">
        <f t="shared" si="441"/>
        <v/>
      </c>
      <c r="K1606" s="77" t="str">
        <f t="shared" si="441"/>
        <v/>
      </c>
      <c r="L1606" s="77" t="str">
        <f t="shared" si="441"/>
        <v/>
      </c>
      <c r="M1606" s="77" t="str">
        <f t="shared" si="441"/>
        <v/>
      </c>
      <c r="N1606" s="77" t="str">
        <f t="shared" si="441"/>
        <v/>
      </c>
      <c r="O1606" s="77" t="str">
        <f t="shared" si="441"/>
        <v/>
      </c>
      <c r="P1606" s="77" t="str">
        <f t="shared" si="441"/>
        <v/>
      </c>
      <c r="Q1606" s="77" t="str">
        <f t="shared" si="441"/>
        <v/>
      </c>
      <c r="R1606" s="98">
        <f t="shared" si="436"/>
        <v>18.738441113988458</v>
      </c>
      <c r="S1606" s="74">
        <f t="shared" si="426"/>
        <v>133935.46923215414</v>
      </c>
      <c r="T1606" s="72">
        <f t="shared" si="427"/>
        <v>60026.005259596532</v>
      </c>
      <c r="U1606" s="7">
        <f t="shared" si="434"/>
        <v>11.805113390045209</v>
      </c>
      <c r="V1606" s="7">
        <f t="shared" si="434"/>
        <v>11.002533168297767</v>
      </c>
      <c r="W1606" s="69">
        <f t="shared" si="428"/>
        <v>3598</v>
      </c>
      <c r="X1606" s="64">
        <f t="shared" si="435"/>
        <v>13746.199963263009</v>
      </c>
      <c r="Y1606" s="7">
        <f t="shared" si="435"/>
        <v>31597.172811527591</v>
      </c>
      <c r="Z1606" s="7">
        <f t="shared" si="435"/>
        <v>12598.793450500341</v>
      </c>
      <c r="AA1606" s="7" t="str">
        <f t="shared" si="429"/>
        <v/>
      </c>
      <c r="AB1606" s="7" t="str">
        <f t="shared" si="429"/>
        <v/>
      </c>
      <c r="AC1606" s="7" t="str">
        <f t="shared" si="429"/>
        <v/>
      </c>
      <c r="AD1606" s="7" t="str">
        <f t="shared" si="429"/>
        <v/>
      </c>
      <c r="AE1606" s="7" t="str">
        <f t="shared" si="429"/>
        <v/>
      </c>
      <c r="AF1606" s="7" t="str">
        <f t="shared" si="429"/>
        <v/>
      </c>
      <c r="AG1606" s="7" t="str">
        <f t="shared" si="439"/>
        <v/>
      </c>
      <c r="AH1606" s="7" t="str">
        <f t="shared" si="439"/>
        <v/>
      </c>
      <c r="AI1606" s="7">
        <f t="shared" si="439"/>
        <v>3941.3996946245743</v>
      </c>
      <c r="AJ1606" s="69">
        <f t="shared" si="438"/>
        <v>61883.56591991552</v>
      </c>
      <c r="AK1606" s="11">
        <f t="shared" si="430"/>
        <v>11.033009929398927</v>
      </c>
    </row>
    <row r="1607" spans="1:37" hidden="1">
      <c r="A1607" s="8">
        <v>1604</v>
      </c>
      <c r="B1607" s="8"/>
      <c r="C1607">
        <f>②MSY管理基準値計算!C1607</f>
        <v>3.1730596409434028E-2</v>
      </c>
      <c r="D1607" s="69">
        <f t="shared" si="431"/>
        <v>3599</v>
      </c>
      <c r="E1607" s="5">
        <f>IF(①再生産関数フィット!$B$2="HS",$W$2*(T1607+SQRT($W$3^2+(($W$4^2))/4)-SQRT((T1607-$W$3)^2+(($W$4^2))/4)),IF(①再生産関数フィット!$B$2="BH",$W$2*T1607/(1+$W$3*T1607),$W$2*T1607*EXP(-$W$3*T1607)))</f>
        <v>1486.1767038516546</v>
      </c>
      <c r="F1607" s="5">
        <f t="shared" ca="1" si="432"/>
        <v>53752.313704759013</v>
      </c>
      <c r="G1607" s="76">
        <f t="shared" si="425"/>
        <v>1534.0901176417283</v>
      </c>
      <c r="H1607" s="77">
        <f t="shared" si="441"/>
        <v>395.9859141167496</v>
      </c>
      <c r="I1607" s="77">
        <f t="shared" si="441"/>
        <v>119.58833235474094</v>
      </c>
      <c r="J1607" s="77" t="str">
        <f t="shared" si="441"/>
        <v/>
      </c>
      <c r="K1607" s="77" t="str">
        <f t="shared" si="441"/>
        <v/>
      </c>
      <c r="L1607" s="77" t="str">
        <f t="shared" si="441"/>
        <v/>
      </c>
      <c r="M1607" s="77" t="str">
        <f t="shared" si="441"/>
        <v/>
      </c>
      <c r="N1607" s="77" t="str">
        <f t="shared" si="441"/>
        <v/>
      </c>
      <c r="O1607" s="77" t="str">
        <f t="shared" si="441"/>
        <v/>
      </c>
      <c r="P1607" s="77" t="str">
        <f t="shared" si="441"/>
        <v/>
      </c>
      <c r="Q1607" s="77" t="str">
        <f t="shared" si="441"/>
        <v/>
      </c>
      <c r="R1607" s="98">
        <f t="shared" si="436"/>
        <v>20.650363991844984</v>
      </c>
      <c r="S1607" s="74">
        <f t="shared" si="426"/>
        <v>136314.65087583559</v>
      </c>
      <c r="T1607" s="72">
        <f t="shared" si="427"/>
        <v>55151.750464328994</v>
      </c>
      <c r="U1607" s="7">
        <f t="shared" si="434"/>
        <v>11.822721101826087</v>
      </c>
      <c r="V1607" s="7">
        <f t="shared" si="434"/>
        <v>10.917843764238306</v>
      </c>
      <c r="W1607" s="69">
        <f t="shared" si="428"/>
        <v>3599</v>
      </c>
      <c r="X1607" s="64">
        <f t="shared" si="435"/>
        <v>19273.640266380993</v>
      </c>
      <c r="Y1607" s="7">
        <f t="shared" si="435"/>
        <v>20753.651698057285</v>
      </c>
      <c r="Z1607" s="7">
        <f t="shared" si="435"/>
        <v>15224.746476475188</v>
      </c>
      <c r="AA1607" s="7" t="str">
        <f t="shared" si="429"/>
        <v/>
      </c>
      <c r="AB1607" s="7" t="str">
        <f t="shared" si="429"/>
        <v/>
      </c>
      <c r="AC1607" s="7" t="str">
        <f t="shared" si="429"/>
        <v/>
      </c>
      <c r="AD1607" s="7" t="str">
        <f t="shared" si="429"/>
        <v/>
      </c>
      <c r="AE1607" s="7" t="str">
        <f t="shared" si="429"/>
        <v/>
      </c>
      <c r="AF1607" s="7" t="str">
        <f t="shared" si="429"/>
        <v/>
      </c>
      <c r="AG1607" s="7" t="str">
        <f t="shared" si="439"/>
        <v/>
      </c>
      <c r="AH1607" s="7" t="str">
        <f t="shared" si="439"/>
        <v/>
      </c>
      <c r="AI1607" s="7">
        <f t="shared" si="439"/>
        <v>4343.5490623915648</v>
      </c>
      <c r="AJ1607" s="69">
        <f t="shared" si="438"/>
        <v>59595.587503305025</v>
      </c>
      <c r="AK1607" s="11">
        <f t="shared" si="430"/>
        <v>10.995336815133257</v>
      </c>
    </row>
    <row r="1608" spans="1:37" hidden="1">
      <c r="A1608" s="8">
        <v>1605</v>
      </c>
      <c r="B1608" s="8"/>
      <c r="C1608">
        <f>②MSY管理基準値計算!C1608</f>
        <v>-0.26750681517262626</v>
      </c>
      <c r="D1608" s="69">
        <f t="shared" si="431"/>
        <v>3600</v>
      </c>
      <c r="E1608" s="5">
        <f>IF(①再生産関数フィット!$B$2="HS",$W$2*(T1608+SQRT($W$3^2+(($W$4^2))/4)-SQRT((T1608-$W$3)^2+(($W$4^2))/4)),IF(①再生産関数フィット!$B$2="BH",$W$2*T1608/(1+$W$3*T1608),$W$2*T1608*EXP(-$W$3*T1608)))</f>
        <v>1486.1767038516546</v>
      </c>
      <c r="F1608" s="5">
        <f t="shared" ca="1" si="432"/>
        <v>52658.881580375484</v>
      </c>
      <c r="G1608" s="76">
        <f t="shared" si="425"/>
        <v>1137.3489097990043</v>
      </c>
      <c r="H1608" s="77">
        <f t="shared" si="441"/>
        <v>555.21453780951697</v>
      </c>
      <c r="I1608" s="77">
        <f t="shared" si="441"/>
        <v>78.547995785760278</v>
      </c>
      <c r="J1608" s="77" t="str">
        <f t="shared" si="441"/>
        <v/>
      </c>
      <c r="K1608" s="77" t="str">
        <f t="shared" si="441"/>
        <v/>
      </c>
      <c r="L1608" s="77" t="str">
        <f t="shared" si="441"/>
        <v/>
      </c>
      <c r="M1608" s="77" t="str">
        <f t="shared" si="441"/>
        <v/>
      </c>
      <c r="N1608" s="77" t="str">
        <f t="shared" si="441"/>
        <v/>
      </c>
      <c r="O1608" s="77" t="str">
        <f t="shared" si="441"/>
        <v/>
      </c>
      <c r="P1608" s="77" t="str">
        <f t="shared" si="441"/>
        <v/>
      </c>
      <c r="Q1608" s="77" t="str">
        <f t="shared" si="441"/>
        <v/>
      </c>
      <c r="R1608" s="98">
        <f t="shared" si="436"/>
        <v>24.604703266670157</v>
      </c>
      <c r="S1608" s="74">
        <f t="shared" si="426"/>
        <v>128431.23644497139</v>
      </c>
      <c r="T1608" s="72">
        <f t="shared" si="427"/>
        <v>55176.553162535376</v>
      </c>
      <c r="U1608" s="7">
        <f t="shared" si="434"/>
        <v>11.763148915145104</v>
      </c>
      <c r="V1608" s="7">
        <f t="shared" si="434"/>
        <v>10.918293380480174</v>
      </c>
      <c r="W1608" s="69">
        <f t="shared" si="428"/>
        <v>3600</v>
      </c>
      <c r="X1608" s="64">
        <f t="shared" si="435"/>
        <v>14289.156479623458</v>
      </c>
      <c r="Y1608" s="7">
        <f t="shared" si="435"/>
        <v>29098.835904550117</v>
      </c>
      <c r="Z1608" s="7">
        <f t="shared" si="435"/>
        <v>9999.9163674769025</v>
      </c>
      <c r="AA1608" s="7" t="str">
        <f t="shared" si="429"/>
        <v/>
      </c>
      <c r="AB1608" s="7" t="str">
        <f t="shared" si="429"/>
        <v/>
      </c>
      <c r="AC1608" s="7" t="str">
        <f t="shared" si="429"/>
        <v/>
      </c>
      <c r="AD1608" s="7" t="str">
        <f t="shared" si="429"/>
        <v/>
      </c>
      <c r="AE1608" s="7" t="str">
        <f t="shared" si="429"/>
        <v/>
      </c>
      <c r="AF1608" s="7" t="str">
        <f t="shared" si="429"/>
        <v/>
      </c>
      <c r="AG1608" s="7" t="str">
        <f t="shared" si="439"/>
        <v/>
      </c>
      <c r="AH1608" s="7" t="str">
        <f t="shared" si="439"/>
        <v/>
      </c>
      <c r="AI1608" s="7">
        <f t="shared" si="439"/>
        <v>5175.2954982571955</v>
      </c>
      <c r="AJ1608" s="69">
        <f t="shared" si="438"/>
        <v>58563.204249907671</v>
      </c>
      <c r="AK1608" s="11">
        <f t="shared" si="430"/>
        <v>10.977861864520555</v>
      </c>
    </row>
    <row r="1609" spans="1:37" hidden="1">
      <c r="A1609" s="8">
        <v>1606</v>
      </c>
      <c r="B1609" s="8"/>
      <c r="C1609">
        <f>②MSY管理基準値計算!C1609</f>
        <v>-5.8365759006426876E-2</v>
      </c>
      <c r="D1609" s="69">
        <f t="shared" si="431"/>
        <v>3601</v>
      </c>
      <c r="E1609" s="5">
        <f>IF(①再生産関数フィット!$B$2="HS",$W$2*(T1609+SQRT($W$3^2+(($W$4^2))/4)-SQRT((T1609-$W$3)^2+(($W$4^2))/4)),IF(①再生産関数フィット!$B$2="BH",$W$2*T1609/(1+$W$3*T1609),$W$2*T1609*EXP(-$W$3*T1609)))</f>
        <v>1486.1767038516546</v>
      </c>
      <c r="F1609" s="5">
        <f t="shared" ca="1" si="432"/>
        <v>60026.005259596532</v>
      </c>
      <c r="G1609" s="76">
        <f t="shared" si="425"/>
        <v>1401.9177106570014</v>
      </c>
      <c r="H1609" s="77">
        <f t="shared" si="441"/>
        <v>411.62682818981983</v>
      </c>
      <c r="I1609" s="77">
        <f t="shared" si="441"/>
        <v>110.13267801035174</v>
      </c>
      <c r="J1609" s="77" t="str">
        <f t="shared" si="441"/>
        <v/>
      </c>
      <c r="K1609" s="77" t="str">
        <f t="shared" si="441"/>
        <v/>
      </c>
      <c r="L1609" s="77" t="str">
        <f t="shared" si="441"/>
        <v/>
      </c>
      <c r="M1609" s="77" t="str">
        <f t="shared" si="441"/>
        <v/>
      </c>
      <c r="N1609" s="77" t="str">
        <f t="shared" si="441"/>
        <v/>
      </c>
      <c r="O1609" s="77" t="str">
        <f t="shared" si="441"/>
        <v/>
      </c>
      <c r="P1609" s="77" t="str">
        <f t="shared" si="441"/>
        <v/>
      </c>
      <c r="Q1609" s="77" t="str">
        <f t="shared" si="441"/>
        <v/>
      </c>
      <c r="R1609" s="98">
        <f t="shared" si="436"/>
        <v>18.09801158639312</v>
      </c>
      <c r="S1609" s="74">
        <f t="shared" si="426"/>
        <v>129447.15159047232</v>
      </c>
      <c r="T1609" s="72">
        <f t="shared" si="427"/>
        <v>52789.101754701274</v>
      </c>
      <c r="U1609" s="7">
        <f t="shared" si="434"/>
        <v>11.771027981001497</v>
      </c>
      <c r="V1609" s="7">
        <f t="shared" si="434"/>
        <v>10.874060042228709</v>
      </c>
      <c r="W1609" s="69">
        <f t="shared" si="428"/>
        <v>3601</v>
      </c>
      <c r="X1609" s="64">
        <f t="shared" si="435"/>
        <v>17613.083695375</v>
      </c>
      <c r="Y1609" s="7">
        <f t="shared" si="435"/>
        <v>21573.3931871852</v>
      </c>
      <c r="Z1609" s="7">
        <f t="shared" si="435"/>
        <v>14020.950610040067</v>
      </c>
      <c r="AA1609" s="7" t="str">
        <f t="shared" si="429"/>
        <v/>
      </c>
      <c r="AB1609" s="7" t="str">
        <f t="shared" si="429"/>
        <v/>
      </c>
      <c r="AC1609" s="7" t="str">
        <f t="shared" si="429"/>
        <v/>
      </c>
      <c r="AD1609" s="7" t="str">
        <f t="shared" si="429"/>
        <v/>
      </c>
      <c r="AE1609" s="7" t="str">
        <f t="shared" si="429"/>
        <v/>
      </c>
      <c r="AF1609" s="7" t="str">
        <f t="shared" si="429"/>
        <v/>
      </c>
      <c r="AG1609" s="7" t="str">
        <f t="shared" si="439"/>
        <v/>
      </c>
      <c r="AH1609" s="7" t="str">
        <f t="shared" si="439"/>
        <v/>
      </c>
      <c r="AI1609" s="7">
        <f t="shared" si="439"/>
        <v>3806.693251909418</v>
      </c>
      <c r="AJ1609" s="69">
        <f t="shared" si="438"/>
        <v>57014.120744509688</v>
      </c>
      <c r="AK1609" s="11">
        <f t="shared" si="430"/>
        <v>10.951054248495913</v>
      </c>
    </row>
    <row r="1610" spans="1:37" hidden="1">
      <c r="A1610" s="8">
        <v>1607</v>
      </c>
      <c r="B1610" s="8"/>
      <c r="C1610">
        <f>②MSY管理基準値計算!C1610</f>
        <v>0.35762144469422258</v>
      </c>
      <c r="D1610" s="69">
        <f t="shared" si="431"/>
        <v>3602</v>
      </c>
      <c r="E1610" s="5">
        <f>IF(①再生産関数フィット!$B$2="HS",$W$2*(T1610+SQRT($W$3^2+(($W$4^2))/4)-SQRT((T1610-$W$3)^2+(($W$4^2))/4)),IF(①再生産関数フィット!$B$2="BH",$W$2*T1610/(1+$W$3*T1610),$W$2*T1610*EXP(-$W$3*T1610)))</f>
        <v>1486.1767038516546</v>
      </c>
      <c r="F1610" s="5">
        <f t="shared" ca="1" si="432"/>
        <v>55151.750464328994</v>
      </c>
      <c r="G1610" s="76">
        <f t="shared" si="425"/>
        <v>2125.1200530579831</v>
      </c>
      <c r="H1610" s="77">
        <f t="shared" si="441"/>
        <v>507.37898955110973</v>
      </c>
      <c r="I1610" s="77">
        <f t="shared" si="441"/>
        <v>81.650536580518803</v>
      </c>
      <c r="J1610" s="77" t="str">
        <f t="shared" si="441"/>
        <v/>
      </c>
      <c r="K1610" s="77" t="str">
        <f t="shared" si="441"/>
        <v/>
      </c>
      <c r="L1610" s="77" t="str">
        <f t="shared" si="441"/>
        <v/>
      </c>
      <c r="M1610" s="77" t="str">
        <f t="shared" si="441"/>
        <v/>
      </c>
      <c r="N1610" s="77" t="str">
        <f t="shared" si="441"/>
        <v/>
      </c>
      <c r="O1610" s="77" t="str">
        <f t="shared" si="441"/>
        <v/>
      </c>
      <c r="P1610" s="77" t="str">
        <f t="shared" si="441"/>
        <v/>
      </c>
      <c r="Q1610" s="77" t="str">
        <f t="shared" si="441"/>
        <v/>
      </c>
      <c r="R1610" s="98">
        <f t="shared" si="436"/>
        <v>22.4979135531247</v>
      </c>
      <c r="S1610" s="74">
        <f t="shared" si="426"/>
        <v>163071.53164113697</v>
      </c>
      <c r="T1610" s="72">
        <f t="shared" si="427"/>
        <v>52697.780041262202</v>
      </c>
      <c r="U1610" s="7">
        <f t="shared" si="434"/>
        <v>12.001944227949</v>
      </c>
      <c r="V1610" s="7">
        <f t="shared" si="434"/>
        <v>10.872328609187967</v>
      </c>
      <c r="W1610" s="69">
        <f t="shared" si="428"/>
        <v>3602</v>
      </c>
      <c r="X1610" s="64">
        <f t="shared" si="435"/>
        <v>26699.083029408823</v>
      </c>
      <c r="Y1610" s="7">
        <f t="shared" si="435"/>
        <v>26591.771203637811</v>
      </c>
      <c r="Z1610" s="7">
        <f t="shared" si="435"/>
        <v>10394.899691544035</v>
      </c>
      <c r="AA1610" s="7" t="str">
        <f t="shared" si="429"/>
        <v/>
      </c>
      <c r="AB1610" s="7" t="str">
        <f t="shared" si="429"/>
        <v/>
      </c>
      <c r="AC1610" s="7" t="str">
        <f t="shared" si="429"/>
        <v/>
      </c>
      <c r="AD1610" s="7" t="str">
        <f t="shared" ref="AD1610:AI1668" si="442">IF(M1610&lt;&gt;"",IF($J$1="Baranov",M$10/(M$4+M$10)*(1-EXP(-M$4-M$10))*M1610*M$3,M1610*M$3*(1-EXP(-M$10))*EXP(-M$4/2)),"")</f>
        <v/>
      </c>
      <c r="AE1610" s="7" t="str">
        <f t="shared" si="442"/>
        <v/>
      </c>
      <c r="AF1610" s="7" t="str">
        <f t="shared" si="442"/>
        <v/>
      </c>
      <c r="AG1610" s="7" t="str">
        <f t="shared" si="439"/>
        <v/>
      </c>
      <c r="AH1610" s="7" t="str">
        <f t="shared" si="439"/>
        <v/>
      </c>
      <c r="AI1610" s="7">
        <f t="shared" si="439"/>
        <v>4732.1582979376117</v>
      </c>
      <c r="AJ1610" s="69">
        <f t="shared" si="438"/>
        <v>68417.912222528277</v>
      </c>
      <c r="AK1610" s="11">
        <f t="shared" si="430"/>
        <v>11.133389943925842</v>
      </c>
    </row>
    <row r="1611" spans="1:37" hidden="1">
      <c r="A1611" s="8">
        <v>1608</v>
      </c>
      <c r="B1611" s="8"/>
      <c r="C1611">
        <f>②MSY管理基準値計算!C1611</f>
        <v>8.3446788427971097E-2</v>
      </c>
      <c r="D1611" s="69">
        <f t="shared" si="431"/>
        <v>3603</v>
      </c>
      <c r="E1611" s="5">
        <f>IF(①再生産関数フィット!$B$2="HS",$W$2*(T1611+SQRT($W$3^2+(($W$4^2))/4)-SQRT((T1611-$W$3)^2+(($W$4^2))/4)),IF(①再生産関数フィット!$B$2="BH",$W$2*T1611/(1+$W$3*T1611),$W$2*T1611*EXP(-$W$3*T1611)))</f>
        <v>1486.1767038516546</v>
      </c>
      <c r="F1611" s="5">
        <f t="shared" ca="1" si="432"/>
        <v>55176.553162535376</v>
      </c>
      <c r="G1611" s="76">
        <f t="shared" si="425"/>
        <v>1615.5147557028658</v>
      </c>
      <c r="H1611" s="77">
        <f t="shared" si="441"/>
        <v>769.11879848500382</v>
      </c>
      <c r="I1611" s="77">
        <f t="shared" si="441"/>
        <v>100.64399089027629</v>
      </c>
      <c r="J1611" s="77" t="str">
        <f t="shared" si="441"/>
        <v/>
      </c>
      <c r="K1611" s="77" t="str">
        <f t="shared" si="441"/>
        <v/>
      </c>
      <c r="L1611" s="77" t="str">
        <f t="shared" si="441"/>
        <v/>
      </c>
      <c r="M1611" s="77" t="str">
        <f t="shared" si="441"/>
        <v/>
      </c>
      <c r="N1611" s="77" t="str">
        <f t="shared" si="441"/>
        <v/>
      </c>
      <c r="O1611" s="77" t="str">
        <f t="shared" si="441"/>
        <v/>
      </c>
      <c r="P1611" s="77" t="str">
        <f t="shared" si="441"/>
        <v/>
      </c>
      <c r="Q1611" s="77" t="str">
        <f t="shared" si="441"/>
        <v/>
      </c>
      <c r="R1611" s="98">
        <f t="shared" si="436"/>
        <v>18.272714863869144</v>
      </c>
      <c r="S1611" s="74">
        <f t="shared" si="426"/>
        <v>171624.21962964884</v>
      </c>
      <c r="T1611" s="72">
        <f t="shared" si="427"/>
        <v>68547.689477284002</v>
      </c>
      <c r="U1611" s="7">
        <f t="shared" si="434"/>
        <v>12.0530625961096</v>
      </c>
      <c r="V1611" s="7">
        <f t="shared" si="434"/>
        <v>11.135284978766453</v>
      </c>
      <c r="W1611" s="69">
        <f t="shared" si="428"/>
        <v>3603</v>
      </c>
      <c r="X1611" s="64">
        <f t="shared" si="435"/>
        <v>20296.623965163377</v>
      </c>
      <c r="Y1611" s="7">
        <f t="shared" si="435"/>
        <v>40309.574379153171</v>
      </c>
      <c r="Z1611" s="7">
        <f t="shared" si="435"/>
        <v>12812.949353117971</v>
      </c>
      <c r="AA1611" s="7" t="str">
        <f t="shared" si="435"/>
        <v/>
      </c>
      <c r="AB1611" s="7" t="str">
        <f t="shared" si="435"/>
        <v/>
      </c>
      <c r="AC1611" s="7" t="str">
        <f t="shared" si="435"/>
        <v/>
      </c>
      <c r="AD1611" s="7" t="str">
        <f t="shared" si="442"/>
        <v/>
      </c>
      <c r="AE1611" s="7" t="str">
        <f t="shared" si="442"/>
        <v/>
      </c>
      <c r="AF1611" s="7" t="str">
        <f t="shared" si="442"/>
        <v/>
      </c>
      <c r="AG1611" s="7" t="str">
        <f t="shared" si="439"/>
        <v/>
      </c>
      <c r="AH1611" s="7" t="str">
        <f t="shared" si="439"/>
        <v/>
      </c>
      <c r="AI1611" s="7">
        <f t="shared" si="439"/>
        <v>3843.4399289838457</v>
      </c>
      <c r="AJ1611" s="69">
        <f t="shared" si="438"/>
        <v>77262.587626418375</v>
      </c>
      <c r="AK1611" s="11">
        <f t="shared" si="430"/>
        <v>11.254965128105935</v>
      </c>
    </row>
    <row r="1612" spans="1:37" hidden="1">
      <c r="A1612" s="8">
        <v>1609</v>
      </c>
      <c r="B1612" s="8"/>
      <c r="C1612">
        <f>②MSY管理基準値計算!C1612</f>
        <v>0.21565727080806649</v>
      </c>
      <c r="D1612" s="69">
        <f t="shared" si="431"/>
        <v>3604</v>
      </c>
      <c r="E1612" s="5">
        <f>IF(①再生産関数フィット!$B$2="HS",$W$2*(T1612+SQRT($W$3^2+(($W$4^2))/4)-SQRT((T1612-$W$3)^2+(($W$4^2))/4)),IF(①再生産関数フィット!$B$2="BH",$W$2*T1612/(1+$W$3*T1612),$W$2*T1612*EXP(-$W$3*T1612)))</f>
        <v>1486.1767038516546</v>
      </c>
      <c r="F1612" s="5">
        <f t="shared" ca="1" si="432"/>
        <v>52789.101754701274</v>
      </c>
      <c r="G1612" s="76">
        <f t="shared" si="425"/>
        <v>1843.865387965586</v>
      </c>
      <c r="H1612" s="77">
        <f t="shared" si="441"/>
        <v>584.68356460757605</v>
      </c>
      <c r="I1612" s="77">
        <f t="shared" si="441"/>
        <v>152.56285132490203</v>
      </c>
      <c r="J1612" s="77" t="str">
        <f t="shared" si="441"/>
        <v/>
      </c>
      <c r="K1612" s="77" t="str">
        <f t="shared" si="441"/>
        <v/>
      </c>
      <c r="L1612" s="77" t="str">
        <f t="shared" si="441"/>
        <v/>
      </c>
      <c r="M1612" s="77" t="str">
        <f t="shared" si="441"/>
        <v/>
      </c>
      <c r="N1612" s="77" t="str">
        <f t="shared" si="441"/>
        <v/>
      </c>
      <c r="O1612" s="77" t="str">
        <f t="shared" si="441"/>
        <v/>
      </c>
      <c r="P1612" s="77" t="str">
        <f t="shared" si="441"/>
        <v/>
      </c>
      <c r="Q1612" s="77" t="str">
        <f t="shared" si="441"/>
        <v/>
      </c>
      <c r="R1612" s="98">
        <f t="shared" si="436"/>
        <v>20.863786777506693</v>
      </c>
      <c r="S1612" s="74">
        <f t="shared" si="426"/>
        <v>175240.66675956108</v>
      </c>
      <c r="T1612" s="72">
        <f t="shared" si="427"/>
        <v>72251.873010558804</v>
      </c>
      <c r="U1612" s="7">
        <f t="shared" si="434"/>
        <v>12.073915546757169</v>
      </c>
      <c r="V1612" s="7">
        <f t="shared" si="434"/>
        <v>11.187913529660232</v>
      </c>
      <c r="W1612" s="69">
        <f t="shared" si="428"/>
        <v>3604</v>
      </c>
      <c r="X1612" s="64">
        <f t="shared" si="435"/>
        <v>23165.521880755168</v>
      </c>
      <c r="Y1612" s="7">
        <f t="shared" si="435"/>
        <v>30643.309827093024</v>
      </c>
      <c r="Z1612" s="7">
        <f t="shared" si="435"/>
        <v>19422.720322412191</v>
      </c>
      <c r="AA1612" s="7" t="str">
        <f t="shared" si="435"/>
        <v/>
      </c>
      <c r="AB1612" s="7" t="str">
        <f t="shared" si="435"/>
        <v/>
      </c>
      <c r="AC1612" s="7" t="str">
        <f t="shared" si="435"/>
        <v/>
      </c>
      <c r="AD1612" s="7" t="str">
        <f t="shared" si="442"/>
        <v/>
      </c>
      <c r="AE1612" s="7" t="str">
        <f t="shared" si="442"/>
        <v/>
      </c>
      <c r="AF1612" s="7" t="str">
        <f t="shared" si="442"/>
        <v/>
      </c>
      <c r="AG1612" s="7" t="str">
        <f t="shared" si="439"/>
        <v/>
      </c>
      <c r="AH1612" s="7" t="str">
        <f t="shared" si="439"/>
        <v/>
      </c>
      <c r="AI1612" s="7">
        <f t="shared" si="439"/>
        <v>4388.4399098807426</v>
      </c>
      <c r="AJ1612" s="69">
        <f t="shared" si="438"/>
        <v>77619.991940141132</v>
      </c>
      <c r="AK1612" s="11">
        <f t="shared" si="430"/>
        <v>11.259580301085494</v>
      </c>
    </row>
    <row r="1613" spans="1:37" hidden="1">
      <c r="A1613" s="8">
        <v>1610</v>
      </c>
      <c r="B1613" s="8"/>
      <c r="C1613">
        <f>②MSY管理基準値計算!C1613</f>
        <v>-0.21999102494928782</v>
      </c>
      <c r="D1613" s="69">
        <f t="shared" si="431"/>
        <v>3605</v>
      </c>
      <c r="E1613" s="5">
        <f>IF(①再生産関数フィット!$B$2="HS",$W$2*(T1613+SQRT($W$3^2+(($W$4^2))/4)-SQRT((T1613-$W$3)^2+(($W$4^2))/4)),IF(①再生産関数フィット!$B$2="BH",$W$2*T1613/(1+$W$3*T1613),$W$2*T1613*EXP(-$W$3*T1613)))</f>
        <v>1486.1767038516546</v>
      </c>
      <c r="F1613" s="5">
        <f t="shared" ca="1" si="432"/>
        <v>52697.780041262202</v>
      </c>
      <c r="G1613" s="76">
        <f t="shared" si="425"/>
        <v>1192.6954463889467</v>
      </c>
      <c r="H1613" s="77">
        <f t="shared" si="441"/>
        <v>667.32772565931043</v>
      </c>
      <c r="I1613" s="77">
        <f t="shared" si="441"/>
        <v>115.97817127216999</v>
      </c>
      <c r="J1613" s="77" t="str">
        <f t="shared" si="441"/>
        <v/>
      </c>
      <c r="K1613" s="77" t="str">
        <f t="shared" si="441"/>
        <v/>
      </c>
      <c r="L1613" s="77" t="str">
        <f t="shared" si="441"/>
        <v/>
      </c>
      <c r="M1613" s="77" t="str">
        <f t="shared" si="441"/>
        <v/>
      </c>
      <c r="N1613" s="77" t="str">
        <f t="shared" si="441"/>
        <v/>
      </c>
      <c r="O1613" s="77" t="str">
        <f t="shared" si="441"/>
        <v/>
      </c>
      <c r="P1613" s="77" t="str">
        <f t="shared" si="441"/>
        <v/>
      </c>
      <c r="Q1613" s="77" t="str">
        <f t="shared" si="441"/>
        <v/>
      </c>
      <c r="R1613" s="98">
        <f t="shared" si="436"/>
        <v>30.427485995022522</v>
      </c>
      <c r="S1613" s="74">
        <f t="shared" si="426"/>
        <v>152678.01449219655</v>
      </c>
      <c r="T1613" s="72">
        <f t="shared" si="427"/>
        <v>71603.81035367318</v>
      </c>
      <c r="U1613" s="7">
        <f t="shared" si="434"/>
        <v>11.936086502400732</v>
      </c>
      <c r="V1613" s="7">
        <f t="shared" si="434"/>
        <v>11.178903568762824</v>
      </c>
      <c r="W1613" s="69">
        <f t="shared" si="428"/>
        <v>3605</v>
      </c>
      <c r="X1613" s="64">
        <f t="shared" si="435"/>
        <v>14984.506266417251</v>
      </c>
      <c r="Y1613" s="7">
        <f t="shared" si="435"/>
        <v>34974.696556268849</v>
      </c>
      <c r="Z1613" s="7">
        <f t="shared" si="435"/>
        <v>14765.138200825533</v>
      </c>
      <c r="AA1613" s="7" t="str">
        <f t="shared" si="435"/>
        <v/>
      </c>
      <c r="AB1613" s="7" t="str">
        <f t="shared" si="435"/>
        <v/>
      </c>
      <c r="AC1613" s="7" t="str">
        <f t="shared" si="435"/>
        <v/>
      </c>
      <c r="AD1613" s="7" t="str">
        <f t="shared" si="442"/>
        <v/>
      </c>
      <c r="AE1613" s="7" t="str">
        <f t="shared" si="442"/>
        <v/>
      </c>
      <c r="AF1613" s="7" t="str">
        <f t="shared" si="442"/>
        <v/>
      </c>
      <c r="AG1613" s="7" t="str">
        <f t="shared" si="439"/>
        <v/>
      </c>
      <c r="AH1613" s="7" t="str">
        <f t="shared" si="439"/>
        <v/>
      </c>
      <c r="AI1613" s="7">
        <f t="shared" si="439"/>
        <v>6400.0459418926002</v>
      </c>
      <c r="AJ1613" s="69">
        <f t="shared" si="438"/>
        <v>71124.386965404236</v>
      </c>
      <c r="AK1613" s="11">
        <f t="shared" si="430"/>
        <v>11.172185552275906</v>
      </c>
    </row>
    <row r="1614" spans="1:37" hidden="1">
      <c r="A1614" s="8">
        <v>1611</v>
      </c>
      <c r="B1614" s="8"/>
      <c r="C1614">
        <f>②MSY管理基準値計算!C1614</f>
        <v>-3.3592192321824095E-2</v>
      </c>
      <c r="D1614" s="69">
        <f t="shared" si="431"/>
        <v>3606</v>
      </c>
      <c r="E1614" s="5">
        <f>IF(①再生産関数フィット!$B$2="HS",$W$2*(T1614+SQRT($W$3^2+(($W$4^2))/4)-SQRT((T1614-$W$3)^2+(($W$4^2))/4)),IF(①再生産関数フィット!$B$2="BH",$W$2*T1614/(1+$W$3*T1614),$W$2*T1614*EXP(-$W$3*T1614)))</f>
        <v>1486.1767038516546</v>
      </c>
      <c r="F1614" s="5">
        <f t="shared" ca="1" si="432"/>
        <v>68547.689477284002</v>
      </c>
      <c r="G1614" s="76">
        <f t="shared" si="425"/>
        <v>1437.0819863850925</v>
      </c>
      <c r="H1614" s="77">
        <f t="shared" si="441"/>
        <v>431.65772557893848</v>
      </c>
      <c r="I1614" s="77">
        <f t="shared" si="441"/>
        <v>132.37151503160334</v>
      </c>
      <c r="J1614" s="77" t="str">
        <f t="shared" si="441"/>
        <v/>
      </c>
      <c r="K1614" s="77" t="str">
        <f t="shared" si="441"/>
        <v/>
      </c>
      <c r="L1614" s="77" t="str">
        <f t="shared" si="441"/>
        <v/>
      </c>
      <c r="M1614" s="77" t="str">
        <f t="shared" si="441"/>
        <v/>
      </c>
      <c r="N1614" s="77" t="str">
        <f t="shared" si="441"/>
        <v/>
      </c>
      <c r="O1614" s="77" t="str">
        <f t="shared" si="441"/>
        <v/>
      </c>
      <c r="P1614" s="77" t="str">
        <f t="shared" si="441"/>
        <v/>
      </c>
      <c r="Q1614" s="77" t="str">
        <f t="shared" si="441"/>
        <v/>
      </c>
      <c r="R1614" s="98">
        <f t="shared" si="436"/>
        <v>25.686688820312749</v>
      </c>
      <c r="S1614" s="74">
        <f t="shared" si="426"/>
        <v>140855.44222228514</v>
      </c>
      <c r="T1614" s="72">
        <f t="shared" si="427"/>
        <v>61789.276487934534</v>
      </c>
      <c r="U1614" s="7">
        <f t="shared" si="434"/>
        <v>11.855489410983953</v>
      </c>
      <c r="V1614" s="7">
        <f t="shared" si="434"/>
        <v>11.031485108776803</v>
      </c>
      <c r="W1614" s="69">
        <f t="shared" si="428"/>
        <v>3606</v>
      </c>
      <c r="X1614" s="64">
        <f t="shared" si="435"/>
        <v>18054.872344436189</v>
      </c>
      <c r="Y1614" s="7">
        <f t="shared" si="435"/>
        <v>22623.214033819473</v>
      </c>
      <c r="Z1614" s="7">
        <f t="shared" si="435"/>
        <v>16852.168747406988</v>
      </c>
      <c r="AA1614" s="7" t="str">
        <f t="shared" si="435"/>
        <v/>
      </c>
      <c r="AB1614" s="7" t="str">
        <f t="shared" si="435"/>
        <v/>
      </c>
      <c r="AC1614" s="7" t="str">
        <f t="shared" si="435"/>
        <v/>
      </c>
      <c r="AD1614" s="7" t="str">
        <f t="shared" si="442"/>
        <v/>
      </c>
      <c r="AE1614" s="7" t="str">
        <f t="shared" si="442"/>
        <v/>
      </c>
      <c r="AF1614" s="7" t="str">
        <f t="shared" si="442"/>
        <v/>
      </c>
      <c r="AG1614" s="7" t="str">
        <f t="shared" si="439"/>
        <v/>
      </c>
      <c r="AH1614" s="7" t="str">
        <f t="shared" si="439"/>
        <v/>
      </c>
      <c r="AI1614" s="7">
        <f t="shared" si="439"/>
        <v>5402.8777984481967</v>
      </c>
      <c r="AJ1614" s="69">
        <f t="shared" si="438"/>
        <v>62933.132924110847</v>
      </c>
      <c r="AK1614" s="11">
        <f t="shared" si="430"/>
        <v>11.04982805955178</v>
      </c>
    </row>
    <row r="1615" spans="1:37" hidden="1">
      <c r="A1615" s="8">
        <v>1612</v>
      </c>
      <c r="B1615" s="8"/>
      <c r="C1615">
        <f>②MSY管理基準値計算!C1615</f>
        <v>-0.26834012912481509</v>
      </c>
      <c r="D1615" s="69">
        <f t="shared" si="431"/>
        <v>3607</v>
      </c>
      <c r="E1615" s="5">
        <f>IF(①再生産関数フィット!$B$2="HS",$W$2*(T1615+SQRT($W$3^2+(($W$4^2))/4)-SQRT((T1615-$W$3)^2+(($W$4^2))/4)),IF(①再生産関数フィット!$B$2="BH",$W$2*T1615/(1+$W$3*T1615),$W$2*T1615*EXP(-$W$3*T1615)))</f>
        <v>1486.1767038516546</v>
      </c>
      <c r="F1615" s="5">
        <f t="shared" ca="1" si="432"/>
        <v>72251.873010558804</v>
      </c>
      <c r="G1615" s="76">
        <f t="shared" si="425"/>
        <v>1136.4015358687416</v>
      </c>
      <c r="H1615" s="77">
        <f t="shared" si="441"/>
        <v>520.105567260763</v>
      </c>
      <c r="I1615" s="77">
        <f t="shared" si="441"/>
        <v>85.623877014142408</v>
      </c>
      <c r="J1615" s="77" t="str">
        <f t="shared" si="441"/>
        <v/>
      </c>
      <c r="K1615" s="77" t="str">
        <f t="shared" si="441"/>
        <v/>
      </c>
      <c r="L1615" s="77" t="str">
        <f t="shared" si="441"/>
        <v/>
      </c>
      <c r="M1615" s="77" t="str">
        <f t="shared" si="441"/>
        <v/>
      </c>
      <c r="N1615" s="77" t="str">
        <f t="shared" si="441"/>
        <v/>
      </c>
      <c r="O1615" s="77" t="str">
        <f t="shared" si="441"/>
        <v/>
      </c>
      <c r="P1615" s="77" t="str">
        <f t="shared" si="441"/>
        <v/>
      </c>
      <c r="Q1615" s="77" t="str">
        <f t="shared" si="441"/>
        <v/>
      </c>
      <c r="R1615" s="98">
        <f t="shared" si="436"/>
        <v>27.731113494010554</v>
      </c>
      <c r="S1615" s="74">
        <f t="shared" si="426"/>
        <v>127697.93300180272</v>
      </c>
      <c r="T1615" s="72">
        <f t="shared" si="427"/>
        <v>56236.59320401492</v>
      </c>
      <c r="U1615" s="7">
        <f t="shared" si="434"/>
        <v>11.757422855529432</v>
      </c>
      <c r="V1615" s="7">
        <f t="shared" si="434"/>
        <v>10.937322948618716</v>
      </c>
      <c r="W1615" s="69">
        <f t="shared" si="428"/>
        <v>3607</v>
      </c>
      <c r="X1615" s="64">
        <f t="shared" si="435"/>
        <v>14277.254086068047</v>
      </c>
      <c r="Y1615" s="7">
        <f t="shared" si="435"/>
        <v>27258.772103615611</v>
      </c>
      <c r="Z1615" s="7">
        <f t="shared" si="435"/>
        <v>10900.744196400943</v>
      </c>
      <c r="AA1615" s="7" t="str">
        <f t="shared" si="435"/>
        <v/>
      </c>
      <c r="AB1615" s="7" t="str">
        <f t="shared" si="435"/>
        <v/>
      </c>
      <c r="AC1615" s="7" t="str">
        <f t="shared" si="435"/>
        <v/>
      </c>
      <c r="AD1615" s="7" t="str">
        <f t="shared" si="442"/>
        <v/>
      </c>
      <c r="AE1615" s="7" t="str">
        <f t="shared" si="442"/>
        <v/>
      </c>
      <c r="AF1615" s="7" t="str">
        <f t="shared" si="442"/>
        <v/>
      </c>
      <c r="AG1615" s="7" t="str">
        <f t="shared" si="439"/>
        <v/>
      </c>
      <c r="AH1615" s="7" t="str">
        <f t="shared" si="439"/>
        <v/>
      </c>
      <c r="AI1615" s="7">
        <f t="shared" si="439"/>
        <v>5832.8972827573889</v>
      </c>
      <c r="AJ1615" s="69">
        <f t="shared" si="438"/>
        <v>58269.66766884199</v>
      </c>
      <c r="AK1615" s="11">
        <f t="shared" si="430"/>
        <v>10.972836956823139</v>
      </c>
    </row>
    <row r="1616" spans="1:37" hidden="1">
      <c r="A1616" s="8">
        <v>1613</v>
      </c>
      <c r="B1616" s="8"/>
      <c r="C1616">
        <f>②MSY管理基準値計算!C1616</f>
        <v>-0.11757824198289923</v>
      </c>
      <c r="D1616" s="69">
        <f t="shared" si="431"/>
        <v>3608</v>
      </c>
      <c r="E1616" s="5">
        <f>IF(①再生産関数フィット!$B$2="HS",$W$2*(T1616+SQRT($W$3^2+(($W$4^2))/4)-SQRT((T1616-$W$3)^2+(($W$4^2))/4)),IF(①再生産関数フィット!$B$2="BH",$W$2*T1616/(1+$W$3*T1616),$W$2*T1616*EXP(-$W$3*T1616)))</f>
        <v>1483.7135143599642</v>
      </c>
      <c r="F1616" s="5">
        <f t="shared" ca="1" si="432"/>
        <v>71603.81035367318</v>
      </c>
      <c r="G1616" s="76">
        <f t="shared" si="425"/>
        <v>1319.1265783261308</v>
      </c>
      <c r="H1616" s="77">
        <f t="shared" si="441"/>
        <v>411.28395669043738</v>
      </c>
      <c r="I1616" s="77">
        <f t="shared" si="441"/>
        <v>103.16844223227596</v>
      </c>
      <c r="J1616" s="77" t="str">
        <f t="shared" si="441"/>
        <v/>
      </c>
      <c r="K1616" s="77" t="str">
        <f t="shared" si="441"/>
        <v/>
      </c>
      <c r="L1616" s="77" t="str">
        <f t="shared" si="441"/>
        <v/>
      </c>
      <c r="M1616" s="77" t="str">
        <f t="shared" si="441"/>
        <v/>
      </c>
      <c r="N1616" s="77" t="str">
        <f t="shared" si="441"/>
        <v/>
      </c>
      <c r="O1616" s="77" t="str">
        <f t="shared" si="441"/>
        <v/>
      </c>
      <c r="P1616" s="77" t="str">
        <f t="shared" si="441"/>
        <v/>
      </c>
      <c r="Q1616" s="77" t="str">
        <f t="shared" si="441"/>
        <v/>
      </c>
      <c r="R1616" s="98">
        <f t="shared" si="436"/>
        <v>19.887990817858274</v>
      </c>
      <c r="S1616" s="74">
        <f t="shared" si="426"/>
        <v>125179.63702629859</v>
      </c>
      <c r="T1616" s="72">
        <f t="shared" si="427"/>
        <v>51850.376058731483</v>
      </c>
      <c r="U1616" s="7">
        <f t="shared" si="434"/>
        <v>11.737505080860322</v>
      </c>
      <c r="V1616" s="7">
        <f t="shared" si="434"/>
        <v>10.856117466451652</v>
      </c>
      <c r="W1616" s="69">
        <f t="shared" si="428"/>
        <v>3608</v>
      </c>
      <c r="X1616" s="64">
        <f t="shared" si="435"/>
        <v>16572.931957584977</v>
      </c>
      <c r="Y1616" s="7">
        <f t="shared" si="435"/>
        <v>21555.423265979174</v>
      </c>
      <c r="Z1616" s="7">
        <f t="shared" si="435"/>
        <v>13134.336322209016</v>
      </c>
      <c r="AA1616" s="7" t="str">
        <f t="shared" si="435"/>
        <v/>
      </c>
      <c r="AB1616" s="7" t="str">
        <f t="shared" si="435"/>
        <v/>
      </c>
      <c r="AC1616" s="7" t="str">
        <f t="shared" si="435"/>
        <v/>
      </c>
      <c r="AD1616" s="7" t="str">
        <f t="shared" si="442"/>
        <v/>
      </c>
      <c r="AE1616" s="7" t="str">
        <f t="shared" si="442"/>
        <v/>
      </c>
      <c r="AF1616" s="7" t="str">
        <f t="shared" si="442"/>
        <v/>
      </c>
      <c r="AG1616" s="7" t="str">
        <f t="shared" si="439"/>
        <v/>
      </c>
      <c r="AH1616" s="7" t="str">
        <f t="shared" si="439"/>
        <v/>
      </c>
      <c r="AI1616" s="7">
        <f t="shared" si="439"/>
        <v>4183.1932794925251</v>
      </c>
      <c r="AJ1616" s="69">
        <f t="shared" si="438"/>
        <v>55445.88482526569</v>
      </c>
      <c r="AK1616" s="11">
        <f t="shared" si="430"/>
        <v>10.923162775872401</v>
      </c>
    </row>
    <row r="1617" spans="1:37" hidden="1">
      <c r="A1617" s="8">
        <v>1614</v>
      </c>
      <c r="B1617" s="8"/>
      <c r="C1617">
        <f>②MSY管理基準値計算!C1617</f>
        <v>-2.5929032301374558E-2</v>
      </c>
      <c r="D1617" s="69">
        <f t="shared" si="431"/>
        <v>3609</v>
      </c>
      <c r="E1617" s="5">
        <f>IF(①再生産関数フィット!$B$2="HS",$W$2*(T1617+SQRT($W$3^2+(($W$4^2))/4)-SQRT((T1617-$W$3)^2+(($W$4^2))/4)),IF(①再生産関数フィット!$B$2="BH",$W$2*T1617/(1+$W$3*T1617),$W$2*T1617*EXP(-$W$3*T1617)))</f>
        <v>1454.7723402842878</v>
      </c>
      <c r="F1617" s="5">
        <f t="shared" ca="1" si="432"/>
        <v>61789.276487934534</v>
      </c>
      <c r="G1617" s="76">
        <f t="shared" si="425"/>
        <v>1417.5363342530163</v>
      </c>
      <c r="H1617" s="77">
        <f t="shared" si="441"/>
        <v>477.41540413770969</v>
      </c>
      <c r="I1617" s="77">
        <f t="shared" si="441"/>
        <v>81.582524390871541</v>
      </c>
      <c r="J1617" s="77" t="str">
        <f t="shared" si="441"/>
        <v/>
      </c>
      <c r="K1617" s="77" t="str">
        <f t="shared" si="441"/>
        <v/>
      </c>
      <c r="L1617" s="77" t="str">
        <f t="shared" si="441"/>
        <v/>
      </c>
      <c r="M1617" s="77" t="str">
        <f t="shared" si="441"/>
        <v/>
      </c>
      <c r="N1617" s="77" t="str">
        <f t="shared" si="441"/>
        <v/>
      </c>
      <c r="O1617" s="77" t="str">
        <f t="shared" si="441"/>
        <v/>
      </c>
      <c r="P1617" s="77" t="str">
        <f t="shared" si="441"/>
        <v/>
      </c>
      <c r="Q1617" s="77" t="str">
        <f t="shared" si="441"/>
        <v/>
      </c>
      <c r="R1617" s="98">
        <f t="shared" si="436"/>
        <v>21.590096736000682</v>
      </c>
      <c r="S1617" s="74">
        <f t="shared" si="426"/>
        <v>131411.21115347234</v>
      </c>
      <c r="T1617" s="72">
        <f t="shared" si="427"/>
        <v>50838.987576466192</v>
      </c>
      <c r="U1617" s="7">
        <f t="shared" si="434"/>
        <v>11.786086702195716</v>
      </c>
      <c r="V1617" s="7">
        <f t="shared" si="434"/>
        <v>10.836418811188233</v>
      </c>
      <c r="W1617" s="69">
        <f t="shared" si="428"/>
        <v>3609</v>
      </c>
      <c r="X1617" s="64">
        <f t="shared" si="435"/>
        <v>17809.309281593072</v>
      </c>
      <c r="Y1617" s="7">
        <f t="shared" si="435"/>
        <v>25021.377426672931</v>
      </c>
      <c r="Z1617" s="7">
        <f t="shared" si="435"/>
        <v>10386.241084769435</v>
      </c>
      <c r="AA1617" s="7" t="str">
        <f t="shared" si="435"/>
        <v/>
      </c>
      <c r="AB1617" s="7" t="str">
        <f t="shared" si="435"/>
        <v/>
      </c>
      <c r="AC1617" s="7" t="str">
        <f t="shared" si="435"/>
        <v/>
      </c>
      <c r="AD1617" s="7" t="str">
        <f t="shared" si="442"/>
        <v/>
      </c>
      <c r="AE1617" s="7" t="str">
        <f t="shared" si="442"/>
        <v/>
      </c>
      <c r="AF1617" s="7" t="str">
        <f t="shared" si="442"/>
        <v/>
      </c>
      <c r="AG1617" s="7" t="str">
        <f t="shared" si="439"/>
        <v/>
      </c>
      <c r="AH1617" s="7" t="str">
        <f t="shared" si="439"/>
        <v/>
      </c>
      <c r="AI1617" s="7">
        <f t="shared" si="439"/>
        <v>4541.210240731476</v>
      </c>
      <c r="AJ1617" s="69">
        <f t="shared" si="438"/>
        <v>57758.138033766911</v>
      </c>
      <c r="AK1617" s="11">
        <f t="shared" si="430"/>
        <v>10.96401953678961</v>
      </c>
    </row>
    <row r="1618" spans="1:37" hidden="1">
      <c r="A1618" s="8">
        <v>1615</v>
      </c>
      <c r="B1618" s="8"/>
      <c r="C1618">
        <f>②MSY管理基準値計算!C1618</f>
        <v>8.8926182080851762E-2</v>
      </c>
      <c r="D1618" s="69">
        <f t="shared" si="431"/>
        <v>3610</v>
      </c>
      <c r="E1618" s="5">
        <f>IF(①再生産関数フィット!$B$2="HS",$W$2*(T1618+SQRT($W$3^2+(($W$4^2))/4)-SQRT((T1618-$W$3)^2+(($W$4^2))/4)),IF(①再生産関数フィット!$B$2="BH",$W$2*T1618/(1+$W$3*T1618),$W$2*T1618*EXP(-$W$3*T1618)))</f>
        <v>1486.1767038516546</v>
      </c>
      <c r="F1618" s="5">
        <f t="shared" ca="1" si="432"/>
        <v>56236.59320401492</v>
      </c>
      <c r="G1618" s="76">
        <f t="shared" si="425"/>
        <v>1624.3910932668489</v>
      </c>
      <c r="H1618" s="77">
        <f t="shared" si="441"/>
        <v>513.03164761947198</v>
      </c>
      <c r="I1618" s="77">
        <f t="shared" si="441"/>
        <v>94.700396694438041</v>
      </c>
      <c r="J1618" s="77" t="str">
        <f t="shared" si="441"/>
        <v/>
      </c>
      <c r="K1618" s="77" t="str">
        <f t="shared" si="441"/>
        <v/>
      </c>
      <c r="L1618" s="77" t="str">
        <f t="shared" si="441"/>
        <v/>
      </c>
      <c r="M1618" s="77" t="str">
        <f t="shared" si="441"/>
        <v/>
      </c>
      <c r="N1618" s="77" t="str">
        <f t="shared" si="441"/>
        <v/>
      </c>
      <c r="O1618" s="77" t="str">
        <f t="shared" si="441"/>
        <v/>
      </c>
      <c r="P1618" s="77" t="str">
        <f t="shared" si="441"/>
        <v/>
      </c>
      <c r="Q1618" s="77" t="str">
        <f t="shared" si="441"/>
        <v/>
      </c>
      <c r="R1618" s="98">
        <f t="shared" si="436"/>
        <v>18.101506889350624</v>
      </c>
      <c r="S1618" s="74">
        <f t="shared" si="426"/>
        <v>144938.47235029514</v>
      </c>
      <c r="T1618" s="72">
        <f t="shared" si="427"/>
        <v>54311.246238647582</v>
      </c>
      <c r="U1618" s="7">
        <f t="shared" si="434"/>
        <v>11.884064602731193</v>
      </c>
      <c r="V1618" s="7">
        <f t="shared" si="434"/>
        <v>10.90248659752768</v>
      </c>
      <c r="W1618" s="69">
        <f t="shared" si="428"/>
        <v>3610</v>
      </c>
      <c r="X1618" s="64">
        <f t="shared" si="435"/>
        <v>20408.142405393057</v>
      </c>
      <c r="Y1618" s="7">
        <f t="shared" si="435"/>
        <v>26888.027440379647</v>
      </c>
      <c r="Z1618" s="7">
        <f t="shared" si="435"/>
        <v>12056.272568611414</v>
      </c>
      <c r="AA1618" s="7" t="str">
        <f t="shared" si="435"/>
        <v/>
      </c>
      <c r="AB1618" s="7" t="str">
        <f t="shared" si="435"/>
        <v/>
      </c>
      <c r="AC1618" s="7" t="str">
        <f t="shared" si="435"/>
        <v/>
      </c>
      <c r="AD1618" s="7" t="str">
        <f t="shared" si="442"/>
        <v/>
      </c>
      <c r="AE1618" s="7" t="str">
        <f t="shared" si="442"/>
        <v/>
      </c>
      <c r="AF1618" s="7" t="str">
        <f t="shared" si="442"/>
        <v/>
      </c>
      <c r="AG1618" s="7" t="str">
        <f t="shared" si="439"/>
        <v/>
      </c>
      <c r="AH1618" s="7" t="str">
        <f t="shared" si="439"/>
        <v/>
      </c>
      <c r="AI1618" s="7">
        <f t="shared" si="439"/>
        <v>3807.4284457243948</v>
      </c>
      <c r="AJ1618" s="69">
        <f t="shared" si="438"/>
        <v>63159.870860108509</v>
      </c>
      <c r="AK1618" s="11">
        <f t="shared" si="430"/>
        <v>11.053424423720694</v>
      </c>
    </row>
    <row r="1619" spans="1:37" hidden="1">
      <c r="A1619" s="8">
        <v>1616</v>
      </c>
      <c r="B1619" s="8"/>
      <c r="C1619">
        <f>②MSY管理基準値計算!C1619</f>
        <v>-0.22121899052591465</v>
      </c>
      <c r="D1619" s="69">
        <f t="shared" si="431"/>
        <v>3611</v>
      </c>
      <c r="E1619" s="5">
        <f>IF(①再生産関数フィット!$B$2="HS",$W$2*(T1619+SQRT($W$3^2+(($W$4^2))/4)-SQRT((T1619-$W$3)^2+(($W$4^2))/4)),IF(①再生産関数フィット!$B$2="BH",$W$2*T1619/(1+$W$3*T1619),$W$2*T1619*EXP(-$W$3*T1619)))</f>
        <v>1486.1767038516546</v>
      </c>
      <c r="F1619" s="5">
        <f t="shared" ca="1" si="432"/>
        <v>51850.376058731483</v>
      </c>
      <c r="G1619" s="76">
        <f t="shared" si="425"/>
        <v>1191.2317563018273</v>
      </c>
      <c r="H1619" s="77">
        <f t="shared" si="441"/>
        <v>587.8960692716463</v>
      </c>
      <c r="I1619" s="77">
        <f t="shared" si="441"/>
        <v>101.7652554259667</v>
      </c>
      <c r="J1619" s="77" t="str">
        <f t="shared" si="441"/>
        <v/>
      </c>
      <c r="K1619" s="77" t="str">
        <f t="shared" si="441"/>
        <v/>
      </c>
      <c r="L1619" s="77" t="str">
        <f t="shared" si="441"/>
        <v/>
      </c>
      <c r="M1619" s="77" t="str">
        <f t="shared" si="441"/>
        <v/>
      </c>
      <c r="N1619" s="77" t="str">
        <f t="shared" si="441"/>
        <v/>
      </c>
      <c r="O1619" s="77" t="str">
        <f t="shared" si="441"/>
        <v/>
      </c>
      <c r="P1619" s="77" t="str">
        <f t="shared" si="441"/>
        <v/>
      </c>
      <c r="Q1619" s="77" t="str">
        <f t="shared" si="441"/>
        <v/>
      </c>
      <c r="R1619" s="98">
        <f t="shared" si="436"/>
        <v>19.790952411133311</v>
      </c>
      <c r="S1619" s="74">
        <f t="shared" si="426"/>
        <v>137365.44784344072</v>
      </c>
      <c r="T1619" s="72">
        <f t="shared" si="427"/>
        <v>60321.374127785319</v>
      </c>
      <c r="U1619" s="7">
        <f t="shared" si="434"/>
        <v>11.830400155846618</v>
      </c>
      <c r="V1619" s="7">
        <f t="shared" si="434"/>
        <v>11.007441783055409</v>
      </c>
      <c r="W1619" s="69">
        <f t="shared" si="428"/>
        <v>3611</v>
      </c>
      <c r="X1619" s="64">
        <f t="shared" si="435"/>
        <v>14966.117101480859</v>
      </c>
      <c r="Y1619" s="7">
        <f t="shared" si="435"/>
        <v>30811.677439423904</v>
      </c>
      <c r="Z1619" s="7">
        <f t="shared" si="435"/>
        <v>12955.697127527188</v>
      </c>
      <c r="AA1619" s="7" t="str">
        <f t="shared" si="435"/>
        <v/>
      </c>
      <c r="AB1619" s="7" t="str">
        <f t="shared" si="435"/>
        <v/>
      </c>
      <c r="AC1619" s="7" t="str">
        <f t="shared" si="435"/>
        <v/>
      </c>
      <c r="AD1619" s="7" t="str">
        <f t="shared" si="442"/>
        <v/>
      </c>
      <c r="AE1619" s="7" t="str">
        <f t="shared" si="442"/>
        <v/>
      </c>
      <c r="AF1619" s="7" t="str">
        <f t="shared" si="442"/>
        <v/>
      </c>
      <c r="AG1619" s="7" t="str">
        <f t="shared" si="439"/>
        <v/>
      </c>
      <c r="AH1619" s="7" t="str">
        <f t="shared" si="439"/>
        <v/>
      </c>
      <c r="AI1619" s="7">
        <f t="shared" si="439"/>
        <v>4162.7824489273771</v>
      </c>
      <c r="AJ1619" s="69">
        <f t="shared" si="438"/>
        <v>62896.274117359324</v>
      </c>
      <c r="AK1619" s="11">
        <f t="shared" si="430"/>
        <v>11.049242205915935</v>
      </c>
    </row>
    <row r="1620" spans="1:37" hidden="1">
      <c r="A1620" s="8">
        <v>1617</v>
      </c>
      <c r="B1620" s="8"/>
      <c r="C1620">
        <f>②MSY管理基準値計算!C1620</f>
        <v>7.3789367578996401E-2</v>
      </c>
      <c r="D1620" s="69">
        <f t="shared" si="431"/>
        <v>3612</v>
      </c>
      <c r="E1620" s="5">
        <f>IF(①再生産関数フィット!$B$2="HS",$W$2*(T1620+SQRT($W$3^2+(($W$4^2))/4)-SQRT((T1620-$W$3)^2+(($W$4^2))/4)),IF(①再生産関数フィット!$B$2="BH",$W$2*T1620/(1+$W$3*T1620),$W$2*T1620*EXP(-$W$3*T1620)))</f>
        <v>1486.1767038516546</v>
      </c>
      <c r="F1620" s="5">
        <f t="shared" ca="1" si="432"/>
        <v>50838.987576466192</v>
      </c>
      <c r="G1620" s="76">
        <f t="shared" ref="G1620:G1683" si="443">IF($W$6="対数",EXP(LN(E1620)+C1620),IF(E1620+C1620&lt;0,0.01,E1620+C1620))</f>
        <v>1599.9881440060101</v>
      </c>
      <c r="H1620" s="77">
        <f t="shared" si="441"/>
        <v>431.12799006609544</v>
      </c>
      <c r="I1620" s="77">
        <f t="shared" si="441"/>
        <v>116.6154055621269</v>
      </c>
      <c r="J1620" s="77" t="str">
        <f t="shared" si="441"/>
        <v/>
      </c>
      <c r="K1620" s="77" t="str">
        <f t="shared" si="441"/>
        <v/>
      </c>
      <c r="L1620" s="77" t="str">
        <f t="shared" si="441"/>
        <v/>
      </c>
      <c r="M1620" s="77" t="str">
        <f t="shared" si="441"/>
        <v/>
      </c>
      <c r="N1620" s="77" t="str">
        <f t="shared" si="441"/>
        <v/>
      </c>
      <c r="O1620" s="77" t="str">
        <f t="shared" si="441"/>
        <v/>
      </c>
      <c r="P1620" s="77" t="str">
        <f t="shared" si="441"/>
        <v/>
      </c>
      <c r="Q1620" s="77" t="str">
        <f t="shared" si="441"/>
        <v/>
      </c>
      <c r="R1620" s="98">
        <f t="shared" si="436"/>
        <v>21.326884105239635</v>
      </c>
      <c r="S1620" s="74">
        <f t="shared" ref="S1620:S1683" si="444">SUMPRODUCT(G1620:R1620,G$3:R$3)</f>
        <v>142038.0840061302</v>
      </c>
      <c r="T1620" s="72">
        <f t="shared" ref="T1620:T1683" si="445">SUMPRODUCT(H1620:R1620,H$3:R$3,H$5:R$5)</f>
        <v>56482.158742585016</v>
      </c>
      <c r="U1620" s="7">
        <f t="shared" si="434"/>
        <v>11.863850497851219</v>
      </c>
      <c r="V1620" s="7">
        <f t="shared" si="434"/>
        <v>10.941680092799755</v>
      </c>
      <c r="W1620" s="69">
        <f t="shared" ref="W1620:W1683" si="446">D1620</f>
        <v>3612</v>
      </c>
      <c r="X1620" s="64">
        <f t="shared" si="435"/>
        <v>20101.554376382628</v>
      </c>
      <c r="Y1620" s="7">
        <f t="shared" si="435"/>
        <v>22595.450555539803</v>
      </c>
      <c r="Z1620" s="7">
        <f t="shared" si="435"/>
        <v>14846.264263207038</v>
      </c>
      <c r="AA1620" s="7" t="str">
        <f t="shared" si="435"/>
        <v/>
      </c>
      <c r="AB1620" s="7" t="str">
        <f t="shared" si="435"/>
        <v/>
      </c>
      <c r="AC1620" s="7" t="str">
        <f t="shared" si="435"/>
        <v/>
      </c>
      <c r="AD1620" s="7" t="str">
        <f t="shared" si="442"/>
        <v/>
      </c>
      <c r="AE1620" s="7" t="str">
        <f t="shared" si="442"/>
        <v/>
      </c>
      <c r="AF1620" s="7" t="str">
        <f t="shared" si="442"/>
        <v/>
      </c>
      <c r="AG1620" s="7" t="str">
        <f t="shared" si="439"/>
        <v/>
      </c>
      <c r="AH1620" s="7" t="str">
        <f t="shared" si="439"/>
        <v/>
      </c>
      <c r="AI1620" s="7">
        <f t="shared" si="439"/>
        <v>4485.8467141610354</v>
      </c>
      <c r="AJ1620" s="69">
        <f t="shared" si="438"/>
        <v>62029.115909290507</v>
      </c>
      <c r="AK1620" s="11">
        <f t="shared" ref="AK1620:AK1683" si="447">LN(AJ1620)</f>
        <v>11.035359165234455</v>
      </c>
    </row>
    <row r="1621" spans="1:37" hidden="1">
      <c r="A1621" s="8">
        <v>1618</v>
      </c>
      <c r="B1621" s="8"/>
      <c r="C1621">
        <f>②MSY管理基準値計算!C1621</f>
        <v>1.24630922724785E-2</v>
      </c>
      <c r="D1621" s="69">
        <f t="shared" ref="D1621:D1684" si="448">D1620+1</f>
        <v>3613</v>
      </c>
      <c r="E1621" s="5">
        <f>IF(①再生産関数フィット!$B$2="HS",$W$2*(T1621+SQRT($W$3^2+(($W$4^2))/4)-SQRT((T1621-$W$3)^2+(($W$4^2))/4)),IF(①再生産関数フィット!$B$2="BH",$W$2*T1621/(1+$W$3*T1621),$W$2*T1621*EXP(-$W$3*T1621)))</f>
        <v>1486.1767038516546</v>
      </c>
      <c r="F1621" s="5">
        <f t="shared" ref="F1621:F1684" ca="1" si="449">INDIRECT("T"&amp;A1621-$G$16)</f>
        <v>54311.246238647582</v>
      </c>
      <c r="G1621" s="76">
        <f t="shared" si="443"/>
        <v>1504.8149651762408</v>
      </c>
      <c r="H1621" s="77">
        <f t="shared" ref="H1621:Q1636" si="450">IF(H$2&lt;&gt;"",G1620*EXP(-G$4-G$6*$S$6),"")</f>
        <v>579.06420728437683</v>
      </c>
      <c r="I1621" s="77">
        <f t="shared" si="450"/>
        <v>85.518798370314457</v>
      </c>
      <c r="J1621" s="77" t="str">
        <f t="shared" si="450"/>
        <v/>
      </c>
      <c r="K1621" s="77" t="str">
        <f t="shared" si="450"/>
        <v/>
      </c>
      <c r="L1621" s="77" t="str">
        <f t="shared" si="450"/>
        <v/>
      </c>
      <c r="M1621" s="77" t="str">
        <f t="shared" si="450"/>
        <v/>
      </c>
      <c r="N1621" s="77" t="str">
        <f t="shared" si="450"/>
        <v/>
      </c>
      <c r="O1621" s="77" t="str">
        <f t="shared" si="450"/>
        <v/>
      </c>
      <c r="P1621" s="77" t="str">
        <f t="shared" si="450"/>
        <v/>
      </c>
      <c r="Q1621" s="77" t="str">
        <f t="shared" si="450"/>
        <v/>
      </c>
      <c r="R1621" s="98">
        <f t="shared" si="436"/>
        <v>24.201801596918806</v>
      </c>
      <c r="S1621" s="74">
        <f t="shared" si="444"/>
        <v>146965.02756748875</v>
      </c>
      <c r="T1621" s="72">
        <f t="shared" si="445"/>
        <v>57819.218596220315</v>
      </c>
      <c r="U1621" s="7">
        <f t="shared" ref="U1621:V1684" si="451">LN(S1621)</f>
        <v>11.897949929752189</v>
      </c>
      <c r="V1621" s="7">
        <f t="shared" si="451"/>
        <v>10.965076501058752</v>
      </c>
      <c r="W1621" s="69">
        <f t="shared" si="446"/>
        <v>3613</v>
      </c>
      <c r="X1621" s="64">
        <f t="shared" ref="X1621:AC1663" si="452">IF(G1621&lt;&gt;"",IF($J$1="Baranov",G$10/(G$4+G$10)*(1-EXP(-G$4-G$10))*G1621*G$3,G1621*G$3*(1-EXP(-G$10))*EXP(-G$4/2)),"")</f>
        <v>18905.8399977562</v>
      </c>
      <c r="Y1621" s="7">
        <f t="shared" si="452"/>
        <v>30348.798884922944</v>
      </c>
      <c r="Z1621" s="7">
        <f t="shared" si="452"/>
        <v>10887.366673018254</v>
      </c>
      <c r="AA1621" s="7" t="str">
        <f t="shared" si="452"/>
        <v/>
      </c>
      <c r="AB1621" s="7" t="str">
        <f t="shared" si="452"/>
        <v/>
      </c>
      <c r="AC1621" s="7" t="str">
        <f t="shared" si="452"/>
        <v/>
      </c>
      <c r="AD1621" s="7" t="str">
        <f t="shared" si="442"/>
        <v/>
      </c>
      <c r="AE1621" s="7" t="str">
        <f t="shared" si="442"/>
        <v/>
      </c>
      <c r="AF1621" s="7" t="str">
        <f t="shared" si="442"/>
        <v/>
      </c>
      <c r="AG1621" s="7" t="str">
        <f t="shared" si="439"/>
        <v/>
      </c>
      <c r="AH1621" s="7" t="str">
        <f t="shared" si="439"/>
        <v/>
      </c>
      <c r="AI1621" s="7">
        <f t="shared" si="439"/>
        <v>5090.5501073006217</v>
      </c>
      <c r="AJ1621" s="69">
        <f t="shared" si="438"/>
        <v>65232.55566299802</v>
      </c>
      <c r="AK1621" s="11">
        <f t="shared" si="447"/>
        <v>11.085713943280634</v>
      </c>
    </row>
    <row r="1622" spans="1:37" hidden="1">
      <c r="A1622" s="8">
        <v>1619</v>
      </c>
      <c r="B1622" s="8"/>
      <c r="C1622">
        <f>②MSY管理基準値計算!C1622</f>
        <v>0.16140504645530324</v>
      </c>
      <c r="D1622" s="69">
        <f t="shared" si="448"/>
        <v>3614</v>
      </c>
      <c r="E1622" s="5">
        <f>IF(①再生産関数フィット!$B$2="HS",$W$2*(T1622+SQRT($W$3^2+(($W$4^2))/4)-SQRT((T1622-$W$3)^2+(($W$4^2))/4)),IF(①再生産関数フィット!$B$2="BH",$W$2*T1622/(1+$W$3*T1622),$W$2*T1622*EXP(-$W$3*T1622)))</f>
        <v>1486.1767038516546</v>
      </c>
      <c r="F1622" s="5">
        <f t="shared" ca="1" si="449"/>
        <v>60321.374127785319</v>
      </c>
      <c r="G1622" s="76">
        <f t="shared" si="443"/>
        <v>1746.4967040669833</v>
      </c>
      <c r="H1622" s="77">
        <f t="shared" si="450"/>
        <v>544.61933870190842</v>
      </c>
      <c r="I1622" s="77">
        <f t="shared" si="450"/>
        <v>114.86351229162051</v>
      </c>
      <c r="J1622" s="77" t="str">
        <f t="shared" si="450"/>
        <v/>
      </c>
      <c r="K1622" s="77" t="str">
        <f t="shared" si="450"/>
        <v/>
      </c>
      <c r="L1622" s="77" t="str">
        <f t="shared" si="450"/>
        <v/>
      </c>
      <c r="M1622" s="77" t="str">
        <f t="shared" si="450"/>
        <v/>
      </c>
      <c r="N1622" s="77" t="str">
        <f t="shared" si="450"/>
        <v/>
      </c>
      <c r="O1622" s="77" t="str">
        <f t="shared" si="450"/>
        <v/>
      </c>
      <c r="P1622" s="77" t="str">
        <f t="shared" si="450"/>
        <v/>
      </c>
      <c r="Q1622" s="77" t="str">
        <f t="shared" si="450"/>
        <v/>
      </c>
      <c r="R1622" s="98">
        <f t="shared" ref="R1622:R1685" si="453">INDEX(G1621:Q1621,MATCH(MAX(G1621:Q1621)+1,G1621:Q1621,1))*EXP(-INDEX(G$4:Q$4,MATCH(MAX(G$4:Q$4)+1,G$4:Q$4,1))-INDEX(G$6:Q$6,MATCH(MAX(G$6:Q$6)+1,G$6:Q$6,1))*$S$6)+R1621*EXP(-R$4-R$6*$S$6)</f>
        <v>19.250341558815524</v>
      </c>
      <c r="S1622" s="74">
        <f t="shared" si="444"/>
        <v>158055.53965229279</v>
      </c>
      <c r="T1622" s="72">
        <f t="shared" si="445"/>
        <v>60964.704554518037</v>
      </c>
      <c r="U1622" s="7">
        <f t="shared" si="451"/>
        <v>11.970701767028215</v>
      </c>
      <c r="V1622" s="7">
        <f t="shared" si="451"/>
        <v>11.018050361833488</v>
      </c>
      <c r="W1622" s="69">
        <f t="shared" si="446"/>
        <v>3614</v>
      </c>
      <c r="X1622" s="64">
        <f t="shared" si="452"/>
        <v>21942.22413240809</v>
      </c>
      <c r="Y1622" s="7">
        <f t="shared" si="452"/>
        <v>28543.540718252039</v>
      </c>
      <c r="Z1622" s="7">
        <f t="shared" si="452"/>
        <v>14623.231377204549</v>
      </c>
      <c r="AA1622" s="7" t="str">
        <f t="shared" si="452"/>
        <v/>
      </c>
      <c r="AB1622" s="7" t="str">
        <f t="shared" si="452"/>
        <v/>
      </c>
      <c r="AC1622" s="7" t="str">
        <f t="shared" si="452"/>
        <v/>
      </c>
      <c r="AD1622" s="7" t="str">
        <f t="shared" si="442"/>
        <v/>
      </c>
      <c r="AE1622" s="7" t="str">
        <f t="shared" si="442"/>
        <v/>
      </c>
      <c r="AF1622" s="7" t="str">
        <f t="shared" si="442"/>
        <v/>
      </c>
      <c r="AG1622" s="7" t="str">
        <f t="shared" si="439"/>
        <v/>
      </c>
      <c r="AH1622" s="7" t="str">
        <f t="shared" si="439"/>
        <v/>
      </c>
      <c r="AI1622" s="7">
        <f t="shared" si="439"/>
        <v>4049.0716319349531</v>
      </c>
      <c r="AJ1622" s="69">
        <f t="shared" si="438"/>
        <v>69158.06785979963</v>
      </c>
      <c r="AK1622" s="11">
        <f t="shared" si="447"/>
        <v>11.144150002157113</v>
      </c>
    </row>
    <row r="1623" spans="1:37" hidden="1">
      <c r="A1623" s="8">
        <v>1620</v>
      </c>
      <c r="B1623" s="8"/>
      <c r="C1623">
        <f>②MSY管理基準値計算!C1623</f>
        <v>-8.7077869800517155E-3</v>
      </c>
      <c r="D1623" s="69">
        <f t="shared" si="448"/>
        <v>3615</v>
      </c>
      <c r="E1623" s="5">
        <f>IF(①再生産関数フィット!$B$2="HS",$W$2*(T1623+SQRT($W$3^2+(($W$4^2))/4)-SQRT((T1623-$W$3)^2+(($W$4^2))/4)),IF(①再生産関数フィット!$B$2="BH",$W$2*T1623/(1+$W$3*T1623),$W$2*T1623*EXP(-$W$3*T1623)))</f>
        <v>1486.1767038516546</v>
      </c>
      <c r="F1623" s="5">
        <f t="shared" ca="1" si="449"/>
        <v>56482.158742585016</v>
      </c>
      <c r="G1623" s="76">
        <f t="shared" si="443"/>
        <v>1473.2915755942329</v>
      </c>
      <c r="H1623" s="77">
        <f t="shared" si="450"/>
        <v>632.08826468749487</v>
      </c>
      <c r="I1623" s="77">
        <f t="shared" si="450"/>
        <v>108.03100816507447</v>
      </c>
      <c r="J1623" s="77" t="str">
        <f t="shared" si="450"/>
        <v/>
      </c>
      <c r="K1623" s="77" t="str">
        <f t="shared" si="450"/>
        <v/>
      </c>
      <c r="L1623" s="77" t="str">
        <f t="shared" si="450"/>
        <v/>
      </c>
      <c r="M1623" s="77" t="str">
        <f t="shared" si="450"/>
        <v/>
      </c>
      <c r="N1623" s="77" t="str">
        <f t="shared" si="450"/>
        <v/>
      </c>
      <c r="O1623" s="77" t="str">
        <f t="shared" si="450"/>
        <v/>
      </c>
      <c r="P1623" s="77" t="str">
        <f t="shared" si="450"/>
        <v/>
      </c>
      <c r="Q1623" s="77" t="str">
        <f t="shared" si="450"/>
        <v/>
      </c>
      <c r="R1623" s="98">
        <f t="shared" si="453"/>
        <v>23.530107337737533</v>
      </c>
      <c r="S1623" s="74">
        <f t="shared" si="444"/>
        <v>155929.06215882619</v>
      </c>
      <c r="T1623" s="72">
        <f t="shared" si="445"/>
        <v>65392.985900682135</v>
      </c>
      <c r="U1623" s="7">
        <f t="shared" si="451"/>
        <v>11.957156453059634</v>
      </c>
      <c r="V1623" s="7">
        <f t="shared" si="451"/>
        <v>11.088170282468637</v>
      </c>
      <c r="W1623" s="69">
        <f t="shared" si="446"/>
        <v>3615</v>
      </c>
      <c r="X1623" s="64">
        <f t="shared" si="452"/>
        <v>18509.793856924149</v>
      </c>
      <c r="Y1623" s="7">
        <f t="shared" si="452"/>
        <v>33127.793742395734</v>
      </c>
      <c r="Z1623" s="7">
        <f t="shared" si="452"/>
        <v>13753.387797334526</v>
      </c>
      <c r="AA1623" s="7" t="str">
        <f t="shared" si="452"/>
        <v/>
      </c>
      <c r="AB1623" s="7" t="str">
        <f t="shared" si="452"/>
        <v/>
      </c>
      <c r="AC1623" s="7" t="str">
        <f t="shared" si="452"/>
        <v/>
      </c>
      <c r="AD1623" s="7" t="str">
        <f t="shared" si="442"/>
        <v/>
      </c>
      <c r="AE1623" s="7" t="str">
        <f t="shared" si="442"/>
        <v/>
      </c>
      <c r="AF1623" s="7" t="str">
        <f t="shared" si="442"/>
        <v/>
      </c>
      <c r="AG1623" s="7" t="str">
        <f t="shared" si="439"/>
        <v/>
      </c>
      <c r="AH1623" s="7" t="str">
        <f t="shared" si="439"/>
        <v/>
      </c>
      <c r="AI1623" s="7">
        <f t="shared" si="439"/>
        <v>4949.2675143723418</v>
      </c>
      <c r="AJ1623" s="69">
        <f t="shared" si="438"/>
        <v>70340.242911026755</v>
      </c>
      <c r="AK1623" s="11">
        <f t="shared" si="447"/>
        <v>11.161099359405956</v>
      </c>
    </row>
    <row r="1624" spans="1:37" hidden="1">
      <c r="A1624" s="8">
        <v>1621</v>
      </c>
      <c r="B1624" s="8"/>
      <c r="C1624">
        <f>②MSY管理基準値計算!C1624</f>
        <v>0.3467494042484105</v>
      </c>
      <c r="D1624" s="69">
        <f t="shared" si="448"/>
        <v>3616</v>
      </c>
      <c r="E1624" s="5">
        <f>IF(①再生産関数フィット!$B$2="HS",$W$2*(T1624+SQRT($W$3^2+(($W$4^2))/4)-SQRT((T1624-$W$3)^2+(($W$4^2))/4)),IF(①再生産関数フィット!$B$2="BH",$W$2*T1624/(1+$W$3*T1624),$W$2*T1624*EXP(-$W$3*T1624)))</f>
        <v>1486.1767038516546</v>
      </c>
      <c r="F1624" s="5">
        <f t="shared" ca="1" si="449"/>
        <v>57819.218596220315</v>
      </c>
      <c r="G1624" s="76">
        <f t="shared" si="443"/>
        <v>2102.1408038996401</v>
      </c>
      <c r="H1624" s="77">
        <f t="shared" si="450"/>
        <v>533.21046253766508</v>
      </c>
      <c r="I1624" s="77">
        <f t="shared" si="450"/>
        <v>125.3813950974621</v>
      </c>
      <c r="J1624" s="77" t="str">
        <f t="shared" si="450"/>
        <v/>
      </c>
      <c r="K1624" s="77" t="str">
        <f t="shared" si="450"/>
        <v/>
      </c>
      <c r="L1624" s="77" t="str">
        <f t="shared" si="450"/>
        <v/>
      </c>
      <c r="M1624" s="77" t="str">
        <f t="shared" si="450"/>
        <v/>
      </c>
      <c r="N1624" s="77" t="str">
        <f t="shared" si="450"/>
        <v/>
      </c>
      <c r="O1624" s="77" t="str">
        <f t="shared" si="450"/>
        <v/>
      </c>
      <c r="P1624" s="77" t="str">
        <f t="shared" si="450"/>
        <v/>
      </c>
      <c r="Q1624" s="77" t="str">
        <f t="shared" si="450"/>
        <v/>
      </c>
      <c r="R1624" s="98">
        <f t="shared" si="453"/>
        <v>23.082232598475041</v>
      </c>
      <c r="S1624" s="74">
        <f t="shared" si="444"/>
        <v>175015.64766958891</v>
      </c>
      <c r="T1624" s="72">
        <f t="shared" si="445"/>
        <v>64269.492386720049</v>
      </c>
      <c r="U1624" s="7">
        <f t="shared" si="451"/>
        <v>12.072630664163139</v>
      </c>
      <c r="V1624" s="7">
        <f t="shared" si="451"/>
        <v>11.070840340196909</v>
      </c>
      <c r="W1624" s="69">
        <f t="shared" si="446"/>
        <v>3616</v>
      </c>
      <c r="X1624" s="64">
        <f t="shared" si="452"/>
        <v>26410.38174858037</v>
      </c>
      <c r="Y1624" s="7">
        <f t="shared" si="452"/>
        <v>27945.600655896273</v>
      </c>
      <c r="Z1624" s="7">
        <f t="shared" si="452"/>
        <v>15962.259157215794</v>
      </c>
      <c r="AA1624" s="7" t="str">
        <f t="shared" si="452"/>
        <v/>
      </c>
      <c r="AB1624" s="7" t="str">
        <f t="shared" si="452"/>
        <v/>
      </c>
      <c r="AC1624" s="7" t="str">
        <f t="shared" si="452"/>
        <v/>
      </c>
      <c r="AD1624" s="7" t="str">
        <f t="shared" si="442"/>
        <v/>
      </c>
      <c r="AE1624" s="7" t="str">
        <f t="shared" si="442"/>
        <v/>
      </c>
      <c r="AF1624" s="7" t="str">
        <f t="shared" si="442"/>
        <v/>
      </c>
      <c r="AG1624" s="7" t="str">
        <f t="shared" si="439"/>
        <v/>
      </c>
      <c r="AH1624" s="7" t="str">
        <f t="shared" si="439"/>
        <v/>
      </c>
      <c r="AI1624" s="7">
        <f t="shared" si="439"/>
        <v>4855.0625935989992</v>
      </c>
      <c r="AJ1624" s="69">
        <f t="shared" si="438"/>
        <v>75173.304155291436</v>
      </c>
      <c r="AK1624" s="11">
        <f t="shared" si="447"/>
        <v>11.227551448976293</v>
      </c>
    </row>
    <row r="1625" spans="1:37" hidden="1">
      <c r="A1625" s="8">
        <v>1622</v>
      </c>
      <c r="B1625" s="8"/>
      <c r="C1625">
        <f>②MSY管理基準値計算!C1625</f>
        <v>-0.11424885182279441</v>
      </c>
      <c r="D1625" s="69">
        <f t="shared" si="448"/>
        <v>3617</v>
      </c>
      <c r="E1625" s="5">
        <f>IF(①再生産関数フィット!$B$2="HS",$W$2*(T1625+SQRT($W$3^2+(($W$4^2))/4)-SQRT((T1625-$W$3)^2+(($W$4^2))/4)),IF(①再生産関数フィット!$B$2="BH",$W$2*T1625/(1+$W$3*T1625),$W$2*T1625*EXP(-$W$3*T1625)))</f>
        <v>1486.1767038516546</v>
      </c>
      <c r="F1625" s="5">
        <f t="shared" ca="1" si="449"/>
        <v>60964.704554518037</v>
      </c>
      <c r="G1625" s="76">
        <f t="shared" si="443"/>
        <v>1325.7230382115704</v>
      </c>
      <c r="H1625" s="77">
        <f t="shared" si="450"/>
        <v>760.80219892286607</v>
      </c>
      <c r="I1625" s="77">
        <f t="shared" si="450"/>
        <v>105.76793686652057</v>
      </c>
      <c r="J1625" s="77" t="str">
        <f t="shared" si="450"/>
        <v/>
      </c>
      <c r="K1625" s="77" t="str">
        <f t="shared" si="450"/>
        <v/>
      </c>
      <c r="L1625" s="77" t="str">
        <f t="shared" si="450"/>
        <v/>
      </c>
      <c r="M1625" s="77" t="str">
        <f t="shared" si="450"/>
        <v/>
      </c>
      <c r="N1625" s="77" t="str">
        <f t="shared" si="450"/>
        <v/>
      </c>
      <c r="O1625" s="77" t="str">
        <f t="shared" si="450"/>
        <v/>
      </c>
      <c r="P1625" s="77" t="str">
        <f t="shared" si="450"/>
        <v/>
      </c>
      <c r="Q1625" s="77" t="str">
        <f t="shared" si="450"/>
        <v/>
      </c>
      <c r="R1625" s="98">
        <f t="shared" si="453"/>
        <v>26.047757149169019</v>
      </c>
      <c r="S1625" s="74">
        <f t="shared" si="444"/>
        <v>163333.91461673338</v>
      </c>
      <c r="T1625" s="72">
        <f t="shared" si="445"/>
        <v>72264.883142127263</v>
      </c>
      <c r="U1625" s="7">
        <f t="shared" si="451"/>
        <v>12.003551940290325</v>
      </c>
      <c r="V1625" s="7">
        <f t="shared" si="451"/>
        <v>11.188093579807356</v>
      </c>
      <c r="W1625" s="69">
        <f t="shared" si="446"/>
        <v>3617</v>
      </c>
      <c r="X1625" s="64">
        <f t="shared" si="452"/>
        <v>16655.80700736303</v>
      </c>
      <c r="Y1625" s="7">
        <f t="shared" si="452"/>
        <v>39873.700767310678</v>
      </c>
      <c r="Z1625" s="7">
        <f t="shared" si="452"/>
        <v>13465.277025152622</v>
      </c>
      <c r="AA1625" s="7" t="str">
        <f t="shared" si="452"/>
        <v/>
      </c>
      <c r="AB1625" s="7" t="str">
        <f t="shared" si="452"/>
        <v/>
      </c>
      <c r="AC1625" s="7" t="str">
        <f t="shared" si="452"/>
        <v/>
      </c>
      <c r="AD1625" s="7" t="str">
        <f t="shared" si="442"/>
        <v/>
      </c>
      <c r="AE1625" s="7" t="str">
        <f t="shared" si="442"/>
        <v/>
      </c>
      <c r="AF1625" s="7" t="str">
        <f t="shared" si="442"/>
        <v/>
      </c>
      <c r="AG1625" s="7" t="str">
        <f t="shared" si="439"/>
        <v/>
      </c>
      <c r="AH1625" s="7" t="str">
        <f t="shared" si="439"/>
        <v/>
      </c>
      <c r="AI1625" s="7">
        <f t="shared" si="439"/>
        <v>5478.824062731107</v>
      </c>
      <c r="AJ1625" s="69">
        <f t="shared" si="438"/>
        <v>75473.608862557434</v>
      </c>
      <c r="AK1625" s="11">
        <f t="shared" si="447"/>
        <v>11.231538322640448</v>
      </c>
    </row>
    <row r="1626" spans="1:37" hidden="1">
      <c r="A1626" s="8">
        <v>1623</v>
      </c>
      <c r="B1626" s="8"/>
      <c r="C1626">
        <f>②MSY管理基準値計算!C1626</f>
        <v>-0.18208761192271067</v>
      </c>
      <c r="D1626" s="69">
        <f t="shared" si="448"/>
        <v>3618</v>
      </c>
      <c r="E1626" s="5">
        <f>IF(①再生産関数フィット!$B$2="HS",$W$2*(T1626+SQRT($W$3^2+(($W$4^2))/4)-SQRT((T1626-$W$3)^2+(($W$4^2))/4)),IF(①再生産関数フィット!$B$2="BH",$W$2*T1626/(1+$W$3*T1626),$W$2*T1626*EXP(-$W$3*T1626)))</f>
        <v>1486.1767038516546</v>
      </c>
      <c r="F1626" s="5">
        <f t="shared" ca="1" si="449"/>
        <v>65392.985900682135</v>
      </c>
      <c r="G1626" s="76">
        <f t="shared" si="443"/>
        <v>1238.7703566181922</v>
      </c>
      <c r="H1626" s="77">
        <f t="shared" si="450"/>
        <v>479.80278046218757</v>
      </c>
      <c r="I1626" s="77">
        <f t="shared" si="450"/>
        <v>150.91316580814384</v>
      </c>
      <c r="J1626" s="77" t="str">
        <f t="shared" si="450"/>
        <v/>
      </c>
      <c r="K1626" s="77" t="str">
        <f t="shared" si="450"/>
        <v/>
      </c>
      <c r="L1626" s="77" t="str">
        <f t="shared" si="450"/>
        <v/>
      </c>
      <c r="M1626" s="77" t="str">
        <f t="shared" si="450"/>
        <v/>
      </c>
      <c r="N1626" s="77" t="str">
        <f t="shared" si="450"/>
        <v/>
      </c>
      <c r="O1626" s="77" t="str">
        <f t="shared" si="450"/>
        <v/>
      </c>
      <c r="P1626" s="77" t="str">
        <f t="shared" si="450"/>
        <v/>
      </c>
      <c r="Q1626" s="77" t="str">
        <f t="shared" si="450"/>
        <v/>
      </c>
      <c r="R1626" s="98">
        <f t="shared" si="453"/>
        <v>23.126898079049269</v>
      </c>
      <c r="S1626" s="74">
        <f t="shared" si="444"/>
        <v>141029.34171685824</v>
      </c>
      <c r="T1626" s="72">
        <f t="shared" si="445"/>
        <v>67488.388429021186</v>
      </c>
      <c r="U1626" s="7">
        <f t="shared" si="451"/>
        <v>11.856723244993752</v>
      </c>
      <c r="V1626" s="7">
        <f t="shared" si="451"/>
        <v>11.11971083878916</v>
      </c>
      <c r="W1626" s="69">
        <f t="shared" si="446"/>
        <v>3618</v>
      </c>
      <c r="X1626" s="64">
        <f t="shared" si="452"/>
        <v>15563.371376655623</v>
      </c>
      <c r="Y1626" s="7">
        <f t="shared" si="452"/>
        <v>25146.500000340522</v>
      </c>
      <c r="Z1626" s="7">
        <f t="shared" si="452"/>
        <v>19212.699467835399</v>
      </c>
      <c r="AA1626" s="7" t="str">
        <f t="shared" si="452"/>
        <v/>
      </c>
      <c r="AB1626" s="7" t="str">
        <f t="shared" si="452"/>
        <v/>
      </c>
      <c r="AC1626" s="7" t="str">
        <f t="shared" si="452"/>
        <v/>
      </c>
      <c r="AD1626" s="7" t="str">
        <f t="shared" si="442"/>
        <v/>
      </c>
      <c r="AE1626" s="7" t="str">
        <f t="shared" si="442"/>
        <v/>
      </c>
      <c r="AF1626" s="7" t="str">
        <f t="shared" si="442"/>
        <v/>
      </c>
      <c r="AG1626" s="7" t="str">
        <f t="shared" si="439"/>
        <v/>
      </c>
      <c r="AH1626" s="7" t="str">
        <f t="shared" si="439"/>
        <v/>
      </c>
      <c r="AI1626" s="7">
        <f t="shared" si="439"/>
        <v>4864.4574258811845</v>
      </c>
      <c r="AJ1626" s="69">
        <f t="shared" si="438"/>
        <v>64787.028270712726</v>
      </c>
      <c r="AK1626" s="11">
        <f t="shared" si="447"/>
        <v>11.078860681293953</v>
      </c>
    </row>
    <row r="1627" spans="1:37" hidden="1">
      <c r="A1627" s="8">
        <v>1624</v>
      </c>
      <c r="B1627" s="8"/>
      <c r="C1627">
        <f>②MSY管理基準値計算!C1627</f>
        <v>-0.11264613742516107</v>
      </c>
      <c r="D1627" s="69">
        <f t="shared" si="448"/>
        <v>3619</v>
      </c>
      <c r="E1627" s="5">
        <f>IF(①再生産関数フィット!$B$2="HS",$W$2*(T1627+SQRT($W$3^2+(($W$4^2))/4)-SQRT((T1627-$W$3)^2+(($W$4^2))/4)),IF(①再生産関数フィット!$B$2="BH",$W$2*T1627/(1+$W$3*T1627),$W$2*T1627*EXP(-$W$3*T1627)))</f>
        <v>1486.1767038516546</v>
      </c>
      <c r="F1627" s="5">
        <f t="shared" ca="1" si="449"/>
        <v>64269.492386720049</v>
      </c>
      <c r="G1627" s="76">
        <f t="shared" si="443"/>
        <v>1327.849497210228</v>
      </c>
      <c r="H1627" s="77">
        <f t="shared" si="450"/>
        <v>448.33305624782412</v>
      </c>
      <c r="I1627" s="77">
        <f t="shared" si="450"/>
        <v>95.173958047983632</v>
      </c>
      <c r="J1627" s="77" t="str">
        <f t="shared" si="450"/>
        <v/>
      </c>
      <c r="K1627" s="77" t="str">
        <f t="shared" si="450"/>
        <v/>
      </c>
      <c r="L1627" s="77" t="str">
        <f t="shared" si="450"/>
        <v/>
      </c>
      <c r="M1627" s="77" t="str">
        <f t="shared" si="450"/>
        <v/>
      </c>
      <c r="N1627" s="77" t="str">
        <f t="shared" si="450"/>
        <v/>
      </c>
      <c r="O1627" s="77" t="str">
        <f t="shared" si="450"/>
        <v/>
      </c>
      <c r="P1627" s="77" t="str">
        <f t="shared" si="450"/>
        <v/>
      </c>
      <c r="Q1627" s="77" t="str">
        <f t="shared" si="450"/>
        <v/>
      </c>
      <c r="R1627" s="98">
        <f t="shared" si="453"/>
        <v>30.535110779079574</v>
      </c>
      <c r="S1627" s="74">
        <f t="shared" si="444"/>
        <v>131440.63796027802</v>
      </c>
      <c r="T1627" s="72">
        <f t="shared" si="445"/>
        <v>55910.005259477679</v>
      </c>
      <c r="U1627" s="7">
        <f t="shared" si="451"/>
        <v>11.78631060632291</v>
      </c>
      <c r="V1627" s="7">
        <f t="shared" si="451"/>
        <v>10.931498628091115</v>
      </c>
      <c r="W1627" s="69">
        <f t="shared" si="446"/>
        <v>3619</v>
      </c>
      <c r="X1627" s="64">
        <f t="shared" si="452"/>
        <v>16682.522912321947</v>
      </c>
      <c r="Y1627" s="7">
        <f t="shared" si="452"/>
        <v>23497.169374942925</v>
      </c>
      <c r="Z1627" s="7">
        <f t="shared" si="452"/>
        <v>12116.561489836615</v>
      </c>
      <c r="AA1627" s="7" t="str">
        <f t="shared" si="452"/>
        <v/>
      </c>
      <c r="AB1627" s="7" t="str">
        <f t="shared" si="452"/>
        <v/>
      </c>
      <c r="AC1627" s="7" t="str">
        <f t="shared" si="452"/>
        <v/>
      </c>
      <c r="AD1627" s="7" t="str">
        <f t="shared" si="442"/>
        <v/>
      </c>
      <c r="AE1627" s="7" t="str">
        <f t="shared" si="442"/>
        <v/>
      </c>
      <c r="AF1627" s="7" t="str">
        <f t="shared" si="442"/>
        <v/>
      </c>
      <c r="AG1627" s="7" t="str">
        <f t="shared" si="439"/>
        <v/>
      </c>
      <c r="AH1627" s="7" t="str">
        <f t="shared" si="439"/>
        <v/>
      </c>
      <c r="AI1627" s="7">
        <f t="shared" si="439"/>
        <v>6422.6834862025062</v>
      </c>
      <c r="AJ1627" s="69">
        <f t="shared" si="438"/>
        <v>58718.937263303997</v>
      </c>
      <c r="AK1627" s="11">
        <f t="shared" si="447"/>
        <v>10.980517564747643</v>
      </c>
    </row>
    <row r="1628" spans="1:37" hidden="1">
      <c r="A1628" s="8">
        <v>1625</v>
      </c>
      <c r="B1628" s="8"/>
      <c r="C1628">
        <f>②MSY管理基準値計算!C1628</f>
        <v>-4.9140576419165076E-2</v>
      </c>
      <c r="D1628" s="69">
        <f t="shared" si="448"/>
        <v>3620</v>
      </c>
      <c r="E1628" s="5">
        <f>IF(①再生産関数フィット!$B$2="HS",$W$2*(T1628+SQRT($W$3^2+(($W$4^2))/4)-SQRT((T1628-$W$3)^2+(($W$4^2))/4)),IF(①再生産関数フィット!$B$2="BH",$W$2*T1628/(1+$W$3*T1628),$W$2*T1628*EXP(-$W$3*T1628)))</f>
        <v>1486.1767038516546</v>
      </c>
      <c r="F1628" s="5">
        <f t="shared" ca="1" si="449"/>
        <v>72264.883142127263</v>
      </c>
      <c r="G1628" s="76">
        <f t="shared" si="443"/>
        <v>1414.9104957729394</v>
      </c>
      <c r="H1628" s="77">
        <f t="shared" si="450"/>
        <v>480.57238384893355</v>
      </c>
      <c r="I1628" s="77">
        <f t="shared" si="450"/>
        <v>88.93160528530413</v>
      </c>
      <c r="J1628" s="77" t="str">
        <f t="shared" si="450"/>
        <v/>
      </c>
      <c r="K1628" s="77" t="str">
        <f t="shared" si="450"/>
        <v/>
      </c>
      <c r="L1628" s="77" t="str">
        <f t="shared" si="450"/>
        <v/>
      </c>
      <c r="M1628" s="77" t="str">
        <f t="shared" si="450"/>
        <v/>
      </c>
      <c r="N1628" s="77" t="str">
        <f t="shared" si="450"/>
        <v/>
      </c>
      <c r="O1628" s="77" t="str">
        <f t="shared" si="450"/>
        <v/>
      </c>
      <c r="P1628" s="77" t="str">
        <f t="shared" si="450"/>
        <v/>
      </c>
      <c r="Q1628" s="77" t="str">
        <f t="shared" si="450"/>
        <v/>
      </c>
      <c r="R1628" s="98">
        <f t="shared" si="453"/>
        <v>22.055498353857914</v>
      </c>
      <c r="S1628" s="74">
        <f t="shared" si="444"/>
        <v>133489.01680589688</v>
      </c>
      <c r="T1628" s="72">
        <f t="shared" si="445"/>
        <v>52863.977782532631</v>
      </c>
      <c r="U1628" s="7">
        <f t="shared" si="451"/>
        <v>11.801774482321109</v>
      </c>
      <c r="V1628" s="7">
        <f t="shared" si="451"/>
        <v>10.875477436604621</v>
      </c>
      <c r="W1628" s="69">
        <f t="shared" si="446"/>
        <v>3620</v>
      </c>
      <c r="X1628" s="64">
        <f t="shared" si="452"/>
        <v>17776.319390268811</v>
      </c>
      <c r="Y1628" s="7">
        <f t="shared" si="452"/>
        <v>25186.834972027071</v>
      </c>
      <c r="Z1628" s="7">
        <f t="shared" si="452"/>
        <v>11321.849862396211</v>
      </c>
      <c r="AA1628" s="7" t="str">
        <f t="shared" si="452"/>
        <v/>
      </c>
      <c r="AB1628" s="7" t="str">
        <f t="shared" si="452"/>
        <v/>
      </c>
      <c r="AC1628" s="7" t="str">
        <f t="shared" si="452"/>
        <v/>
      </c>
      <c r="AD1628" s="7" t="str">
        <f t="shared" si="442"/>
        <v/>
      </c>
      <c r="AE1628" s="7" t="str">
        <f t="shared" si="442"/>
        <v/>
      </c>
      <c r="AF1628" s="7" t="str">
        <f t="shared" si="442"/>
        <v/>
      </c>
      <c r="AG1628" s="7" t="str">
        <f t="shared" si="439"/>
        <v/>
      </c>
      <c r="AH1628" s="7" t="str">
        <f t="shared" si="439"/>
        <v/>
      </c>
      <c r="AI1628" s="7">
        <f t="shared" si="439"/>
        <v>4639.1017239846333</v>
      </c>
      <c r="AJ1628" s="69">
        <f t="shared" si="438"/>
        <v>58924.105948676726</v>
      </c>
      <c r="AK1628" s="11">
        <f t="shared" si="447"/>
        <v>10.984005554989636</v>
      </c>
    </row>
    <row r="1629" spans="1:37" hidden="1">
      <c r="A1629" s="8">
        <v>1626</v>
      </c>
      <c r="B1629" s="8"/>
      <c r="C1629">
        <f>②MSY管理基準値計算!C1629</f>
        <v>0.19772558593140813</v>
      </c>
      <c r="D1629" s="69">
        <f t="shared" si="448"/>
        <v>3621</v>
      </c>
      <c r="E1629" s="5">
        <f>IF(①再生産関数フィット!$B$2="HS",$W$2*(T1629+SQRT($W$3^2+(($W$4^2))/4)-SQRT((T1629-$W$3)^2+(($W$4^2))/4)),IF(①再生産関数フィット!$B$2="BH",$W$2*T1629/(1+$W$3*T1629),$W$2*T1629*EXP(-$W$3*T1629)))</f>
        <v>1486.1767038516546</v>
      </c>
      <c r="F1629" s="5">
        <f t="shared" ca="1" si="449"/>
        <v>67488.388429021186</v>
      </c>
      <c r="G1629" s="76">
        <f t="shared" si="443"/>
        <v>1811.0964540256011</v>
      </c>
      <c r="H1629" s="77">
        <f t="shared" si="450"/>
        <v>512.0813099037714</v>
      </c>
      <c r="I1629" s="77">
        <f t="shared" si="450"/>
        <v>95.326617022517269</v>
      </c>
      <c r="J1629" s="77" t="str">
        <f t="shared" si="450"/>
        <v/>
      </c>
      <c r="K1629" s="77" t="str">
        <f t="shared" si="450"/>
        <v/>
      </c>
      <c r="L1629" s="77" t="str">
        <f t="shared" si="450"/>
        <v/>
      </c>
      <c r="M1629" s="77" t="str">
        <f t="shared" si="450"/>
        <v/>
      </c>
      <c r="N1629" s="77" t="str">
        <f t="shared" si="450"/>
        <v/>
      </c>
      <c r="O1629" s="77" t="str">
        <f t="shared" si="450"/>
        <v/>
      </c>
      <c r="P1629" s="77" t="str">
        <f t="shared" si="450"/>
        <v/>
      </c>
      <c r="Q1629" s="77" t="str">
        <f t="shared" si="450"/>
        <v/>
      </c>
      <c r="R1629" s="98">
        <f t="shared" si="453"/>
        <v>19.472548038523108</v>
      </c>
      <c r="S1629" s="74">
        <f t="shared" si="444"/>
        <v>152976.67932121895</v>
      </c>
      <c r="T1629" s="72">
        <f t="shared" si="445"/>
        <v>54928.75566500632</v>
      </c>
      <c r="U1629" s="7">
        <f t="shared" si="451"/>
        <v>11.938040766019915</v>
      </c>
      <c r="V1629" s="7">
        <f t="shared" si="451"/>
        <v>10.913792272976245</v>
      </c>
      <c r="W1629" s="69">
        <f t="shared" si="446"/>
        <v>3621</v>
      </c>
      <c r="X1629" s="64">
        <f t="shared" si="452"/>
        <v>22753.827262942916</v>
      </c>
      <c r="Y1629" s="7">
        <f t="shared" si="452"/>
        <v>26838.220168847856</v>
      </c>
      <c r="Z1629" s="7">
        <f t="shared" si="452"/>
        <v>12135.99644756927</v>
      </c>
      <c r="AA1629" s="7" t="str">
        <f t="shared" si="452"/>
        <v/>
      </c>
      <c r="AB1629" s="7" t="str">
        <f t="shared" si="452"/>
        <v/>
      </c>
      <c r="AC1629" s="7" t="str">
        <f t="shared" si="452"/>
        <v/>
      </c>
      <c r="AD1629" s="7" t="str">
        <f t="shared" si="442"/>
        <v/>
      </c>
      <c r="AE1629" s="7" t="str">
        <f t="shared" si="442"/>
        <v/>
      </c>
      <c r="AF1629" s="7" t="str">
        <f t="shared" si="442"/>
        <v/>
      </c>
      <c r="AG1629" s="7" t="str">
        <f t="shared" si="439"/>
        <v/>
      </c>
      <c r="AH1629" s="7" t="str">
        <f t="shared" si="439"/>
        <v/>
      </c>
      <c r="AI1629" s="7">
        <f t="shared" si="439"/>
        <v>4095.8100210002667</v>
      </c>
      <c r="AJ1629" s="69">
        <f t="shared" si="438"/>
        <v>65823.853900360307</v>
      </c>
      <c r="AK1629" s="11">
        <f t="shared" si="447"/>
        <v>11.094737572900517</v>
      </c>
    </row>
    <row r="1630" spans="1:37" hidden="1">
      <c r="A1630" s="8">
        <v>1627</v>
      </c>
      <c r="B1630" s="8"/>
      <c r="C1630">
        <f>②MSY管理基準値計算!C1630</f>
        <v>-6.0929214923284583E-2</v>
      </c>
      <c r="D1630" s="69">
        <f t="shared" si="448"/>
        <v>3622</v>
      </c>
      <c r="E1630" s="5">
        <f>IF(①再生産関数フィット!$B$2="HS",$W$2*(T1630+SQRT($W$3^2+(($W$4^2))/4)-SQRT((T1630-$W$3)^2+(($W$4^2))/4)),IF(①再生産関数フィット!$B$2="BH",$W$2*T1630/(1+$W$3*T1630),$W$2*T1630*EXP(-$W$3*T1630)))</f>
        <v>1486.1767038516546</v>
      </c>
      <c r="F1630" s="5">
        <f t="shared" ca="1" si="449"/>
        <v>55910.005259477679</v>
      </c>
      <c r="G1630" s="76">
        <f t="shared" si="443"/>
        <v>1398.3285586885468</v>
      </c>
      <c r="H1630" s="77">
        <f t="shared" si="450"/>
        <v>655.46806480707346</v>
      </c>
      <c r="I1630" s="77">
        <f t="shared" si="450"/>
        <v>101.57674588502913</v>
      </c>
      <c r="J1630" s="77" t="str">
        <f t="shared" si="450"/>
        <v/>
      </c>
      <c r="K1630" s="77" t="str">
        <f t="shared" si="450"/>
        <v/>
      </c>
      <c r="L1630" s="77" t="str">
        <f t="shared" si="450"/>
        <v/>
      </c>
      <c r="M1630" s="77" t="str">
        <f t="shared" si="450"/>
        <v/>
      </c>
      <c r="N1630" s="77" t="str">
        <f t="shared" si="450"/>
        <v/>
      </c>
      <c r="O1630" s="77" t="str">
        <f t="shared" si="450"/>
        <v/>
      </c>
      <c r="P1630" s="77" t="str">
        <f t="shared" si="450"/>
        <v/>
      </c>
      <c r="Q1630" s="77" t="str">
        <f t="shared" si="450"/>
        <v/>
      </c>
      <c r="R1630" s="98">
        <f t="shared" si="453"/>
        <v>20.141369430643248</v>
      </c>
      <c r="S1630" s="74">
        <f t="shared" si="444"/>
        <v>152496.32076545033</v>
      </c>
      <c r="T1630" s="72">
        <f t="shared" si="445"/>
        <v>63789.775177554802</v>
      </c>
      <c r="U1630" s="7">
        <f t="shared" si="451"/>
        <v>11.934895748610369</v>
      </c>
      <c r="V1630" s="7">
        <f t="shared" si="451"/>
        <v>11.063348192814596</v>
      </c>
      <c r="W1630" s="69">
        <f t="shared" si="446"/>
        <v>3622</v>
      </c>
      <c r="X1630" s="64">
        <f t="shared" si="452"/>
        <v>17567.991152827559</v>
      </c>
      <c r="Y1630" s="7">
        <f t="shared" si="452"/>
        <v>34353.13083433298</v>
      </c>
      <c r="Z1630" s="7">
        <f t="shared" si="452"/>
        <v>12931.69804741076</v>
      </c>
      <c r="AA1630" s="7" t="str">
        <f t="shared" si="452"/>
        <v/>
      </c>
      <c r="AB1630" s="7" t="str">
        <f t="shared" si="452"/>
        <v/>
      </c>
      <c r="AC1630" s="7" t="str">
        <f t="shared" si="452"/>
        <v/>
      </c>
      <c r="AD1630" s="7" t="str">
        <f t="shared" si="442"/>
        <v/>
      </c>
      <c r="AE1630" s="7" t="str">
        <f t="shared" si="442"/>
        <v/>
      </c>
      <c r="AF1630" s="7" t="str">
        <f t="shared" si="442"/>
        <v/>
      </c>
      <c r="AG1630" s="7" t="str">
        <f t="shared" si="439"/>
        <v/>
      </c>
      <c r="AH1630" s="7" t="str">
        <f t="shared" si="439"/>
        <v/>
      </c>
      <c r="AI1630" s="7">
        <f t="shared" si="439"/>
        <v>4236.4883418181516</v>
      </c>
      <c r="AJ1630" s="69">
        <f t="shared" si="438"/>
        <v>69089.308376389454</v>
      </c>
      <c r="AK1630" s="11">
        <f t="shared" si="447"/>
        <v>11.143155270959287</v>
      </c>
    </row>
    <row r="1631" spans="1:37" hidden="1">
      <c r="A1631" s="8">
        <v>1628</v>
      </c>
      <c r="B1631" s="8"/>
      <c r="C1631">
        <f>②MSY管理基準値計算!C1631</f>
        <v>-0.22033992335891087</v>
      </c>
      <c r="D1631" s="69">
        <f t="shared" si="448"/>
        <v>3623</v>
      </c>
      <c r="E1631" s="5">
        <f>IF(①再生産関数フィット!$B$2="HS",$W$2*(T1631+SQRT($W$3^2+(($W$4^2))/4)-SQRT((T1631-$W$3)^2+(($W$4^2))/4)),IF(①再生産関数フィット!$B$2="BH",$W$2*T1631/(1+$W$3*T1631),$W$2*T1631*EXP(-$W$3*T1631)))</f>
        <v>1486.1767038516546</v>
      </c>
      <c r="F1631" s="5">
        <f t="shared" ca="1" si="449"/>
        <v>52863.977782532631</v>
      </c>
      <c r="G1631" s="76">
        <f t="shared" si="443"/>
        <v>1192.2793894295635</v>
      </c>
      <c r="H1631" s="77">
        <f t="shared" si="450"/>
        <v>506.08001152603975</v>
      </c>
      <c r="I1631" s="77">
        <f t="shared" si="450"/>
        <v>130.01902582066791</v>
      </c>
      <c r="J1631" s="77" t="str">
        <f t="shared" si="450"/>
        <v/>
      </c>
      <c r="K1631" s="77" t="str">
        <f t="shared" si="450"/>
        <v/>
      </c>
      <c r="L1631" s="77" t="str">
        <f t="shared" si="450"/>
        <v/>
      </c>
      <c r="M1631" s="77" t="str">
        <f t="shared" si="450"/>
        <v/>
      </c>
      <c r="N1631" s="77" t="str">
        <f t="shared" si="450"/>
        <v/>
      </c>
      <c r="O1631" s="77" t="str">
        <f t="shared" si="450"/>
        <v/>
      </c>
      <c r="P1631" s="77" t="str">
        <f t="shared" si="450"/>
        <v/>
      </c>
      <c r="Q1631" s="77" t="str">
        <f t="shared" si="450"/>
        <v/>
      </c>
      <c r="R1631" s="98">
        <f t="shared" si="453"/>
        <v>21.355290569152299</v>
      </c>
      <c r="S1631" s="74">
        <f t="shared" si="444"/>
        <v>136318.56308481802</v>
      </c>
      <c r="T1631" s="72">
        <f t="shared" si="445"/>
        <v>63323.38693133348</v>
      </c>
      <c r="U1631" s="7">
        <f t="shared" si="451"/>
        <v>11.822749801256547</v>
      </c>
      <c r="V1631" s="7">
        <f t="shared" si="451"/>
        <v>11.056010001688485</v>
      </c>
      <c r="W1631" s="69">
        <f t="shared" si="446"/>
        <v>3623</v>
      </c>
      <c r="X1631" s="64">
        <f t="shared" si="452"/>
        <v>14979.279107938581</v>
      </c>
      <c r="Y1631" s="7">
        <f t="shared" si="452"/>
        <v>26523.691667132422</v>
      </c>
      <c r="Z1631" s="7">
        <f t="shared" si="452"/>
        <v>16552.674213785664</v>
      </c>
      <c r="AA1631" s="7" t="str">
        <f t="shared" si="452"/>
        <v/>
      </c>
      <c r="AB1631" s="7" t="str">
        <f t="shared" si="452"/>
        <v/>
      </c>
      <c r="AC1631" s="7" t="str">
        <f t="shared" si="452"/>
        <v/>
      </c>
      <c r="AD1631" s="7" t="str">
        <f t="shared" si="442"/>
        <v/>
      </c>
      <c r="AE1631" s="7" t="str">
        <f t="shared" si="442"/>
        <v/>
      </c>
      <c r="AF1631" s="7" t="str">
        <f t="shared" si="442"/>
        <v/>
      </c>
      <c r="AG1631" s="7" t="str">
        <f t="shared" si="439"/>
        <v/>
      </c>
      <c r="AH1631" s="7" t="str">
        <f t="shared" si="439"/>
        <v/>
      </c>
      <c r="AI1631" s="7">
        <f t="shared" si="439"/>
        <v>4491.8216630647175</v>
      </c>
      <c r="AJ1631" s="69">
        <f t="shared" si="438"/>
        <v>62547.466651921379</v>
      </c>
      <c r="AK1631" s="11">
        <f t="shared" si="447"/>
        <v>11.043681013906539</v>
      </c>
    </row>
    <row r="1632" spans="1:37" hidden="1">
      <c r="A1632" s="8">
        <v>1629</v>
      </c>
      <c r="B1632" s="8"/>
      <c r="C1632">
        <f>②MSY管理基準値計算!C1632</f>
        <v>0.50852506806278885</v>
      </c>
      <c r="D1632" s="69">
        <f t="shared" si="448"/>
        <v>3624</v>
      </c>
      <c r="E1632" s="5">
        <f>IF(①再生産関数フィット!$B$2="HS",$W$2*(T1632+SQRT($W$3^2+(($W$4^2))/4)-SQRT((T1632-$W$3)^2+(($W$4^2))/4)),IF(①再生産関数フィット!$B$2="BH",$W$2*T1632/(1+$W$3*T1632),$W$2*T1632*EXP(-$W$3*T1632)))</f>
        <v>1486.1767038516546</v>
      </c>
      <c r="F1632" s="5">
        <f t="shared" ca="1" si="449"/>
        <v>54928.75566500632</v>
      </c>
      <c r="G1632" s="76">
        <f t="shared" si="443"/>
        <v>2471.2693356376544</v>
      </c>
      <c r="H1632" s="77">
        <f t="shared" si="450"/>
        <v>431.50714715479643</v>
      </c>
      <c r="I1632" s="77">
        <f t="shared" si="450"/>
        <v>100.38632485519376</v>
      </c>
      <c r="J1632" s="77" t="str">
        <f t="shared" si="450"/>
        <v/>
      </c>
      <c r="K1632" s="77" t="str">
        <f t="shared" si="450"/>
        <v/>
      </c>
      <c r="L1632" s="77" t="str">
        <f t="shared" si="450"/>
        <v/>
      </c>
      <c r="M1632" s="77" t="str">
        <f t="shared" si="450"/>
        <v/>
      </c>
      <c r="N1632" s="77" t="str">
        <f t="shared" si="450"/>
        <v/>
      </c>
      <c r="O1632" s="77" t="str">
        <f t="shared" si="450"/>
        <v/>
      </c>
      <c r="P1632" s="77" t="str">
        <f t="shared" si="450"/>
        <v/>
      </c>
      <c r="Q1632" s="77" t="str">
        <f t="shared" si="450"/>
        <v/>
      </c>
      <c r="R1632" s="98">
        <f t="shared" si="453"/>
        <v>26.558433827435131</v>
      </c>
      <c r="S1632" s="74">
        <f t="shared" si="444"/>
        <v>175182.54771210576</v>
      </c>
      <c r="T1632" s="72">
        <f t="shared" si="445"/>
        <v>54756.416928859733</v>
      </c>
      <c r="U1632" s="7">
        <f t="shared" si="451"/>
        <v>12.073583839007295</v>
      </c>
      <c r="V1632" s="7">
        <f t="shared" si="451"/>
        <v>10.91064984499096</v>
      </c>
      <c r="W1632" s="69">
        <f t="shared" si="446"/>
        <v>3624</v>
      </c>
      <c r="X1632" s="64">
        <f t="shared" si="452"/>
        <v>31047.951895836479</v>
      </c>
      <c r="Y1632" s="7">
        <f t="shared" si="452"/>
        <v>22615.322207225447</v>
      </c>
      <c r="Z1632" s="7">
        <f t="shared" si="452"/>
        <v>12780.145985243475</v>
      </c>
      <c r="AA1632" s="7" t="str">
        <f t="shared" si="452"/>
        <v/>
      </c>
      <c r="AB1632" s="7" t="str">
        <f t="shared" si="452"/>
        <v/>
      </c>
      <c r="AC1632" s="7" t="str">
        <f t="shared" si="452"/>
        <v/>
      </c>
      <c r="AD1632" s="7" t="str">
        <f t="shared" si="442"/>
        <v/>
      </c>
      <c r="AE1632" s="7" t="str">
        <f t="shared" si="442"/>
        <v/>
      </c>
      <c r="AF1632" s="7" t="str">
        <f t="shared" si="442"/>
        <v/>
      </c>
      <c r="AG1632" s="7" t="str">
        <f t="shared" si="439"/>
        <v/>
      </c>
      <c r="AH1632" s="7" t="str">
        <f t="shared" si="439"/>
        <v/>
      </c>
      <c r="AI1632" s="7">
        <f t="shared" si="439"/>
        <v>5586.2385958572049</v>
      </c>
      <c r="AJ1632" s="69">
        <f t="shared" si="438"/>
        <v>72029.658684162598</v>
      </c>
      <c r="AK1632" s="11">
        <f t="shared" si="447"/>
        <v>11.184833239348825</v>
      </c>
    </row>
    <row r="1633" spans="1:37" hidden="1">
      <c r="A1633" s="8">
        <v>1630</v>
      </c>
      <c r="B1633" s="8"/>
      <c r="C1633">
        <f>②MSY管理基準値計算!C1633</f>
        <v>-0.1092710183915349</v>
      </c>
      <c r="D1633" s="69">
        <f t="shared" si="448"/>
        <v>3625</v>
      </c>
      <c r="E1633" s="5">
        <f>IF(①再生産関数フィット!$B$2="HS",$W$2*(T1633+SQRT($W$3^2+(($W$4^2))/4)-SQRT((T1633-$W$3)^2+(($W$4^2))/4)),IF(①再生産関数フィット!$B$2="BH",$W$2*T1633/(1+$W$3*T1633),$W$2*T1633*EXP(-$W$3*T1633)))</f>
        <v>1486.1767038516546</v>
      </c>
      <c r="F1633" s="5">
        <f t="shared" ca="1" si="449"/>
        <v>63789.775177554802</v>
      </c>
      <c r="G1633" s="76">
        <f t="shared" si="443"/>
        <v>1332.3387188892671</v>
      </c>
      <c r="H1633" s="77">
        <f t="shared" si="450"/>
        <v>894.39638924088899</v>
      </c>
      <c r="I1633" s="77">
        <f t="shared" si="450"/>
        <v>85.594008190521961</v>
      </c>
      <c r="J1633" s="77" t="str">
        <f t="shared" si="450"/>
        <v/>
      </c>
      <c r="K1633" s="77" t="str">
        <f t="shared" si="450"/>
        <v/>
      </c>
      <c r="L1633" s="77" t="str">
        <f t="shared" si="450"/>
        <v/>
      </c>
      <c r="M1633" s="77" t="str">
        <f t="shared" si="450"/>
        <v/>
      </c>
      <c r="N1633" s="77" t="str">
        <f t="shared" si="450"/>
        <v/>
      </c>
      <c r="O1633" s="77" t="str">
        <f t="shared" si="450"/>
        <v/>
      </c>
      <c r="P1633" s="77" t="str">
        <f t="shared" si="450"/>
        <v/>
      </c>
      <c r="Q1633" s="77" t="str">
        <f t="shared" si="450"/>
        <v/>
      </c>
      <c r="R1633" s="98">
        <f t="shared" si="453"/>
        <v>22.272298588157643</v>
      </c>
      <c r="S1633" s="74">
        <f t="shared" si="444"/>
        <v>170883.28302697954</v>
      </c>
      <c r="T1633" s="72">
        <f t="shared" si="445"/>
        <v>72869.914809364403</v>
      </c>
      <c r="U1633" s="7">
        <f t="shared" si="451"/>
        <v>12.04873604704003</v>
      </c>
      <c r="V1633" s="7">
        <f t="shared" si="451"/>
        <v>11.196431141586718</v>
      </c>
      <c r="W1633" s="69">
        <f t="shared" si="446"/>
        <v>3625</v>
      </c>
      <c r="X1633" s="64">
        <f t="shared" si="452"/>
        <v>16738.923538805902</v>
      </c>
      <c r="Y1633" s="7">
        <f t="shared" si="452"/>
        <v>46875.38238249757</v>
      </c>
      <c r="Z1633" s="7">
        <f t="shared" si="452"/>
        <v>10896.941607484301</v>
      </c>
      <c r="AA1633" s="7" t="str">
        <f t="shared" si="452"/>
        <v/>
      </c>
      <c r="AB1633" s="7" t="str">
        <f t="shared" si="452"/>
        <v/>
      </c>
      <c r="AC1633" s="7" t="str">
        <f t="shared" si="452"/>
        <v/>
      </c>
      <c r="AD1633" s="7" t="str">
        <f t="shared" si="442"/>
        <v/>
      </c>
      <c r="AE1633" s="7" t="str">
        <f t="shared" si="442"/>
        <v/>
      </c>
      <c r="AF1633" s="7" t="str">
        <f t="shared" si="442"/>
        <v/>
      </c>
      <c r="AG1633" s="7" t="str">
        <f t="shared" si="439"/>
        <v/>
      </c>
      <c r="AH1633" s="7" t="str">
        <f t="shared" si="439"/>
        <v/>
      </c>
      <c r="AI1633" s="7">
        <f t="shared" si="439"/>
        <v>4684.7029760880214</v>
      </c>
      <c r="AJ1633" s="69">
        <f t="shared" si="438"/>
        <v>79195.9505048758</v>
      </c>
      <c r="AK1633" s="11">
        <f t="shared" si="447"/>
        <v>11.279680446506394</v>
      </c>
    </row>
    <row r="1634" spans="1:37" hidden="1">
      <c r="A1634" s="8">
        <v>1631</v>
      </c>
      <c r="B1634" s="8"/>
      <c r="C1634">
        <f>②MSY管理基準値計算!C1634</f>
        <v>-0.30770803439024069</v>
      </c>
      <c r="D1634" s="69">
        <f t="shared" si="448"/>
        <v>3626</v>
      </c>
      <c r="E1634" s="5">
        <f>IF(①再生産関数フィット!$B$2="HS",$W$2*(T1634+SQRT($W$3^2+(($W$4^2))/4)-SQRT((T1634-$W$3)^2+(($W$4^2))/4)),IF(①再生産関数フィット!$B$2="BH",$W$2*T1634/(1+$W$3*T1634),$W$2*T1634*EXP(-$W$3*T1634)))</f>
        <v>1486.1767038516546</v>
      </c>
      <c r="F1634" s="5">
        <f t="shared" ca="1" si="449"/>
        <v>63323.38693133348</v>
      </c>
      <c r="G1634" s="76">
        <f t="shared" si="443"/>
        <v>1092.5329604194162</v>
      </c>
      <c r="H1634" s="77">
        <f t="shared" si="450"/>
        <v>482.19711313373176</v>
      </c>
      <c r="I1634" s="77">
        <f t="shared" si="450"/>
        <v>177.41298694826722</v>
      </c>
      <c r="J1634" s="77" t="str">
        <f t="shared" si="450"/>
        <v/>
      </c>
      <c r="K1634" s="77" t="str">
        <f t="shared" si="450"/>
        <v/>
      </c>
      <c r="L1634" s="77" t="str">
        <f t="shared" si="450"/>
        <v/>
      </c>
      <c r="M1634" s="77" t="str">
        <f t="shared" si="450"/>
        <v/>
      </c>
      <c r="N1634" s="77" t="str">
        <f t="shared" si="450"/>
        <v/>
      </c>
      <c r="O1634" s="77" t="str">
        <f t="shared" si="450"/>
        <v/>
      </c>
      <c r="P1634" s="77" t="str">
        <f t="shared" si="450"/>
        <v/>
      </c>
      <c r="Q1634" s="77" t="str">
        <f t="shared" si="450"/>
        <v/>
      </c>
      <c r="R1634" s="98">
        <f t="shared" si="453"/>
        <v>18.925008146124533</v>
      </c>
      <c r="S1634" s="74">
        <f t="shared" si="444"/>
        <v>139917.51982377862</v>
      </c>
      <c r="T1634" s="72">
        <f t="shared" si="445"/>
        <v>72106.345750315377</v>
      </c>
      <c r="U1634" s="7">
        <f t="shared" si="451"/>
        <v>11.848808383861988</v>
      </c>
      <c r="V1634" s="7">
        <f t="shared" si="451"/>
        <v>11.185897332580627</v>
      </c>
      <c r="W1634" s="69">
        <f t="shared" si="446"/>
        <v>3626</v>
      </c>
      <c r="X1634" s="64">
        <f t="shared" si="452"/>
        <v>13726.108405324963</v>
      </c>
      <c r="Y1634" s="7">
        <f t="shared" si="452"/>
        <v>25271.987156683808</v>
      </c>
      <c r="Z1634" s="7">
        <f t="shared" si="452"/>
        <v>22586.381921517692</v>
      </c>
      <c r="AA1634" s="7" t="str">
        <f t="shared" si="452"/>
        <v/>
      </c>
      <c r="AB1634" s="7" t="str">
        <f t="shared" si="452"/>
        <v/>
      </c>
      <c r="AC1634" s="7" t="str">
        <f t="shared" si="452"/>
        <v/>
      </c>
      <c r="AD1634" s="7" t="str">
        <f t="shared" si="442"/>
        <v/>
      </c>
      <c r="AE1634" s="7" t="str">
        <f t="shared" si="442"/>
        <v/>
      </c>
      <c r="AF1634" s="7" t="str">
        <f t="shared" si="442"/>
        <v/>
      </c>
      <c r="AG1634" s="7" t="str">
        <f t="shared" si="439"/>
        <v/>
      </c>
      <c r="AH1634" s="7" t="str">
        <f t="shared" si="439"/>
        <v/>
      </c>
      <c r="AI1634" s="7">
        <f t="shared" si="439"/>
        <v>3980.641765990863</v>
      </c>
      <c r="AJ1634" s="69">
        <f t="shared" si="438"/>
        <v>65565.119249517331</v>
      </c>
      <c r="AK1634" s="11">
        <f t="shared" si="447"/>
        <v>11.090799114762275</v>
      </c>
    </row>
    <row r="1635" spans="1:37" hidden="1">
      <c r="A1635" s="8">
        <v>1632</v>
      </c>
      <c r="B1635" s="8"/>
      <c r="C1635">
        <f>②MSY管理基準値計算!C1635</f>
        <v>-9.7778300255546027E-2</v>
      </c>
      <c r="D1635" s="69">
        <f t="shared" si="448"/>
        <v>3627</v>
      </c>
      <c r="E1635" s="5">
        <f>IF(①再生産関数フィット!$B$2="HS",$W$2*(T1635+SQRT($W$3^2+(($W$4^2))/4)-SQRT((T1635-$W$3)^2+(($W$4^2))/4)),IF(①再生産関数フィット!$B$2="BH",$W$2*T1635/(1+$W$3*T1635),$W$2*T1635*EXP(-$W$3*T1635)))</f>
        <v>1486.1767038516546</v>
      </c>
      <c r="F1635" s="5">
        <f t="shared" ca="1" si="449"/>
        <v>54756.416928859733</v>
      </c>
      <c r="G1635" s="76">
        <f t="shared" si="443"/>
        <v>1347.7392396579739</v>
      </c>
      <c r="H1635" s="77">
        <f t="shared" si="450"/>
        <v>395.40713787623309</v>
      </c>
      <c r="I1635" s="77">
        <f t="shared" si="450"/>
        <v>95.648899266571291</v>
      </c>
      <c r="J1635" s="77" t="str">
        <f t="shared" si="450"/>
        <v/>
      </c>
      <c r="K1635" s="77" t="str">
        <f t="shared" si="450"/>
        <v/>
      </c>
      <c r="L1635" s="77" t="str">
        <f t="shared" si="450"/>
        <v/>
      </c>
      <c r="M1635" s="77" t="str">
        <f t="shared" si="450"/>
        <v/>
      </c>
      <c r="N1635" s="77" t="str">
        <f t="shared" si="450"/>
        <v/>
      </c>
      <c r="O1635" s="77" t="str">
        <f t="shared" si="450"/>
        <v/>
      </c>
      <c r="P1635" s="77" t="str">
        <f t="shared" si="450"/>
        <v/>
      </c>
      <c r="Q1635" s="77" t="str">
        <f t="shared" si="450"/>
        <v/>
      </c>
      <c r="R1635" s="98">
        <f t="shared" si="453"/>
        <v>34.447254824242776</v>
      </c>
      <c r="S1635" s="74">
        <f t="shared" si="444"/>
        <v>128539.48703846593</v>
      </c>
      <c r="T1635" s="72">
        <f t="shared" si="445"/>
        <v>54859.560558335303</v>
      </c>
      <c r="U1635" s="7">
        <f t="shared" si="451"/>
        <v>11.763991428240995</v>
      </c>
      <c r="V1635" s="7">
        <f t="shared" si="451"/>
        <v>10.912531754221366</v>
      </c>
      <c r="W1635" s="69">
        <f t="shared" si="446"/>
        <v>3627</v>
      </c>
      <c r="X1635" s="64">
        <f t="shared" si="452"/>
        <v>16932.408976067749</v>
      </c>
      <c r="Y1635" s="7">
        <f t="shared" si="452"/>
        <v>20723.31799153244</v>
      </c>
      <c r="Z1635" s="7">
        <f t="shared" si="452"/>
        <v>12177.026081171294</v>
      </c>
      <c r="AA1635" s="7" t="str">
        <f t="shared" si="452"/>
        <v/>
      </c>
      <c r="AB1635" s="7" t="str">
        <f t="shared" si="452"/>
        <v/>
      </c>
      <c r="AC1635" s="7" t="str">
        <f t="shared" si="452"/>
        <v/>
      </c>
      <c r="AD1635" s="7" t="str">
        <f t="shared" si="442"/>
        <v/>
      </c>
      <c r="AE1635" s="7" t="str">
        <f t="shared" si="442"/>
        <v/>
      </c>
      <c r="AF1635" s="7" t="str">
        <f t="shared" si="442"/>
        <v/>
      </c>
      <c r="AG1635" s="7" t="str">
        <f t="shared" si="439"/>
        <v/>
      </c>
      <c r="AH1635" s="7" t="str">
        <f t="shared" si="439"/>
        <v/>
      </c>
      <c r="AI1635" s="7">
        <f t="shared" si="439"/>
        <v>7245.5546765611807</v>
      </c>
      <c r="AJ1635" s="69">
        <f t="shared" si="438"/>
        <v>57078.307725332663</v>
      </c>
      <c r="AK1635" s="11">
        <f t="shared" si="447"/>
        <v>10.95217942373244</v>
      </c>
    </row>
    <row r="1636" spans="1:37" hidden="1">
      <c r="A1636" s="8">
        <v>1633</v>
      </c>
      <c r="B1636" s="8"/>
      <c r="C1636">
        <f>②MSY管理基準値計算!C1636</f>
        <v>0.30349284889306455</v>
      </c>
      <c r="D1636" s="69">
        <f t="shared" si="448"/>
        <v>3628</v>
      </c>
      <c r="E1636" s="5">
        <f>IF(①再生産関数フィット!$B$2="HS",$W$2*(T1636+SQRT($W$3^2+(($W$4^2))/4)-SQRT((T1636-$W$3)^2+(($W$4^2))/4)),IF(①再生産関数フィット!$B$2="BH",$W$2*T1636/(1+$W$3*T1636),$W$2*T1636*EXP(-$W$3*T1636)))</f>
        <v>1462.2914775218017</v>
      </c>
      <c r="F1636" s="5">
        <f t="shared" ca="1" si="449"/>
        <v>72869.914809364403</v>
      </c>
      <c r="G1636" s="76">
        <f t="shared" si="443"/>
        <v>1980.7935740399134</v>
      </c>
      <c r="H1636" s="77">
        <f t="shared" si="450"/>
        <v>487.77083590418272</v>
      </c>
      <c r="I1636" s="77">
        <f t="shared" si="450"/>
        <v>78.433189394723897</v>
      </c>
      <c r="J1636" s="77" t="str">
        <f t="shared" si="450"/>
        <v/>
      </c>
      <c r="K1636" s="77" t="str">
        <f t="shared" si="450"/>
        <v/>
      </c>
      <c r="L1636" s="77" t="str">
        <f t="shared" si="450"/>
        <v/>
      </c>
      <c r="M1636" s="77" t="str">
        <f t="shared" si="450"/>
        <v/>
      </c>
      <c r="N1636" s="77" t="str">
        <f t="shared" si="450"/>
        <v/>
      </c>
      <c r="O1636" s="77" t="str">
        <f t="shared" si="450"/>
        <v/>
      </c>
      <c r="P1636" s="77" t="str">
        <f t="shared" si="450"/>
        <v/>
      </c>
      <c r="Q1636" s="77" t="str">
        <f t="shared" si="450"/>
        <v/>
      </c>
      <c r="R1636" s="98">
        <f t="shared" si="453"/>
        <v>22.825206957347788</v>
      </c>
      <c r="S1636" s="74">
        <f t="shared" si="444"/>
        <v>154722.03875659348</v>
      </c>
      <c r="T1636" s="72">
        <f t="shared" si="445"/>
        <v>51101.75399978779</v>
      </c>
      <c r="U1636" s="7">
        <f t="shared" si="451"/>
        <v>11.949385487672393</v>
      </c>
      <c r="V1636" s="7">
        <f t="shared" si="451"/>
        <v>10.841574100451787</v>
      </c>
      <c r="W1636" s="69">
        <f t="shared" si="446"/>
        <v>3628</v>
      </c>
      <c r="X1636" s="64">
        <f t="shared" si="452"/>
        <v>24885.827989487305</v>
      </c>
      <c r="Y1636" s="7">
        <f t="shared" si="452"/>
        <v>25564.106388494074</v>
      </c>
      <c r="Z1636" s="7">
        <f t="shared" si="452"/>
        <v>9985.3004081856307</v>
      </c>
      <c r="AA1636" s="7" t="str">
        <f t="shared" si="452"/>
        <v/>
      </c>
      <c r="AB1636" s="7" t="str">
        <f t="shared" si="452"/>
        <v/>
      </c>
      <c r="AC1636" s="7" t="str">
        <f t="shared" si="452"/>
        <v/>
      </c>
      <c r="AD1636" s="7" t="str">
        <f t="shared" si="442"/>
        <v/>
      </c>
      <c r="AE1636" s="7" t="str">
        <f t="shared" si="442"/>
        <v/>
      </c>
      <c r="AF1636" s="7" t="str">
        <f t="shared" si="442"/>
        <v/>
      </c>
      <c r="AG1636" s="7" t="str">
        <f t="shared" si="439"/>
        <v/>
      </c>
      <c r="AH1636" s="7" t="str">
        <f t="shared" si="439"/>
        <v/>
      </c>
      <c r="AI1636" s="7">
        <f t="shared" si="439"/>
        <v>4801.0004238973061</v>
      </c>
      <c r="AJ1636" s="69">
        <f t="shared" si="438"/>
        <v>65236.235210064318</v>
      </c>
      <c r="AK1636" s="11">
        <f t="shared" si="447"/>
        <v>11.085770348295851</v>
      </c>
    </row>
    <row r="1637" spans="1:37" hidden="1">
      <c r="A1637" s="8">
        <v>1634</v>
      </c>
      <c r="B1637" s="8"/>
      <c r="C1637">
        <f>②MSY管理基準値計算!C1637</f>
        <v>0.20528713365059159</v>
      </c>
      <c r="D1637" s="69">
        <f t="shared" si="448"/>
        <v>3629</v>
      </c>
      <c r="E1637" s="5">
        <f>IF(①再生産関数フィット!$B$2="HS",$W$2*(T1637+SQRT($W$3^2+(($W$4^2))/4)-SQRT((T1637-$W$3)^2+(($W$4^2))/4)),IF(①再生産関数フィット!$B$2="BH",$W$2*T1637/(1+$W$3*T1637),$W$2*T1637*EXP(-$W$3*T1637)))</f>
        <v>1486.1767038516546</v>
      </c>
      <c r="F1637" s="5">
        <f t="shared" ca="1" si="449"/>
        <v>72106.345750315377</v>
      </c>
      <c r="G1637" s="76">
        <f t="shared" si="443"/>
        <v>1824.8430535719294</v>
      </c>
      <c r="H1637" s="77">
        <f t="shared" ref="H1637:Q1652" si="454">IF(H$2&lt;&gt;"",G1636*EXP(-G$4-G$6*$S$6),"")</f>
        <v>716.88447507714875</v>
      </c>
      <c r="I1637" s="77">
        <f t="shared" si="454"/>
        <v>96.75450615074773</v>
      </c>
      <c r="J1637" s="77" t="str">
        <f t="shared" si="454"/>
        <v/>
      </c>
      <c r="K1637" s="77" t="str">
        <f t="shared" si="454"/>
        <v/>
      </c>
      <c r="L1637" s="77" t="str">
        <f t="shared" si="454"/>
        <v/>
      </c>
      <c r="M1637" s="77" t="str">
        <f t="shared" si="454"/>
        <v/>
      </c>
      <c r="N1637" s="77" t="str">
        <f t="shared" si="454"/>
        <v/>
      </c>
      <c r="O1637" s="77" t="str">
        <f t="shared" si="454"/>
        <v/>
      </c>
      <c r="P1637" s="77" t="str">
        <f t="shared" si="454"/>
        <v/>
      </c>
      <c r="Q1637" s="77" t="str">
        <f t="shared" si="454"/>
        <v/>
      </c>
      <c r="R1637" s="98">
        <f t="shared" si="453"/>
        <v>17.765658555070083</v>
      </c>
      <c r="S1637" s="74">
        <f t="shared" si="444"/>
        <v>173686.65631619067</v>
      </c>
      <c r="T1637" s="72">
        <f t="shared" si="445"/>
        <v>64848.710419456052</v>
      </c>
      <c r="U1637" s="7">
        <f t="shared" si="451"/>
        <v>12.065008128991613</v>
      </c>
      <c r="V1637" s="7">
        <f t="shared" si="451"/>
        <v>11.079812303956368</v>
      </c>
      <c r="W1637" s="69">
        <f t="shared" si="446"/>
        <v>3629</v>
      </c>
      <c r="X1637" s="64">
        <f t="shared" si="452"/>
        <v>22926.53355411518</v>
      </c>
      <c r="Y1637" s="7">
        <f t="shared" si="452"/>
        <v>37571.969540081322</v>
      </c>
      <c r="Z1637" s="7">
        <f t="shared" si="452"/>
        <v>12317.780485742307</v>
      </c>
      <c r="AA1637" s="7" t="str">
        <f t="shared" si="452"/>
        <v/>
      </c>
      <c r="AB1637" s="7" t="str">
        <f t="shared" si="452"/>
        <v/>
      </c>
      <c r="AC1637" s="7" t="str">
        <f t="shared" si="452"/>
        <v/>
      </c>
      <c r="AD1637" s="7" t="str">
        <f t="shared" si="442"/>
        <v/>
      </c>
      <c r="AE1637" s="7" t="str">
        <f t="shared" si="442"/>
        <v/>
      </c>
      <c r="AF1637" s="7" t="str">
        <f t="shared" si="442"/>
        <v/>
      </c>
      <c r="AG1637" s="7" t="str">
        <f t="shared" si="439"/>
        <v/>
      </c>
      <c r="AH1637" s="7" t="str">
        <f t="shared" si="439"/>
        <v/>
      </c>
      <c r="AI1637" s="7">
        <f t="shared" si="439"/>
        <v>3736.7868958686108</v>
      </c>
      <c r="AJ1637" s="69">
        <f t="shared" si="438"/>
        <v>76553.070475807428</v>
      </c>
      <c r="AK1637" s="11">
        <f t="shared" si="447"/>
        <v>11.245739511003917</v>
      </c>
    </row>
    <row r="1638" spans="1:37" hidden="1">
      <c r="A1638" s="8">
        <v>1635</v>
      </c>
      <c r="B1638" s="8"/>
      <c r="C1638">
        <f>②MSY管理基準値計算!C1638</f>
        <v>0.21616720579730447</v>
      </c>
      <c r="D1638" s="69">
        <f t="shared" si="448"/>
        <v>3630</v>
      </c>
      <c r="E1638" s="5">
        <f>IF(①再生産関数フィット!$B$2="HS",$W$2*(T1638+SQRT($W$3^2+(($W$4^2))/4)-SQRT((T1638-$W$3)^2+(($W$4^2))/4)),IF(①再生産関数フィット!$B$2="BH",$W$2*T1638/(1+$W$3*T1638),$W$2*T1638*EXP(-$W$3*T1638)))</f>
        <v>1486.1767038516546</v>
      </c>
      <c r="F1638" s="5">
        <f t="shared" ca="1" si="449"/>
        <v>54859.560558335303</v>
      </c>
      <c r="G1638" s="76">
        <f t="shared" si="443"/>
        <v>1844.8058792166712</v>
      </c>
      <c r="H1638" s="77">
        <f t="shared" si="454"/>
        <v>660.44320402855533</v>
      </c>
      <c r="I1638" s="77">
        <f t="shared" si="454"/>
        <v>142.20162061278489</v>
      </c>
      <c r="J1638" s="77" t="str">
        <f t="shared" si="454"/>
        <v/>
      </c>
      <c r="K1638" s="77" t="str">
        <f t="shared" si="454"/>
        <v/>
      </c>
      <c r="L1638" s="77" t="str">
        <f t="shared" si="454"/>
        <v/>
      </c>
      <c r="M1638" s="77" t="str">
        <f t="shared" si="454"/>
        <v/>
      </c>
      <c r="N1638" s="77" t="str">
        <f t="shared" si="454"/>
        <v/>
      </c>
      <c r="O1638" s="77" t="str">
        <f t="shared" si="454"/>
        <v/>
      </c>
      <c r="P1638" s="77" t="str">
        <f t="shared" si="454"/>
        <v/>
      </c>
      <c r="Q1638" s="77" t="str">
        <f t="shared" si="454"/>
        <v/>
      </c>
      <c r="R1638" s="98">
        <f t="shared" si="453"/>
        <v>20.092419168480362</v>
      </c>
      <c r="S1638" s="74">
        <f t="shared" si="444"/>
        <v>180178.04759648547</v>
      </c>
      <c r="T1638" s="72">
        <f t="shared" si="445"/>
        <v>73363.652226390841</v>
      </c>
      <c r="U1638" s="7">
        <f t="shared" si="451"/>
        <v>12.101700794296381</v>
      </c>
      <c r="V1638" s="7">
        <f t="shared" si="451"/>
        <v>11.203183890674632</v>
      </c>
      <c r="W1638" s="69">
        <f t="shared" si="446"/>
        <v>3630</v>
      </c>
      <c r="X1638" s="64">
        <f t="shared" si="452"/>
        <v>23177.337803326234</v>
      </c>
      <c r="Y1638" s="7">
        <f t="shared" si="452"/>
        <v>34613.878257084834</v>
      </c>
      <c r="Z1638" s="7">
        <f t="shared" si="452"/>
        <v>18103.635862664742</v>
      </c>
      <c r="AA1638" s="7" t="str">
        <f t="shared" si="452"/>
        <v/>
      </c>
      <c r="AB1638" s="7" t="str">
        <f t="shared" si="452"/>
        <v/>
      </c>
      <c r="AC1638" s="7" t="str">
        <f t="shared" si="452"/>
        <v/>
      </c>
      <c r="AD1638" s="7" t="str">
        <f t="shared" si="442"/>
        <v/>
      </c>
      <c r="AE1638" s="7" t="str">
        <f t="shared" si="442"/>
        <v/>
      </c>
      <c r="AF1638" s="7" t="str">
        <f t="shared" si="442"/>
        <v/>
      </c>
      <c r="AG1638" s="7" t="str">
        <f t="shared" si="439"/>
        <v/>
      </c>
      <c r="AH1638" s="7" t="str">
        <f t="shared" si="439"/>
        <v/>
      </c>
      <c r="AI1638" s="7">
        <f t="shared" si="439"/>
        <v>4226.1922586398896</v>
      </c>
      <c r="AJ1638" s="69">
        <f t="shared" ref="AJ1638:AJ1701" si="455">SUM(X1638:AI1638)</f>
        <v>80121.044181715697</v>
      </c>
      <c r="AK1638" s="11">
        <f t="shared" si="447"/>
        <v>11.291293822417192</v>
      </c>
    </row>
    <row r="1639" spans="1:37" hidden="1">
      <c r="A1639" s="8">
        <v>1636</v>
      </c>
      <c r="B1639" s="8"/>
      <c r="C1639">
        <f>②MSY管理基準値計算!C1639</f>
        <v>-6.5988247914020526E-2</v>
      </c>
      <c r="D1639" s="69">
        <f t="shared" si="448"/>
        <v>3631</v>
      </c>
      <c r="E1639" s="5">
        <f>IF(①再生産関数フィット!$B$2="HS",$W$2*(T1639+SQRT($W$3^2+(($W$4^2))/4)-SQRT((T1639-$W$3)^2+(($W$4^2))/4)),IF(①再生産関数フィット!$B$2="BH",$W$2*T1639/(1+$W$3*T1639),$W$2*T1639*EXP(-$W$3*T1639)))</f>
        <v>1486.1767038516546</v>
      </c>
      <c r="F1639" s="5">
        <f t="shared" ca="1" si="449"/>
        <v>51101.75399978779</v>
      </c>
      <c r="G1639" s="76">
        <f t="shared" si="443"/>
        <v>1391.2722325215409</v>
      </c>
      <c r="H1639" s="77">
        <f t="shared" si="454"/>
        <v>667.6681061945086</v>
      </c>
      <c r="I1639" s="77">
        <f t="shared" si="454"/>
        <v>131.00589732460557</v>
      </c>
      <c r="J1639" s="77" t="str">
        <f t="shared" si="454"/>
        <v/>
      </c>
      <c r="K1639" s="77" t="str">
        <f t="shared" si="454"/>
        <v/>
      </c>
      <c r="L1639" s="77" t="str">
        <f t="shared" si="454"/>
        <v/>
      </c>
      <c r="M1639" s="77" t="str">
        <f t="shared" si="454"/>
        <v/>
      </c>
      <c r="N1639" s="77" t="str">
        <f t="shared" si="454"/>
        <v/>
      </c>
      <c r="O1639" s="77" t="str">
        <f t="shared" si="454"/>
        <v/>
      </c>
      <c r="P1639" s="77" t="str">
        <f t="shared" si="454"/>
        <v/>
      </c>
      <c r="Q1639" s="77" t="str">
        <f t="shared" si="454"/>
        <v/>
      </c>
      <c r="R1639" s="98">
        <f t="shared" si="453"/>
        <v>28.474285591605948</v>
      </c>
      <c r="S1639" s="74">
        <f t="shared" si="444"/>
        <v>163369.28482978203</v>
      </c>
      <c r="T1639" s="72">
        <f t="shared" si="445"/>
        <v>74334.990219194966</v>
      </c>
      <c r="U1639" s="7">
        <f t="shared" si="451"/>
        <v>12.00376846840053</v>
      </c>
      <c r="V1639" s="7">
        <f t="shared" si="451"/>
        <v>11.216337051470056</v>
      </c>
      <c r="W1639" s="69">
        <f t="shared" si="446"/>
        <v>3631</v>
      </c>
      <c r="X1639" s="64">
        <f t="shared" si="452"/>
        <v>17479.33854332233</v>
      </c>
      <c r="Y1639" s="7">
        <f t="shared" si="452"/>
        <v>34992.535925853641</v>
      </c>
      <c r="Z1639" s="7">
        <f t="shared" si="452"/>
        <v>16678.312460899433</v>
      </c>
      <c r="AA1639" s="7" t="str">
        <f t="shared" si="452"/>
        <v/>
      </c>
      <c r="AB1639" s="7" t="str">
        <f t="shared" si="452"/>
        <v/>
      </c>
      <c r="AC1639" s="7" t="str">
        <f t="shared" si="452"/>
        <v/>
      </c>
      <c r="AD1639" s="7" t="str">
        <f t="shared" si="442"/>
        <v/>
      </c>
      <c r="AE1639" s="7" t="str">
        <f t="shared" si="442"/>
        <v/>
      </c>
      <c r="AF1639" s="7" t="str">
        <f t="shared" si="442"/>
        <v/>
      </c>
      <c r="AG1639" s="7" t="str">
        <f t="shared" si="439"/>
        <v/>
      </c>
      <c r="AH1639" s="7" t="str">
        <f t="shared" si="439"/>
        <v/>
      </c>
      <c r="AI1639" s="7">
        <f t="shared" si="439"/>
        <v>5989.2143563441214</v>
      </c>
      <c r="AJ1639" s="69">
        <f t="shared" si="455"/>
        <v>75139.401286419525</v>
      </c>
      <c r="AK1639" s="11">
        <f t="shared" si="447"/>
        <v>11.227100351122028</v>
      </c>
    </row>
    <row r="1640" spans="1:37" hidden="1">
      <c r="A1640" s="8">
        <v>1637</v>
      </c>
      <c r="B1640" s="8"/>
      <c r="C1640">
        <f>②MSY管理基準値計算!C1640</f>
        <v>4.074800961005029E-3</v>
      </c>
      <c r="D1640" s="69">
        <f t="shared" si="448"/>
        <v>3632</v>
      </c>
      <c r="E1640" s="5">
        <f>IF(①再生産関数フィット!$B$2="HS",$W$2*(T1640+SQRT($W$3^2+(($W$4^2))/4)-SQRT((T1640-$W$3)^2+(($W$4^2))/4)),IF(①再生産関数フィット!$B$2="BH",$W$2*T1640/(1+$W$3*T1640),$W$2*T1640*EXP(-$W$3*T1640)))</f>
        <v>1486.1767038516546</v>
      </c>
      <c r="F1640" s="5">
        <f t="shared" ca="1" si="449"/>
        <v>64848.710419456052</v>
      </c>
      <c r="G1640" s="76">
        <f t="shared" si="443"/>
        <v>1492.2449331295738</v>
      </c>
      <c r="H1640" s="77">
        <f t="shared" si="454"/>
        <v>503.52620140341804</v>
      </c>
      <c r="I1640" s="77">
        <f t="shared" si="454"/>
        <v>132.43903311214905</v>
      </c>
      <c r="J1640" s="77" t="str">
        <f t="shared" si="454"/>
        <v/>
      </c>
      <c r="K1640" s="77" t="str">
        <f t="shared" si="454"/>
        <v/>
      </c>
      <c r="L1640" s="77" t="str">
        <f t="shared" si="454"/>
        <v/>
      </c>
      <c r="M1640" s="77" t="str">
        <f t="shared" si="454"/>
        <v/>
      </c>
      <c r="N1640" s="77" t="str">
        <f t="shared" si="454"/>
        <v/>
      </c>
      <c r="O1640" s="77" t="str">
        <f t="shared" si="454"/>
        <v/>
      </c>
      <c r="P1640" s="77" t="str">
        <f t="shared" si="454"/>
        <v/>
      </c>
      <c r="Q1640" s="77" t="str">
        <f t="shared" si="454"/>
        <v/>
      </c>
      <c r="R1640" s="98">
        <f t="shared" si="453"/>
        <v>27.980597936178633</v>
      </c>
      <c r="S1640" s="74">
        <f t="shared" si="444"/>
        <v>151136.0222970669</v>
      </c>
      <c r="T1640" s="72">
        <f t="shared" si="445"/>
        <v>66269.914901713055</v>
      </c>
      <c r="U1640" s="7">
        <f t="shared" si="451"/>
        <v>11.925935520225654</v>
      </c>
      <c r="V1640" s="7">
        <f t="shared" si="451"/>
        <v>11.101491300966661</v>
      </c>
      <c r="W1640" s="69">
        <f t="shared" si="446"/>
        <v>3632</v>
      </c>
      <c r="X1640" s="64">
        <f t="shared" si="452"/>
        <v>18747.915588350079</v>
      </c>
      <c r="Y1640" s="7">
        <f t="shared" si="452"/>
        <v>26389.846285520591</v>
      </c>
      <c r="Z1640" s="7">
        <f t="shared" si="452"/>
        <v>16860.764449334139</v>
      </c>
      <c r="AA1640" s="7" t="str">
        <f t="shared" si="452"/>
        <v/>
      </c>
      <c r="AB1640" s="7" t="str">
        <f t="shared" si="452"/>
        <v/>
      </c>
      <c r="AC1640" s="7" t="str">
        <f t="shared" si="452"/>
        <v/>
      </c>
      <c r="AD1640" s="7" t="str">
        <f t="shared" si="442"/>
        <v/>
      </c>
      <c r="AE1640" s="7" t="str">
        <f t="shared" si="442"/>
        <v/>
      </c>
      <c r="AF1640" s="7" t="str">
        <f t="shared" si="442"/>
        <v/>
      </c>
      <c r="AG1640" s="7" t="str">
        <f t="shared" si="439"/>
        <v/>
      </c>
      <c r="AH1640" s="7" t="str">
        <f t="shared" si="439"/>
        <v/>
      </c>
      <c r="AI1640" s="7">
        <f t="shared" si="439"/>
        <v>5885.3732543813458</v>
      </c>
      <c r="AJ1640" s="69">
        <f t="shared" si="455"/>
        <v>67883.899577586155</v>
      </c>
      <c r="AK1640" s="11">
        <f t="shared" si="447"/>
        <v>11.125554165806307</v>
      </c>
    </row>
    <row r="1641" spans="1:37" hidden="1">
      <c r="A1641" s="8">
        <v>1638</v>
      </c>
      <c r="B1641" s="8"/>
      <c r="C1641">
        <f>②MSY管理基準値計算!C1641</f>
        <v>5.0641882707036151E-2</v>
      </c>
      <c r="D1641" s="69">
        <f t="shared" si="448"/>
        <v>3633</v>
      </c>
      <c r="E1641" s="5">
        <f>IF(①再生産関数フィット!$B$2="HS",$W$2*(T1641+SQRT($W$3^2+(($W$4^2))/4)-SQRT((T1641-$W$3)^2+(($W$4^2))/4)),IF(①再生産関数フィット!$B$2="BH",$W$2*T1641/(1+$W$3*T1641),$W$2*T1641*EXP(-$W$3*T1641)))</f>
        <v>1486.1767038516546</v>
      </c>
      <c r="F1641" s="5">
        <f t="shared" ca="1" si="449"/>
        <v>73363.652226390841</v>
      </c>
      <c r="G1641" s="76">
        <f t="shared" si="443"/>
        <v>1563.377796041068</v>
      </c>
      <c r="H1641" s="77">
        <f t="shared" si="454"/>
        <v>540.07002021482401</v>
      </c>
      <c r="I1641" s="77">
        <f t="shared" si="454"/>
        <v>99.87974959683703</v>
      </c>
      <c r="J1641" s="77" t="str">
        <f t="shared" si="454"/>
        <v/>
      </c>
      <c r="K1641" s="77" t="str">
        <f t="shared" si="454"/>
        <v/>
      </c>
      <c r="L1641" s="77" t="str">
        <f t="shared" si="454"/>
        <v/>
      </c>
      <c r="M1641" s="77" t="str">
        <f t="shared" si="454"/>
        <v/>
      </c>
      <c r="N1641" s="77" t="str">
        <f t="shared" si="454"/>
        <v/>
      </c>
      <c r="O1641" s="77" t="str">
        <f t="shared" si="454"/>
        <v/>
      </c>
      <c r="P1641" s="77" t="str">
        <f t="shared" si="454"/>
        <v/>
      </c>
      <c r="Q1641" s="77" t="str">
        <f t="shared" si="454"/>
        <v/>
      </c>
      <c r="R1641" s="98">
        <f t="shared" si="453"/>
        <v>28.145422931898928</v>
      </c>
      <c r="S1641" s="74">
        <f t="shared" si="444"/>
        <v>150209.71698451924</v>
      </c>
      <c r="T1641" s="72">
        <f t="shared" si="445"/>
        <v>60671.104132135311</v>
      </c>
      <c r="U1641" s="7">
        <f t="shared" si="451"/>
        <v>11.919787709858239</v>
      </c>
      <c r="V1641" s="7">
        <f t="shared" si="451"/>
        <v>11.013222819751052</v>
      </c>
      <c r="W1641" s="69">
        <f t="shared" si="446"/>
        <v>3633</v>
      </c>
      <c r="X1641" s="64">
        <f t="shared" si="452"/>
        <v>19641.597905384675</v>
      </c>
      <c r="Y1641" s="7">
        <f t="shared" si="452"/>
        <v>28305.11059238487</v>
      </c>
      <c r="Z1641" s="7">
        <f t="shared" si="452"/>
        <v>12715.654075975452</v>
      </c>
      <c r="AA1641" s="7" t="str">
        <f t="shared" si="452"/>
        <v/>
      </c>
      <c r="AB1641" s="7" t="str">
        <f t="shared" si="452"/>
        <v/>
      </c>
      <c r="AC1641" s="7" t="str">
        <f t="shared" si="452"/>
        <v/>
      </c>
      <c r="AD1641" s="7" t="str">
        <f t="shared" si="442"/>
        <v/>
      </c>
      <c r="AE1641" s="7" t="str">
        <f t="shared" si="442"/>
        <v/>
      </c>
      <c r="AF1641" s="7" t="str">
        <f t="shared" si="442"/>
        <v/>
      </c>
      <c r="AG1641" s="7" t="str">
        <f t="shared" si="439"/>
        <v/>
      </c>
      <c r="AH1641" s="7" t="str">
        <f t="shared" si="439"/>
        <v/>
      </c>
      <c r="AI1641" s="7">
        <f t="shared" si="439"/>
        <v>5920.0421568715055</v>
      </c>
      <c r="AJ1641" s="69">
        <f t="shared" si="455"/>
        <v>66582.404730616501</v>
      </c>
      <c r="AK1641" s="11">
        <f t="shared" si="447"/>
        <v>11.106195628389314</v>
      </c>
    </row>
    <row r="1642" spans="1:37" hidden="1">
      <c r="A1642" s="8">
        <v>1639</v>
      </c>
      <c r="B1642" s="8"/>
      <c r="C1642">
        <f>②MSY管理基準値計算!C1642</f>
        <v>-9.5095638985350263E-3</v>
      </c>
      <c r="D1642" s="69">
        <f t="shared" si="448"/>
        <v>3634</v>
      </c>
      <c r="E1642" s="5">
        <f>IF(①再生産関数フィット!$B$2="HS",$W$2*(T1642+SQRT($W$3^2+(($W$4^2))/4)-SQRT((T1642-$W$3)^2+(($W$4^2))/4)),IF(①再生産関数フィット!$B$2="BH",$W$2*T1642/(1+$W$3*T1642),$W$2*T1642*EXP(-$W$3*T1642)))</f>
        <v>1486.1767038516546</v>
      </c>
      <c r="F1642" s="5">
        <f t="shared" ca="1" si="449"/>
        <v>74334.990219194966</v>
      </c>
      <c r="G1642" s="76">
        <f t="shared" si="443"/>
        <v>1472.1107978381558</v>
      </c>
      <c r="H1642" s="77">
        <f t="shared" si="454"/>
        <v>565.81427027569066</v>
      </c>
      <c r="I1642" s="77">
        <f t="shared" si="454"/>
        <v>107.12860270919194</v>
      </c>
      <c r="J1642" s="77" t="str">
        <f t="shared" si="454"/>
        <v/>
      </c>
      <c r="K1642" s="77" t="str">
        <f t="shared" si="454"/>
        <v/>
      </c>
      <c r="L1642" s="77" t="str">
        <f t="shared" si="454"/>
        <v/>
      </c>
      <c r="M1642" s="77" t="str">
        <f t="shared" si="454"/>
        <v/>
      </c>
      <c r="N1642" s="77" t="str">
        <f t="shared" si="454"/>
        <v/>
      </c>
      <c r="O1642" s="77" t="str">
        <f t="shared" si="454"/>
        <v/>
      </c>
      <c r="P1642" s="77" t="str">
        <f t="shared" si="454"/>
        <v/>
      </c>
      <c r="Q1642" s="77" t="str">
        <f t="shared" si="454"/>
        <v/>
      </c>
      <c r="R1642" s="98">
        <f t="shared" si="453"/>
        <v>22.461855841477856</v>
      </c>
      <c r="S1642" s="74">
        <f t="shared" si="444"/>
        <v>148640.94278397103</v>
      </c>
      <c r="T1642" s="72">
        <f t="shared" si="445"/>
        <v>61465.797356660267</v>
      </c>
      <c r="U1642" s="7">
        <f t="shared" si="451"/>
        <v>11.909288896761478</v>
      </c>
      <c r="V1642" s="7">
        <f t="shared" si="451"/>
        <v>11.026236158548988</v>
      </c>
      <c r="W1642" s="69">
        <f t="shared" si="446"/>
        <v>3634</v>
      </c>
      <c r="X1642" s="64">
        <f t="shared" si="452"/>
        <v>18494.959079329623</v>
      </c>
      <c r="Y1642" s="7">
        <f t="shared" si="452"/>
        <v>29654.368684513349</v>
      </c>
      <c r="Z1642" s="7">
        <f t="shared" si="452"/>
        <v>13638.502891639504</v>
      </c>
      <c r="AA1642" s="7" t="str">
        <f t="shared" si="452"/>
        <v/>
      </c>
      <c r="AB1642" s="7" t="str">
        <f t="shared" si="452"/>
        <v/>
      </c>
      <c r="AC1642" s="7" t="str">
        <f t="shared" si="452"/>
        <v/>
      </c>
      <c r="AD1642" s="7" t="str">
        <f t="shared" si="442"/>
        <v/>
      </c>
      <c r="AE1642" s="7" t="str">
        <f t="shared" si="442"/>
        <v/>
      </c>
      <c r="AF1642" s="7" t="str">
        <f t="shared" si="442"/>
        <v/>
      </c>
      <c r="AG1642" s="7" t="str">
        <f t="shared" si="439"/>
        <v/>
      </c>
      <c r="AH1642" s="7" t="str">
        <f t="shared" si="439"/>
        <v/>
      </c>
      <c r="AI1642" s="7">
        <f t="shared" si="439"/>
        <v>4724.574003555319</v>
      </c>
      <c r="AJ1642" s="69">
        <f t="shared" si="455"/>
        <v>66512.404659037798</v>
      </c>
      <c r="AK1642" s="11">
        <f t="shared" si="447"/>
        <v>11.10514374547436</v>
      </c>
    </row>
    <row r="1643" spans="1:37" hidden="1">
      <c r="A1643" s="8">
        <v>1640</v>
      </c>
      <c r="B1643" s="8"/>
      <c r="C1643">
        <f>②MSY管理基準値計算!C1643</f>
        <v>3.4679633817412264E-3</v>
      </c>
      <c r="D1643" s="69">
        <f t="shared" si="448"/>
        <v>3635</v>
      </c>
      <c r="E1643" s="5">
        <f>IF(①再生産関数フィット!$B$2="HS",$W$2*(T1643+SQRT($W$3^2+(($W$4^2))/4)-SQRT((T1643-$W$3)^2+(($W$4^2))/4)),IF(①再生産関数フィット!$B$2="BH",$W$2*T1643/(1+$W$3*T1643),$W$2*T1643*EXP(-$W$3*T1643)))</f>
        <v>1486.1767038516546</v>
      </c>
      <c r="F1643" s="5">
        <f t="shared" ca="1" si="449"/>
        <v>66269.914901713055</v>
      </c>
      <c r="G1643" s="76">
        <f t="shared" si="443"/>
        <v>1491.3396575320912</v>
      </c>
      <c r="H1643" s="77">
        <f t="shared" si="454"/>
        <v>532.78311803648035</v>
      </c>
      <c r="I1643" s="77">
        <f t="shared" si="454"/>
        <v>112.23524709526551</v>
      </c>
      <c r="J1643" s="77" t="str">
        <f t="shared" si="454"/>
        <v/>
      </c>
      <c r="K1643" s="77" t="str">
        <f t="shared" si="454"/>
        <v/>
      </c>
      <c r="L1643" s="77" t="str">
        <f t="shared" si="454"/>
        <v/>
      </c>
      <c r="M1643" s="77" t="str">
        <f t="shared" si="454"/>
        <v/>
      </c>
      <c r="N1643" s="77" t="str">
        <f t="shared" si="454"/>
        <v/>
      </c>
      <c r="O1643" s="77" t="str">
        <f t="shared" si="454"/>
        <v/>
      </c>
      <c r="P1643" s="77" t="str">
        <f t="shared" si="454"/>
        <v/>
      </c>
      <c r="Q1643" s="77" t="str">
        <f t="shared" si="454"/>
        <v/>
      </c>
      <c r="R1643" s="98">
        <f t="shared" si="453"/>
        <v>22.736483309505413</v>
      </c>
      <c r="S1643" s="74">
        <f t="shared" si="444"/>
        <v>147385.86859445483</v>
      </c>
      <c r="T1643" s="72">
        <f t="shared" si="445"/>
        <v>61093.126391347141</v>
      </c>
      <c r="U1643" s="7">
        <f t="shared" si="451"/>
        <v>11.900809383004772</v>
      </c>
      <c r="V1643" s="7">
        <f t="shared" si="451"/>
        <v>11.020154641144721</v>
      </c>
      <c r="W1643" s="69">
        <f t="shared" si="446"/>
        <v>3635</v>
      </c>
      <c r="X1643" s="64">
        <f t="shared" si="452"/>
        <v>18736.542099917318</v>
      </c>
      <c r="Y1643" s="7">
        <f t="shared" si="452"/>
        <v>27923.203498279065</v>
      </c>
      <c r="Z1643" s="7">
        <f t="shared" si="452"/>
        <v>14288.627904612</v>
      </c>
      <c r="AA1643" s="7" t="str">
        <f t="shared" si="452"/>
        <v/>
      </c>
      <c r="AB1643" s="7" t="str">
        <f t="shared" si="452"/>
        <v/>
      </c>
      <c r="AC1643" s="7" t="str">
        <f t="shared" si="452"/>
        <v/>
      </c>
      <c r="AD1643" s="7" t="str">
        <f t="shared" si="442"/>
        <v/>
      </c>
      <c r="AE1643" s="7" t="str">
        <f t="shared" si="442"/>
        <v/>
      </c>
      <c r="AF1643" s="7" t="str">
        <f t="shared" si="442"/>
        <v/>
      </c>
      <c r="AG1643" s="7" t="str">
        <f t="shared" si="442"/>
        <v/>
      </c>
      <c r="AH1643" s="7" t="str">
        <f t="shared" si="442"/>
        <v/>
      </c>
      <c r="AI1643" s="7">
        <f t="shared" si="442"/>
        <v>4782.3385001873939</v>
      </c>
      <c r="AJ1643" s="69">
        <f t="shared" si="455"/>
        <v>65730.712002995788</v>
      </c>
      <c r="AK1643" s="11">
        <f t="shared" si="447"/>
        <v>11.093321553436832</v>
      </c>
    </row>
    <row r="1644" spans="1:37" hidden="1">
      <c r="A1644" s="8">
        <v>1641</v>
      </c>
      <c r="B1644" s="8"/>
      <c r="C1644">
        <f>②MSY管理基準値計算!C1644</f>
        <v>-0.28324357852627674</v>
      </c>
      <c r="D1644" s="69">
        <f t="shared" si="448"/>
        <v>3636</v>
      </c>
      <c r="E1644" s="5">
        <f>IF(①再生産関数フィット!$B$2="HS",$W$2*(T1644+SQRT($W$3^2+(($W$4^2))/4)-SQRT((T1644-$W$3)^2+(($W$4^2))/4)),IF(①再生産関数フィット!$B$2="BH",$W$2*T1644/(1+$W$3*T1644),$W$2*T1644*EXP(-$W$3*T1644)))</f>
        <v>1486.1767038516546</v>
      </c>
      <c r="F1644" s="5">
        <f t="shared" ca="1" si="449"/>
        <v>60671.104132135311</v>
      </c>
      <c r="G1644" s="76">
        <f t="shared" si="443"/>
        <v>1119.5908131124249</v>
      </c>
      <c r="H1644" s="77">
        <f t="shared" si="454"/>
        <v>539.74238485190335</v>
      </c>
      <c r="I1644" s="77">
        <f t="shared" si="454"/>
        <v>105.68316856320099</v>
      </c>
      <c r="J1644" s="77" t="str">
        <f t="shared" si="454"/>
        <v/>
      </c>
      <c r="K1644" s="77" t="str">
        <f t="shared" si="454"/>
        <v/>
      </c>
      <c r="L1644" s="77" t="str">
        <f t="shared" si="454"/>
        <v/>
      </c>
      <c r="M1644" s="77" t="str">
        <f t="shared" si="454"/>
        <v/>
      </c>
      <c r="N1644" s="77" t="str">
        <f t="shared" si="454"/>
        <v/>
      </c>
      <c r="O1644" s="77" t="str">
        <f t="shared" si="454"/>
        <v/>
      </c>
      <c r="P1644" s="77" t="str">
        <f t="shared" si="454"/>
        <v/>
      </c>
      <c r="Q1644" s="77" t="str">
        <f t="shared" si="454"/>
        <v/>
      </c>
      <c r="R1644" s="98">
        <f t="shared" si="453"/>
        <v>23.680620702512957</v>
      </c>
      <c r="S1644" s="74">
        <f t="shared" si="444"/>
        <v>132063.6356461785</v>
      </c>
      <c r="T1644" s="72">
        <f t="shared" si="445"/>
        <v>60292.883879086323</v>
      </c>
      <c r="U1644" s="7">
        <f t="shared" si="451"/>
        <v>11.791039173629937</v>
      </c>
      <c r="V1644" s="7">
        <f t="shared" si="451"/>
        <v>11.006969363795868</v>
      </c>
      <c r="W1644" s="69">
        <f t="shared" si="446"/>
        <v>3636</v>
      </c>
      <c r="X1644" s="64">
        <f t="shared" si="452"/>
        <v>14066.051485062324</v>
      </c>
      <c r="Y1644" s="7">
        <f t="shared" si="452"/>
        <v>28287.939198242759</v>
      </c>
      <c r="Z1644" s="7">
        <f t="shared" si="452"/>
        <v>13454.485203727658</v>
      </c>
      <c r="AA1644" s="7" t="str">
        <f t="shared" si="452"/>
        <v/>
      </c>
      <c r="AB1644" s="7" t="str">
        <f t="shared" si="452"/>
        <v/>
      </c>
      <c r="AC1644" s="7" t="str">
        <f t="shared" si="452"/>
        <v/>
      </c>
      <c r="AD1644" s="7" t="str">
        <f t="shared" si="442"/>
        <v/>
      </c>
      <c r="AE1644" s="7" t="str">
        <f t="shared" si="442"/>
        <v/>
      </c>
      <c r="AF1644" s="7" t="str">
        <f t="shared" si="442"/>
        <v/>
      </c>
      <c r="AG1644" s="7" t="str">
        <f t="shared" si="442"/>
        <v/>
      </c>
      <c r="AH1644" s="7" t="str">
        <f t="shared" si="442"/>
        <v/>
      </c>
      <c r="AI1644" s="7">
        <f t="shared" si="442"/>
        <v>4980.926142022</v>
      </c>
      <c r="AJ1644" s="69">
        <f t="shared" si="455"/>
        <v>60789.402029054741</v>
      </c>
      <c r="AK1644" s="11">
        <f t="shared" si="447"/>
        <v>11.015170744028074</v>
      </c>
    </row>
    <row r="1645" spans="1:37" hidden="1">
      <c r="A1645" s="8">
        <v>1642</v>
      </c>
      <c r="B1645" s="8"/>
      <c r="C1645">
        <f>②MSY管理基準値計算!C1645</f>
        <v>-8.2673155245684193E-2</v>
      </c>
      <c r="D1645" s="69">
        <f t="shared" si="448"/>
        <v>3637</v>
      </c>
      <c r="E1645" s="5">
        <f>IF(①再生産関数フィット!$B$2="HS",$W$2*(T1645+SQRT($W$3^2+(($W$4^2))/4)-SQRT((T1645-$W$3)^2+(($W$4^2))/4)),IF(①再生産関数フィット!$B$2="BH",$W$2*T1645/(1+$W$3*T1645),$W$2*T1645*EXP(-$W$3*T1645)))</f>
        <v>1486.1767038516546</v>
      </c>
      <c r="F1645" s="5">
        <f t="shared" ca="1" si="449"/>
        <v>61465.797356660267</v>
      </c>
      <c r="G1645" s="76">
        <f t="shared" si="443"/>
        <v>1368.2515671335145</v>
      </c>
      <c r="H1645" s="77">
        <f t="shared" si="454"/>
        <v>405.19985670305186</v>
      </c>
      <c r="I1645" s="77">
        <f t="shared" si="454"/>
        <v>107.0636127684175</v>
      </c>
      <c r="J1645" s="77" t="str">
        <f t="shared" si="454"/>
        <v/>
      </c>
      <c r="K1645" s="77" t="str">
        <f t="shared" si="454"/>
        <v/>
      </c>
      <c r="L1645" s="77" t="str">
        <f t="shared" si="454"/>
        <v/>
      </c>
      <c r="M1645" s="77" t="str">
        <f t="shared" si="454"/>
        <v/>
      </c>
      <c r="N1645" s="77" t="str">
        <f t="shared" si="454"/>
        <v/>
      </c>
      <c r="O1645" s="77" t="str">
        <f t="shared" si="454"/>
        <v/>
      </c>
      <c r="P1645" s="77" t="str">
        <f t="shared" si="454"/>
        <v/>
      </c>
      <c r="Q1645" s="77" t="str">
        <f t="shared" si="454"/>
        <v/>
      </c>
      <c r="R1645" s="98">
        <f t="shared" si="453"/>
        <v>22.696714467942428</v>
      </c>
      <c r="S1645" s="74">
        <f t="shared" si="444"/>
        <v>128499.43079019991</v>
      </c>
      <c r="T1645" s="72">
        <f t="shared" si="445"/>
        <v>53509.375269706739</v>
      </c>
      <c r="U1645" s="7">
        <f t="shared" si="451"/>
        <v>11.763679753659352</v>
      </c>
      <c r="V1645" s="7">
        <f t="shared" si="451"/>
        <v>10.887612156217701</v>
      </c>
      <c r="W1645" s="69">
        <f t="shared" si="446"/>
        <v>3637</v>
      </c>
      <c r="X1645" s="64">
        <f t="shared" si="452"/>
        <v>17190.116927017541</v>
      </c>
      <c r="Y1645" s="7">
        <f t="shared" si="452"/>
        <v>21236.555125641418</v>
      </c>
      <c r="Z1645" s="7">
        <f t="shared" si="452"/>
        <v>13630.22904625401</v>
      </c>
      <c r="AA1645" s="7" t="str">
        <f t="shared" si="452"/>
        <v/>
      </c>
      <c r="AB1645" s="7" t="str">
        <f t="shared" si="452"/>
        <v/>
      </c>
      <c r="AC1645" s="7" t="str">
        <f t="shared" si="452"/>
        <v/>
      </c>
      <c r="AD1645" s="7" t="str">
        <f t="shared" si="442"/>
        <v/>
      </c>
      <c r="AE1645" s="7" t="str">
        <f t="shared" si="442"/>
        <v/>
      </c>
      <c r="AF1645" s="7" t="str">
        <f t="shared" si="442"/>
        <v/>
      </c>
      <c r="AG1645" s="7" t="str">
        <f t="shared" si="442"/>
        <v/>
      </c>
      <c r="AH1645" s="7" t="str">
        <f t="shared" si="442"/>
        <v/>
      </c>
      <c r="AI1645" s="7">
        <f t="shared" si="442"/>
        <v>4773.973615454538</v>
      </c>
      <c r="AJ1645" s="69">
        <f t="shared" si="455"/>
        <v>56830.874714367514</v>
      </c>
      <c r="AK1645" s="11">
        <f t="shared" si="447"/>
        <v>10.947835025944094</v>
      </c>
    </row>
    <row r="1646" spans="1:37" hidden="1">
      <c r="A1646" s="8">
        <v>1643</v>
      </c>
      <c r="B1646" s="8"/>
      <c r="C1646">
        <f>②MSY管理基準値計算!C1646</f>
        <v>0.22443907196639384</v>
      </c>
      <c r="D1646" s="69">
        <f t="shared" si="448"/>
        <v>3638</v>
      </c>
      <c r="E1646" s="5">
        <f>IF(①再生産関数フィット!$B$2="HS",$W$2*(T1646+SQRT($W$3^2+(($W$4^2))/4)-SQRT((T1646-$W$3)^2+(($W$4^2))/4)),IF(①再生産関数フィット!$B$2="BH",$W$2*T1646/(1+$W$3*T1646),$W$2*T1646*EXP(-$W$3*T1646)))</f>
        <v>1485.0569902405548</v>
      </c>
      <c r="F1646" s="5">
        <f t="shared" ca="1" si="449"/>
        <v>61093.126391347141</v>
      </c>
      <c r="G1646" s="76">
        <f t="shared" si="443"/>
        <v>1858.7276987747189</v>
      </c>
      <c r="H1646" s="77">
        <f t="shared" si="454"/>
        <v>495.19461257007833</v>
      </c>
      <c r="I1646" s="77">
        <f t="shared" si="454"/>
        <v>80.375678785680634</v>
      </c>
      <c r="J1646" s="77" t="str">
        <f t="shared" si="454"/>
        <v/>
      </c>
      <c r="K1646" s="77" t="str">
        <f t="shared" si="454"/>
        <v/>
      </c>
      <c r="L1646" s="77" t="str">
        <f t="shared" si="454"/>
        <v/>
      </c>
      <c r="M1646" s="77" t="str">
        <f t="shared" si="454"/>
        <v/>
      </c>
      <c r="N1646" s="77" t="str">
        <f t="shared" si="454"/>
        <v/>
      </c>
      <c r="O1646" s="77" t="str">
        <f t="shared" si="454"/>
        <v/>
      </c>
      <c r="P1646" s="77" t="str">
        <f t="shared" si="454"/>
        <v/>
      </c>
      <c r="Q1646" s="77" t="str">
        <f t="shared" si="454"/>
        <v/>
      </c>
      <c r="R1646" s="98">
        <f t="shared" si="453"/>
        <v>22.766286557215132</v>
      </c>
      <c r="S1646" s="74">
        <f t="shared" si="444"/>
        <v>151006.16422044486</v>
      </c>
      <c r="T1646" s="72">
        <f t="shared" si="445"/>
        <v>51897.325640952215</v>
      </c>
      <c r="U1646" s="7">
        <f t="shared" si="451"/>
        <v>11.925075937615793</v>
      </c>
      <c r="V1646" s="7">
        <f t="shared" si="451"/>
        <v>10.857022538750247</v>
      </c>
      <c r="W1646" s="69">
        <f t="shared" si="446"/>
        <v>3638</v>
      </c>
      <c r="X1646" s="64">
        <f t="shared" si="452"/>
        <v>23352.245482431659</v>
      </c>
      <c r="Y1646" s="7">
        <f t="shared" si="452"/>
        <v>25953.187084841105</v>
      </c>
      <c r="Z1646" s="7">
        <f t="shared" si="452"/>
        <v>10232.598015972588</v>
      </c>
      <c r="AA1646" s="7" t="str">
        <f t="shared" si="452"/>
        <v/>
      </c>
      <c r="AB1646" s="7" t="str">
        <f t="shared" si="452"/>
        <v/>
      </c>
      <c r="AC1646" s="7" t="str">
        <f t="shared" si="452"/>
        <v/>
      </c>
      <c r="AD1646" s="7" t="str">
        <f t="shared" si="442"/>
        <v/>
      </c>
      <c r="AE1646" s="7" t="str">
        <f t="shared" si="442"/>
        <v/>
      </c>
      <c r="AF1646" s="7" t="str">
        <f t="shared" si="442"/>
        <v/>
      </c>
      <c r="AG1646" s="7" t="str">
        <f t="shared" si="442"/>
        <v/>
      </c>
      <c r="AH1646" s="7" t="str">
        <f t="shared" si="442"/>
        <v/>
      </c>
      <c r="AI1646" s="7">
        <f t="shared" si="442"/>
        <v>4788.6072453144488</v>
      </c>
      <c r="AJ1646" s="69">
        <f t="shared" si="455"/>
        <v>64326.637828559804</v>
      </c>
      <c r="AK1646" s="11">
        <f t="shared" si="447"/>
        <v>11.071729098598979</v>
      </c>
    </row>
    <row r="1647" spans="1:37" hidden="1">
      <c r="A1647" s="8">
        <v>1644</v>
      </c>
      <c r="B1647" s="8"/>
      <c r="C1647">
        <f>②MSY管理基準値計算!C1647</f>
        <v>-0.37485095668438012</v>
      </c>
      <c r="D1647" s="69">
        <f t="shared" si="448"/>
        <v>3639</v>
      </c>
      <c r="E1647" s="5">
        <f>IF(①再生産関数フィット!$B$2="HS",$W$2*(T1647+SQRT($W$3^2+(($W$4^2))/4)-SQRT((T1647-$W$3)^2+(($W$4^2))/4)),IF(①再生産関数フィット!$B$2="BH",$W$2*T1647/(1+$W$3*T1647),$W$2*T1647*EXP(-$W$3*T1647)))</f>
        <v>1486.1767038516546</v>
      </c>
      <c r="F1647" s="5">
        <f t="shared" ca="1" si="449"/>
        <v>60292.883879086323</v>
      </c>
      <c r="G1647" s="76">
        <f t="shared" si="443"/>
        <v>1021.5855640996697</v>
      </c>
      <c r="H1647" s="77">
        <f t="shared" si="454"/>
        <v>672.70666065913895</v>
      </c>
      <c r="I1647" s="77">
        <f t="shared" si="454"/>
        <v>98.227090799542268</v>
      </c>
      <c r="J1647" s="77" t="str">
        <f t="shared" si="454"/>
        <v/>
      </c>
      <c r="K1647" s="77" t="str">
        <f t="shared" si="454"/>
        <v/>
      </c>
      <c r="L1647" s="77" t="str">
        <f t="shared" si="454"/>
        <v/>
      </c>
      <c r="M1647" s="77" t="str">
        <f t="shared" si="454"/>
        <v/>
      </c>
      <c r="N1647" s="77" t="str">
        <f t="shared" si="454"/>
        <v/>
      </c>
      <c r="O1647" s="77" t="str">
        <f t="shared" si="454"/>
        <v/>
      </c>
      <c r="P1647" s="77" t="str">
        <f t="shared" si="454"/>
        <v/>
      </c>
      <c r="Q1647" s="77" t="str">
        <f t="shared" si="454"/>
        <v/>
      </c>
      <c r="R1647" s="98">
        <f t="shared" si="453"/>
        <v>18.096128370526664</v>
      </c>
      <c r="S1647" s="74">
        <f t="shared" si="444"/>
        <v>137602.84829459555</v>
      </c>
      <c r="T1647" s="72">
        <f t="shared" si="445"/>
        <v>63104.092697651802</v>
      </c>
      <c r="U1647" s="7">
        <f t="shared" si="451"/>
        <v>11.832126904082516</v>
      </c>
      <c r="V1647" s="7">
        <f t="shared" si="451"/>
        <v>11.052540906927566</v>
      </c>
      <c r="W1647" s="69">
        <f t="shared" si="446"/>
        <v>3639</v>
      </c>
      <c r="X1647" s="64">
        <f t="shared" si="452"/>
        <v>12834.75620979345</v>
      </c>
      <c r="Y1647" s="7">
        <f t="shared" si="452"/>
        <v>35256.606946293534</v>
      </c>
      <c r="Z1647" s="7">
        <f t="shared" si="452"/>
        <v>12505.254694150375</v>
      </c>
      <c r="AA1647" s="7" t="str">
        <f t="shared" si="452"/>
        <v/>
      </c>
      <c r="AB1647" s="7" t="str">
        <f t="shared" si="452"/>
        <v/>
      </c>
      <c r="AC1647" s="7" t="str">
        <f t="shared" si="452"/>
        <v/>
      </c>
      <c r="AD1647" s="7" t="str">
        <f t="shared" si="442"/>
        <v/>
      </c>
      <c r="AE1647" s="7" t="str">
        <f t="shared" si="442"/>
        <v/>
      </c>
      <c r="AF1647" s="7" t="str">
        <f t="shared" si="442"/>
        <v/>
      </c>
      <c r="AG1647" s="7" t="str">
        <f t="shared" si="442"/>
        <v/>
      </c>
      <c r="AH1647" s="7" t="str">
        <f t="shared" si="442"/>
        <v/>
      </c>
      <c r="AI1647" s="7">
        <f t="shared" si="442"/>
        <v>3806.2971407070072</v>
      </c>
      <c r="AJ1647" s="69">
        <f t="shared" si="455"/>
        <v>64402.914990944366</v>
      </c>
      <c r="AK1647" s="11">
        <f t="shared" si="447"/>
        <v>11.072914174902609</v>
      </c>
    </row>
    <row r="1648" spans="1:37" hidden="1">
      <c r="A1648" s="8">
        <v>1645</v>
      </c>
      <c r="B1648" s="8"/>
      <c r="C1648">
        <f>②MSY管理基準値計算!C1648</f>
        <v>-5.7969238580075487E-2</v>
      </c>
      <c r="D1648" s="69">
        <f t="shared" si="448"/>
        <v>3640</v>
      </c>
      <c r="E1648" s="5">
        <f>IF(①再生産関数フィット!$B$2="HS",$W$2*(T1648+SQRT($W$3^2+(($W$4^2))/4)-SQRT((T1648-$W$3)^2+(($W$4^2))/4)),IF(①再生産関数フィット!$B$2="BH",$W$2*T1648/(1+$W$3*T1648),$W$2*T1648*EXP(-$W$3*T1648)))</f>
        <v>1486.1767038516546</v>
      </c>
      <c r="F1648" s="5">
        <f t="shared" ca="1" si="449"/>
        <v>53509.375269706739</v>
      </c>
      <c r="G1648" s="76">
        <f t="shared" si="443"/>
        <v>1402.4737098905821</v>
      </c>
      <c r="H1648" s="77">
        <f t="shared" si="454"/>
        <v>369.73001147833259</v>
      </c>
      <c r="I1648" s="77">
        <f t="shared" si="454"/>
        <v>133.43848370052888</v>
      </c>
      <c r="J1648" s="77" t="str">
        <f t="shared" si="454"/>
        <v/>
      </c>
      <c r="K1648" s="77" t="str">
        <f t="shared" si="454"/>
        <v/>
      </c>
      <c r="L1648" s="77" t="str">
        <f t="shared" si="454"/>
        <v/>
      </c>
      <c r="M1648" s="77" t="str">
        <f t="shared" si="454"/>
        <v/>
      </c>
      <c r="N1648" s="77" t="str">
        <f t="shared" si="454"/>
        <v/>
      </c>
      <c r="O1648" s="77" t="str">
        <f t="shared" si="454"/>
        <v/>
      </c>
      <c r="P1648" s="77" t="str">
        <f t="shared" si="454"/>
        <v/>
      </c>
      <c r="Q1648" s="77" t="str">
        <f t="shared" si="454"/>
        <v/>
      </c>
      <c r="R1648" s="98">
        <f t="shared" si="453"/>
        <v>20.408762811299912</v>
      </c>
      <c r="S1648" s="74">
        <f t="shared" si="444"/>
        <v>131518.13066287216</v>
      </c>
      <c r="T1648" s="72">
        <f t="shared" si="445"/>
        <v>56932.681693332241</v>
      </c>
      <c r="U1648" s="7">
        <f t="shared" si="451"/>
        <v>11.786899996859253</v>
      </c>
      <c r="V1648" s="7">
        <f t="shared" si="451"/>
        <v>10.949624825935528</v>
      </c>
      <c r="W1648" s="69">
        <f t="shared" si="446"/>
        <v>3640</v>
      </c>
      <c r="X1648" s="64">
        <f t="shared" si="452"/>
        <v>17620.069027653193</v>
      </c>
      <c r="Y1648" s="7">
        <f t="shared" si="452"/>
        <v>19377.577855655018</v>
      </c>
      <c r="Z1648" s="7">
        <f t="shared" si="452"/>
        <v>16988.004135047875</v>
      </c>
      <c r="AA1648" s="7" t="str">
        <f t="shared" si="452"/>
        <v/>
      </c>
      <c r="AB1648" s="7" t="str">
        <f t="shared" si="452"/>
        <v/>
      </c>
      <c r="AC1648" s="7" t="str">
        <f t="shared" si="452"/>
        <v/>
      </c>
      <c r="AD1648" s="7" t="str">
        <f t="shared" si="442"/>
        <v/>
      </c>
      <c r="AE1648" s="7" t="str">
        <f t="shared" si="442"/>
        <v/>
      </c>
      <c r="AF1648" s="7" t="str">
        <f t="shared" si="442"/>
        <v/>
      </c>
      <c r="AG1648" s="7" t="str">
        <f t="shared" si="442"/>
        <v/>
      </c>
      <c r="AH1648" s="7" t="str">
        <f t="shared" si="442"/>
        <v/>
      </c>
      <c r="AI1648" s="7">
        <f t="shared" si="442"/>
        <v>4292.7312375026841</v>
      </c>
      <c r="AJ1648" s="69">
        <f t="shared" si="455"/>
        <v>58278.382255858771</v>
      </c>
      <c r="AK1648" s="11">
        <f t="shared" si="447"/>
        <v>10.972986501788304</v>
      </c>
    </row>
    <row r="1649" spans="1:37" hidden="1">
      <c r="A1649" s="8">
        <v>1646</v>
      </c>
      <c r="B1649" s="8"/>
      <c r="C1649">
        <f>②MSY管理基準値計算!C1649</f>
        <v>-9.7691169404948791E-2</v>
      </c>
      <c r="D1649" s="69">
        <f t="shared" si="448"/>
        <v>3641</v>
      </c>
      <c r="E1649" s="5">
        <f>IF(①再生産関数フィット!$B$2="HS",$W$2*(T1649+SQRT($W$3^2+(($W$4^2))/4)-SQRT((T1649-$W$3)^2+(($W$4^2))/4)),IF(①再生産関数フィット!$B$2="BH",$W$2*T1649/(1+$W$3*T1649),$W$2*T1649*EXP(-$W$3*T1649)))</f>
        <v>1486.1767038516546</v>
      </c>
      <c r="F1649" s="5">
        <f t="shared" ca="1" si="449"/>
        <v>51897.325640952215</v>
      </c>
      <c r="G1649" s="76">
        <f t="shared" si="443"/>
        <v>1347.8566744403297</v>
      </c>
      <c r="H1649" s="77">
        <f t="shared" si="454"/>
        <v>507.5802155768464</v>
      </c>
      <c r="I1649" s="77">
        <f t="shared" si="454"/>
        <v>73.339859697400172</v>
      </c>
      <c r="J1649" s="77" t="str">
        <f t="shared" si="454"/>
        <v/>
      </c>
      <c r="K1649" s="77" t="str">
        <f t="shared" si="454"/>
        <v/>
      </c>
      <c r="L1649" s="77" t="str">
        <f t="shared" si="454"/>
        <v/>
      </c>
      <c r="M1649" s="77" t="str">
        <f t="shared" si="454"/>
        <v/>
      </c>
      <c r="N1649" s="77" t="str">
        <f t="shared" si="454"/>
        <v/>
      </c>
      <c r="O1649" s="77" t="str">
        <f t="shared" si="454"/>
        <v/>
      </c>
      <c r="P1649" s="77" t="str">
        <f t="shared" si="454"/>
        <v/>
      </c>
      <c r="Q1649" s="77" t="str">
        <f t="shared" si="454"/>
        <v/>
      </c>
      <c r="R1649" s="98">
        <f t="shared" si="453"/>
        <v>26.99230631367714</v>
      </c>
      <c r="S1649" s="74">
        <f t="shared" si="444"/>
        <v>131797.53266489718</v>
      </c>
      <c r="T1649" s="72">
        <f t="shared" si="445"/>
        <v>52504.254908441675</v>
      </c>
      <c r="U1649" s="7">
        <f t="shared" si="451"/>
        <v>11.789022180578634</v>
      </c>
      <c r="V1649" s="7">
        <f t="shared" si="451"/>
        <v>10.868649491170755</v>
      </c>
      <c r="W1649" s="69">
        <f t="shared" si="446"/>
        <v>3641</v>
      </c>
      <c r="X1649" s="64">
        <f t="shared" si="452"/>
        <v>16933.884375539958</v>
      </c>
      <c r="Y1649" s="7">
        <f t="shared" si="452"/>
        <v>26602.317474860713</v>
      </c>
      <c r="Z1649" s="7">
        <f t="shared" si="452"/>
        <v>9336.8704833261472</v>
      </c>
      <c r="AA1649" s="7" t="str">
        <f t="shared" si="452"/>
        <v/>
      </c>
      <c r="AB1649" s="7" t="str">
        <f t="shared" si="452"/>
        <v/>
      </c>
      <c r="AC1649" s="7" t="str">
        <f t="shared" si="452"/>
        <v/>
      </c>
      <c r="AD1649" s="7" t="str">
        <f t="shared" si="442"/>
        <v/>
      </c>
      <c r="AE1649" s="7" t="str">
        <f t="shared" si="442"/>
        <v/>
      </c>
      <c r="AF1649" s="7" t="str">
        <f t="shared" si="442"/>
        <v/>
      </c>
      <c r="AG1649" s="7" t="str">
        <f t="shared" si="442"/>
        <v/>
      </c>
      <c r="AH1649" s="7" t="str">
        <f t="shared" si="442"/>
        <v/>
      </c>
      <c r="AI1649" s="7">
        <f t="shared" si="442"/>
        <v>5677.4983156160524</v>
      </c>
      <c r="AJ1649" s="69">
        <f t="shared" si="455"/>
        <v>58550.570649342866</v>
      </c>
      <c r="AK1649" s="11">
        <f t="shared" si="447"/>
        <v>10.977646115337768</v>
      </c>
    </row>
    <row r="1650" spans="1:37" hidden="1">
      <c r="A1650" s="8">
        <v>1647</v>
      </c>
      <c r="B1650" s="8"/>
      <c r="C1650">
        <f>②MSY管理基準値計算!C1650</f>
        <v>0.22020978473410935</v>
      </c>
      <c r="D1650" s="69">
        <f t="shared" si="448"/>
        <v>3642</v>
      </c>
      <c r="E1650" s="5">
        <f>IF(①再生産関数フィット!$B$2="HS",$W$2*(T1650+SQRT($W$3^2+(($W$4^2))/4)-SQRT((T1650-$W$3)^2+(($W$4^2))/4)),IF(①再生産関数フィット!$B$2="BH",$W$2*T1650/(1+$W$3*T1650),$W$2*T1650*EXP(-$W$3*T1650)))</f>
        <v>1486.1767038516546</v>
      </c>
      <c r="F1650" s="5">
        <f t="shared" ca="1" si="449"/>
        <v>63104.092697651802</v>
      </c>
      <c r="G1650" s="76">
        <f t="shared" si="443"/>
        <v>1852.2787472588846</v>
      </c>
      <c r="H1650" s="77">
        <f t="shared" si="454"/>
        <v>487.81333764359073</v>
      </c>
      <c r="I1650" s="77">
        <f t="shared" si="454"/>
        <v>100.68390620154892</v>
      </c>
      <c r="J1650" s="77" t="str">
        <f t="shared" si="454"/>
        <v/>
      </c>
      <c r="K1650" s="77" t="str">
        <f t="shared" si="454"/>
        <v/>
      </c>
      <c r="L1650" s="77" t="str">
        <f t="shared" si="454"/>
        <v/>
      </c>
      <c r="M1650" s="77" t="str">
        <f t="shared" si="454"/>
        <v/>
      </c>
      <c r="N1650" s="77" t="str">
        <f t="shared" si="454"/>
        <v/>
      </c>
      <c r="O1650" s="77" t="str">
        <f t="shared" si="454"/>
        <v/>
      </c>
      <c r="P1650" s="77" t="str">
        <f t="shared" si="454"/>
        <v/>
      </c>
      <c r="Q1650" s="77" t="str">
        <f t="shared" si="454"/>
        <v/>
      </c>
      <c r="R1650" s="98">
        <f t="shared" si="453"/>
        <v>17.603152604213044</v>
      </c>
      <c r="S1650" s="74">
        <f t="shared" si="444"/>
        <v>152718.98007067165</v>
      </c>
      <c r="T1650" s="72">
        <f t="shared" si="445"/>
        <v>54237.163298136744</v>
      </c>
      <c r="U1650" s="7">
        <f t="shared" si="451"/>
        <v>11.93635477995061</v>
      </c>
      <c r="V1650" s="7">
        <f t="shared" si="451"/>
        <v>10.901121622170983</v>
      </c>
      <c r="W1650" s="69">
        <f t="shared" si="446"/>
        <v>3642</v>
      </c>
      <c r="X1650" s="64">
        <f t="shared" si="452"/>
        <v>23271.223663581412</v>
      </c>
      <c r="Y1650" s="7">
        <f t="shared" si="452"/>
        <v>25566.333907869863</v>
      </c>
      <c r="Z1650" s="7">
        <f t="shared" si="452"/>
        <v>12818.030956671506</v>
      </c>
      <c r="AA1650" s="7" t="str">
        <f t="shared" si="452"/>
        <v/>
      </c>
      <c r="AB1650" s="7" t="str">
        <f t="shared" si="452"/>
        <v/>
      </c>
      <c r="AC1650" s="7" t="str">
        <f t="shared" si="452"/>
        <v/>
      </c>
      <c r="AD1650" s="7" t="str">
        <f t="shared" si="442"/>
        <v/>
      </c>
      <c r="AE1650" s="7" t="str">
        <f t="shared" si="442"/>
        <v/>
      </c>
      <c r="AF1650" s="7" t="str">
        <f t="shared" si="442"/>
        <v/>
      </c>
      <c r="AG1650" s="7" t="str">
        <f t="shared" si="442"/>
        <v/>
      </c>
      <c r="AH1650" s="7" t="str">
        <f t="shared" si="442"/>
        <v/>
      </c>
      <c r="AI1650" s="7">
        <f t="shared" si="442"/>
        <v>3702.6057758284564</v>
      </c>
      <c r="AJ1650" s="69">
        <f t="shared" si="455"/>
        <v>65358.194303951241</v>
      </c>
      <c r="AK1650" s="11">
        <f t="shared" si="447"/>
        <v>11.087638102223723</v>
      </c>
    </row>
    <row r="1651" spans="1:37" hidden="1">
      <c r="A1651" s="8">
        <v>1648</v>
      </c>
      <c r="B1651" s="8"/>
      <c r="C1651">
        <f>②MSY管理基準値計算!C1651</f>
        <v>0.37600033193092275</v>
      </c>
      <c r="D1651" s="69">
        <f t="shared" si="448"/>
        <v>3643</v>
      </c>
      <c r="E1651" s="5">
        <f>IF(①再生産関数フィット!$B$2="HS",$W$2*(T1651+SQRT($W$3^2+(($W$4^2))/4)-SQRT((T1651-$W$3)^2+(($W$4^2))/4)),IF(①再生産関数フィット!$B$2="BH",$W$2*T1651/(1+$W$3*T1651),$W$2*T1651*EXP(-$W$3*T1651)))</f>
        <v>1486.1767038516546</v>
      </c>
      <c r="F1651" s="5">
        <f t="shared" ca="1" si="449"/>
        <v>56932.681693332241</v>
      </c>
      <c r="G1651" s="76">
        <f t="shared" si="443"/>
        <v>2164.5385190792522</v>
      </c>
      <c r="H1651" s="77">
        <f t="shared" si="454"/>
        <v>670.37267024094615</v>
      </c>
      <c r="I1651" s="77">
        <f t="shared" si="454"/>
        <v>96.762936820448076</v>
      </c>
      <c r="J1651" s="77" t="str">
        <f t="shared" si="454"/>
        <v/>
      </c>
      <c r="K1651" s="77" t="str">
        <f t="shared" si="454"/>
        <v/>
      </c>
      <c r="L1651" s="77" t="str">
        <f t="shared" si="454"/>
        <v/>
      </c>
      <c r="M1651" s="77" t="str">
        <f t="shared" si="454"/>
        <v/>
      </c>
      <c r="N1651" s="77" t="str">
        <f t="shared" si="454"/>
        <v/>
      </c>
      <c r="O1651" s="77" t="str">
        <f t="shared" si="454"/>
        <v/>
      </c>
      <c r="P1651" s="77" t="str">
        <f t="shared" si="454"/>
        <v/>
      </c>
      <c r="Q1651" s="77" t="str">
        <f t="shared" si="454"/>
        <v/>
      </c>
      <c r="R1651" s="98">
        <f t="shared" si="453"/>
        <v>20.753316010654643</v>
      </c>
      <c r="S1651" s="74">
        <f t="shared" si="444"/>
        <v>183760.54334001651</v>
      </c>
      <c r="T1651" s="72">
        <f t="shared" si="445"/>
        <v>63660.369064799132</v>
      </c>
      <c r="U1651" s="7">
        <f t="shared" si="451"/>
        <v>12.121388794150166</v>
      </c>
      <c r="V1651" s="7">
        <f t="shared" si="451"/>
        <v>11.061317498255645</v>
      </c>
      <c r="W1651" s="69">
        <f t="shared" si="446"/>
        <v>3643</v>
      </c>
      <c r="X1651" s="64">
        <f t="shared" si="452"/>
        <v>27194.31947295909</v>
      </c>
      <c r="Y1651" s="7">
        <f t="shared" si="452"/>
        <v>35134.282332010669</v>
      </c>
      <c r="Z1651" s="7">
        <f t="shared" si="452"/>
        <v>12318.853791191821</v>
      </c>
      <c r="AA1651" s="7" t="str">
        <f t="shared" si="452"/>
        <v/>
      </c>
      <c r="AB1651" s="7" t="str">
        <f t="shared" si="452"/>
        <v/>
      </c>
      <c r="AC1651" s="7" t="str">
        <f t="shared" si="452"/>
        <v/>
      </c>
      <c r="AD1651" s="7" t="str">
        <f t="shared" si="442"/>
        <v/>
      </c>
      <c r="AE1651" s="7" t="str">
        <f t="shared" si="442"/>
        <v/>
      </c>
      <c r="AF1651" s="7" t="str">
        <f t="shared" si="442"/>
        <v/>
      </c>
      <c r="AG1651" s="7" t="str">
        <f t="shared" si="442"/>
        <v/>
      </c>
      <c r="AH1651" s="7" t="str">
        <f t="shared" si="442"/>
        <v/>
      </c>
      <c r="AI1651" s="7">
        <f t="shared" si="442"/>
        <v>4365.2037482338401</v>
      </c>
      <c r="AJ1651" s="69">
        <f t="shared" si="455"/>
        <v>79012.659344395419</v>
      </c>
      <c r="AK1651" s="11">
        <f t="shared" si="447"/>
        <v>11.277363363477086</v>
      </c>
    </row>
    <row r="1652" spans="1:37" hidden="1">
      <c r="A1652" s="8">
        <v>1649</v>
      </c>
      <c r="B1652" s="8"/>
      <c r="C1652">
        <f>②MSY管理基準値計算!C1652</f>
        <v>-0.27799015091113866</v>
      </c>
      <c r="D1652" s="69">
        <f t="shared" si="448"/>
        <v>3644</v>
      </c>
      <c r="E1652" s="5">
        <f>IF(①再生産関数フィット!$B$2="HS",$W$2*(T1652+SQRT($W$3^2+(($W$4^2))/4)-SQRT((T1652-$W$3)^2+(($W$4^2))/4)),IF(①再生産関数フィット!$B$2="BH",$W$2*T1652/(1+$W$3*T1652),$W$2*T1652*EXP(-$W$3*T1652)))</f>
        <v>1486.1767038516546</v>
      </c>
      <c r="F1652" s="5">
        <f t="shared" ca="1" si="449"/>
        <v>52504.254908441675</v>
      </c>
      <c r="G1652" s="76">
        <f t="shared" si="443"/>
        <v>1125.4879790120392</v>
      </c>
      <c r="H1652" s="77">
        <f t="shared" si="454"/>
        <v>783.38504343468298</v>
      </c>
      <c r="I1652" s="77">
        <f t="shared" si="454"/>
        <v>132.97551200634339</v>
      </c>
      <c r="J1652" s="77" t="str">
        <f t="shared" si="454"/>
        <v/>
      </c>
      <c r="K1652" s="77" t="str">
        <f t="shared" si="454"/>
        <v/>
      </c>
      <c r="L1652" s="77" t="str">
        <f t="shared" si="454"/>
        <v/>
      </c>
      <c r="M1652" s="77" t="str">
        <f t="shared" si="454"/>
        <v/>
      </c>
      <c r="N1652" s="77" t="str">
        <f t="shared" si="454"/>
        <v/>
      </c>
      <c r="O1652" s="77" t="str">
        <f t="shared" si="454"/>
        <v/>
      </c>
      <c r="P1652" s="77" t="str">
        <f t="shared" si="454"/>
        <v/>
      </c>
      <c r="Q1652" s="77" t="str">
        <f t="shared" si="454"/>
        <v/>
      </c>
      <c r="R1652" s="98">
        <f t="shared" si="453"/>
        <v>20.618079069804907</v>
      </c>
      <c r="S1652" s="74">
        <f t="shared" si="444"/>
        <v>161777.26131193471</v>
      </c>
      <c r="T1652" s="72">
        <f t="shared" si="445"/>
        <v>77588.489979718986</v>
      </c>
      <c r="U1652" s="7">
        <f t="shared" si="451"/>
        <v>11.99397573795749</v>
      </c>
      <c r="V1652" s="7">
        <f t="shared" si="451"/>
        <v>11.259174370166448</v>
      </c>
      <c r="W1652" s="69">
        <f t="shared" si="446"/>
        <v>3644</v>
      </c>
      <c r="X1652" s="64">
        <f t="shared" si="452"/>
        <v>14140.140909688213</v>
      </c>
      <c r="Y1652" s="7">
        <f t="shared" si="452"/>
        <v>41057.269355589931</v>
      </c>
      <c r="Z1652" s="7">
        <f t="shared" si="452"/>
        <v>16929.06337944933</v>
      </c>
      <c r="AA1652" s="7" t="str">
        <f t="shared" si="452"/>
        <v/>
      </c>
      <c r="AB1652" s="7" t="str">
        <f t="shared" si="452"/>
        <v/>
      </c>
      <c r="AC1652" s="7" t="str">
        <f t="shared" si="452"/>
        <v/>
      </c>
      <c r="AD1652" s="7" t="str">
        <f t="shared" si="442"/>
        <v/>
      </c>
      <c r="AE1652" s="7" t="str">
        <f t="shared" si="442"/>
        <v/>
      </c>
      <c r="AF1652" s="7" t="str">
        <f t="shared" si="442"/>
        <v/>
      </c>
      <c r="AG1652" s="7" t="str">
        <f t="shared" si="442"/>
        <v/>
      </c>
      <c r="AH1652" s="7" t="str">
        <f t="shared" si="442"/>
        <v/>
      </c>
      <c r="AI1652" s="7">
        <f t="shared" si="442"/>
        <v>4336.7583277143485</v>
      </c>
      <c r="AJ1652" s="69">
        <f t="shared" si="455"/>
        <v>76463.231972441819</v>
      </c>
      <c r="AK1652" s="11">
        <f t="shared" si="447"/>
        <v>11.24456527646484</v>
      </c>
    </row>
    <row r="1653" spans="1:37" hidden="1">
      <c r="A1653" s="8">
        <v>1650</v>
      </c>
      <c r="B1653" s="8"/>
      <c r="C1653">
        <f>②MSY管理基準値計算!C1653</f>
        <v>0.13825145192333441</v>
      </c>
      <c r="D1653" s="69">
        <f t="shared" si="448"/>
        <v>3645</v>
      </c>
      <c r="E1653" s="5">
        <f>IF(①再生産関数フィット!$B$2="HS",$W$2*(T1653+SQRT($W$3^2+(($W$4^2))/4)-SQRT((T1653-$W$3)^2+(($W$4^2))/4)),IF(①再生産関数フィット!$B$2="BH",$W$2*T1653/(1+$W$3*T1653),$W$2*T1653*EXP(-$W$3*T1653)))</f>
        <v>1486.1767038516546</v>
      </c>
      <c r="F1653" s="5">
        <f t="shared" ca="1" si="449"/>
        <v>54237.163298136744</v>
      </c>
      <c r="G1653" s="76">
        <f t="shared" si="443"/>
        <v>1706.523574098117</v>
      </c>
      <c r="H1653" s="77">
        <f t="shared" ref="H1653:Q1668" si="456">IF(H$2&lt;&gt;"",G1652*EXP(-G$4-G$6*$S$6),"")</f>
        <v>407.33414607868099</v>
      </c>
      <c r="I1653" s="77">
        <f t="shared" si="456"/>
        <v>155.39271195437794</v>
      </c>
      <c r="J1653" s="77" t="str">
        <f t="shared" si="456"/>
        <v/>
      </c>
      <c r="K1653" s="77" t="str">
        <f t="shared" si="456"/>
        <v/>
      </c>
      <c r="L1653" s="77" t="str">
        <f t="shared" si="456"/>
        <v/>
      </c>
      <c r="M1653" s="77" t="str">
        <f t="shared" si="456"/>
        <v/>
      </c>
      <c r="N1653" s="77" t="str">
        <f t="shared" si="456"/>
        <v/>
      </c>
      <c r="O1653" s="77" t="str">
        <f t="shared" si="456"/>
        <v/>
      </c>
      <c r="P1653" s="77" t="str">
        <f t="shared" si="456"/>
        <v/>
      </c>
      <c r="Q1653" s="77" t="str">
        <f t="shared" si="456"/>
        <v/>
      </c>
      <c r="R1653" s="98">
        <f t="shared" si="453"/>
        <v>26.947802785838633</v>
      </c>
      <c r="S1653" s="74">
        <f t="shared" si="444"/>
        <v>154974.8463799184</v>
      </c>
      <c r="T1653" s="72">
        <f t="shared" si="445"/>
        <v>66347.196112059668</v>
      </c>
      <c r="U1653" s="7">
        <f t="shared" si="451"/>
        <v>11.951018101312448</v>
      </c>
      <c r="V1653" s="7">
        <f t="shared" si="451"/>
        <v>11.102656779817824</v>
      </c>
      <c r="W1653" s="69">
        <f t="shared" si="446"/>
        <v>3645</v>
      </c>
      <c r="X1653" s="64">
        <f t="shared" si="452"/>
        <v>21440.019132531321</v>
      </c>
      <c r="Y1653" s="7">
        <f t="shared" si="452"/>
        <v>21348.413393184772</v>
      </c>
      <c r="Z1653" s="7">
        <f t="shared" si="452"/>
        <v>19782.988835227698</v>
      </c>
      <c r="AA1653" s="7" t="str">
        <f t="shared" si="452"/>
        <v/>
      </c>
      <c r="AB1653" s="7" t="str">
        <f t="shared" si="452"/>
        <v/>
      </c>
      <c r="AC1653" s="7" t="str">
        <f t="shared" si="452"/>
        <v/>
      </c>
      <c r="AD1653" s="7" t="str">
        <f t="shared" si="442"/>
        <v/>
      </c>
      <c r="AE1653" s="7" t="str">
        <f t="shared" si="442"/>
        <v/>
      </c>
      <c r="AF1653" s="7" t="str">
        <f t="shared" si="442"/>
        <v/>
      </c>
      <c r="AG1653" s="7" t="str">
        <f t="shared" si="442"/>
        <v/>
      </c>
      <c r="AH1653" s="7" t="str">
        <f t="shared" si="442"/>
        <v/>
      </c>
      <c r="AI1653" s="7">
        <f t="shared" si="442"/>
        <v>5668.1375480919351</v>
      </c>
      <c r="AJ1653" s="69">
        <f t="shared" si="455"/>
        <v>68239.558909035724</v>
      </c>
      <c r="AK1653" s="11">
        <f t="shared" si="447"/>
        <v>11.13077971832632</v>
      </c>
    </row>
    <row r="1654" spans="1:37" hidden="1">
      <c r="A1654" s="8">
        <v>1651</v>
      </c>
      <c r="B1654" s="8"/>
      <c r="C1654">
        <f>②MSY管理基準値計算!C1654</f>
        <v>0.18862712911263191</v>
      </c>
      <c r="D1654" s="69">
        <f t="shared" si="448"/>
        <v>3646</v>
      </c>
      <c r="E1654" s="5">
        <f>IF(①再生産関数フィット!$B$2="HS",$W$2*(T1654+SQRT($W$3^2+(($W$4^2))/4)-SQRT((T1654-$W$3)^2+(($W$4^2))/4)),IF(①再生産関数フィット!$B$2="BH",$W$2*T1654/(1+$W$3*T1654),$W$2*T1654*EXP(-$W$3*T1654)))</f>
        <v>1486.1767038516546</v>
      </c>
      <c r="F1654" s="5">
        <f t="shared" ca="1" si="449"/>
        <v>63660.369064799132</v>
      </c>
      <c r="G1654" s="76">
        <f t="shared" si="443"/>
        <v>1794.6930073286426</v>
      </c>
      <c r="H1654" s="77">
        <f t="shared" si="456"/>
        <v>617.6212769758597</v>
      </c>
      <c r="I1654" s="77">
        <f t="shared" si="456"/>
        <v>80.799037665140887</v>
      </c>
      <c r="J1654" s="77" t="str">
        <f t="shared" si="456"/>
        <v/>
      </c>
      <c r="K1654" s="77" t="str">
        <f t="shared" si="456"/>
        <v/>
      </c>
      <c r="L1654" s="77" t="str">
        <f t="shared" si="456"/>
        <v/>
      </c>
      <c r="M1654" s="77" t="str">
        <f t="shared" si="456"/>
        <v/>
      </c>
      <c r="N1654" s="77" t="str">
        <f t="shared" si="456"/>
        <v/>
      </c>
      <c r="O1654" s="77" t="str">
        <f t="shared" si="456"/>
        <v/>
      </c>
      <c r="P1654" s="77" t="str">
        <f t="shared" si="456"/>
        <v/>
      </c>
      <c r="Q1654" s="77" t="str">
        <f t="shared" si="456"/>
        <v/>
      </c>
      <c r="R1654" s="98">
        <f t="shared" si="453"/>
        <v>31.99141446371657</v>
      </c>
      <c r="S1654" s="74">
        <f t="shared" si="444"/>
        <v>164290.36414992638</v>
      </c>
      <c r="T1654" s="72">
        <f t="shared" si="445"/>
        <v>61621.580007987694</v>
      </c>
      <c r="U1654" s="7">
        <f t="shared" si="451"/>
        <v>12.009390654404873</v>
      </c>
      <c r="V1654" s="7">
        <f t="shared" si="451"/>
        <v>11.028767412977199</v>
      </c>
      <c r="W1654" s="69">
        <f t="shared" si="446"/>
        <v>3646</v>
      </c>
      <c r="X1654" s="64">
        <f t="shared" si="452"/>
        <v>22547.741501011311</v>
      </c>
      <c r="Y1654" s="7">
        <f t="shared" si="452"/>
        <v>32369.577822627358</v>
      </c>
      <c r="Z1654" s="7">
        <f t="shared" si="452"/>
        <v>10286.495678741456</v>
      </c>
      <c r="AA1654" s="7" t="str">
        <f t="shared" si="452"/>
        <v/>
      </c>
      <c r="AB1654" s="7" t="str">
        <f t="shared" si="452"/>
        <v/>
      </c>
      <c r="AC1654" s="7" t="str">
        <f t="shared" si="452"/>
        <v/>
      </c>
      <c r="AD1654" s="7" t="str">
        <f t="shared" si="442"/>
        <v/>
      </c>
      <c r="AE1654" s="7" t="str">
        <f t="shared" si="442"/>
        <v/>
      </c>
      <c r="AF1654" s="7" t="str">
        <f t="shared" si="442"/>
        <v/>
      </c>
      <c r="AG1654" s="7" t="str">
        <f t="shared" si="442"/>
        <v/>
      </c>
      <c r="AH1654" s="7" t="str">
        <f t="shared" si="442"/>
        <v/>
      </c>
      <c r="AI1654" s="7">
        <f t="shared" si="442"/>
        <v>6728.9989829395336</v>
      </c>
      <c r="AJ1654" s="69">
        <f t="shared" si="455"/>
        <v>71932.813985319663</v>
      </c>
      <c r="AK1654" s="11">
        <f t="shared" si="447"/>
        <v>11.183487823260094</v>
      </c>
    </row>
    <row r="1655" spans="1:37" hidden="1">
      <c r="A1655" s="8">
        <v>1652</v>
      </c>
      <c r="B1655" s="8"/>
      <c r="C1655">
        <f>②MSY管理基準値計算!C1655</f>
        <v>-5.7409194376936548E-2</v>
      </c>
      <c r="D1655" s="69">
        <f t="shared" si="448"/>
        <v>3647</v>
      </c>
      <c r="E1655" s="5">
        <f>IF(①再生産関数フィット!$B$2="HS",$W$2*(T1655+SQRT($W$3^2+(($W$4^2))/4)-SQRT((T1655-$W$3)^2+(($W$4^2))/4)),IF(①再生産関数フィット!$B$2="BH",$W$2*T1655/(1+$W$3*T1655),$W$2*T1655*EXP(-$W$3*T1655)))</f>
        <v>1486.1767038516546</v>
      </c>
      <c r="F1655" s="5">
        <f t="shared" ca="1" si="449"/>
        <v>77588.489979718986</v>
      </c>
      <c r="G1655" s="76">
        <f t="shared" si="443"/>
        <v>1403.2593771455217</v>
      </c>
      <c r="H1655" s="77">
        <f t="shared" si="456"/>
        <v>649.53136527971105</v>
      </c>
      <c r="I1655" s="77">
        <f t="shared" si="456"/>
        <v>122.5117150171976</v>
      </c>
      <c r="J1655" s="77" t="str">
        <f t="shared" si="456"/>
        <v/>
      </c>
      <c r="K1655" s="77" t="str">
        <f t="shared" si="456"/>
        <v/>
      </c>
      <c r="L1655" s="77" t="str">
        <f t="shared" si="456"/>
        <v/>
      </c>
      <c r="M1655" s="77" t="str">
        <f t="shared" si="456"/>
        <v/>
      </c>
      <c r="N1655" s="77" t="str">
        <f t="shared" si="456"/>
        <v/>
      </c>
      <c r="O1655" s="77" t="str">
        <f t="shared" si="456"/>
        <v/>
      </c>
      <c r="P1655" s="77" t="str">
        <f t="shared" si="456"/>
        <v/>
      </c>
      <c r="Q1655" s="77" t="str">
        <f t="shared" si="456"/>
        <v/>
      </c>
      <c r="R1655" s="98">
        <f t="shared" si="453"/>
        <v>19.788943267737842</v>
      </c>
      <c r="S1655" s="74">
        <f t="shared" si="444"/>
        <v>156781.0045094878</v>
      </c>
      <c r="T1655" s="72">
        <f t="shared" si="445"/>
        <v>68174.061159681383</v>
      </c>
      <c r="U1655" s="7">
        <f t="shared" si="451"/>
        <v>11.962605234849931</v>
      </c>
      <c r="V1655" s="7">
        <f t="shared" si="451"/>
        <v>11.129819436583858</v>
      </c>
      <c r="W1655" s="69">
        <f t="shared" si="446"/>
        <v>3647</v>
      </c>
      <c r="X1655" s="64">
        <f t="shared" si="452"/>
        <v>17629.939808949963</v>
      </c>
      <c r="Y1655" s="7">
        <f t="shared" si="452"/>
        <v>34041.987963249507</v>
      </c>
      <c r="Z1655" s="7">
        <f t="shared" si="452"/>
        <v>15596.92124480961</v>
      </c>
      <c r="AA1655" s="7" t="str">
        <f t="shared" si="452"/>
        <v/>
      </c>
      <c r="AB1655" s="7" t="str">
        <f t="shared" si="452"/>
        <v/>
      </c>
      <c r="AC1655" s="7" t="str">
        <f t="shared" si="452"/>
        <v/>
      </c>
      <c r="AD1655" s="7" t="str">
        <f t="shared" si="442"/>
        <v/>
      </c>
      <c r="AE1655" s="7" t="str">
        <f t="shared" si="442"/>
        <v/>
      </c>
      <c r="AF1655" s="7" t="str">
        <f t="shared" si="442"/>
        <v/>
      </c>
      <c r="AG1655" s="7" t="str">
        <f t="shared" si="442"/>
        <v/>
      </c>
      <c r="AH1655" s="7" t="str">
        <f t="shared" si="442"/>
        <v/>
      </c>
      <c r="AI1655" s="7">
        <f t="shared" si="442"/>
        <v>4162.3598504242691</v>
      </c>
      <c r="AJ1655" s="69">
        <f t="shared" si="455"/>
        <v>71431.20886743335</v>
      </c>
      <c r="AK1655" s="11">
        <f t="shared" si="447"/>
        <v>11.176490151811404</v>
      </c>
    </row>
    <row r="1656" spans="1:37" hidden="1">
      <c r="A1656" s="8">
        <v>1653</v>
      </c>
      <c r="B1656" s="8"/>
      <c r="C1656">
        <f>②MSY管理基準値計算!C1656</f>
        <v>-0.59503600779158483</v>
      </c>
      <c r="D1656" s="69">
        <f t="shared" si="448"/>
        <v>3648</v>
      </c>
      <c r="E1656" s="5">
        <f>IF(①再生産関数フィット!$B$2="HS",$W$2*(T1656+SQRT($W$3^2+(($W$4^2))/4)-SQRT((T1656-$W$3)^2+(($W$4^2))/4)),IF(①再生産関数フィット!$B$2="BH",$W$2*T1656/(1+$W$3*T1656),$W$2*T1656*EXP(-$W$3*T1656)))</f>
        <v>1486.1767038516546</v>
      </c>
      <c r="F1656" s="5">
        <f t="shared" ca="1" si="449"/>
        <v>66347.196112059668</v>
      </c>
      <c r="G1656" s="76">
        <f t="shared" si="443"/>
        <v>819.68992035420092</v>
      </c>
      <c r="H1656" s="77">
        <f t="shared" si="456"/>
        <v>507.86456255021324</v>
      </c>
      <c r="I1656" s="77">
        <f t="shared" si="456"/>
        <v>128.84141865629007</v>
      </c>
      <c r="J1656" s="77" t="str">
        <f t="shared" si="456"/>
        <v/>
      </c>
      <c r="K1656" s="77" t="str">
        <f t="shared" si="456"/>
        <v/>
      </c>
      <c r="L1656" s="77" t="str">
        <f t="shared" si="456"/>
        <v/>
      </c>
      <c r="M1656" s="77" t="str">
        <f t="shared" si="456"/>
        <v/>
      </c>
      <c r="N1656" s="77" t="str">
        <f t="shared" si="456"/>
        <v/>
      </c>
      <c r="O1656" s="77" t="str">
        <f t="shared" si="456"/>
        <v/>
      </c>
      <c r="P1656" s="77" t="str">
        <f t="shared" si="456"/>
        <v/>
      </c>
      <c r="Q1656" s="77" t="str">
        <f t="shared" si="456"/>
        <v/>
      </c>
      <c r="R1656" s="98">
        <f t="shared" si="453"/>
        <v>24.966471900877039</v>
      </c>
      <c r="S1656" s="74">
        <f t="shared" si="444"/>
        <v>122694.83868246936</v>
      </c>
      <c r="T1656" s="72">
        <f t="shared" si="445"/>
        <v>64514.013740790651</v>
      </c>
      <c r="U1656" s="7">
        <f t="shared" si="451"/>
        <v>11.717455565286715</v>
      </c>
      <c r="V1656" s="7">
        <f t="shared" si="451"/>
        <v>11.074637746483821</v>
      </c>
      <c r="W1656" s="69">
        <f t="shared" si="446"/>
        <v>3648</v>
      </c>
      <c r="X1656" s="64">
        <f t="shared" si="452"/>
        <v>10298.227250933194</v>
      </c>
      <c r="Y1656" s="7">
        <f t="shared" si="452"/>
        <v>26617.220121233411</v>
      </c>
      <c r="Z1656" s="7">
        <f t="shared" si="452"/>
        <v>16402.753480102794</v>
      </c>
      <c r="AA1656" s="7" t="str">
        <f t="shared" si="452"/>
        <v/>
      </c>
      <c r="AB1656" s="7" t="str">
        <f t="shared" si="452"/>
        <v/>
      </c>
      <c r="AC1656" s="7" t="str">
        <f t="shared" si="452"/>
        <v/>
      </c>
      <c r="AD1656" s="7" t="str">
        <f t="shared" si="442"/>
        <v/>
      </c>
      <c r="AE1656" s="7" t="str">
        <f t="shared" si="442"/>
        <v/>
      </c>
      <c r="AF1656" s="7" t="str">
        <f t="shared" si="442"/>
        <v/>
      </c>
      <c r="AG1656" s="7" t="str">
        <f t="shared" si="442"/>
        <v/>
      </c>
      <c r="AH1656" s="7" t="str">
        <f t="shared" si="442"/>
        <v/>
      </c>
      <c r="AI1656" s="7">
        <f t="shared" si="442"/>
        <v>5251.3890631228096</v>
      </c>
      <c r="AJ1656" s="69">
        <f t="shared" si="455"/>
        <v>58569.589915392207</v>
      </c>
      <c r="AK1656" s="11">
        <f t="shared" si="447"/>
        <v>10.977970897444022</v>
      </c>
    </row>
    <row r="1657" spans="1:37" hidden="1">
      <c r="A1657" s="8">
        <v>1654</v>
      </c>
      <c r="B1657" s="8"/>
      <c r="C1657">
        <f>②MSY管理基準値計算!C1657</f>
        <v>-0.13419271413743139</v>
      </c>
      <c r="D1657" s="69">
        <f t="shared" si="448"/>
        <v>3649</v>
      </c>
      <c r="E1657" s="5">
        <f>IF(①再生産関数フィット!$B$2="HS",$W$2*(T1657+SQRT($W$3^2+(($W$4^2))/4)-SQRT((T1657-$W$3)^2+(($W$4^2))/4)),IF(①再生産関数フィット!$B$2="BH",$W$2*T1657/(1+$W$3*T1657),$W$2*T1657*EXP(-$W$3*T1657)))</f>
        <v>1380.9092736681582</v>
      </c>
      <c r="F1657" s="5">
        <f t="shared" ca="1" si="449"/>
        <v>61621.580007987694</v>
      </c>
      <c r="G1657" s="76">
        <f t="shared" si="443"/>
        <v>1207.4968067393204</v>
      </c>
      <c r="H1657" s="77">
        <f t="shared" si="456"/>
        <v>296.66038197037813</v>
      </c>
      <c r="I1657" s="77">
        <f t="shared" si="456"/>
        <v>100.74030943224346</v>
      </c>
      <c r="J1657" s="77" t="str">
        <f t="shared" si="456"/>
        <v/>
      </c>
      <c r="K1657" s="77" t="str">
        <f t="shared" si="456"/>
        <v/>
      </c>
      <c r="L1657" s="77" t="str">
        <f t="shared" si="456"/>
        <v/>
      </c>
      <c r="M1657" s="77" t="str">
        <f t="shared" si="456"/>
        <v/>
      </c>
      <c r="N1657" s="77" t="str">
        <f t="shared" si="456"/>
        <v/>
      </c>
      <c r="O1657" s="77" t="str">
        <f t="shared" si="456"/>
        <v/>
      </c>
      <c r="P1657" s="77" t="str">
        <f t="shared" si="456"/>
        <v/>
      </c>
      <c r="Q1657" s="77" t="str">
        <f t="shared" si="456"/>
        <v/>
      </c>
      <c r="R1657" s="98">
        <f t="shared" si="453"/>
        <v>26.985401360825655</v>
      </c>
      <c r="S1657" s="74">
        <f t="shared" si="444"/>
        <v>111390.63415314037</v>
      </c>
      <c r="T1657" s="72">
        <f t="shared" si="445"/>
        <v>48257.742785048649</v>
      </c>
      <c r="U1657" s="7">
        <f t="shared" si="451"/>
        <v>11.62079852891164</v>
      </c>
      <c r="V1657" s="7">
        <f t="shared" si="451"/>
        <v>10.784311566121829</v>
      </c>
      <c r="W1657" s="69">
        <f t="shared" si="446"/>
        <v>3649</v>
      </c>
      <c r="X1657" s="64">
        <f t="shared" si="452"/>
        <v>15170.464113068865</v>
      </c>
      <c r="Y1657" s="7">
        <f t="shared" si="452"/>
        <v>15547.993048587678</v>
      </c>
      <c r="Z1657" s="7">
        <f t="shared" si="452"/>
        <v>12825.211631164326</v>
      </c>
      <c r="AA1657" s="7" t="str">
        <f t="shared" si="452"/>
        <v/>
      </c>
      <c r="AB1657" s="7" t="str">
        <f t="shared" si="452"/>
        <v/>
      </c>
      <c r="AC1657" s="7" t="str">
        <f t="shared" si="452"/>
        <v/>
      </c>
      <c r="AD1657" s="7" t="str">
        <f t="shared" si="442"/>
        <v/>
      </c>
      <c r="AE1657" s="7" t="str">
        <f t="shared" si="442"/>
        <v/>
      </c>
      <c r="AF1657" s="7" t="str">
        <f t="shared" si="442"/>
        <v/>
      </c>
      <c r="AG1657" s="7" t="str">
        <f t="shared" si="442"/>
        <v/>
      </c>
      <c r="AH1657" s="7" t="str">
        <f t="shared" si="442"/>
        <v/>
      </c>
      <c r="AI1657" s="7">
        <f t="shared" si="442"/>
        <v>5676.0459440503118</v>
      </c>
      <c r="AJ1657" s="69">
        <f t="shared" si="455"/>
        <v>49219.714736871181</v>
      </c>
      <c r="AK1657" s="11">
        <f t="shared" si="447"/>
        <v>10.804049528253143</v>
      </c>
    </row>
    <row r="1658" spans="1:37" hidden="1">
      <c r="A1658" s="8">
        <v>1655</v>
      </c>
      <c r="B1658" s="8"/>
      <c r="C1658">
        <f>②MSY管理基準値計算!C1658</f>
        <v>0.16647366613702022</v>
      </c>
      <c r="D1658" s="69">
        <f t="shared" si="448"/>
        <v>3650</v>
      </c>
      <c r="E1658" s="5">
        <f>IF(①再生産関数フィット!$B$2="HS",$W$2*(T1658+SQRT($W$3^2+(($W$4^2))/4)-SQRT((T1658-$W$3)^2+(($W$4^2))/4)),IF(①再生産関数フィット!$B$2="BH",$W$2*T1658/(1+$W$3*T1658),$W$2*T1658*EXP(-$W$3*T1658)))</f>
        <v>1256.2337204893852</v>
      </c>
      <c r="F1658" s="5">
        <f t="shared" ca="1" si="449"/>
        <v>68174.061159681383</v>
      </c>
      <c r="G1658" s="76">
        <f t="shared" si="443"/>
        <v>1483.7783890415626</v>
      </c>
      <c r="H1658" s="77">
        <f t="shared" si="456"/>
        <v>437.01460152213127</v>
      </c>
      <c r="I1658" s="77">
        <f t="shared" si="456"/>
        <v>58.845725572806813</v>
      </c>
      <c r="J1658" s="77" t="str">
        <f t="shared" si="456"/>
        <v/>
      </c>
      <c r="K1658" s="77" t="str">
        <f t="shared" si="456"/>
        <v/>
      </c>
      <c r="L1658" s="77" t="str">
        <f t="shared" si="456"/>
        <v/>
      </c>
      <c r="M1658" s="77" t="str">
        <f t="shared" si="456"/>
        <v/>
      </c>
      <c r="N1658" s="77" t="str">
        <f t="shared" si="456"/>
        <v/>
      </c>
      <c r="O1658" s="77" t="str">
        <f t="shared" si="456"/>
        <v/>
      </c>
      <c r="P1658" s="77" t="str">
        <f t="shared" si="456"/>
        <v/>
      </c>
      <c r="Q1658" s="77" t="str">
        <f t="shared" si="456"/>
        <v/>
      </c>
      <c r="R1658" s="98">
        <f t="shared" si="453"/>
        <v>22.409315655796185</v>
      </c>
      <c r="S1658" s="74">
        <f t="shared" si="444"/>
        <v>125102.65254482375</v>
      </c>
      <c r="T1658" s="72">
        <f t="shared" si="445"/>
        <v>43900.786907054673</v>
      </c>
      <c r="U1658" s="7">
        <f t="shared" si="451"/>
        <v>11.736889899626087</v>
      </c>
      <c r="V1658" s="7">
        <f t="shared" si="451"/>
        <v>10.689687523892468</v>
      </c>
      <c r="W1658" s="69">
        <f t="shared" si="446"/>
        <v>3650</v>
      </c>
      <c r="X1658" s="64">
        <f t="shared" si="452"/>
        <v>18641.545614920728</v>
      </c>
      <c r="Y1658" s="7">
        <f t="shared" si="452"/>
        <v>22903.968307018058</v>
      </c>
      <c r="Z1658" s="7">
        <f t="shared" si="452"/>
        <v>7491.6276147461385</v>
      </c>
      <c r="AA1658" s="7" t="str">
        <f t="shared" si="452"/>
        <v/>
      </c>
      <c r="AB1658" s="7" t="str">
        <f t="shared" si="452"/>
        <v/>
      </c>
      <c r="AC1658" s="7" t="str">
        <f t="shared" si="452"/>
        <v/>
      </c>
      <c r="AD1658" s="7" t="str">
        <f t="shared" si="442"/>
        <v/>
      </c>
      <c r="AE1658" s="7" t="str">
        <f t="shared" si="442"/>
        <v/>
      </c>
      <c r="AF1658" s="7" t="str">
        <f t="shared" si="442"/>
        <v/>
      </c>
      <c r="AG1658" s="7" t="str">
        <f t="shared" si="442"/>
        <v/>
      </c>
      <c r="AH1658" s="7" t="str">
        <f t="shared" si="442"/>
        <v/>
      </c>
      <c r="AI1658" s="7">
        <f t="shared" si="442"/>
        <v>4713.5228242954463</v>
      </c>
      <c r="AJ1658" s="69">
        <f t="shared" si="455"/>
        <v>53750.664360980372</v>
      </c>
      <c r="AK1658" s="11">
        <f t="shared" si="447"/>
        <v>10.892111306117808</v>
      </c>
    </row>
    <row r="1659" spans="1:37" hidden="1">
      <c r="A1659" s="8">
        <v>1656</v>
      </c>
      <c r="B1659" s="8"/>
      <c r="C1659">
        <f>②MSY管理基準値計算!C1659</f>
        <v>8.0395708853518294E-2</v>
      </c>
      <c r="D1659" s="69">
        <f t="shared" si="448"/>
        <v>3651</v>
      </c>
      <c r="E1659" s="5">
        <f>IF(①再生産関数フィット!$B$2="HS",$W$2*(T1659+SQRT($W$3^2+(($W$4^2))/4)-SQRT((T1659-$W$3)^2+(($W$4^2))/4)),IF(①再生産関数フィット!$B$2="BH",$W$2*T1659/(1+$W$3*T1659),$W$2*T1659*EXP(-$W$3*T1659)))</f>
        <v>1486.1767038516546</v>
      </c>
      <c r="F1659" s="5">
        <f t="shared" ca="1" si="449"/>
        <v>64514.013740790651</v>
      </c>
      <c r="G1659" s="76">
        <f t="shared" si="443"/>
        <v>1610.5932034711868</v>
      </c>
      <c r="H1659" s="77">
        <f t="shared" si="456"/>
        <v>537.00582710868809</v>
      </c>
      <c r="I1659" s="77">
        <f t="shared" si="456"/>
        <v>86.686470035788858</v>
      </c>
      <c r="J1659" s="77" t="str">
        <f t="shared" si="456"/>
        <v/>
      </c>
      <c r="K1659" s="77" t="str">
        <f t="shared" si="456"/>
        <v/>
      </c>
      <c r="L1659" s="77" t="str">
        <f t="shared" si="456"/>
        <v/>
      </c>
      <c r="M1659" s="77" t="str">
        <f t="shared" si="456"/>
        <v/>
      </c>
      <c r="N1659" s="77" t="str">
        <f t="shared" si="456"/>
        <v/>
      </c>
      <c r="O1659" s="77" t="str">
        <f t="shared" si="456"/>
        <v/>
      </c>
      <c r="P1659" s="77" t="str">
        <f t="shared" si="456"/>
        <v/>
      </c>
      <c r="Q1659" s="77" t="str">
        <f t="shared" si="456"/>
        <v/>
      </c>
      <c r="R1659" s="98">
        <f t="shared" si="453"/>
        <v>14.25609500397711</v>
      </c>
      <c r="S1659" s="74">
        <f t="shared" si="444"/>
        <v>143479.51505945902</v>
      </c>
      <c r="T1659" s="72">
        <f t="shared" si="445"/>
        <v>52205.495565177145</v>
      </c>
      <c r="U1659" s="7">
        <f t="shared" si="451"/>
        <v>11.873947551792856</v>
      </c>
      <c r="V1659" s="7">
        <f t="shared" si="451"/>
        <v>10.862943047355664</v>
      </c>
      <c r="W1659" s="69">
        <f t="shared" si="446"/>
        <v>3651</v>
      </c>
      <c r="X1659" s="64">
        <f t="shared" si="452"/>
        <v>20234.791725860901</v>
      </c>
      <c r="Y1659" s="7">
        <f t="shared" si="452"/>
        <v>28144.516000018677</v>
      </c>
      <c r="Z1659" s="7">
        <f t="shared" si="452"/>
        <v>11036.022522000885</v>
      </c>
      <c r="AA1659" s="7" t="str">
        <f t="shared" si="452"/>
        <v/>
      </c>
      <c r="AB1659" s="7" t="str">
        <f t="shared" si="452"/>
        <v/>
      </c>
      <c r="AC1659" s="7" t="str">
        <f t="shared" si="452"/>
        <v/>
      </c>
      <c r="AD1659" s="7" t="str">
        <f t="shared" si="442"/>
        <v/>
      </c>
      <c r="AE1659" s="7" t="str">
        <f t="shared" si="442"/>
        <v/>
      </c>
      <c r="AF1659" s="7" t="str">
        <f t="shared" si="442"/>
        <v/>
      </c>
      <c r="AG1659" s="7" t="str">
        <f t="shared" si="442"/>
        <v/>
      </c>
      <c r="AH1659" s="7" t="str">
        <f t="shared" si="442"/>
        <v/>
      </c>
      <c r="AI1659" s="7">
        <f t="shared" si="442"/>
        <v>2998.5935411280611</v>
      </c>
      <c r="AJ1659" s="69">
        <f t="shared" si="455"/>
        <v>62413.923789008528</v>
      </c>
      <c r="AK1659" s="11">
        <f t="shared" si="447"/>
        <v>11.041543667110385</v>
      </c>
    </row>
    <row r="1660" spans="1:37" hidden="1">
      <c r="A1660" s="8">
        <v>1657</v>
      </c>
      <c r="B1660" s="8"/>
      <c r="C1660">
        <f>②MSY管理基準値計算!C1660</f>
        <v>0.40955987117081932</v>
      </c>
      <c r="D1660" s="69">
        <f t="shared" si="448"/>
        <v>3652</v>
      </c>
      <c r="E1660" s="5">
        <f>IF(①再生産関数フィット!$B$2="HS",$W$2*(T1660+SQRT($W$3^2+(($W$4^2))/4)-SQRT((T1660-$W$3)^2+(($W$4^2))/4)),IF(①再生産関数フィット!$B$2="BH",$W$2*T1660/(1+$W$3*T1660),$W$2*T1660*EXP(-$W$3*T1660)))</f>
        <v>1486.1767038516546</v>
      </c>
      <c r="F1660" s="5">
        <f t="shared" ca="1" si="449"/>
        <v>48257.742785048649</v>
      </c>
      <c r="G1660" s="76">
        <f t="shared" si="443"/>
        <v>2238.4120826579051</v>
      </c>
      <c r="H1660" s="77">
        <f t="shared" si="456"/>
        <v>582.9023671953812</v>
      </c>
      <c r="I1660" s="77">
        <f t="shared" si="456"/>
        <v>106.52078758595864</v>
      </c>
      <c r="J1660" s="77" t="str">
        <f t="shared" si="456"/>
        <v/>
      </c>
      <c r="K1660" s="77" t="str">
        <f t="shared" si="456"/>
        <v/>
      </c>
      <c r="L1660" s="77" t="str">
        <f t="shared" si="456"/>
        <v/>
      </c>
      <c r="M1660" s="77" t="str">
        <f t="shared" si="456"/>
        <v/>
      </c>
      <c r="N1660" s="77" t="str">
        <f t="shared" si="456"/>
        <v/>
      </c>
      <c r="O1660" s="77" t="str">
        <f t="shared" si="456"/>
        <v/>
      </c>
      <c r="P1660" s="77" t="str">
        <f t="shared" si="456"/>
        <v/>
      </c>
      <c r="Q1660" s="77" t="str">
        <f t="shared" si="456"/>
        <v/>
      </c>
      <c r="R1660" s="98">
        <f t="shared" si="453"/>
        <v>17.710246347711852</v>
      </c>
      <c r="S1660" s="74">
        <f t="shared" si="444"/>
        <v>179056.39478275532</v>
      </c>
      <c r="T1660" s="72">
        <f t="shared" si="445"/>
        <v>60374.793116670051</v>
      </c>
      <c r="U1660" s="7">
        <f t="shared" si="451"/>
        <v>12.095456089855862</v>
      </c>
      <c r="V1660" s="7">
        <f t="shared" si="451"/>
        <v>11.008326964309997</v>
      </c>
      <c r="W1660" s="69">
        <f t="shared" si="446"/>
        <v>3652</v>
      </c>
      <c r="X1660" s="64">
        <f t="shared" si="452"/>
        <v>28122.434759823293</v>
      </c>
      <c r="Y1660" s="7">
        <f t="shared" si="452"/>
        <v>30549.957136049386</v>
      </c>
      <c r="Z1660" s="7">
        <f t="shared" si="452"/>
        <v>13561.122172520983</v>
      </c>
      <c r="AA1660" s="7" t="str">
        <f t="shared" si="452"/>
        <v/>
      </c>
      <c r="AB1660" s="7" t="str">
        <f t="shared" si="452"/>
        <v/>
      </c>
      <c r="AC1660" s="7" t="str">
        <f t="shared" si="452"/>
        <v/>
      </c>
      <c r="AD1660" s="7" t="str">
        <f t="shared" si="442"/>
        <v/>
      </c>
      <c r="AE1660" s="7" t="str">
        <f t="shared" si="442"/>
        <v/>
      </c>
      <c r="AF1660" s="7" t="str">
        <f t="shared" si="442"/>
        <v/>
      </c>
      <c r="AG1660" s="7" t="str">
        <f t="shared" si="442"/>
        <v/>
      </c>
      <c r="AH1660" s="7" t="str">
        <f t="shared" si="442"/>
        <v/>
      </c>
      <c r="AI1660" s="7">
        <f t="shared" si="442"/>
        <v>3725.1316223145495</v>
      </c>
      <c r="AJ1660" s="69">
        <f t="shared" si="455"/>
        <v>75958.645690708217</v>
      </c>
      <c r="AK1660" s="11">
        <f t="shared" si="447"/>
        <v>11.237944335524364</v>
      </c>
    </row>
    <row r="1661" spans="1:37" hidden="1">
      <c r="A1661" s="8">
        <v>1658</v>
      </c>
      <c r="B1661" s="8"/>
      <c r="C1661">
        <f>②MSY管理基準値計算!C1661</f>
        <v>5.8744789663806016E-2</v>
      </c>
      <c r="D1661" s="69">
        <f t="shared" si="448"/>
        <v>3653</v>
      </c>
      <c r="E1661" s="5">
        <f>IF(①再生産関数フィット!$B$2="HS",$W$2*(T1661+SQRT($W$3^2+(($W$4^2))/4)-SQRT((T1661-$W$3)^2+(($W$4^2))/4)),IF(①再生産関数フィット!$B$2="BH",$W$2*T1661/(1+$W$3*T1661),$W$2*T1661*EXP(-$W$3*T1661)))</f>
        <v>1486.1767038516546</v>
      </c>
      <c r="F1661" s="5">
        <f t="shared" ca="1" si="449"/>
        <v>43900.786907054673</v>
      </c>
      <c r="G1661" s="76">
        <f t="shared" si="443"/>
        <v>1576.097163191967</v>
      </c>
      <c r="H1661" s="77">
        <f t="shared" si="456"/>
        <v>810.12120188260712</v>
      </c>
      <c r="I1661" s="77">
        <f t="shared" si="456"/>
        <v>115.62485191953908</v>
      </c>
      <c r="J1661" s="77" t="str">
        <f t="shared" si="456"/>
        <v/>
      </c>
      <c r="K1661" s="77" t="str">
        <f t="shared" si="456"/>
        <v/>
      </c>
      <c r="L1661" s="77" t="str">
        <f t="shared" si="456"/>
        <v/>
      </c>
      <c r="M1661" s="77" t="str">
        <f t="shared" si="456"/>
        <v/>
      </c>
      <c r="N1661" s="77" t="str">
        <f t="shared" si="456"/>
        <v/>
      </c>
      <c r="O1661" s="77" t="str">
        <f t="shared" si="456"/>
        <v/>
      </c>
      <c r="P1661" s="77" t="str">
        <f t="shared" si="456"/>
        <v/>
      </c>
      <c r="Q1661" s="77" t="str">
        <f t="shared" si="456"/>
        <v/>
      </c>
      <c r="R1661" s="98">
        <f t="shared" si="453"/>
        <v>21.79617898682789</v>
      </c>
      <c r="S1661" s="74">
        <f t="shared" si="444"/>
        <v>178932.27067242796</v>
      </c>
      <c r="T1661" s="72">
        <f t="shared" si="445"/>
        <v>75382.324050618947</v>
      </c>
      <c r="U1661" s="7">
        <f t="shared" si="451"/>
        <v>12.094762637088893</v>
      </c>
      <c r="V1661" s="7">
        <f t="shared" si="451"/>
        <v>11.230328097476381</v>
      </c>
      <c r="W1661" s="69">
        <f t="shared" si="446"/>
        <v>3653</v>
      </c>
      <c r="X1661" s="64">
        <f t="shared" si="452"/>
        <v>19801.39849601706</v>
      </c>
      <c r="Y1661" s="7">
        <f t="shared" si="452"/>
        <v>42458.513441279036</v>
      </c>
      <c r="Z1661" s="7">
        <f t="shared" si="452"/>
        <v>14720.157244380041</v>
      </c>
      <c r="AA1661" s="7" t="str">
        <f t="shared" si="452"/>
        <v/>
      </c>
      <c r="AB1661" s="7" t="str">
        <f t="shared" si="452"/>
        <v/>
      </c>
      <c r="AC1661" s="7" t="str">
        <f t="shared" si="452"/>
        <v/>
      </c>
      <c r="AD1661" s="7" t="str">
        <f t="shared" si="442"/>
        <v/>
      </c>
      <c r="AE1661" s="7" t="str">
        <f t="shared" si="442"/>
        <v/>
      </c>
      <c r="AF1661" s="7" t="str">
        <f t="shared" si="442"/>
        <v/>
      </c>
      <c r="AG1661" s="7" t="str">
        <f t="shared" si="442"/>
        <v/>
      </c>
      <c r="AH1661" s="7" t="str">
        <f t="shared" si="442"/>
        <v/>
      </c>
      <c r="AI1661" s="7">
        <f t="shared" si="442"/>
        <v>4584.5570973636186</v>
      </c>
      <c r="AJ1661" s="69">
        <f t="shared" si="455"/>
        <v>81564.62627903976</v>
      </c>
      <c r="AK1661" s="11">
        <f t="shared" si="447"/>
        <v>11.30915094548091</v>
      </c>
    </row>
    <row r="1662" spans="1:37" hidden="1">
      <c r="A1662" s="8">
        <v>1659</v>
      </c>
      <c r="B1662" s="8"/>
      <c r="C1662">
        <f>②MSY管理基準値計算!C1662</f>
        <v>-7.1737015589275976E-2</v>
      </c>
      <c r="D1662" s="69">
        <f t="shared" si="448"/>
        <v>3654</v>
      </c>
      <c r="E1662" s="5">
        <f>IF(①再生産関数フィット!$B$2="HS",$W$2*(T1662+SQRT($W$3^2+(($W$4^2))/4)-SQRT((T1662-$W$3)^2+(($W$4^2))/4)),IF(①再生産関数フィット!$B$2="BH",$W$2*T1662/(1+$W$3*T1662),$W$2*T1662*EXP(-$W$3*T1662)))</f>
        <v>1486.1767038516546</v>
      </c>
      <c r="F1662" s="5">
        <f t="shared" ca="1" si="449"/>
        <v>52205.495565177145</v>
      </c>
      <c r="G1662" s="76">
        <f t="shared" si="443"/>
        <v>1383.2970773047828</v>
      </c>
      <c r="H1662" s="77">
        <f t="shared" si="456"/>
        <v>570.41763579685824</v>
      </c>
      <c r="I1662" s="77">
        <f t="shared" si="456"/>
        <v>160.69611186389037</v>
      </c>
      <c r="J1662" s="77" t="str">
        <f t="shared" si="456"/>
        <v/>
      </c>
      <c r="K1662" s="77" t="str">
        <f t="shared" si="456"/>
        <v/>
      </c>
      <c r="L1662" s="77" t="str">
        <f t="shared" si="456"/>
        <v/>
      </c>
      <c r="M1662" s="77" t="str">
        <f t="shared" si="456"/>
        <v/>
      </c>
      <c r="N1662" s="77" t="str">
        <f t="shared" si="456"/>
        <v/>
      </c>
      <c r="O1662" s="77" t="str">
        <f t="shared" si="456"/>
        <v/>
      </c>
      <c r="P1662" s="77" t="str">
        <f t="shared" si="456"/>
        <v/>
      </c>
      <c r="Q1662" s="77" t="str">
        <f t="shared" si="456"/>
        <v/>
      </c>
      <c r="R1662" s="98">
        <f t="shared" si="453"/>
        <v>24.110347401510072</v>
      </c>
      <c r="S1662" s="74">
        <f t="shared" si="444"/>
        <v>158495.68441314573</v>
      </c>
      <c r="T1662" s="72">
        <f t="shared" si="445"/>
        <v>74642.919531111518</v>
      </c>
      <c r="U1662" s="7">
        <f t="shared" si="451"/>
        <v>11.973482644251478</v>
      </c>
      <c r="V1662" s="7">
        <f t="shared" si="451"/>
        <v>11.220470949588945</v>
      </c>
      <c r="W1662" s="69">
        <f t="shared" si="446"/>
        <v>3654</v>
      </c>
      <c r="X1662" s="64">
        <f t="shared" si="452"/>
        <v>17379.142165711452</v>
      </c>
      <c r="Y1662" s="7">
        <f t="shared" si="452"/>
        <v>29895.631419523132</v>
      </c>
      <c r="Z1662" s="7">
        <f t="shared" si="452"/>
        <v>20458.162721306955</v>
      </c>
      <c r="AA1662" s="7" t="str">
        <f t="shared" si="452"/>
        <v/>
      </c>
      <c r="AB1662" s="7" t="str">
        <f t="shared" si="452"/>
        <v/>
      </c>
      <c r="AC1662" s="7" t="str">
        <f t="shared" si="452"/>
        <v/>
      </c>
      <c r="AD1662" s="7" t="str">
        <f t="shared" si="442"/>
        <v/>
      </c>
      <c r="AE1662" s="7" t="str">
        <f t="shared" si="442"/>
        <v/>
      </c>
      <c r="AF1662" s="7" t="str">
        <f t="shared" si="442"/>
        <v/>
      </c>
      <c r="AG1662" s="7" t="str">
        <f t="shared" si="442"/>
        <v/>
      </c>
      <c r="AH1662" s="7" t="str">
        <f t="shared" si="442"/>
        <v/>
      </c>
      <c r="AI1662" s="7">
        <f t="shared" si="442"/>
        <v>5071.3138466285936</v>
      </c>
      <c r="AJ1662" s="69">
        <f t="shared" si="455"/>
        <v>72804.250153170127</v>
      </c>
      <c r="AK1662" s="11">
        <f t="shared" si="447"/>
        <v>11.195529613705524</v>
      </c>
    </row>
    <row r="1663" spans="1:37" hidden="1">
      <c r="A1663" s="8">
        <v>1660</v>
      </c>
      <c r="B1663" s="8"/>
      <c r="C1663">
        <f>②MSY管理基準値計算!C1663</f>
        <v>-0.48636667423798513</v>
      </c>
      <c r="D1663" s="69">
        <f t="shared" si="448"/>
        <v>3655</v>
      </c>
      <c r="E1663" s="5">
        <f>IF(①再生産関数フィット!$B$2="HS",$W$2*(T1663+SQRT($W$3^2+(($W$4^2))/4)-SQRT((T1663-$W$3)^2+(($W$4^2))/4)),IF(①再生産関数フィット!$B$2="BH",$W$2*T1663/(1+$W$3*T1663),$W$2*T1663*EXP(-$W$3*T1663)))</f>
        <v>1486.1767038516546</v>
      </c>
      <c r="F1663" s="5">
        <f t="shared" ca="1" si="449"/>
        <v>60374.793116670051</v>
      </c>
      <c r="G1663" s="76">
        <f t="shared" si="443"/>
        <v>913.78513008936841</v>
      </c>
      <c r="H1663" s="77">
        <f t="shared" si="456"/>
        <v>500.63985068209382</v>
      </c>
      <c r="I1663" s="77">
        <f t="shared" si="456"/>
        <v>113.14837335220196</v>
      </c>
      <c r="J1663" s="77" t="str">
        <f t="shared" si="456"/>
        <v/>
      </c>
      <c r="K1663" s="77" t="str">
        <f t="shared" si="456"/>
        <v/>
      </c>
      <c r="L1663" s="77" t="str">
        <f t="shared" si="456"/>
        <v/>
      </c>
      <c r="M1663" s="77" t="str">
        <f t="shared" si="456"/>
        <v/>
      </c>
      <c r="N1663" s="77" t="str">
        <f t="shared" si="456"/>
        <v/>
      </c>
      <c r="O1663" s="77" t="str">
        <f t="shared" si="456"/>
        <v/>
      </c>
      <c r="P1663" s="77" t="str">
        <f t="shared" si="456"/>
        <v/>
      </c>
      <c r="Q1663" s="77" t="str">
        <f t="shared" si="456"/>
        <v/>
      </c>
      <c r="R1663" s="98">
        <f t="shared" si="453"/>
        <v>32.424061335762993</v>
      </c>
      <c r="S1663" s="74">
        <f t="shared" si="444"/>
        <v>124960.65945038052</v>
      </c>
      <c r="T1663" s="72">
        <f t="shared" si="445"/>
        <v>63377.261712701074</v>
      </c>
      <c r="U1663" s="7">
        <f t="shared" si="451"/>
        <v>11.735754242351366</v>
      </c>
      <c r="V1663" s="7">
        <f t="shared" si="451"/>
        <v>11.056860428031067</v>
      </c>
      <c r="W1663" s="69">
        <f t="shared" si="446"/>
        <v>3655</v>
      </c>
      <c r="X1663" s="64">
        <f t="shared" si="452"/>
        <v>11480.398495223046</v>
      </c>
      <c r="Y1663" s="7">
        <f t="shared" si="452"/>
        <v>26238.572425988463</v>
      </c>
      <c r="Z1663" s="7">
        <f t="shared" si="452"/>
        <v>14404.877671534343</v>
      </c>
      <c r="AA1663" s="7" t="str">
        <f t="shared" ref="AA1663:AI1695" si="457">IF(J1663&lt;&gt;"",IF($J$1="Baranov",J$10/(J$4+J$10)*(1-EXP(-J$4-J$10))*J1663*J$3,J1663*J$3*(1-EXP(-J$10))*EXP(-J$4/2)),"")</f>
        <v/>
      </c>
      <c r="AB1663" s="7" t="str">
        <f t="shared" si="457"/>
        <v/>
      </c>
      <c r="AC1663" s="7" t="str">
        <f t="shared" si="457"/>
        <v/>
      </c>
      <c r="AD1663" s="7" t="str">
        <f t="shared" si="442"/>
        <v/>
      </c>
      <c r="AE1663" s="7" t="str">
        <f t="shared" si="442"/>
        <v/>
      </c>
      <c r="AF1663" s="7" t="str">
        <f t="shared" si="442"/>
        <v/>
      </c>
      <c r="AG1663" s="7" t="str">
        <f t="shared" si="442"/>
        <v/>
      </c>
      <c r="AH1663" s="7" t="str">
        <f t="shared" si="442"/>
        <v/>
      </c>
      <c r="AI1663" s="7">
        <f t="shared" si="442"/>
        <v>6820.0009098869723</v>
      </c>
      <c r="AJ1663" s="69">
        <f t="shared" si="455"/>
        <v>58943.849502632824</v>
      </c>
      <c r="AK1663" s="11">
        <f t="shared" si="447"/>
        <v>10.984340566385484</v>
      </c>
    </row>
    <row r="1664" spans="1:37" hidden="1">
      <c r="A1664" s="8">
        <v>1661</v>
      </c>
      <c r="B1664" s="8"/>
      <c r="C1664">
        <f>②MSY管理基準値計算!C1664</f>
        <v>2.3260878549833088E-2</v>
      </c>
      <c r="D1664" s="69">
        <f t="shared" si="448"/>
        <v>3656</v>
      </c>
      <c r="E1664" s="5">
        <f>IF(①再生産関数フィット!$B$2="HS",$W$2*(T1664+SQRT($W$3^2+(($W$4^2))/4)-SQRT((T1664-$W$3)^2+(($W$4^2))/4)),IF(①再生産関数フィット!$B$2="BH",$W$2*T1664/(1+$W$3*T1664),$W$2*T1664*EXP(-$W$3*T1664)))</f>
        <v>1404.4900439187961</v>
      </c>
      <c r="F1664" s="5">
        <f t="shared" ca="1" si="449"/>
        <v>75382.324050618947</v>
      </c>
      <c r="G1664" s="76">
        <f t="shared" si="443"/>
        <v>1437.542642195516</v>
      </c>
      <c r="H1664" s="77">
        <f t="shared" si="456"/>
        <v>330.71511433741199</v>
      </c>
      <c r="I1664" s="77">
        <f t="shared" si="456"/>
        <v>99.307211392288778</v>
      </c>
      <c r="J1664" s="77" t="str">
        <f t="shared" si="456"/>
        <v/>
      </c>
      <c r="K1664" s="77" t="str">
        <f t="shared" si="456"/>
        <v/>
      </c>
      <c r="L1664" s="77" t="str">
        <f t="shared" si="456"/>
        <v/>
      </c>
      <c r="M1664" s="77" t="str">
        <f t="shared" si="456"/>
        <v/>
      </c>
      <c r="N1664" s="77" t="str">
        <f t="shared" si="456"/>
        <v/>
      </c>
      <c r="O1664" s="77" t="str">
        <f t="shared" si="456"/>
        <v/>
      </c>
      <c r="P1664" s="77" t="str">
        <f t="shared" si="456"/>
        <v/>
      </c>
      <c r="Q1664" s="77" t="str">
        <f t="shared" si="456"/>
        <v/>
      </c>
      <c r="R1664" s="98">
        <f t="shared" si="453"/>
        <v>25.540500964527801</v>
      </c>
      <c r="S1664" s="74">
        <f t="shared" si="444"/>
        <v>123119.26610830883</v>
      </c>
      <c r="T1664" s="72">
        <f t="shared" si="445"/>
        <v>49081.804703617585</v>
      </c>
      <c r="U1664" s="7">
        <f t="shared" si="451"/>
        <v>11.720908807711279</v>
      </c>
      <c r="V1664" s="7">
        <f t="shared" si="451"/>
        <v>10.801243668801179</v>
      </c>
      <c r="W1664" s="69">
        <f t="shared" si="446"/>
        <v>3656</v>
      </c>
      <c r="X1664" s="64">
        <f t="shared" ref="X1664:AC1722" si="458">IF(G1664&lt;&gt;"",IF($J$1="Baranov",G$10/(G$4+G$10)*(1-EXP(-G$4-G$10))*G1664*G$3,G1664*G$3*(1-EXP(-G$10))*EXP(-G$4/2)),"")</f>
        <v>18060.659823460152</v>
      </c>
      <c r="Y1664" s="7">
        <f t="shared" si="458"/>
        <v>17332.80414671074</v>
      </c>
      <c r="Z1664" s="7">
        <f t="shared" si="458"/>
        <v>12642.764448361224</v>
      </c>
      <c r="AA1664" s="7" t="str">
        <f t="shared" si="457"/>
        <v/>
      </c>
      <c r="AB1664" s="7" t="str">
        <f t="shared" si="457"/>
        <v/>
      </c>
      <c r="AC1664" s="7" t="str">
        <f t="shared" si="457"/>
        <v/>
      </c>
      <c r="AD1664" s="7" t="str">
        <f t="shared" si="442"/>
        <v/>
      </c>
      <c r="AE1664" s="7" t="str">
        <f t="shared" si="442"/>
        <v/>
      </c>
      <c r="AF1664" s="7" t="str">
        <f t="shared" si="442"/>
        <v/>
      </c>
      <c r="AG1664" s="7" t="str">
        <f t="shared" si="442"/>
        <v/>
      </c>
      <c r="AH1664" s="7" t="str">
        <f t="shared" si="442"/>
        <v/>
      </c>
      <c r="AI1664" s="7">
        <f t="shared" si="442"/>
        <v>5372.128988200664</v>
      </c>
      <c r="AJ1664" s="69">
        <f t="shared" si="455"/>
        <v>53408.357406732786</v>
      </c>
      <c r="AK1664" s="11">
        <f t="shared" si="447"/>
        <v>10.885722518446599</v>
      </c>
    </row>
    <row r="1665" spans="1:37" hidden="1">
      <c r="A1665" s="8">
        <v>1662</v>
      </c>
      <c r="B1665" s="8"/>
      <c r="C1665">
        <f>②MSY管理基準値計算!C1665</f>
        <v>5.2113679549650183E-2</v>
      </c>
      <c r="D1665" s="69">
        <f t="shared" si="448"/>
        <v>3657</v>
      </c>
      <c r="E1665" s="5">
        <f>IF(①再生産関数フィット!$B$2="HS",$W$2*(T1665+SQRT($W$3^2+(($W$4^2))/4)-SQRT((T1665-$W$3)^2+(($W$4^2))/4)),IF(①再生産関数フィット!$B$2="BH",$W$2*T1665/(1+$W$3*T1665),$W$2*T1665*EXP(-$W$3*T1665)))</f>
        <v>1414.3241344151816</v>
      </c>
      <c r="F1665" s="5">
        <f t="shared" ca="1" si="449"/>
        <v>74642.919531111518</v>
      </c>
      <c r="G1665" s="76">
        <f t="shared" si="443"/>
        <v>1489.9841063391616</v>
      </c>
      <c r="H1665" s="77">
        <f t="shared" si="456"/>
        <v>520.27228680346275</v>
      </c>
      <c r="I1665" s="77">
        <f t="shared" si="456"/>
        <v>65.600842053193318</v>
      </c>
      <c r="J1665" s="77" t="str">
        <f t="shared" si="456"/>
        <v/>
      </c>
      <c r="K1665" s="77" t="str">
        <f t="shared" si="456"/>
        <v/>
      </c>
      <c r="L1665" s="77" t="str">
        <f t="shared" si="456"/>
        <v/>
      </c>
      <c r="M1665" s="77" t="str">
        <f t="shared" si="456"/>
        <v/>
      </c>
      <c r="N1665" s="77" t="str">
        <f t="shared" si="456"/>
        <v/>
      </c>
      <c r="O1665" s="77" t="str">
        <f t="shared" si="456"/>
        <v/>
      </c>
      <c r="P1665" s="77" t="str">
        <f t="shared" si="456"/>
        <v/>
      </c>
      <c r="Q1665" s="77" t="str">
        <f t="shared" si="456"/>
        <v/>
      </c>
      <c r="R1665" s="98">
        <f t="shared" si="453"/>
        <v>21.904374442203263</v>
      </c>
      <c r="S1665" s="74">
        <f t="shared" si="444"/>
        <v>135038.44889418443</v>
      </c>
      <c r="T1665" s="72">
        <f t="shared" si="445"/>
        <v>49425.470300444838</v>
      </c>
      <c r="U1665" s="7">
        <f t="shared" si="451"/>
        <v>11.813314823494448</v>
      </c>
      <c r="V1665" s="7">
        <f t="shared" si="451"/>
        <v>10.808221163429963</v>
      </c>
      <c r="W1665" s="69">
        <f t="shared" si="446"/>
        <v>3657</v>
      </c>
      <c r="X1665" s="64">
        <f t="shared" si="458"/>
        <v>18719.511544961817</v>
      </c>
      <c r="Y1665" s="7">
        <f t="shared" si="458"/>
        <v>27267.509887453627</v>
      </c>
      <c r="Z1665" s="7">
        <f t="shared" si="458"/>
        <v>8351.6190019315527</v>
      </c>
      <c r="AA1665" s="7" t="str">
        <f t="shared" si="457"/>
        <v/>
      </c>
      <c r="AB1665" s="7" t="str">
        <f t="shared" si="457"/>
        <v/>
      </c>
      <c r="AC1665" s="7" t="str">
        <f t="shared" si="457"/>
        <v/>
      </c>
      <c r="AD1665" s="7" t="str">
        <f t="shared" si="442"/>
        <v/>
      </c>
      <c r="AE1665" s="7" t="str">
        <f t="shared" si="442"/>
        <v/>
      </c>
      <c r="AF1665" s="7" t="str">
        <f t="shared" si="442"/>
        <v/>
      </c>
      <c r="AG1665" s="7" t="str">
        <f t="shared" si="442"/>
        <v/>
      </c>
      <c r="AH1665" s="7" t="str">
        <f t="shared" si="442"/>
        <v/>
      </c>
      <c r="AI1665" s="7">
        <f t="shared" si="442"/>
        <v>4607.3146753383371</v>
      </c>
      <c r="AJ1665" s="69">
        <f t="shared" si="455"/>
        <v>58945.955109685339</v>
      </c>
      <c r="AK1665" s="11">
        <f t="shared" si="447"/>
        <v>10.984376287999574</v>
      </c>
    </row>
    <row r="1666" spans="1:37" hidden="1">
      <c r="A1666" s="8">
        <v>1663</v>
      </c>
      <c r="B1666" s="8"/>
      <c r="C1666">
        <f>②MSY管理基準値計算!C1666</f>
        <v>0.34975290841820594</v>
      </c>
      <c r="D1666" s="69">
        <f t="shared" si="448"/>
        <v>3658</v>
      </c>
      <c r="E1666" s="5">
        <f>IF(①再生産関数フィット!$B$2="HS",$W$2*(T1666+SQRT($W$3^2+(($W$4^2))/4)-SQRT((T1666-$W$3)^2+(($W$4^2))/4)),IF(①再生産関数フィット!$B$2="BH",$W$2*T1666/(1+$W$3*T1666),$W$2*T1666*EXP(-$W$3*T1666)))</f>
        <v>1486.1767038516546</v>
      </c>
      <c r="F1666" s="5">
        <f t="shared" ca="1" si="449"/>
        <v>63377.261712701074</v>
      </c>
      <c r="G1666" s="76">
        <f t="shared" si="443"/>
        <v>2108.4640838149012</v>
      </c>
      <c r="H1666" s="77">
        <f t="shared" si="456"/>
        <v>539.25178673096855</v>
      </c>
      <c r="I1666" s="77">
        <f t="shared" si="456"/>
        <v>103.2015128175431</v>
      </c>
      <c r="J1666" s="77" t="str">
        <f t="shared" si="456"/>
        <v/>
      </c>
      <c r="K1666" s="77" t="str">
        <f t="shared" si="456"/>
        <v/>
      </c>
      <c r="L1666" s="77" t="str">
        <f t="shared" si="456"/>
        <v/>
      </c>
      <c r="M1666" s="77" t="str">
        <f t="shared" si="456"/>
        <v/>
      </c>
      <c r="N1666" s="77" t="str">
        <f t="shared" si="456"/>
        <v/>
      </c>
      <c r="O1666" s="77" t="str">
        <f t="shared" si="456"/>
        <v/>
      </c>
      <c r="P1666" s="77" t="str">
        <f t="shared" si="456"/>
        <v/>
      </c>
      <c r="Q1666" s="77" t="str">
        <f t="shared" si="456"/>
        <v/>
      </c>
      <c r="R1666" s="98">
        <f t="shared" si="453"/>
        <v>15.352680410219591</v>
      </c>
      <c r="S1666" s="74">
        <f t="shared" si="444"/>
        <v>167834.10852961123</v>
      </c>
      <c r="T1666" s="72">
        <f t="shared" si="445"/>
        <v>56532.955840466784</v>
      </c>
      <c r="U1666" s="7">
        <f t="shared" si="451"/>
        <v>12.030731321307725</v>
      </c>
      <c r="V1666" s="7">
        <f t="shared" si="451"/>
        <v>10.942579036299303</v>
      </c>
      <c r="W1666" s="69">
        <f t="shared" si="446"/>
        <v>3658</v>
      </c>
      <c r="X1666" s="64">
        <f t="shared" si="458"/>
        <v>26489.824684160791</v>
      </c>
      <c r="Y1666" s="7">
        <f t="shared" si="458"/>
        <v>28262.22691363205</v>
      </c>
      <c r="Z1666" s="7">
        <f t="shared" si="458"/>
        <v>13138.546526219781</v>
      </c>
      <c r="AA1666" s="7" t="str">
        <f t="shared" si="457"/>
        <v/>
      </c>
      <c r="AB1666" s="7" t="str">
        <f t="shared" si="457"/>
        <v/>
      </c>
      <c r="AC1666" s="7" t="str">
        <f t="shared" si="457"/>
        <v/>
      </c>
      <c r="AD1666" s="7" t="str">
        <f t="shared" si="442"/>
        <v/>
      </c>
      <c r="AE1666" s="7" t="str">
        <f t="shared" si="442"/>
        <v/>
      </c>
      <c r="AF1666" s="7" t="str">
        <f t="shared" si="442"/>
        <v/>
      </c>
      <c r="AG1666" s="7" t="str">
        <f t="shared" si="442"/>
        <v/>
      </c>
      <c r="AH1666" s="7" t="str">
        <f t="shared" si="442"/>
        <v/>
      </c>
      <c r="AI1666" s="7">
        <f t="shared" si="442"/>
        <v>3229.2467400255618</v>
      </c>
      <c r="AJ1666" s="69">
        <f t="shared" si="455"/>
        <v>71119.844864038183</v>
      </c>
      <c r="AK1666" s="11">
        <f t="shared" si="447"/>
        <v>11.17212168885861</v>
      </c>
    </row>
    <row r="1667" spans="1:37" hidden="1">
      <c r="A1667" s="8">
        <v>1664</v>
      </c>
      <c r="B1667" s="8"/>
      <c r="C1667">
        <f>②MSY管理基準値計算!C1667</f>
        <v>-7.785714852715718E-2</v>
      </c>
      <c r="D1667" s="69">
        <f t="shared" si="448"/>
        <v>3659</v>
      </c>
      <c r="E1667" s="5">
        <f>IF(①再生産関数フィット!$B$2="HS",$W$2*(T1667+SQRT($W$3^2+(($W$4^2))/4)-SQRT((T1667-$W$3)^2+(($W$4^2))/4)),IF(①再生産関数フィット!$B$2="BH",$W$2*T1667/(1+$W$3*T1667),$W$2*T1667*EXP(-$W$3*T1667)))</f>
        <v>1486.1767038516546</v>
      </c>
      <c r="F1667" s="5">
        <f t="shared" ca="1" si="449"/>
        <v>49081.804703617585</v>
      </c>
      <c r="G1667" s="76">
        <f t="shared" si="443"/>
        <v>1374.8569689361022</v>
      </c>
      <c r="H1667" s="77">
        <f t="shared" si="456"/>
        <v>763.09070655042888</v>
      </c>
      <c r="I1667" s="77">
        <f t="shared" si="456"/>
        <v>106.9662974403669</v>
      </c>
      <c r="J1667" s="77" t="str">
        <f t="shared" si="456"/>
        <v/>
      </c>
      <c r="K1667" s="77" t="str">
        <f t="shared" si="456"/>
        <v/>
      </c>
      <c r="L1667" s="77" t="str">
        <f t="shared" si="456"/>
        <v/>
      </c>
      <c r="M1667" s="77" t="str">
        <f t="shared" si="456"/>
        <v/>
      </c>
      <c r="N1667" s="77" t="str">
        <f t="shared" si="456"/>
        <v/>
      </c>
      <c r="O1667" s="77" t="str">
        <f t="shared" si="456"/>
        <v/>
      </c>
      <c r="P1667" s="77" t="str">
        <f t="shared" si="456"/>
        <v/>
      </c>
      <c r="Q1667" s="77" t="str">
        <f t="shared" si="456"/>
        <v/>
      </c>
      <c r="R1667" s="98">
        <f t="shared" si="453"/>
        <v>20.80018440972616</v>
      </c>
      <c r="S1667" s="74">
        <f t="shared" si="444"/>
        <v>163809.66789946728</v>
      </c>
      <c r="T1667" s="72">
        <f t="shared" si="445"/>
        <v>70660.853814501781</v>
      </c>
      <c r="U1667" s="7">
        <f t="shared" si="451"/>
        <v>12.006460471244612</v>
      </c>
      <c r="V1667" s="7">
        <f t="shared" si="451"/>
        <v>11.165647004260764</v>
      </c>
      <c r="W1667" s="69">
        <f t="shared" si="446"/>
        <v>3659</v>
      </c>
      <c r="X1667" s="64">
        <f t="shared" si="458"/>
        <v>17273.104319149163</v>
      </c>
      <c r="Y1667" s="7">
        <f t="shared" si="458"/>
        <v>39993.641625097807</v>
      </c>
      <c r="Z1667" s="7">
        <f t="shared" si="458"/>
        <v>13617.839867739085</v>
      </c>
      <c r="AA1667" s="7" t="str">
        <f t="shared" si="457"/>
        <v/>
      </c>
      <c r="AB1667" s="7" t="str">
        <f t="shared" si="457"/>
        <v/>
      </c>
      <c r="AC1667" s="7" t="str">
        <f t="shared" si="457"/>
        <v/>
      </c>
      <c r="AD1667" s="7" t="str">
        <f t="shared" si="442"/>
        <v/>
      </c>
      <c r="AE1667" s="7" t="str">
        <f t="shared" si="442"/>
        <v/>
      </c>
      <c r="AF1667" s="7" t="str">
        <f t="shared" si="442"/>
        <v/>
      </c>
      <c r="AG1667" s="7" t="str">
        <f t="shared" si="442"/>
        <v/>
      </c>
      <c r="AH1667" s="7" t="str">
        <f t="shared" si="442"/>
        <v/>
      </c>
      <c r="AI1667" s="7">
        <f t="shared" si="442"/>
        <v>4375.0619372189476</v>
      </c>
      <c r="AJ1667" s="69">
        <f t="shared" si="455"/>
        <v>75259.647749205003</v>
      </c>
      <c r="AK1667" s="11">
        <f t="shared" si="447"/>
        <v>11.228699383684773</v>
      </c>
    </row>
    <row r="1668" spans="1:37" hidden="1">
      <c r="A1668" s="8">
        <v>1665</v>
      </c>
      <c r="B1668" s="8"/>
      <c r="C1668">
        <f>②MSY管理基準値計算!C1668</f>
        <v>-1.6818263600454832E-2</v>
      </c>
      <c r="D1668" s="69">
        <f t="shared" si="448"/>
        <v>3660</v>
      </c>
      <c r="E1668" s="5">
        <f>IF(①再生産関数フィット!$B$2="HS",$W$2*(T1668+SQRT($W$3^2+(($W$4^2))/4)-SQRT((T1668-$W$3)^2+(($W$4^2))/4)),IF(①再生産関数フィット!$B$2="BH",$W$2*T1668/(1+$W$3*T1668),$W$2*T1668*EXP(-$W$3*T1668)))</f>
        <v>1486.1767038516546</v>
      </c>
      <c r="F1668" s="5">
        <f t="shared" ca="1" si="449"/>
        <v>49425.470300444838</v>
      </c>
      <c r="G1668" s="76">
        <f t="shared" si="443"/>
        <v>1461.3908044143705</v>
      </c>
      <c r="H1668" s="77">
        <f t="shared" si="456"/>
        <v>497.58522513363988</v>
      </c>
      <c r="I1668" s="77">
        <f t="shared" si="456"/>
        <v>151.36711550957813</v>
      </c>
      <c r="J1668" s="77" t="str">
        <f t="shared" si="456"/>
        <v/>
      </c>
      <c r="K1668" s="77" t="str">
        <f t="shared" si="456"/>
        <v/>
      </c>
      <c r="L1668" s="77" t="str">
        <f t="shared" si="456"/>
        <v/>
      </c>
      <c r="M1668" s="77" t="str">
        <f t="shared" si="456"/>
        <v/>
      </c>
      <c r="N1668" s="77" t="str">
        <f t="shared" si="456"/>
        <v/>
      </c>
      <c r="O1668" s="77" t="str">
        <f t="shared" si="456"/>
        <v/>
      </c>
      <c r="P1668" s="77" t="str">
        <f t="shared" si="456"/>
        <v/>
      </c>
      <c r="Q1668" s="77" t="str">
        <f t="shared" si="456"/>
        <v/>
      </c>
      <c r="R1668" s="98">
        <f t="shared" si="453"/>
        <v>22.4164688865811</v>
      </c>
      <c r="S1668" s="74">
        <f t="shared" si="444"/>
        <v>151546.84943404261</v>
      </c>
      <c r="T1668" s="72">
        <f t="shared" si="445"/>
        <v>68211.95600078578</v>
      </c>
      <c r="U1668" s="7">
        <f t="shared" si="451"/>
        <v>11.928650093315996</v>
      </c>
      <c r="V1668" s="7">
        <f t="shared" si="451"/>
        <v>11.130375136396324</v>
      </c>
      <c r="W1668" s="69">
        <f t="shared" si="446"/>
        <v>3660</v>
      </c>
      <c r="X1668" s="64">
        <f t="shared" si="458"/>
        <v>18360.277749639794</v>
      </c>
      <c r="Y1668" s="7">
        <f t="shared" si="458"/>
        <v>26078.479270043757</v>
      </c>
      <c r="Z1668" s="7">
        <f t="shared" si="458"/>
        <v>19270.491636864957</v>
      </c>
      <c r="AA1668" s="7" t="str">
        <f t="shared" si="457"/>
        <v/>
      </c>
      <c r="AB1668" s="7" t="str">
        <f t="shared" si="457"/>
        <v/>
      </c>
      <c r="AC1668" s="7" t="str">
        <f t="shared" si="457"/>
        <v/>
      </c>
      <c r="AD1668" s="7" t="str">
        <f t="shared" si="442"/>
        <v/>
      </c>
      <c r="AE1668" s="7" t="str">
        <f t="shared" si="442"/>
        <v/>
      </c>
      <c r="AF1668" s="7" t="str">
        <f t="shared" si="442"/>
        <v/>
      </c>
      <c r="AG1668" s="7" t="str">
        <f t="shared" si="442"/>
        <v/>
      </c>
      <c r="AH1668" s="7" t="str">
        <f t="shared" si="442"/>
        <v/>
      </c>
      <c r="AI1668" s="7">
        <f t="shared" si="442"/>
        <v>4715.0274180585948</v>
      </c>
      <c r="AJ1668" s="69">
        <f t="shared" si="455"/>
        <v>68424.2760746071</v>
      </c>
      <c r="AK1668" s="11">
        <f t="shared" si="447"/>
        <v>11.133482954015237</v>
      </c>
    </row>
    <row r="1669" spans="1:37" hidden="1">
      <c r="A1669" s="8">
        <v>1666</v>
      </c>
      <c r="B1669" s="8"/>
      <c r="C1669">
        <f>②MSY管理基準値計算!C1669</f>
        <v>-0.33148234551467026</v>
      </c>
      <c r="D1669" s="69">
        <f t="shared" si="448"/>
        <v>3661</v>
      </c>
      <c r="E1669" s="5">
        <f>IF(①再生産関数フィット!$B$2="HS",$W$2*(T1669+SQRT($W$3^2+(($W$4^2))/4)-SQRT((T1669-$W$3)^2+(($W$4^2))/4)),IF(①再生産関数フィット!$B$2="BH",$W$2*T1669/(1+$W$3*T1669),$W$2*T1669*EXP(-$W$3*T1669)))</f>
        <v>1486.1767038516546</v>
      </c>
      <c r="F1669" s="5">
        <f t="shared" ca="1" si="449"/>
        <v>56532.955840466784</v>
      </c>
      <c r="G1669" s="76">
        <f t="shared" si="443"/>
        <v>1066.8650691062192</v>
      </c>
      <c r="H1669" s="77">
        <f t="shared" ref="H1669:Q1684" si="459">IF(H$2&lt;&gt;"",G1668*EXP(-G$4-G$6*$S$6),"")</f>
        <v>528.90336147872506</v>
      </c>
      <c r="I1669" s="77">
        <f t="shared" si="459"/>
        <v>98.701294095351045</v>
      </c>
      <c r="J1669" s="77" t="str">
        <f t="shared" si="459"/>
        <v/>
      </c>
      <c r="K1669" s="77" t="str">
        <f t="shared" si="459"/>
        <v/>
      </c>
      <c r="L1669" s="77" t="str">
        <f t="shared" si="459"/>
        <v/>
      </c>
      <c r="M1669" s="77" t="str">
        <f t="shared" si="459"/>
        <v/>
      </c>
      <c r="N1669" s="77" t="str">
        <f t="shared" si="459"/>
        <v/>
      </c>
      <c r="O1669" s="77" t="str">
        <f t="shared" si="459"/>
        <v/>
      </c>
      <c r="P1669" s="77" t="str">
        <f t="shared" si="459"/>
        <v/>
      </c>
      <c r="Q1669" s="77" t="str">
        <f t="shared" si="459"/>
        <v/>
      </c>
      <c r="R1669" s="98">
        <f t="shared" si="453"/>
        <v>30.490111774273661</v>
      </c>
      <c r="S1669" s="74">
        <f t="shared" si="444"/>
        <v>129852.47902827601</v>
      </c>
      <c r="T1669" s="72">
        <f t="shared" si="445"/>
        <v>60732.708190090983</v>
      </c>
      <c r="U1669" s="7">
        <f t="shared" si="451"/>
        <v>11.774154308385558</v>
      </c>
      <c r="V1669" s="7">
        <f t="shared" si="451"/>
        <v>11.01423768183923</v>
      </c>
      <c r="W1669" s="69">
        <f t="shared" si="446"/>
        <v>3661</v>
      </c>
      <c r="X1669" s="64">
        <f t="shared" si="458"/>
        <v>13403.628195148249</v>
      </c>
      <c r="Y1669" s="7">
        <f t="shared" si="458"/>
        <v>27719.865163751419</v>
      </c>
      <c r="Z1669" s="7">
        <f t="shared" si="458"/>
        <v>12565.625340808294</v>
      </c>
      <c r="AA1669" s="7" t="str">
        <f t="shared" si="457"/>
        <v/>
      </c>
      <c r="AB1669" s="7" t="str">
        <f t="shared" si="457"/>
        <v/>
      </c>
      <c r="AC1669" s="7" t="str">
        <f t="shared" si="457"/>
        <v/>
      </c>
      <c r="AD1669" s="7" t="str">
        <f t="shared" si="457"/>
        <v/>
      </c>
      <c r="AE1669" s="7" t="str">
        <f t="shared" si="457"/>
        <v/>
      </c>
      <c r="AF1669" s="7" t="str">
        <f t="shared" si="457"/>
        <v/>
      </c>
      <c r="AG1669" s="7" t="str">
        <f t="shared" si="457"/>
        <v/>
      </c>
      <c r="AH1669" s="7" t="str">
        <f t="shared" si="457"/>
        <v/>
      </c>
      <c r="AI1669" s="7">
        <f t="shared" si="457"/>
        <v>6413.2185012167474</v>
      </c>
      <c r="AJ1669" s="69">
        <f t="shared" si="455"/>
        <v>60102.337200924703</v>
      </c>
      <c r="AK1669" s="11">
        <f t="shared" si="447"/>
        <v>11.00380400830168</v>
      </c>
    </row>
    <row r="1670" spans="1:37" hidden="1">
      <c r="A1670" s="8">
        <v>1667</v>
      </c>
      <c r="B1670" s="8"/>
      <c r="C1670">
        <f>②MSY管理基準値計算!C1670</f>
        <v>0.14015748433004216</v>
      </c>
      <c r="D1670" s="69">
        <f t="shared" si="448"/>
        <v>3662</v>
      </c>
      <c r="E1670" s="5">
        <f>IF(①再生産関数フィット!$B$2="HS",$W$2*(T1670+SQRT($W$3^2+(($W$4^2))/4)-SQRT((T1670-$W$3)^2+(($W$4^2))/4)),IF(①再生産関数フィット!$B$2="BH",$W$2*T1670/(1+$W$3*T1670),$W$2*T1670*EXP(-$W$3*T1670)))</f>
        <v>1486.1767038516546</v>
      </c>
      <c r="F1670" s="5">
        <f t="shared" ca="1" si="449"/>
        <v>70660.853814501781</v>
      </c>
      <c r="G1670" s="76">
        <f t="shared" si="443"/>
        <v>1709.779365169124</v>
      </c>
      <c r="H1670" s="77">
        <f t="shared" si="459"/>
        <v>386.11747082987392</v>
      </c>
      <c r="I1670" s="77">
        <f t="shared" si="459"/>
        <v>104.91357780028692</v>
      </c>
      <c r="J1670" s="77" t="str">
        <f t="shared" si="459"/>
        <v/>
      </c>
      <c r="K1670" s="77" t="str">
        <f t="shared" si="459"/>
        <v/>
      </c>
      <c r="L1670" s="77" t="str">
        <f t="shared" si="459"/>
        <v/>
      </c>
      <c r="M1670" s="77" t="str">
        <f t="shared" si="459"/>
        <v/>
      </c>
      <c r="N1670" s="77" t="str">
        <f t="shared" si="459"/>
        <v/>
      </c>
      <c r="O1670" s="77" t="str">
        <f t="shared" si="459"/>
        <v/>
      </c>
      <c r="P1670" s="77" t="str">
        <f t="shared" si="459"/>
        <v/>
      </c>
      <c r="Q1670" s="77" t="str">
        <f t="shared" si="459"/>
        <v/>
      </c>
      <c r="R1670" s="98">
        <f t="shared" si="453"/>
        <v>22.666470017449289</v>
      </c>
      <c r="S1670" s="74">
        <f t="shared" si="444"/>
        <v>139746.30319044908</v>
      </c>
      <c r="T1670" s="72">
        <f t="shared" si="445"/>
        <v>52049.255042190416</v>
      </c>
      <c r="U1670" s="7">
        <f t="shared" si="451"/>
        <v>11.847583937647416</v>
      </c>
      <c r="V1670" s="7">
        <f t="shared" si="451"/>
        <v>10.859945761590845</v>
      </c>
      <c r="W1670" s="69">
        <f t="shared" si="446"/>
        <v>3662</v>
      </c>
      <c r="X1670" s="64">
        <f t="shared" si="458"/>
        <v>21480.923473914827</v>
      </c>
      <c r="Y1670" s="7">
        <f t="shared" si="458"/>
        <v>20236.445839271448</v>
      </c>
      <c r="Z1670" s="7">
        <f t="shared" si="458"/>
        <v>13356.508887599695</v>
      </c>
      <c r="AA1670" s="7" t="str">
        <f t="shared" si="457"/>
        <v/>
      </c>
      <c r="AB1670" s="7" t="str">
        <f t="shared" si="457"/>
        <v/>
      </c>
      <c r="AC1670" s="7" t="str">
        <f t="shared" si="457"/>
        <v/>
      </c>
      <c r="AD1670" s="7" t="str">
        <f t="shared" si="457"/>
        <v/>
      </c>
      <c r="AE1670" s="7" t="str">
        <f t="shared" si="457"/>
        <v/>
      </c>
      <c r="AF1670" s="7" t="str">
        <f t="shared" si="457"/>
        <v/>
      </c>
      <c r="AG1670" s="7" t="str">
        <f t="shared" si="457"/>
        <v/>
      </c>
      <c r="AH1670" s="7" t="str">
        <f t="shared" si="457"/>
        <v/>
      </c>
      <c r="AI1670" s="7">
        <f t="shared" si="457"/>
        <v>4767.6120687702332</v>
      </c>
      <c r="AJ1670" s="69">
        <f t="shared" si="455"/>
        <v>59841.490269556205</v>
      </c>
      <c r="AK1670" s="11">
        <f t="shared" si="447"/>
        <v>10.99945451657549</v>
      </c>
    </row>
    <row r="1671" spans="1:37" hidden="1">
      <c r="A1671" s="8">
        <v>1668</v>
      </c>
      <c r="B1671" s="8"/>
      <c r="C1671">
        <f>②MSY管理基準値計算!C1671</f>
        <v>7.3208039736328237E-2</v>
      </c>
      <c r="D1671" s="69">
        <f t="shared" si="448"/>
        <v>3663</v>
      </c>
      <c r="E1671" s="5">
        <f>IF(①再生産関数フィット!$B$2="HS",$W$2*(T1671+SQRT($W$3^2+(($W$4^2))/4)-SQRT((T1671-$W$3)^2+(($W$4^2))/4)),IF(①再生産関数フィット!$B$2="BH",$W$2*T1671/(1+$W$3*T1671),$W$2*T1671*EXP(-$W$3*T1671)))</f>
        <v>1486.1767038516546</v>
      </c>
      <c r="F1671" s="5">
        <f t="shared" ca="1" si="449"/>
        <v>68211.95600078578</v>
      </c>
      <c r="G1671" s="76">
        <f t="shared" si="443"/>
        <v>1599.0582966492257</v>
      </c>
      <c r="H1671" s="77">
        <f t="shared" si="459"/>
        <v>618.79960575453163</v>
      </c>
      <c r="I1671" s="77">
        <f t="shared" si="459"/>
        <v>76.590485646950171</v>
      </c>
      <c r="J1671" s="77" t="str">
        <f t="shared" si="459"/>
        <v/>
      </c>
      <c r="K1671" s="77" t="str">
        <f t="shared" si="459"/>
        <v/>
      </c>
      <c r="L1671" s="77" t="str">
        <f t="shared" si="459"/>
        <v/>
      </c>
      <c r="M1671" s="77" t="str">
        <f t="shared" si="459"/>
        <v/>
      </c>
      <c r="N1671" s="77" t="str">
        <f t="shared" si="459"/>
        <v/>
      </c>
      <c r="O1671" s="77" t="str">
        <f t="shared" si="459"/>
        <v/>
      </c>
      <c r="P1671" s="77" t="str">
        <f t="shared" si="459"/>
        <v/>
      </c>
      <c r="Q1671" s="77" t="str">
        <f t="shared" si="459"/>
        <v/>
      </c>
      <c r="R1671" s="98">
        <f t="shared" si="453"/>
        <v>22.383759269589135</v>
      </c>
      <c r="S1671" s="74">
        <f t="shared" si="444"/>
        <v>151963.93266266459</v>
      </c>
      <c r="T1671" s="72">
        <f t="shared" si="445"/>
        <v>57061.62050896899</v>
      </c>
      <c r="U1671" s="7">
        <f t="shared" si="451"/>
        <v>11.931398486557798</v>
      </c>
      <c r="V1671" s="7">
        <f t="shared" si="451"/>
        <v>10.951887024451299</v>
      </c>
      <c r="W1671" s="69">
        <f t="shared" si="446"/>
        <v>3663</v>
      </c>
      <c r="X1671" s="64">
        <f t="shared" si="458"/>
        <v>20089.872179065005</v>
      </c>
      <c r="Y1671" s="7">
        <f t="shared" si="458"/>
        <v>32431.334123007138</v>
      </c>
      <c r="Z1671" s="7">
        <f t="shared" si="458"/>
        <v>9750.7064738218196</v>
      </c>
      <c r="AA1671" s="7" t="str">
        <f t="shared" si="457"/>
        <v/>
      </c>
      <c r="AB1671" s="7" t="str">
        <f t="shared" si="457"/>
        <v/>
      </c>
      <c r="AC1671" s="7" t="str">
        <f t="shared" si="457"/>
        <v/>
      </c>
      <c r="AD1671" s="7" t="str">
        <f t="shared" si="457"/>
        <v/>
      </c>
      <c r="AE1671" s="7" t="str">
        <f t="shared" si="457"/>
        <v/>
      </c>
      <c r="AF1671" s="7" t="str">
        <f t="shared" si="457"/>
        <v/>
      </c>
      <c r="AG1671" s="7" t="str">
        <f t="shared" si="457"/>
        <v/>
      </c>
      <c r="AH1671" s="7" t="str">
        <f t="shared" si="457"/>
        <v/>
      </c>
      <c r="AI1671" s="7">
        <f t="shared" si="457"/>
        <v>4708.1473540426414</v>
      </c>
      <c r="AJ1671" s="69">
        <f t="shared" si="455"/>
        <v>66980.060129936595</v>
      </c>
      <c r="AK1671" s="11">
        <f t="shared" si="447"/>
        <v>11.112150244077512</v>
      </c>
    </row>
    <row r="1672" spans="1:37" hidden="1">
      <c r="A1672" s="8">
        <v>1669</v>
      </c>
      <c r="B1672" s="8"/>
      <c r="C1672">
        <f>②MSY管理基準値計算!C1672</f>
        <v>-0.7150147087957146</v>
      </c>
      <c r="D1672" s="69">
        <f t="shared" si="448"/>
        <v>3664</v>
      </c>
      <c r="E1672" s="5">
        <f>IF(①再生産関数フィット!$B$2="HS",$W$2*(T1672+SQRT($W$3^2+(($W$4^2))/4)-SQRT((T1672-$W$3)^2+(($W$4^2))/4)),IF(①再生産関数フィット!$B$2="BH",$W$2*T1672/(1+$W$3*T1672),$W$2*T1672*EXP(-$W$3*T1672)))</f>
        <v>1486.1767038516546</v>
      </c>
      <c r="F1672" s="5">
        <f t="shared" ca="1" si="449"/>
        <v>60732.708190090983</v>
      </c>
      <c r="G1672" s="76">
        <f t="shared" si="443"/>
        <v>727.01522666260701</v>
      </c>
      <c r="H1672" s="77">
        <f t="shared" si="459"/>
        <v>578.72767896410835</v>
      </c>
      <c r="I1672" s="77">
        <f t="shared" si="459"/>
        <v>122.74544899773024</v>
      </c>
      <c r="J1672" s="77" t="str">
        <f t="shared" si="459"/>
        <v/>
      </c>
      <c r="K1672" s="77" t="str">
        <f t="shared" si="459"/>
        <v/>
      </c>
      <c r="L1672" s="77" t="str">
        <f t="shared" si="459"/>
        <v/>
      </c>
      <c r="M1672" s="77" t="str">
        <f t="shared" si="459"/>
        <v/>
      </c>
      <c r="N1672" s="77" t="str">
        <f t="shared" si="459"/>
        <v/>
      </c>
      <c r="O1672" s="77" t="str">
        <f t="shared" si="459"/>
        <v/>
      </c>
      <c r="P1672" s="77" t="str">
        <f t="shared" si="459"/>
        <v/>
      </c>
      <c r="Q1672" s="77" t="str">
        <f t="shared" si="459"/>
        <v/>
      </c>
      <c r="R1672" s="98">
        <f t="shared" si="453"/>
        <v>17.364907052442604</v>
      </c>
      <c r="S1672" s="74">
        <f t="shared" si="444"/>
        <v>121783.49491232127</v>
      </c>
      <c r="T1672" s="72">
        <f t="shared" si="445"/>
        <v>63766.501897611561</v>
      </c>
      <c r="U1672" s="7">
        <f t="shared" si="451"/>
        <v>11.710000115324601</v>
      </c>
      <c r="V1672" s="7">
        <f t="shared" si="451"/>
        <v>11.062983282819806</v>
      </c>
      <c r="W1672" s="69">
        <f t="shared" si="446"/>
        <v>3664</v>
      </c>
      <c r="X1672" s="64">
        <f t="shared" si="458"/>
        <v>9133.9027516954156</v>
      </c>
      <c r="Y1672" s="7">
        <f t="shared" si="458"/>
        <v>30331.161410213866</v>
      </c>
      <c r="Z1672" s="7">
        <f t="shared" si="458"/>
        <v>15626.677831647788</v>
      </c>
      <c r="AA1672" s="7" t="str">
        <f t="shared" si="457"/>
        <v/>
      </c>
      <c r="AB1672" s="7" t="str">
        <f t="shared" si="457"/>
        <v/>
      </c>
      <c r="AC1672" s="7" t="str">
        <f t="shared" si="457"/>
        <v/>
      </c>
      <c r="AD1672" s="7" t="str">
        <f t="shared" si="457"/>
        <v/>
      </c>
      <c r="AE1672" s="7" t="str">
        <f t="shared" si="457"/>
        <v/>
      </c>
      <c r="AF1672" s="7" t="str">
        <f t="shared" si="457"/>
        <v/>
      </c>
      <c r="AG1672" s="7" t="str">
        <f t="shared" si="457"/>
        <v/>
      </c>
      <c r="AH1672" s="7" t="str">
        <f t="shared" si="457"/>
        <v/>
      </c>
      <c r="AI1672" s="7">
        <f t="shared" si="457"/>
        <v>3652.4937660149676</v>
      </c>
      <c r="AJ1672" s="69">
        <f t="shared" si="455"/>
        <v>58744.235759572031</v>
      </c>
      <c r="AK1672" s="11">
        <f t="shared" si="447"/>
        <v>10.980948312462152</v>
      </c>
    </row>
    <row r="1673" spans="1:37" hidden="1">
      <c r="A1673" s="8">
        <v>1670</v>
      </c>
      <c r="B1673" s="8"/>
      <c r="C1673">
        <f>②MSY管理基準値計算!C1673</f>
        <v>6.0696041476190343E-2</v>
      </c>
      <c r="D1673" s="69">
        <f t="shared" si="448"/>
        <v>3665</v>
      </c>
      <c r="E1673" s="5">
        <f>IF(①再生産関数フィット!$B$2="HS",$W$2*(T1673+SQRT($W$3^2+(($W$4^2))/4)-SQRT((T1673-$W$3)^2+(($W$4^2))/4)),IF(①再生産関数フィット!$B$2="BH",$W$2*T1673/(1+$W$3*T1673),$W$2*T1673*EXP(-$W$3*T1673)))</f>
        <v>1399.3011884001955</v>
      </c>
      <c r="F1673" s="5">
        <f t="shared" ca="1" si="449"/>
        <v>52049.255042190416</v>
      </c>
      <c r="G1673" s="76">
        <f t="shared" si="443"/>
        <v>1486.8637001827949</v>
      </c>
      <c r="H1673" s="77">
        <f t="shared" si="459"/>
        <v>263.11975966083952</v>
      </c>
      <c r="I1673" s="77">
        <f t="shared" si="459"/>
        <v>114.79675833866438</v>
      </c>
      <c r="J1673" s="77" t="str">
        <f t="shared" si="459"/>
        <v/>
      </c>
      <c r="K1673" s="77" t="str">
        <f t="shared" si="459"/>
        <v/>
      </c>
      <c r="L1673" s="77" t="str">
        <f t="shared" si="459"/>
        <v/>
      </c>
      <c r="M1673" s="77" t="str">
        <f t="shared" si="459"/>
        <v/>
      </c>
      <c r="N1673" s="77" t="str">
        <f t="shared" si="459"/>
        <v/>
      </c>
      <c r="O1673" s="77" t="str">
        <f t="shared" si="459"/>
        <v/>
      </c>
      <c r="P1673" s="77" t="str">
        <f t="shared" si="459"/>
        <v/>
      </c>
      <c r="Q1673" s="77" t="str">
        <f t="shared" si="459"/>
        <v/>
      </c>
      <c r="R1673" s="98">
        <f t="shared" si="453"/>
        <v>24.582186122738669</v>
      </c>
      <c r="S1673" s="74">
        <f t="shared" si="444"/>
        <v>121531.00911792925</v>
      </c>
      <c r="T1673" s="72">
        <f t="shared" si="445"/>
        <v>48900.473127575475</v>
      </c>
      <c r="U1673" s="7">
        <f t="shared" si="451"/>
        <v>11.707924728277499</v>
      </c>
      <c r="V1673" s="7">
        <f t="shared" si="451"/>
        <v>10.797542350826697</v>
      </c>
      <c r="W1673" s="69">
        <f t="shared" si="446"/>
        <v>3665</v>
      </c>
      <c r="X1673" s="64">
        <f t="shared" si="458"/>
        <v>18680.308120696711</v>
      </c>
      <c r="Y1673" s="7">
        <f t="shared" si="458"/>
        <v>13790.126497448127</v>
      </c>
      <c r="Z1673" s="7">
        <f t="shared" si="458"/>
        <v>14614.732956078944</v>
      </c>
      <c r="AA1673" s="7" t="str">
        <f t="shared" si="457"/>
        <v/>
      </c>
      <c r="AB1673" s="7" t="str">
        <f t="shared" si="457"/>
        <v/>
      </c>
      <c r="AC1673" s="7" t="str">
        <f t="shared" si="457"/>
        <v/>
      </c>
      <c r="AD1673" s="7" t="str">
        <f t="shared" si="457"/>
        <v/>
      </c>
      <c r="AE1673" s="7" t="str">
        <f t="shared" si="457"/>
        <v/>
      </c>
      <c r="AF1673" s="7" t="str">
        <f t="shared" si="457"/>
        <v/>
      </c>
      <c r="AG1673" s="7" t="str">
        <f t="shared" si="457"/>
        <v/>
      </c>
      <c r="AH1673" s="7" t="str">
        <f t="shared" si="457"/>
        <v/>
      </c>
      <c r="AI1673" s="7">
        <f t="shared" si="457"/>
        <v>5170.5592950866385</v>
      </c>
      <c r="AJ1673" s="69">
        <f t="shared" si="455"/>
        <v>52255.726869310427</v>
      </c>
      <c r="AK1673" s="11">
        <f t="shared" si="447"/>
        <v>10.863904768975118</v>
      </c>
    </row>
    <row r="1674" spans="1:37" hidden="1">
      <c r="A1674" s="8">
        <v>1671</v>
      </c>
      <c r="B1674" s="8"/>
      <c r="C1674">
        <f>②MSY管理基準値計算!C1674</f>
        <v>-0.12814899689900383</v>
      </c>
      <c r="D1674" s="69">
        <f t="shared" si="448"/>
        <v>3666</v>
      </c>
      <c r="E1674" s="5">
        <f>IF(①再生産関数フィット!$B$2="HS",$W$2*(T1674+SQRT($W$3^2+(($W$4^2))/4)-SQRT((T1674-$W$3)^2+(($W$4^2))/4)),IF(①再生産関数フィット!$B$2="BH",$W$2*T1674/(1+$W$3*T1674),$W$2*T1674*EXP(-$W$3*T1674)))</f>
        <v>1379.3395091965886</v>
      </c>
      <c r="F1674" s="5">
        <f t="shared" ca="1" si="449"/>
        <v>57061.62050896899</v>
      </c>
      <c r="G1674" s="76">
        <f t="shared" si="443"/>
        <v>1213.4357165255785</v>
      </c>
      <c r="H1674" s="77">
        <f t="shared" si="459"/>
        <v>538.1224561642947</v>
      </c>
      <c r="I1674" s="77">
        <f t="shared" si="459"/>
        <v>52.192588261855235</v>
      </c>
      <c r="J1674" s="77" t="str">
        <f t="shared" si="459"/>
        <v/>
      </c>
      <c r="K1674" s="77" t="str">
        <f t="shared" si="459"/>
        <v/>
      </c>
      <c r="L1674" s="77" t="str">
        <f t="shared" si="459"/>
        <v/>
      </c>
      <c r="M1674" s="77" t="str">
        <f t="shared" si="459"/>
        <v/>
      </c>
      <c r="N1674" s="77" t="str">
        <f t="shared" si="459"/>
        <v/>
      </c>
      <c r="O1674" s="77" t="str">
        <f t="shared" si="459"/>
        <v/>
      </c>
      <c r="P1674" s="77" t="str">
        <f t="shared" si="459"/>
        <v/>
      </c>
      <c r="Q1674" s="77" t="str">
        <f t="shared" si="459"/>
        <v/>
      </c>
      <c r="R1674" s="98">
        <f t="shared" si="453"/>
        <v>24.453860877451099</v>
      </c>
      <c r="S1674" s="74">
        <f t="shared" si="444"/>
        <v>123646.43671111073</v>
      </c>
      <c r="T1674" s="72">
        <f t="shared" si="445"/>
        <v>48202.885241872857</v>
      </c>
      <c r="U1674" s="7">
        <f t="shared" si="451"/>
        <v>11.725181454993777</v>
      </c>
      <c r="V1674" s="7">
        <f t="shared" si="451"/>
        <v>10.78317415803706</v>
      </c>
      <c r="W1674" s="69">
        <f t="shared" si="446"/>
        <v>3666</v>
      </c>
      <c r="X1674" s="64">
        <f t="shared" si="458"/>
        <v>15245.077989710475</v>
      </c>
      <c r="Y1674" s="7">
        <f t="shared" si="458"/>
        <v>28203.038613247689</v>
      </c>
      <c r="Z1674" s="7">
        <f t="shared" si="458"/>
        <v>6644.6191580018212</v>
      </c>
      <c r="AA1674" s="7" t="str">
        <f t="shared" si="457"/>
        <v/>
      </c>
      <c r="AB1674" s="7" t="str">
        <f t="shared" si="457"/>
        <v/>
      </c>
      <c r="AC1674" s="7" t="str">
        <f t="shared" si="457"/>
        <v/>
      </c>
      <c r="AD1674" s="7" t="str">
        <f t="shared" si="457"/>
        <v/>
      </c>
      <c r="AE1674" s="7" t="str">
        <f t="shared" si="457"/>
        <v/>
      </c>
      <c r="AF1674" s="7" t="str">
        <f t="shared" si="457"/>
        <v/>
      </c>
      <c r="AG1674" s="7" t="str">
        <f t="shared" si="457"/>
        <v/>
      </c>
      <c r="AH1674" s="7" t="str">
        <f t="shared" si="457"/>
        <v/>
      </c>
      <c r="AI1674" s="7">
        <f t="shared" si="457"/>
        <v>5143.5676643788156</v>
      </c>
      <c r="AJ1674" s="69">
        <f t="shared" si="455"/>
        <v>55236.303425338803</v>
      </c>
      <c r="AK1674" s="11">
        <f t="shared" si="447"/>
        <v>10.919375686843445</v>
      </c>
    </row>
    <row r="1675" spans="1:37" hidden="1">
      <c r="A1675" s="8">
        <v>1672</v>
      </c>
      <c r="B1675" s="8"/>
      <c r="C1675">
        <f>②MSY管理基準値計算!C1675</f>
        <v>0.17602156601923641</v>
      </c>
      <c r="D1675" s="69">
        <f t="shared" si="448"/>
        <v>3667</v>
      </c>
      <c r="E1675" s="5">
        <f>IF(①再生産関数フィット!$B$2="HS",$W$2*(T1675+SQRT($W$3^2+(($W$4^2))/4)-SQRT((T1675-$W$3)^2+(($W$4^2))/4)),IF(①再生産関数フィット!$B$2="BH",$W$2*T1675/(1+$W$3*T1675),$W$2*T1675*EXP(-$W$3*T1675)))</f>
        <v>1477.092158832977</v>
      </c>
      <c r="F1675" s="5">
        <f t="shared" ca="1" si="449"/>
        <v>63766.501897611561</v>
      </c>
      <c r="G1675" s="76">
        <f t="shared" si="443"/>
        <v>1761.3788918483851</v>
      </c>
      <c r="H1675" s="77">
        <f t="shared" si="459"/>
        <v>439.16399875385235</v>
      </c>
      <c r="I1675" s="77">
        <f t="shared" si="459"/>
        <v>106.74228277360864</v>
      </c>
      <c r="J1675" s="77" t="str">
        <f t="shared" si="459"/>
        <v/>
      </c>
      <c r="K1675" s="77" t="str">
        <f t="shared" si="459"/>
        <v/>
      </c>
      <c r="L1675" s="77" t="str">
        <f t="shared" si="459"/>
        <v/>
      </c>
      <c r="M1675" s="77" t="str">
        <f t="shared" si="459"/>
        <v/>
      </c>
      <c r="N1675" s="77" t="str">
        <f t="shared" si="459"/>
        <v/>
      </c>
      <c r="O1675" s="77" t="str">
        <f t="shared" si="459"/>
        <v/>
      </c>
      <c r="P1675" s="77" t="str">
        <f t="shared" si="459"/>
        <v/>
      </c>
      <c r="Q1675" s="77" t="str">
        <f t="shared" si="459"/>
        <v/>
      </c>
      <c r="R1675" s="98">
        <f t="shared" si="453"/>
        <v>13.447523305948568</v>
      </c>
      <c r="S1675" s="74">
        <f t="shared" si="444"/>
        <v>144032.3394435111</v>
      </c>
      <c r="T1675" s="72">
        <f t="shared" si="445"/>
        <v>51618.983831883059</v>
      </c>
      <c r="U1675" s="7">
        <f t="shared" si="451"/>
        <v>11.877793132812771</v>
      </c>
      <c r="V1675" s="7">
        <f t="shared" si="451"/>
        <v>10.85164478752834</v>
      </c>
      <c r="W1675" s="69">
        <f t="shared" si="446"/>
        <v>3667</v>
      </c>
      <c r="X1675" s="64">
        <f t="shared" si="458"/>
        <v>22129.197459709358</v>
      </c>
      <c r="Y1675" s="7">
        <f t="shared" si="458"/>
        <v>23016.618378441446</v>
      </c>
      <c r="Z1675" s="7">
        <f t="shared" si="458"/>
        <v>13589.320643152108</v>
      </c>
      <c r="AA1675" s="7" t="str">
        <f t="shared" si="457"/>
        <v/>
      </c>
      <c r="AB1675" s="7" t="str">
        <f t="shared" si="457"/>
        <v/>
      </c>
      <c r="AC1675" s="7" t="str">
        <f t="shared" si="457"/>
        <v/>
      </c>
      <c r="AD1675" s="7" t="str">
        <f t="shared" si="457"/>
        <v/>
      </c>
      <c r="AE1675" s="7" t="str">
        <f t="shared" si="457"/>
        <v/>
      </c>
      <c r="AF1675" s="7" t="str">
        <f t="shared" si="457"/>
        <v/>
      </c>
      <c r="AG1675" s="7" t="str">
        <f t="shared" si="457"/>
        <v/>
      </c>
      <c r="AH1675" s="7" t="str">
        <f t="shared" si="457"/>
        <v/>
      </c>
      <c r="AI1675" s="7">
        <f t="shared" si="457"/>
        <v>2828.5204691843815</v>
      </c>
      <c r="AJ1675" s="69">
        <f t="shared" si="455"/>
        <v>61563.656950487297</v>
      </c>
      <c r="AK1675" s="11">
        <f t="shared" si="447"/>
        <v>11.027826990842218</v>
      </c>
    </row>
    <row r="1676" spans="1:37" hidden="1">
      <c r="A1676" s="8">
        <v>1673</v>
      </c>
      <c r="B1676" s="8"/>
      <c r="C1676">
        <f>②MSY管理基準値計算!C1676</f>
        <v>-0.27006234606230561</v>
      </c>
      <c r="D1676" s="69">
        <f t="shared" si="448"/>
        <v>3668</v>
      </c>
      <c r="E1676" s="5">
        <f>IF(①再生産関数フィット!$B$2="HS",$W$2*(T1676+SQRT($W$3^2+(($W$4^2))/4)-SQRT((T1676-$W$3)^2+(($W$4^2))/4)),IF(①再生産関数フィット!$B$2="BH",$W$2*T1676/(1+$W$3*T1676),$W$2*T1676*EXP(-$W$3*T1676)))</f>
        <v>1486.1767038516546</v>
      </c>
      <c r="F1676" s="5">
        <f t="shared" ca="1" si="449"/>
        <v>48900.473127575475</v>
      </c>
      <c r="G1676" s="76">
        <f t="shared" si="443"/>
        <v>1134.4460902300043</v>
      </c>
      <c r="H1676" s="77">
        <f t="shared" si="459"/>
        <v>637.47439351762341</v>
      </c>
      <c r="I1676" s="77">
        <f t="shared" si="459"/>
        <v>87.112825718353307</v>
      </c>
      <c r="J1676" s="77" t="str">
        <f t="shared" si="459"/>
        <v/>
      </c>
      <c r="K1676" s="77" t="str">
        <f t="shared" si="459"/>
        <v/>
      </c>
      <c r="L1676" s="77" t="str">
        <f t="shared" si="459"/>
        <v/>
      </c>
      <c r="M1676" s="77" t="str">
        <f t="shared" si="459"/>
        <v/>
      </c>
      <c r="N1676" s="77" t="str">
        <f t="shared" si="459"/>
        <v/>
      </c>
      <c r="O1676" s="77" t="str">
        <f t="shared" si="459"/>
        <v/>
      </c>
      <c r="P1676" s="77" t="str">
        <f t="shared" si="459"/>
        <v/>
      </c>
      <c r="Q1676" s="77" t="str">
        <f t="shared" si="459"/>
        <v/>
      </c>
      <c r="R1676" s="98">
        <f t="shared" si="453"/>
        <v>21.087150631788706</v>
      </c>
      <c r="S1676" s="74">
        <f t="shared" si="444"/>
        <v>137174.35011626346</v>
      </c>
      <c r="T1676" s="72">
        <f t="shared" si="445"/>
        <v>59922.786831182137</v>
      </c>
      <c r="U1676" s="7">
        <f t="shared" si="451"/>
        <v>11.829008024290756</v>
      </c>
      <c r="V1676" s="7">
        <f t="shared" si="451"/>
        <v>11.000812126308215</v>
      </c>
      <c r="W1676" s="69">
        <f t="shared" si="446"/>
        <v>3668</v>
      </c>
      <c r="X1676" s="64">
        <f t="shared" si="458"/>
        <v>14252.68671850074</v>
      </c>
      <c r="Y1676" s="7">
        <f t="shared" si="458"/>
        <v>33410.081161610331</v>
      </c>
      <c r="Z1676" s="7">
        <f t="shared" si="458"/>
        <v>11090.30170666744</v>
      </c>
      <c r="AA1676" s="7" t="str">
        <f t="shared" si="457"/>
        <v/>
      </c>
      <c r="AB1676" s="7" t="str">
        <f t="shared" si="457"/>
        <v/>
      </c>
      <c r="AC1676" s="7" t="str">
        <f t="shared" si="457"/>
        <v/>
      </c>
      <c r="AD1676" s="7" t="str">
        <f t="shared" si="457"/>
        <v/>
      </c>
      <c r="AE1676" s="7" t="str">
        <f t="shared" si="457"/>
        <v/>
      </c>
      <c r="AF1676" s="7" t="str">
        <f t="shared" si="457"/>
        <v/>
      </c>
      <c r="AG1676" s="7" t="str">
        <f t="shared" si="457"/>
        <v/>
      </c>
      <c r="AH1676" s="7" t="str">
        <f t="shared" si="457"/>
        <v/>
      </c>
      <c r="AI1676" s="7">
        <f t="shared" si="457"/>
        <v>4435.4217383958212</v>
      </c>
      <c r="AJ1676" s="69">
        <f t="shared" si="455"/>
        <v>63188.491325174335</v>
      </c>
      <c r="AK1676" s="11">
        <f t="shared" si="447"/>
        <v>11.053877464267645</v>
      </c>
    </row>
    <row r="1677" spans="1:37" hidden="1">
      <c r="A1677" s="8">
        <v>1674</v>
      </c>
      <c r="B1677" s="8"/>
      <c r="C1677">
        <f>②MSY管理基準値計算!C1677</f>
        <v>-6.5098284164965325E-2</v>
      </c>
      <c r="D1677" s="69">
        <f t="shared" si="448"/>
        <v>3669</v>
      </c>
      <c r="E1677" s="5">
        <f>IF(①再生産関数フィット!$B$2="HS",$W$2*(T1677+SQRT($W$3^2+(($W$4^2))/4)-SQRT((T1677-$W$3)^2+(($W$4^2))/4)),IF(①再生産関数フィット!$B$2="BH",$W$2*T1677/(1+$W$3*T1677),$W$2*T1677*EXP(-$W$3*T1677)))</f>
        <v>1486.1767038516546</v>
      </c>
      <c r="F1677" s="5">
        <f t="shared" ca="1" si="449"/>
        <v>48202.885241872857</v>
      </c>
      <c r="G1677" s="76">
        <f t="shared" si="443"/>
        <v>1392.5109655055178</v>
      </c>
      <c r="H1677" s="77">
        <f t="shared" si="459"/>
        <v>410.57624608462754</v>
      </c>
      <c r="I1677" s="77">
        <f t="shared" si="459"/>
        <v>126.44979073874181</v>
      </c>
      <c r="J1677" s="77" t="str">
        <f t="shared" si="459"/>
        <v/>
      </c>
      <c r="K1677" s="77" t="str">
        <f t="shared" si="459"/>
        <v/>
      </c>
      <c r="L1677" s="77" t="str">
        <f t="shared" si="459"/>
        <v/>
      </c>
      <c r="M1677" s="77" t="str">
        <f t="shared" si="459"/>
        <v/>
      </c>
      <c r="N1677" s="77" t="str">
        <f t="shared" si="459"/>
        <v/>
      </c>
      <c r="O1677" s="77" t="str">
        <f t="shared" si="459"/>
        <v/>
      </c>
      <c r="P1677" s="77" t="str">
        <f t="shared" si="459"/>
        <v/>
      </c>
      <c r="Q1677" s="77" t="str">
        <f t="shared" si="459"/>
        <v/>
      </c>
      <c r="R1677" s="98">
        <f t="shared" si="453"/>
        <v>18.983550053663802</v>
      </c>
      <c r="S1677" s="74">
        <f t="shared" si="444"/>
        <v>133055.26411898632</v>
      </c>
      <c r="T1677" s="72">
        <f t="shared" si="445"/>
        <v>56826.013194534236</v>
      </c>
      <c r="U1677" s="7">
        <f t="shared" si="451"/>
        <v>11.798519840591117</v>
      </c>
      <c r="V1677" s="7">
        <f t="shared" si="451"/>
        <v>10.947749478645981</v>
      </c>
      <c r="W1677" s="69">
        <f t="shared" si="446"/>
        <v>3669</v>
      </c>
      <c r="X1677" s="64">
        <f t="shared" si="458"/>
        <v>17494.901445165393</v>
      </c>
      <c r="Y1677" s="7">
        <f t="shared" si="458"/>
        <v>21518.332099620999</v>
      </c>
      <c r="Z1677" s="7">
        <f t="shared" si="458"/>
        <v>16098.276212180686</v>
      </c>
      <c r="AA1677" s="7" t="str">
        <f t="shared" si="457"/>
        <v/>
      </c>
      <c r="AB1677" s="7" t="str">
        <f t="shared" si="457"/>
        <v/>
      </c>
      <c r="AC1677" s="7" t="str">
        <f t="shared" si="457"/>
        <v/>
      </c>
      <c r="AD1677" s="7" t="str">
        <f t="shared" si="457"/>
        <v/>
      </c>
      <c r="AE1677" s="7" t="str">
        <f t="shared" si="457"/>
        <v/>
      </c>
      <c r="AF1677" s="7" t="str">
        <f t="shared" si="457"/>
        <v/>
      </c>
      <c r="AG1677" s="7" t="str">
        <f t="shared" si="457"/>
        <v/>
      </c>
      <c r="AH1677" s="7" t="str">
        <f t="shared" si="457"/>
        <v/>
      </c>
      <c r="AI1677" s="7">
        <f t="shared" si="457"/>
        <v>3992.9553333305589</v>
      </c>
      <c r="AJ1677" s="69">
        <f t="shared" si="455"/>
        <v>59104.465090297635</v>
      </c>
      <c r="AK1677" s="11">
        <f t="shared" si="447"/>
        <v>10.9870617519836</v>
      </c>
    </row>
    <row r="1678" spans="1:37" hidden="1">
      <c r="A1678" s="8">
        <v>1675</v>
      </c>
      <c r="B1678" s="8"/>
      <c r="C1678">
        <f>②MSY管理基準値計算!C1678</f>
        <v>-3.2195361109827403E-2</v>
      </c>
      <c r="D1678" s="69">
        <f t="shared" si="448"/>
        <v>3670</v>
      </c>
      <c r="E1678" s="5">
        <f>IF(①再生産関数フィット!$B$2="HS",$W$2*(T1678+SQRT($W$3^2+(($W$4^2))/4)-SQRT((T1678-$W$3)^2+(($W$4^2))/4)),IF(①再生産関数フィット!$B$2="BH",$W$2*T1678/(1+$W$3*T1678),$W$2*T1678*EXP(-$W$3*T1678)))</f>
        <v>1486.1767038516546</v>
      </c>
      <c r="F1678" s="5">
        <f t="shared" ca="1" si="449"/>
        <v>51618.983831883059</v>
      </c>
      <c r="G1678" s="76">
        <f t="shared" si="443"/>
        <v>1439.0907499831044</v>
      </c>
      <c r="H1678" s="77">
        <f t="shared" si="459"/>
        <v>503.97452093384129</v>
      </c>
      <c r="I1678" s="77">
        <f t="shared" si="459"/>
        <v>81.442142504291866</v>
      </c>
      <c r="J1678" s="77" t="str">
        <f t="shared" si="459"/>
        <v/>
      </c>
      <c r="K1678" s="77" t="str">
        <f t="shared" si="459"/>
        <v/>
      </c>
      <c r="L1678" s="77" t="str">
        <f t="shared" si="459"/>
        <v/>
      </c>
      <c r="M1678" s="77" t="str">
        <f t="shared" si="459"/>
        <v/>
      </c>
      <c r="N1678" s="77" t="str">
        <f t="shared" si="459"/>
        <v/>
      </c>
      <c r="O1678" s="77" t="str">
        <f t="shared" si="459"/>
        <v/>
      </c>
      <c r="P1678" s="77" t="str">
        <f t="shared" si="459"/>
        <v/>
      </c>
      <c r="Q1678" s="77" t="str">
        <f t="shared" si="459"/>
        <v/>
      </c>
      <c r="R1678" s="98">
        <f t="shared" si="453"/>
        <v>25.516097115122466</v>
      </c>
      <c r="S1678" s="74">
        <f t="shared" si="444"/>
        <v>136388.89177244197</v>
      </c>
      <c r="T1678" s="72">
        <f t="shared" si="445"/>
        <v>53626.535726425725</v>
      </c>
      <c r="U1678" s="7">
        <f t="shared" si="451"/>
        <v>11.823265582456735</v>
      </c>
      <c r="V1678" s="7">
        <f t="shared" si="451"/>
        <v>10.889799294075276</v>
      </c>
      <c r="W1678" s="69">
        <f t="shared" si="446"/>
        <v>3670</v>
      </c>
      <c r="X1678" s="64">
        <f t="shared" si="458"/>
        <v>18080.109575628187</v>
      </c>
      <c r="Y1678" s="7">
        <f t="shared" si="458"/>
        <v>26413.342746006048</v>
      </c>
      <c r="Z1678" s="7">
        <f t="shared" si="458"/>
        <v>10368.369118575236</v>
      </c>
      <c r="AA1678" s="7" t="str">
        <f t="shared" si="457"/>
        <v/>
      </c>
      <c r="AB1678" s="7" t="str">
        <f t="shared" si="457"/>
        <v/>
      </c>
      <c r="AC1678" s="7" t="str">
        <f t="shared" si="457"/>
        <v/>
      </c>
      <c r="AD1678" s="7" t="str">
        <f t="shared" si="457"/>
        <v/>
      </c>
      <c r="AE1678" s="7" t="str">
        <f t="shared" si="457"/>
        <v/>
      </c>
      <c r="AF1678" s="7" t="str">
        <f t="shared" si="457"/>
        <v/>
      </c>
      <c r="AG1678" s="7" t="str">
        <f t="shared" si="457"/>
        <v/>
      </c>
      <c r="AH1678" s="7" t="str">
        <f t="shared" si="457"/>
        <v/>
      </c>
      <c r="AI1678" s="7">
        <f t="shared" si="457"/>
        <v>5366.9959398318715</v>
      </c>
      <c r="AJ1678" s="69">
        <f t="shared" si="455"/>
        <v>60228.81738004135</v>
      </c>
      <c r="AK1678" s="11">
        <f t="shared" si="447"/>
        <v>11.0059062107801</v>
      </c>
    </row>
    <row r="1679" spans="1:37" hidden="1">
      <c r="A1679" s="8">
        <v>1676</v>
      </c>
      <c r="B1679" s="8"/>
      <c r="C1679">
        <f>②MSY管理基準値計算!C1679</f>
        <v>0.26688584564803991</v>
      </c>
      <c r="D1679" s="69">
        <f t="shared" si="448"/>
        <v>3671</v>
      </c>
      <c r="E1679" s="5">
        <f>IF(①再生産関数フィット!$B$2="HS",$W$2*(T1679+SQRT($W$3^2+(($W$4^2))/4)-SQRT((T1679-$W$3)^2+(($W$4^2))/4)),IF(①再生産関数フィット!$B$2="BH",$W$2*T1679/(1+$W$3*T1679),$W$2*T1679*EXP(-$W$3*T1679)))</f>
        <v>1486.1767038516546</v>
      </c>
      <c r="F1679" s="5">
        <f t="shared" ca="1" si="449"/>
        <v>59922.786831182137</v>
      </c>
      <c r="G1679" s="76">
        <f t="shared" si="443"/>
        <v>1940.785323887816</v>
      </c>
      <c r="H1679" s="77">
        <f t="shared" si="459"/>
        <v>520.83257458569983</v>
      </c>
      <c r="I1679" s="77">
        <f t="shared" si="459"/>
        <v>99.968678519131913</v>
      </c>
      <c r="J1679" s="77" t="str">
        <f t="shared" si="459"/>
        <v/>
      </c>
      <c r="K1679" s="77" t="str">
        <f t="shared" si="459"/>
        <v/>
      </c>
      <c r="L1679" s="77" t="str">
        <f t="shared" si="459"/>
        <v/>
      </c>
      <c r="M1679" s="77" t="str">
        <f t="shared" si="459"/>
        <v/>
      </c>
      <c r="N1679" s="77" t="str">
        <f t="shared" si="459"/>
        <v/>
      </c>
      <c r="O1679" s="77" t="str">
        <f t="shared" si="459"/>
        <v/>
      </c>
      <c r="P1679" s="77" t="str">
        <f t="shared" si="459"/>
        <v/>
      </c>
      <c r="Q1679" s="77" t="str">
        <f t="shared" si="459"/>
        <v/>
      </c>
      <c r="R1679" s="98">
        <f t="shared" si="453"/>
        <v>18.765688902706067</v>
      </c>
      <c r="S1679" s="74">
        <f t="shared" si="444"/>
        <v>159838.42825651125</v>
      </c>
      <c r="T1679" s="72">
        <f t="shared" si="445"/>
        <v>56165.386571713636</v>
      </c>
      <c r="U1679" s="7">
        <f t="shared" si="451"/>
        <v>11.981918760604</v>
      </c>
      <c r="V1679" s="7">
        <f t="shared" si="451"/>
        <v>10.936055948838659</v>
      </c>
      <c r="W1679" s="69">
        <f t="shared" si="446"/>
        <v>3671</v>
      </c>
      <c r="X1679" s="64">
        <f t="shared" si="458"/>
        <v>24383.181754920406</v>
      </c>
      <c r="Y1679" s="7">
        <f t="shared" si="458"/>
        <v>27296.874612482199</v>
      </c>
      <c r="Z1679" s="7">
        <f t="shared" si="458"/>
        <v>12726.975584267328</v>
      </c>
      <c r="AA1679" s="7" t="str">
        <f t="shared" si="457"/>
        <v/>
      </c>
      <c r="AB1679" s="7" t="str">
        <f t="shared" si="457"/>
        <v/>
      </c>
      <c r="AC1679" s="7" t="str">
        <f t="shared" si="457"/>
        <v/>
      </c>
      <c r="AD1679" s="7" t="str">
        <f t="shared" si="457"/>
        <v/>
      </c>
      <c r="AE1679" s="7" t="str">
        <f t="shared" si="457"/>
        <v/>
      </c>
      <c r="AF1679" s="7" t="str">
        <f t="shared" si="457"/>
        <v/>
      </c>
      <c r="AG1679" s="7" t="str">
        <f t="shared" si="457"/>
        <v/>
      </c>
      <c r="AH1679" s="7" t="str">
        <f t="shared" si="457"/>
        <v/>
      </c>
      <c r="AI1679" s="7">
        <f t="shared" si="457"/>
        <v>3947.1309305090053</v>
      </c>
      <c r="AJ1679" s="69">
        <f t="shared" si="455"/>
        <v>68354.162882178935</v>
      </c>
      <c r="AK1679" s="11">
        <f t="shared" si="447"/>
        <v>11.132457745669479</v>
      </c>
    </row>
    <row r="1680" spans="1:37" hidden="1">
      <c r="A1680" s="8">
        <v>1677</v>
      </c>
      <c r="B1680" s="8"/>
      <c r="C1680">
        <f>②MSY管理基準値計算!C1680</f>
        <v>-9.341802291290896E-2</v>
      </c>
      <c r="D1680" s="69">
        <f t="shared" si="448"/>
        <v>3672</v>
      </c>
      <c r="E1680" s="5">
        <f>IF(①再生産関数フィット!$B$2="HS",$W$2*(T1680+SQRT($W$3^2+(($W$4^2))/4)-SQRT((T1680-$W$3)^2+(($W$4^2))/4)),IF(①再生産関数フィット!$B$2="BH",$W$2*T1680/(1+$W$3*T1680),$W$2*T1680*EXP(-$W$3*T1680)))</f>
        <v>1486.1767038516546</v>
      </c>
      <c r="F1680" s="5">
        <f t="shared" ca="1" si="449"/>
        <v>56826.013194534236</v>
      </c>
      <c r="G1680" s="76">
        <f t="shared" si="443"/>
        <v>1353.6285867911761</v>
      </c>
      <c r="H1680" s="77">
        <f t="shared" si="459"/>
        <v>702.40477674566398</v>
      </c>
      <c r="I1680" s="77">
        <f t="shared" si="459"/>
        <v>103.31265182726301</v>
      </c>
      <c r="J1680" s="77" t="str">
        <f t="shared" si="459"/>
        <v/>
      </c>
      <c r="K1680" s="77" t="str">
        <f t="shared" si="459"/>
        <v/>
      </c>
      <c r="L1680" s="77" t="str">
        <f t="shared" si="459"/>
        <v/>
      </c>
      <c r="M1680" s="77" t="str">
        <f t="shared" si="459"/>
        <v/>
      </c>
      <c r="N1680" s="77" t="str">
        <f t="shared" si="459"/>
        <v/>
      </c>
      <c r="O1680" s="77" t="str">
        <f t="shared" si="459"/>
        <v/>
      </c>
      <c r="P1680" s="77" t="str">
        <f t="shared" si="459"/>
        <v/>
      </c>
      <c r="Q1680" s="77" t="str">
        <f t="shared" si="459"/>
        <v/>
      </c>
      <c r="R1680" s="98">
        <f t="shared" si="453"/>
        <v>20.831795745948067</v>
      </c>
      <c r="S1680" s="74">
        <f t="shared" si="444"/>
        <v>156063.61344994421</v>
      </c>
      <c r="T1680" s="72">
        <f t="shared" si="445"/>
        <v>66798.231141013952</v>
      </c>
      <c r="U1680" s="7">
        <f t="shared" si="451"/>
        <v>11.95801898163789</v>
      </c>
      <c r="V1680" s="7">
        <f t="shared" si="451"/>
        <v>11.109431879249197</v>
      </c>
      <c r="W1680" s="69">
        <f t="shared" si="446"/>
        <v>3672</v>
      </c>
      <c r="X1680" s="64">
        <f t="shared" si="458"/>
        <v>17006.400169116871</v>
      </c>
      <c r="Y1680" s="7">
        <f t="shared" si="458"/>
        <v>36813.087455765621</v>
      </c>
      <c r="Z1680" s="7">
        <f t="shared" si="458"/>
        <v>13152.695592548533</v>
      </c>
      <c r="AA1680" s="7" t="str">
        <f t="shared" si="457"/>
        <v/>
      </c>
      <c r="AB1680" s="7" t="str">
        <f t="shared" si="457"/>
        <v/>
      </c>
      <c r="AC1680" s="7" t="str">
        <f t="shared" si="457"/>
        <v/>
      </c>
      <c r="AD1680" s="7" t="str">
        <f t="shared" si="457"/>
        <v/>
      </c>
      <c r="AE1680" s="7" t="str">
        <f t="shared" si="457"/>
        <v/>
      </c>
      <c r="AF1680" s="7" t="str">
        <f t="shared" si="457"/>
        <v/>
      </c>
      <c r="AG1680" s="7" t="str">
        <f t="shared" si="457"/>
        <v/>
      </c>
      <c r="AH1680" s="7" t="str">
        <f t="shared" si="457"/>
        <v/>
      </c>
      <c r="AI1680" s="7">
        <f t="shared" si="457"/>
        <v>4381.7109914371604</v>
      </c>
      <c r="AJ1680" s="69">
        <f t="shared" si="455"/>
        <v>71353.89420886818</v>
      </c>
      <c r="AK1680" s="11">
        <f t="shared" si="447"/>
        <v>11.175407200376617</v>
      </c>
    </row>
    <row r="1681" spans="1:37" hidden="1">
      <c r="A1681" s="8">
        <v>1678</v>
      </c>
      <c r="B1681" s="8"/>
      <c r="C1681">
        <f>②MSY管理基準値計算!C1681</f>
        <v>-0.19897683566881985</v>
      </c>
      <c r="D1681" s="69">
        <f t="shared" si="448"/>
        <v>3673</v>
      </c>
      <c r="E1681" s="5">
        <f>IF(①再生産関数フィット!$B$2="HS",$W$2*(T1681+SQRT($W$3^2+(($W$4^2))/4)-SQRT((T1681-$W$3)^2+(($W$4^2))/4)),IF(①再生産関数フィット!$B$2="BH",$W$2*T1681/(1+$W$3*T1681),$W$2*T1681*EXP(-$W$3*T1681)))</f>
        <v>1486.1767038516546</v>
      </c>
      <c r="F1681" s="5">
        <f t="shared" ca="1" si="449"/>
        <v>53626.535726425725</v>
      </c>
      <c r="G1681" s="76">
        <f t="shared" si="443"/>
        <v>1218.0241735040586</v>
      </c>
      <c r="H1681" s="77">
        <f t="shared" si="459"/>
        <v>489.90229552898444</v>
      </c>
      <c r="I1681" s="77">
        <f t="shared" si="459"/>
        <v>139.32941924658877</v>
      </c>
      <c r="J1681" s="77" t="str">
        <f t="shared" si="459"/>
        <v/>
      </c>
      <c r="K1681" s="77" t="str">
        <f t="shared" si="459"/>
        <v/>
      </c>
      <c r="L1681" s="77" t="str">
        <f t="shared" si="459"/>
        <v/>
      </c>
      <c r="M1681" s="77" t="str">
        <f t="shared" si="459"/>
        <v/>
      </c>
      <c r="N1681" s="77" t="str">
        <f t="shared" si="459"/>
        <v/>
      </c>
      <c r="O1681" s="77" t="str">
        <f t="shared" si="459"/>
        <v/>
      </c>
      <c r="P1681" s="77" t="str">
        <f t="shared" si="459"/>
        <v/>
      </c>
      <c r="Q1681" s="77" t="str">
        <f t="shared" si="459"/>
        <v/>
      </c>
      <c r="R1681" s="98">
        <f t="shared" si="453"/>
        <v>21.780987518555971</v>
      </c>
      <c r="S1681" s="74">
        <f t="shared" si="444"/>
        <v>138033.73817682749</v>
      </c>
      <c r="T1681" s="72">
        <f t="shared" si="445"/>
        <v>64817.656460215905</v>
      </c>
      <c r="U1681" s="7">
        <f t="shared" si="451"/>
        <v>11.835253413801317</v>
      </c>
      <c r="V1681" s="7">
        <f t="shared" si="451"/>
        <v>11.079333321463357</v>
      </c>
      <c r="W1681" s="69">
        <f t="shared" si="446"/>
        <v>3673</v>
      </c>
      <c r="X1681" s="64">
        <f t="shared" si="458"/>
        <v>15302.72536528769</v>
      </c>
      <c r="Y1681" s="7">
        <f t="shared" si="458"/>
        <v>25675.816348582615</v>
      </c>
      <c r="Z1681" s="7">
        <f t="shared" si="458"/>
        <v>17737.976966276692</v>
      </c>
      <c r="AA1681" s="7" t="str">
        <f t="shared" si="457"/>
        <v/>
      </c>
      <c r="AB1681" s="7" t="str">
        <f t="shared" si="457"/>
        <v/>
      </c>
      <c r="AC1681" s="7" t="str">
        <f t="shared" si="457"/>
        <v/>
      </c>
      <c r="AD1681" s="7" t="str">
        <f t="shared" si="457"/>
        <v/>
      </c>
      <c r="AE1681" s="7" t="str">
        <f t="shared" si="457"/>
        <v/>
      </c>
      <c r="AF1681" s="7" t="str">
        <f t="shared" si="457"/>
        <v/>
      </c>
      <c r="AG1681" s="7" t="str">
        <f t="shared" si="457"/>
        <v/>
      </c>
      <c r="AH1681" s="7" t="str">
        <f t="shared" si="457"/>
        <v/>
      </c>
      <c r="AI1681" s="7">
        <f t="shared" si="457"/>
        <v>4581.3617596061385</v>
      </c>
      <c r="AJ1681" s="69">
        <f t="shared" si="455"/>
        <v>63297.880439753135</v>
      </c>
      <c r="AK1681" s="11">
        <f t="shared" si="447"/>
        <v>11.055607123207563</v>
      </c>
    </row>
    <row r="1682" spans="1:37" hidden="1">
      <c r="A1682" s="8">
        <v>1679</v>
      </c>
      <c r="B1682" s="8"/>
      <c r="C1682">
        <f>②MSY管理基準値計算!C1682</f>
        <v>7.2832388766188069E-2</v>
      </c>
      <c r="D1682" s="69">
        <f t="shared" si="448"/>
        <v>3674</v>
      </c>
      <c r="E1682" s="5">
        <f>IF(①再生産関数フィット!$B$2="HS",$W$2*(T1682+SQRT($W$3^2+(($W$4^2))/4)-SQRT((T1682-$W$3)^2+(($W$4^2))/4)),IF(①再生産関数フィット!$B$2="BH",$W$2*T1682/(1+$W$3*T1682),$W$2*T1682*EXP(-$W$3*T1682)))</f>
        <v>1486.1767038516546</v>
      </c>
      <c r="F1682" s="5">
        <f t="shared" ca="1" si="449"/>
        <v>56165.386571713636</v>
      </c>
      <c r="G1682" s="76">
        <f t="shared" si="443"/>
        <v>1598.4577216591304</v>
      </c>
      <c r="H1682" s="77">
        <f t="shared" si="459"/>
        <v>440.82464306103418</v>
      </c>
      <c r="I1682" s="77">
        <f t="shared" si="459"/>
        <v>97.177303719191244</v>
      </c>
      <c r="J1682" s="77" t="str">
        <f t="shared" si="459"/>
        <v/>
      </c>
      <c r="K1682" s="77" t="str">
        <f t="shared" si="459"/>
        <v/>
      </c>
      <c r="L1682" s="77" t="str">
        <f t="shared" si="459"/>
        <v/>
      </c>
      <c r="M1682" s="77" t="str">
        <f t="shared" si="459"/>
        <v/>
      </c>
      <c r="N1682" s="77" t="str">
        <f t="shared" si="459"/>
        <v/>
      </c>
      <c r="O1682" s="77" t="str">
        <f t="shared" si="459"/>
        <v/>
      </c>
      <c r="P1682" s="77" t="str">
        <f t="shared" si="459"/>
        <v/>
      </c>
      <c r="Q1682" s="77" t="str">
        <f t="shared" si="459"/>
        <v/>
      </c>
      <c r="R1682" s="98">
        <f t="shared" si="453"/>
        <v>28.266618664452661</v>
      </c>
      <c r="S1682" s="74">
        <f t="shared" si="444"/>
        <v>141112.86812037462</v>
      </c>
      <c r="T1682" s="72">
        <f t="shared" si="445"/>
        <v>55133.327100957707</v>
      </c>
      <c r="U1682" s="7">
        <f t="shared" si="451"/>
        <v>11.857315332267788</v>
      </c>
      <c r="V1682" s="7">
        <f t="shared" si="451"/>
        <v>10.917509659861732</v>
      </c>
      <c r="W1682" s="69">
        <f t="shared" si="446"/>
        <v>3674</v>
      </c>
      <c r="X1682" s="64">
        <f t="shared" si="458"/>
        <v>20082.326816391087</v>
      </c>
      <c r="Y1682" s="7">
        <f t="shared" si="458"/>
        <v>23103.652872136725</v>
      </c>
      <c r="Z1682" s="7">
        <f t="shared" si="458"/>
        <v>12371.606688212696</v>
      </c>
      <c r="AA1682" s="7" t="str">
        <f t="shared" si="457"/>
        <v/>
      </c>
      <c r="AB1682" s="7" t="str">
        <f t="shared" si="457"/>
        <v/>
      </c>
      <c r="AC1682" s="7" t="str">
        <f t="shared" si="457"/>
        <v/>
      </c>
      <c r="AD1682" s="7" t="str">
        <f t="shared" si="457"/>
        <v/>
      </c>
      <c r="AE1682" s="7" t="str">
        <f t="shared" si="457"/>
        <v/>
      </c>
      <c r="AF1682" s="7" t="str">
        <f t="shared" si="457"/>
        <v/>
      </c>
      <c r="AG1682" s="7" t="str">
        <f t="shared" si="457"/>
        <v/>
      </c>
      <c r="AH1682" s="7" t="str">
        <f t="shared" si="457"/>
        <v/>
      </c>
      <c r="AI1682" s="7">
        <f t="shared" si="457"/>
        <v>5945.534182615339</v>
      </c>
      <c r="AJ1682" s="69">
        <f t="shared" si="455"/>
        <v>61503.120559355848</v>
      </c>
      <c r="AK1682" s="11">
        <f t="shared" si="447"/>
        <v>11.026843193309873</v>
      </c>
    </row>
    <row r="1683" spans="1:37" hidden="1">
      <c r="A1683" s="8">
        <v>1680</v>
      </c>
      <c r="B1683" s="8"/>
      <c r="C1683">
        <f>②MSY管理基準値計算!C1683</f>
        <v>0.3407780064395986</v>
      </c>
      <c r="D1683" s="69">
        <f t="shared" si="448"/>
        <v>3675</v>
      </c>
      <c r="E1683" s="5">
        <f>IF(①再生産関数フィット!$B$2="HS",$W$2*(T1683+SQRT($W$3^2+(($W$4^2))/4)-SQRT((T1683-$W$3)^2+(($W$4^2))/4)),IF(①再生産関数フィット!$B$2="BH",$W$2*T1683/(1+$W$3*T1683),$W$2*T1683*EXP(-$W$3*T1683)))</f>
        <v>1486.1767038516546</v>
      </c>
      <c r="F1683" s="5">
        <f t="shared" ca="1" si="449"/>
        <v>66798.231141013952</v>
      </c>
      <c r="G1683" s="76">
        <f t="shared" si="443"/>
        <v>2089.6254890600339</v>
      </c>
      <c r="H1683" s="77">
        <f t="shared" si="459"/>
        <v>578.51032017813407</v>
      </c>
      <c r="I1683" s="77">
        <f t="shared" si="459"/>
        <v>87.442232087095263</v>
      </c>
      <c r="J1683" s="77" t="str">
        <f t="shared" si="459"/>
        <v/>
      </c>
      <c r="K1683" s="77" t="str">
        <f t="shared" si="459"/>
        <v/>
      </c>
      <c r="L1683" s="77" t="str">
        <f t="shared" si="459"/>
        <v/>
      </c>
      <c r="M1683" s="77" t="str">
        <f t="shared" si="459"/>
        <v/>
      </c>
      <c r="N1683" s="77" t="str">
        <f t="shared" si="459"/>
        <v/>
      </c>
      <c r="O1683" s="77" t="str">
        <f t="shared" si="459"/>
        <v/>
      </c>
      <c r="P1683" s="77" t="str">
        <f t="shared" si="459"/>
        <v/>
      </c>
      <c r="Q1683" s="77" t="str">
        <f t="shared" si="459"/>
        <v/>
      </c>
      <c r="R1683" s="98">
        <f t="shared" si="453"/>
        <v>22.008978743133483</v>
      </c>
      <c r="S1683" s="74">
        <f t="shared" si="444"/>
        <v>169911.17688263737</v>
      </c>
      <c r="T1683" s="72">
        <f t="shared" si="445"/>
        <v>57400.641311329338</v>
      </c>
      <c r="U1683" s="7">
        <f t="shared" si="451"/>
        <v>12.043031090561833</v>
      </c>
      <c r="V1683" s="7">
        <f t="shared" si="451"/>
        <v>10.957810754916487</v>
      </c>
      <c r="W1683" s="69">
        <f t="shared" si="446"/>
        <v>3675</v>
      </c>
      <c r="X1683" s="64">
        <f t="shared" si="458"/>
        <v>26253.144782338863</v>
      </c>
      <c r="Y1683" s="7">
        <f t="shared" si="458"/>
        <v>30319.769619807172</v>
      </c>
      <c r="Z1683" s="7">
        <f t="shared" si="458"/>
        <v>11132.238309955426</v>
      </c>
      <c r="AA1683" s="7" t="str">
        <f t="shared" si="457"/>
        <v/>
      </c>
      <c r="AB1683" s="7" t="str">
        <f t="shared" si="457"/>
        <v/>
      </c>
      <c r="AC1683" s="7" t="str">
        <f t="shared" si="457"/>
        <v/>
      </c>
      <c r="AD1683" s="7" t="str">
        <f t="shared" si="457"/>
        <v/>
      </c>
      <c r="AE1683" s="7" t="str">
        <f t="shared" si="457"/>
        <v/>
      </c>
      <c r="AF1683" s="7" t="str">
        <f t="shared" si="457"/>
        <v/>
      </c>
      <c r="AG1683" s="7" t="str">
        <f t="shared" si="457"/>
        <v/>
      </c>
      <c r="AH1683" s="7" t="str">
        <f t="shared" si="457"/>
        <v/>
      </c>
      <c r="AI1683" s="7">
        <f t="shared" si="457"/>
        <v>4629.3168983212827</v>
      </c>
      <c r="AJ1683" s="69">
        <f t="shared" si="455"/>
        <v>72334.469610422748</v>
      </c>
      <c r="AK1683" s="11">
        <f t="shared" si="447"/>
        <v>11.189056052630956</v>
      </c>
    </row>
    <row r="1684" spans="1:37" hidden="1">
      <c r="A1684" s="8">
        <v>1681</v>
      </c>
      <c r="B1684" s="8"/>
      <c r="C1684">
        <f>②MSY管理基準値計算!C1684</f>
        <v>0.24776056032879584</v>
      </c>
      <c r="D1684" s="69">
        <f t="shared" si="448"/>
        <v>3676</v>
      </c>
      <c r="E1684" s="5">
        <f>IF(①再生産関数フィット!$B$2="HS",$W$2*(T1684+SQRT($W$3^2+(($W$4^2))/4)-SQRT((T1684-$W$3)^2+(($W$4^2))/4)),IF(①再生産関数フィット!$B$2="BH",$W$2*T1684/(1+$W$3*T1684),$W$2*T1684*EXP(-$W$3*T1684)))</f>
        <v>1486.1767038516546</v>
      </c>
      <c r="F1684" s="5">
        <f t="shared" ca="1" si="449"/>
        <v>64817.656460215905</v>
      </c>
      <c r="G1684" s="76">
        <f t="shared" ref="G1684:G1747" si="460">IF($W$6="対数",EXP(LN(E1684)+C1684),IF(E1684+C1684&lt;0,0.01,E1684+C1684))</f>
        <v>1904.0199456519438</v>
      </c>
      <c r="H1684" s="77">
        <f t="shared" si="459"/>
        <v>756.27268356760499</v>
      </c>
      <c r="I1684" s="77">
        <f t="shared" si="459"/>
        <v>114.75364292370628</v>
      </c>
      <c r="J1684" s="77" t="str">
        <f t="shared" si="459"/>
        <v/>
      </c>
      <c r="K1684" s="77" t="str">
        <f t="shared" si="459"/>
        <v/>
      </c>
      <c r="L1684" s="77" t="str">
        <f t="shared" si="459"/>
        <v/>
      </c>
      <c r="M1684" s="77" t="str">
        <f t="shared" si="459"/>
        <v/>
      </c>
      <c r="N1684" s="77" t="str">
        <f t="shared" si="459"/>
        <v/>
      </c>
      <c r="O1684" s="77" t="str">
        <f t="shared" si="459"/>
        <v/>
      </c>
      <c r="P1684" s="77" t="str">
        <f t="shared" si="459"/>
        <v/>
      </c>
      <c r="Q1684" s="77" t="str">
        <f t="shared" si="459"/>
        <v/>
      </c>
      <c r="R1684" s="98">
        <f t="shared" si="453"/>
        <v>19.203077572826381</v>
      </c>
      <c r="S1684" s="74">
        <f t="shared" ref="S1684:S1747" si="461">SUMPRODUCT(G1684:R1684,G$3:R$3)</f>
        <v>185478.57353296471</v>
      </c>
      <c r="T1684" s="72">
        <f t="shared" ref="T1684:T1747" si="462">SUMPRODUCT(H1684:R1684,H$3:R$3,H$5:R$5)</f>
        <v>71504.14152850672</v>
      </c>
      <c r="U1684" s="7">
        <f t="shared" si="451"/>
        <v>12.130694647797393</v>
      </c>
      <c r="V1684" s="7">
        <f t="shared" si="451"/>
        <v>11.177510650480217</v>
      </c>
      <c r="W1684" s="69">
        <f t="shared" ref="W1684:W1747" si="463">D1684</f>
        <v>3676</v>
      </c>
      <c r="X1684" s="64">
        <f t="shared" si="458"/>
        <v>23921.277551101575</v>
      </c>
      <c r="Y1684" s="7">
        <f t="shared" si="458"/>
        <v>39636.308525079607</v>
      </c>
      <c r="Z1684" s="7">
        <f t="shared" si="458"/>
        <v>14609.243948505715</v>
      </c>
      <c r="AA1684" s="7" t="str">
        <f t="shared" si="457"/>
        <v/>
      </c>
      <c r="AB1684" s="7" t="str">
        <f t="shared" si="457"/>
        <v/>
      </c>
      <c r="AC1684" s="7" t="str">
        <f t="shared" si="457"/>
        <v/>
      </c>
      <c r="AD1684" s="7" t="str">
        <f t="shared" si="457"/>
        <v/>
      </c>
      <c r="AE1684" s="7" t="str">
        <f t="shared" si="457"/>
        <v/>
      </c>
      <c r="AF1684" s="7" t="str">
        <f t="shared" si="457"/>
        <v/>
      </c>
      <c r="AG1684" s="7" t="str">
        <f t="shared" si="457"/>
        <v/>
      </c>
      <c r="AH1684" s="7" t="str">
        <f t="shared" si="457"/>
        <v/>
      </c>
      <c r="AI1684" s="7">
        <f t="shared" si="457"/>
        <v>4039.1302361266703</v>
      </c>
      <c r="AJ1684" s="69">
        <f t="shared" si="455"/>
        <v>82205.960260813561</v>
      </c>
      <c r="AK1684" s="11">
        <f t="shared" ref="AK1684:AK1747" si="464">LN(AJ1684)</f>
        <v>11.316983087671241</v>
      </c>
    </row>
    <row r="1685" spans="1:37" hidden="1">
      <c r="A1685" s="8">
        <v>1682</v>
      </c>
      <c r="B1685" s="8"/>
      <c r="C1685">
        <f>②MSY管理基準値計算!C1685</f>
        <v>-7.326158398583188E-2</v>
      </c>
      <c r="D1685" s="69">
        <f t="shared" ref="D1685:D1748" si="465">D1684+1</f>
        <v>3677</v>
      </c>
      <c r="E1685" s="5">
        <f>IF(①再生産関数フィット!$B$2="HS",$W$2*(T1685+SQRT($W$3^2+(($W$4^2))/4)-SQRT((T1685-$W$3)^2+(($W$4^2))/4)),IF(①再生産関数フィット!$B$2="BH",$W$2*T1685/(1+$W$3*T1685),$W$2*T1685*EXP(-$W$3*T1685)))</f>
        <v>1486.1767038516546</v>
      </c>
      <c r="F1685" s="5">
        <f t="shared" ref="F1685:F1748" ca="1" si="466">INDIRECT("T"&amp;A1685-$G$16)</f>
        <v>55133.327100957707</v>
      </c>
      <c r="G1685" s="76">
        <f t="shared" si="460"/>
        <v>1381.1897530858016</v>
      </c>
      <c r="H1685" s="77">
        <f t="shared" ref="H1685:Q1700" si="467">IF(H$2&lt;&gt;"",G1684*EXP(-G$4-G$6*$S$6),"")</f>
        <v>689.09873152062778</v>
      </c>
      <c r="I1685" s="77">
        <f t="shared" si="467"/>
        <v>150.01468851298509</v>
      </c>
      <c r="J1685" s="77" t="str">
        <f t="shared" si="467"/>
        <v/>
      </c>
      <c r="K1685" s="77" t="str">
        <f t="shared" si="467"/>
        <v/>
      </c>
      <c r="L1685" s="77" t="str">
        <f t="shared" si="467"/>
        <v/>
      </c>
      <c r="M1685" s="77" t="str">
        <f t="shared" si="467"/>
        <v/>
      </c>
      <c r="N1685" s="77" t="str">
        <f t="shared" si="467"/>
        <v/>
      </c>
      <c r="O1685" s="77" t="str">
        <f t="shared" si="467"/>
        <v/>
      </c>
      <c r="P1685" s="77" t="str">
        <f t="shared" si="467"/>
        <v/>
      </c>
      <c r="Q1685" s="77" t="str">
        <f t="shared" si="467"/>
        <v/>
      </c>
      <c r="R1685" s="98">
        <f t="shared" si="453"/>
        <v>23.502538488006259</v>
      </c>
      <c r="S1685" s="74">
        <f t="shared" si="461"/>
        <v>167591.80625892378</v>
      </c>
      <c r="T1685" s="72">
        <f t="shared" si="462"/>
        <v>77889.279559460323</v>
      </c>
      <c r="U1685" s="7">
        <f t="shared" ref="U1685:V1748" si="468">LN(S1685)</f>
        <v>12.029286577165124</v>
      </c>
      <c r="V1685" s="7">
        <f t="shared" si="468"/>
        <v>11.26304360440993</v>
      </c>
      <c r="W1685" s="69">
        <f t="shared" si="463"/>
        <v>3677</v>
      </c>
      <c r="X1685" s="64">
        <f t="shared" si="458"/>
        <v>17352.66666179274</v>
      </c>
      <c r="Y1685" s="7">
        <f t="shared" si="458"/>
        <v>36115.71661949496</v>
      </c>
      <c r="Z1685" s="7">
        <f t="shared" si="458"/>
        <v>19098.314654833037</v>
      </c>
      <c r="AA1685" s="7" t="str">
        <f t="shared" si="457"/>
        <v/>
      </c>
      <c r="AB1685" s="7" t="str">
        <f t="shared" si="457"/>
        <v/>
      </c>
      <c r="AC1685" s="7" t="str">
        <f t="shared" si="457"/>
        <v/>
      </c>
      <c r="AD1685" s="7" t="str">
        <f t="shared" si="457"/>
        <v/>
      </c>
      <c r="AE1685" s="7" t="str">
        <f t="shared" si="457"/>
        <v/>
      </c>
      <c r="AF1685" s="7" t="str">
        <f t="shared" si="457"/>
        <v/>
      </c>
      <c r="AG1685" s="7" t="str">
        <f t="shared" si="457"/>
        <v/>
      </c>
      <c r="AH1685" s="7" t="str">
        <f t="shared" si="457"/>
        <v/>
      </c>
      <c r="AI1685" s="7">
        <f t="shared" si="457"/>
        <v>4943.4687472683454</v>
      </c>
      <c r="AJ1685" s="69">
        <f t="shared" si="455"/>
        <v>77510.166683389078</v>
      </c>
      <c r="AK1685" s="11">
        <f t="shared" si="464"/>
        <v>11.258164389749172</v>
      </c>
    </row>
    <row r="1686" spans="1:37" hidden="1">
      <c r="A1686" s="8">
        <v>1683</v>
      </c>
      <c r="B1686" s="8"/>
      <c r="C1686">
        <f>②MSY管理基準値計算!C1686</f>
        <v>0.22552899401108084</v>
      </c>
      <c r="D1686" s="69">
        <f t="shared" si="465"/>
        <v>3678</v>
      </c>
      <c r="E1686" s="5">
        <f>IF(①再生産関数フィット!$B$2="HS",$W$2*(T1686+SQRT($W$3^2+(($W$4^2))/4)-SQRT((T1686-$W$3)^2+(($W$4^2))/4)),IF(①再生産関数フィット!$B$2="BH",$W$2*T1686/(1+$W$3*T1686),$W$2*T1686*EXP(-$W$3*T1686)))</f>
        <v>1486.1767038516546</v>
      </c>
      <c r="F1686" s="5">
        <f t="shared" ca="1" si="466"/>
        <v>57400.641311329338</v>
      </c>
      <c r="G1686" s="76">
        <f t="shared" si="460"/>
        <v>1862.1576562542296</v>
      </c>
      <c r="H1686" s="77">
        <f t="shared" si="467"/>
        <v>499.87717251292929</v>
      </c>
      <c r="I1686" s="77">
        <f t="shared" si="467"/>
        <v>136.69002439186895</v>
      </c>
      <c r="J1686" s="77" t="str">
        <f t="shared" si="467"/>
        <v/>
      </c>
      <c r="K1686" s="77" t="str">
        <f t="shared" si="467"/>
        <v/>
      </c>
      <c r="L1686" s="77" t="str">
        <f t="shared" si="467"/>
        <v/>
      </c>
      <c r="M1686" s="77" t="str">
        <f t="shared" si="467"/>
        <v/>
      </c>
      <c r="N1686" s="77" t="str">
        <f t="shared" si="467"/>
        <v/>
      </c>
      <c r="O1686" s="77" t="str">
        <f t="shared" si="467"/>
        <v/>
      </c>
      <c r="P1686" s="77" t="str">
        <f t="shared" si="467"/>
        <v/>
      </c>
      <c r="Q1686" s="77" t="str">
        <f t="shared" si="467"/>
        <v/>
      </c>
      <c r="R1686" s="98">
        <f t="shared" ref="R1686:R1749" si="469">INDEX(G1685:Q1685,MATCH(MAX(G1685:Q1685)+1,G1685:Q1685,1))*EXP(-INDEX(G$4:Q$4,MATCH(MAX(G$4:Q$4)+1,G$4:Q$4,1))-INDEX(G$6:Q$6,MATCH(MAX(G$6:Q$6)+1,G$6:Q$6,1))*$S$6)+R1685*EXP(-R$4-R$6*$S$6)</f>
        <v>30.44337970358475</v>
      </c>
      <c r="S1686" s="74">
        <f t="shared" si="461"/>
        <v>167481.21339895416</v>
      </c>
      <c r="T1686" s="72">
        <f t="shared" si="462"/>
        <v>68001.048523138539</v>
      </c>
      <c r="U1686" s="7">
        <f t="shared" si="468"/>
        <v>12.028626465144775</v>
      </c>
      <c r="V1686" s="7">
        <f t="shared" si="468"/>
        <v>11.127278403497284</v>
      </c>
      <c r="W1686" s="69">
        <f t="shared" si="463"/>
        <v>3678</v>
      </c>
      <c r="X1686" s="64">
        <f t="shared" si="458"/>
        <v>23395.337974736278</v>
      </c>
      <c r="Y1686" s="7">
        <f t="shared" si="458"/>
        <v>26198.600405478952</v>
      </c>
      <c r="Z1686" s="7">
        <f t="shared" si="458"/>
        <v>17401.956580983402</v>
      </c>
      <c r="AA1686" s="7" t="str">
        <f t="shared" si="457"/>
        <v/>
      </c>
      <c r="AB1686" s="7" t="str">
        <f t="shared" si="457"/>
        <v/>
      </c>
      <c r="AC1686" s="7" t="str">
        <f t="shared" si="457"/>
        <v/>
      </c>
      <c r="AD1686" s="7" t="str">
        <f t="shared" si="457"/>
        <v/>
      </c>
      <c r="AE1686" s="7" t="str">
        <f t="shared" si="457"/>
        <v/>
      </c>
      <c r="AF1686" s="7" t="str">
        <f t="shared" si="457"/>
        <v/>
      </c>
      <c r="AG1686" s="7" t="str">
        <f t="shared" si="457"/>
        <v/>
      </c>
      <c r="AH1686" s="7" t="str">
        <f t="shared" si="457"/>
        <v/>
      </c>
      <c r="AI1686" s="7">
        <f t="shared" si="457"/>
        <v>6403.3889872234549</v>
      </c>
      <c r="AJ1686" s="69">
        <f t="shared" si="455"/>
        <v>73399.283948422089</v>
      </c>
      <c r="AK1686" s="11">
        <f t="shared" si="464"/>
        <v>11.203669459083933</v>
      </c>
    </row>
    <row r="1687" spans="1:37" hidden="1">
      <c r="A1687" s="8">
        <v>1684</v>
      </c>
      <c r="B1687" s="8"/>
      <c r="C1687">
        <f>②MSY管理基準値計算!C1687</f>
        <v>-0.18908584760848754</v>
      </c>
      <c r="D1687" s="69">
        <f t="shared" si="465"/>
        <v>3679</v>
      </c>
      <c r="E1687" s="5">
        <f>IF(①再生産関数フィット!$B$2="HS",$W$2*(T1687+SQRT($W$3^2+(($W$4^2))/4)-SQRT((T1687-$W$3)^2+(($W$4^2))/4)),IF(①再生産関数フィット!$B$2="BH",$W$2*T1687/(1+$W$3*T1687),$W$2*T1687*EXP(-$W$3*T1687)))</f>
        <v>1486.1767038516546</v>
      </c>
      <c r="F1687" s="5">
        <f t="shared" ca="1" si="466"/>
        <v>71504.14152850672</v>
      </c>
      <c r="G1687" s="76">
        <f t="shared" si="460"/>
        <v>1230.1314136394201</v>
      </c>
      <c r="H1687" s="77">
        <f t="shared" si="467"/>
        <v>673.94802336318935</v>
      </c>
      <c r="I1687" s="77">
        <f t="shared" si="467"/>
        <v>99.155926107934533</v>
      </c>
      <c r="J1687" s="77" t="str">
        <f t="shared" si="467"/>
        <v/>
      </c>
      <c r="K1687" s="77" t="str">
        <f t="shared" si="467"/>
        <v/>
      </c>
      <c r="L1687" s="77" t="str">
        <f t="shared" si="467"/>
        <v/>
      </c>
      <c r="M1687" s="77" t="str">
        <f t="shared" si="467"/>
        <v/>
      </c>
      <c r="N1687" s="77" t="str">
        <f t="shared" si="467"/>
        <v/>
      </c>
      <c r="O1687" s="77" t="str">
        <f t="shared" si="467"/>
        <v/>
      </c>
      <c r="P1687" s="77" t="str">
        <f t="shared" si="467"/>
        <v/>
      </c>
      <c r="Q1687" s="77" t="str">
        <f t="shared" si="467"/>
        <v/>
      </c>
      <c r="R1687" s="98">
        <f t="shared" si="469"/>
        <v>29.323345986859817</v>
      </c>
      <c r="S1687" s="74">
        <f t="shared" si="461"/>
        <v>150548.79336172744</v>
      </c>
      <c r="T1687" s="72">
        <f t="shared" si="462"/>
        <v>67646.135647991148</v>
      </c>
      <c r="U1687" s="7">
        <f t="shared" si="468"/>
        <v>11.922042519010457</v>
      </c>
      <c r="V1687" s="7">
        <f t="shared" si="468"/>
        <v>11.122045509247357</v>
      </c>
      <c r="W1687" s="69">
        <f t="shared" si="463"/>
        <v>3679</v>
      </c>
      <c r="X1687" s="64">
        <f t="shared" si="458"/>
        <v>15454.835458628468</v>
      </c>
      <c r="Y1687" s="7">
        <f t="shared" si="458"/>
        <v>35321.666859468183</v>
      </c>
      <c r="Z1687" s="7">
        <f t="shared" si="458"/>
        <v>12623.504374618558</v>
      </c>
      <c r="AA1687" s="7" t="str">
        <f t="shared" si="457"/>
        <v/>
      </c>
      <c r="AB1687" s="7" t="str">
        <f t="shared" si="457"/>
        <v/>
      </c>
      <c r="AC1687" s="7" t="str">
        <f t="shared" si="457"/>
        <v/>
      </c>
      <c r="AD1687" s="7" t="str">
        <f t="shared" si="457"/>
        <v/>
      </c>
      <c r="AE1687" s="7" t="str">
        <f t="shared" si="457"/>
        <v/>
      </c>
      <c r="AF1687" s="7" t="str">
        <f t="shared" si="457"/>
        <v/>
      </c>
      <c r="AG1687" s="7" t="str">
        <f t="shared" si="457"/>
        <v/>
      </c>
      <c r="AH1687" s="7" t="str">
        <f t="shared" si="457"/>
        <v/>
      </c>
      <c r="AI1687" s="7">
        <f t="shared" si="457"/>
        <v>6167.8037257700134</v>
      </c>
      <c r="AJ1687" s="69">
        <f t="shared" si="455"/>
        <v>69567.810418485227</v>
      </c>
      <c r="AK1687" s="11">
        <f t="shared" si="464"/>
        <v>11.150057245351899</v>
      </c>
    </row>
    <row r="1688" spans="1:37" hidden="1">
      <c r="A1688" s="8">
        <v>1685</v>
      </c>
      <c r="B1688" s="8"/>
      <c r="C1688">
        <f>②MSY管理基準値計算!C1688</f>
        <v>-7.7955987085524148E-2</v>
      </c>
      <c r="D1688" s="69">
        <f t="shared" si="465"/>
        <v>3680</v>
      </c>
      <c r="E1688" s="5">
        <f>IF(①再生産関数フィット!$B$2="HS",$W$2*(T1688+SQRT($W$3^2+(($W$4^2))/4)-SQRT((T1688-$W$3)^2+(($W$4^2))/4)),IF(①再生産関数フィット!$B$2="BH",$W$2*T1688/(1+$W$3*T1688),$W$2*T1688*EXP(-$W$3*T1688)))</f>
        <v>1486.1767038516546</v>
      </c>
      <c r="F1688" s="5">
        <f t="shared" ca="1" si="466"/>
        <v>77889.279559460323</v>
      </c>
      <c r="G1688" s="76">
        <f t="shared" si="460"/>
        <v>1374.7210867706422</v>
      </c>
      <c r="H1688" s="77">
        <f t="shared" si="467"/>
        <v>445.2064689124627</v>
      </c>
      <c r="I1688" s="77">
        <f t="shared" si="467"/>
        <v>133.68472112708946</v>
      </c>
      <c r="J1688" s="77" t="str">
        <f t="shared" si="467"/>
        <v/>
      </c>
      <c r="K1688" s="77" t="str">
        <f t="shared" si="467"/>
        <v/>
      </c>
      <c r="L1688" s="77" t="str">
        <f t="shared" si="467"/>
        <v/>
      </c>
      <c r="M1688" s="77" t="str">
        <f t="shared" si="467"/>
        <v/>
      </c>
      <c r="N1688" s="77" t="str">
        <f t="shared" si="467"/>
        <v/>
      </c>
      <c r="O1688" s="77" t="str">
        <f t="shared" si="467"/>
        <v/>
      </c>
      <c r="P1688" s="77" t="str">
        <f t="shared" si="467"/>
        <v/>
      </c>
      <c r="Q1688" s="77" t="str">
        <f t="shared" si="467"/>
        <v/>
      </c>
      <c r="R1688" s="98">
        <f t="shared" si="469"/>
        <v>22.541527040422672</v>
      </c>
      <c r="S1688" s="74">
        <f t="shared" si="461"/>
        <v>138822.75649666315</v>
      </c>
      <c r="T1688" s="72">
        <f t="shared" si="462"/>
        <v>61573.589580214328</v>
      </c>
      <c r="U1688" s="7">
        <f t="shared" si="468"/>
        <v>11.840953265321295</v>
      </c>
      <c r="V1688" s="7">
        <f t="shared" si="468"/>
        <v>11.027988317005153</v>
      </c>
      <c r="W1688" s="69">
        <f t="shared" si="463"/>
        <v>3680</v>
      </c>
      <c r="X1688" s="64">
        <f t="shared" si="458"/>
        <v>17271.397154787966</v>
      </c>
      <c r="Y1688" s="7">
        <f t="shared" si="458"/>
        <v>23333.3046963056</v>
      </c>
      <c r="Z1688" s="7">
        <f t="shared" si="458"/>
        <v>17019.352530987406</v>
      </c>
      <c r="AA1688" s="7" t="str">
        <f t="shared" si="457"/>
        <v/>
      </c>
      <c r="AB1688" s="7" t="str">
        <f t="shared" si="457"/>
        <v/>
      </c>
      <c r="AC1688" s="7" t="str">
        <f t="shared" si="457"/>
        <v/>
      </c>
      <c r="AD1688" s="7" t="str">
        <f t="shared" si="457"/>
        <v/>
      </c>
      <c r="AE1688" s="7" t="str">
        <f t="shared" si="457"/>
        <v/>
      </c>
      <c r="AF1688" s="7" t="str">
        <f t="shared" si="457"/>
        <v/>
      </c>
      <c r="AG1688" s="7" t="str">
        <f t="shared" si="457"/>
        <v/>
      </c>
      <c r="AH1688" s="7" t="str">
        <f t="shared" si="457"/>
        <v/>
      </c>
      <c r="AI1688" s="7">
        <f t="shared" si="457"/>
        <v>4741.3318564247902</v>
      </c>
      <c r="AJ1688" s="69">
        <f t="shared" si="455"/>
        <v>62365.386238505758</v>
      </c>
      <c r="AK1688" s="11">
        <f t="shared" si="464"/>
        <v>11.040765692734022</v>
      </c>
    </row>
    <row r="1689" spans="1:37" hidden="1">
      <c r="A1689" s="8">
        <v>1686</v>
      </c>
      <c r="B1689" s="8"/>
      <c r="C1689">
        <f>②MSY管理基準値計算!C1689</f>
        <v>0.14927353511603719</v>
      </c>
      <c r="D1689" s="69">
        <f t="shared" si="465"/>
        <v>3681</v>
      </c>
      <c r="E1689" s="5">
        <f>IF(①再生産関数フィット!$B$2="HS",$W$2*(T1689+SQRT($W$3^2+(($W$4^2))/4)-SQRT((T1689-$W$3)^2+(($W$4^2))/4)),IF(①再生産関数フィット!$B$2="BH",$W$2*T1689/(1+$W$3*T1689),$W$2*T1689*EXP(-$W$3*T1689)))</f>
        <v>1486.1767038516546</v>
      </c>
      <c r="F1689" s="5">
        <f t="shared" ca="1" si="466"/>
        <v>68001.048523138539</v>
      </c>
      <c r="G1689" s="76">
        <f t="shared" si="460"/>
        <v>1725.4370604349717</v>
      </c>
      <c r="H1689" s="77">
        <f t="shared" si="467"/>
        <v>497.53604695771338</v>
      </c>
      <c r="I1689" s="77">
        <f t="shared" si="467"/>
        <v>88.311413606543113</v>
      </c>
      <c r="J1689" s="77" t="str">
        <f t="shared" si="467"/>
        <v/>
      </c>
      <c r="K1689" s="77" t="str">
        <f t="shared" si="467"/>
        <v/>
      </c>
      <c r="L1689" s="77" t="str">
        <f t="shared" si="467"/>
        <v/>
      </c>
      <c r="M1689" s="77" t="str">
        <f t="shared" si="467"/>
        <v/>
      </c>
      <c r="N1689" s="77" t="str">
        <f t="shared" si="467"/>
        <v/>
      </c>
      <c r="O1689" s="77" t="str">
        <f t="shared" si="467"/>
        <v/>
      </c>
      <c r="P1689" s="77" t="str">
        <f t="shared" si="467"/>
        <v/>
      </c>
      <c r="Q1689" s="77" t="str">
        <f t="shared" si="467"/>
        <v/>
      </c>
      <c r="R1689" s="98">
        <f t="shared" si="469"/>
        <v>27.409699168387824</v>
      </c>
      <c r="S1689" s="74">
        <f t="shared" si="461"/>
        <v>149498.3979266625</v>
      </c>
      <c r="T1689" s="72">
        <f t="shared" si="462"/>
        <v>55604.113161377958</v>
      </c>
      <c r="U1689" s="7">
        <f t="shared" si="468"/>
        <v>11.915040955545845</v>
      </c>
      <c r="V1689" s="7">
        <f t="shared" si="468"/>
        <v>10.926012455225083</v>
      </c>
      <c r="W1689" s="69">
        <f t="shared" si="463"/>
        <v>3681</v>
      </c>
      <c r="X1689" s="64">
        <f t="shared" si="458"/>
        <v>21677.639939580142</v>
      </c>
      <c r="Y1689" s="7">
        <f t="shared" si="458"/>
        <v>26075.90183812525</v>
      </c>
      <c r="Z1689" s="7">
        <f t="shared" si="458"/>
        <v>11242.893488559113</v>
      </c>
      <c r="AA1689" s="7" t="str">
        <f t="shared" si="457"/>
        <v/>
      </c>
      <c r="AB1689" s="7" t="str">
        <f t="shared" si="457"/>
        <v/>
      </c>
      <c r="AC1689" s="7" t="str">
        <f t="shared" si="457"/>
        <v/>
      </c>
      <c r="AD1689" s="7" t="str">
        <f t="shared" si="457"/>
        <v/>
      </c>
      <c r="AE1689" s="7" t="str">
        <f t="shared" si="457"/>
        <v/>
      </c>
      <c r="AF1689" s="7" t="str">
        <f t="shared" si="457"/>
        <v/>
      </c>
      <c r="AG1689" s="7" t="str">
        <f t="shared" si="457"/>
        <v/>
      </c>
      <c r="AH1689" s="7" t="str">
        <f t="shared" si="457"/>
        <v/>
      </c>
      <c r="AI1689" s="7">
        <f t="shared" si="457"/>
        <v>5765.2917483828296</v>
      </c>
      <c r="AJ1689" s="69">
        <f t="shared" si="455"/>
        <v>64761.727014647338</v>
      </c>
      <c r="AK1689" s="11">
        <f t="shared" si="464"/>
        <v>11.078470075358275</v>
      </c>
    </row>
    <row r="1690" spans="1:37" hidden="1">
      <c r="A1690" s="8">
        <v>1687</v>
      </c>
      <c r="B1690" s="8"/>
      <c r="C1690">
        <f>②MSY管理基準値計算!C1690</f>
        <v>-0.15904938337666008</v>
      </c>
      <c r="D1690" s="69">
        <f t="shared" si="465"/>
        <v>3682</v>
      </c>
      <c r="E1690" s="5">
        <f>IF(①再生産関数フィット!$B$2="HS",$W$2*(T1690+SQRT($W$3^2+(($W$4^2))/4)-SQRT((T1690-$W$3)^2+(($W$4^2))/4)),IF(①再生産関数フィット!$B$2="BH",$W$2*T1690/(1+$W$3*T1690),$W$2*T1690*EXP(-$W$3*T1690)))</f>
        <v>1486.1767038516546</v>
      </c>
      <c r="F1690" s="5">
        <f t="shared" ca="1" si="466"/>
        <v>67646.135647991148</v>
      </c>
      <c r="G1690" s="76">
        <f t="shared" si="460"/>
        <v>1267.640715245562</v>
      </c>
      <c r="H1690" s="77">
        <f t="shared" si="467"/>
        <v>624.46640455612601</v>
      </c>
      <c r="I1690" s="77">
        <f t="shared" si="467"/>
        <v>98.691539083827365</v>
      </c>
      <c r="J1690" s="77" t="str">
        <f t="shared" si="467"/>
        <v/>
      </c>
      <c r="K1690" s="77" t="str">
        <f t="shared" si="467"/>
        <v/>
      </c>
      <c r="L1690" s="77" t="str">
        <f t="shared" si="467"/>
        <v/>
      </c>
      <c r="M1690" s="77" t="str">
        <f t="shared" si="467"/>
        <v/>
      </c>
      <c r="N1690" s="77" t="str">
        <f t="shared" si="467"/>
        <v/>
      </c>
      <c r="O1690" s="77" t="str">
        <f t="shared" si="467"/>
        <v/>
      </c>
      <c r="P1690" s="77" t="str">
        <f t="shared" si="467"/>
        <v/>
      </c>
      <c r="Q1690" s="77" t="str">
        <f t="shared" si="467"/>
        <v/>
      </c>
      <c r="R1690" s="98">
        <f t="shared" si="469"/>
        <v>20.303123999949854</v>
      </c>
      <c r="S1690" s="74">
        <f t="shared" si="461"/>
        <v>143566.51017469633</v>
      </c>
      <c r="T1690" s="72">
        <f t="shared" si="462"/>
        <v>61637.561337067542</v>
      </c>
      <c r="U1690" s="7">
        <f t="shared" si="468"/>
        <v>11.874553692343522</v>
      </c>
      <c r="V1690" s="7">
        <f t="shared" si="468"/>
        <v>11.029026725657703</v>
      </c>
      <c r="W1690" s="69">
        <f t="shared" si="463"/>
        <v>3682</v>
      </c>
      <c r="X1690" s="64">
        <f t="shared" si="458"/>
        <v>15926.085991753147</v>
      </c>
      <c r="Y1690" s="7">
        <f t="shared" si="458"/>
        <v>32728.331476646799</v>
      </c>
      <c r="Z1690" s="7">
        <f t="shared" si="458"/>
        <v>12564.383433889794</v>
      </c>
      <c r="AA1690" s="7" t="str">
        <f t="shared" si="457"/>
        <v/>
      </c>
      <c r="AB1690" s="7" t="str">
        <f t="shared" si="457"/>
        <v/>
      </c>
      <c r="AC1690" s="7" t="str">
        <f t="shared" si="457"/>
        <v/>
      </c>
      <c r="AD1690" s="7" t="str">
        <f t="shared" si="457"/>
        <v/>
      </c>
      <c r="AE1690" s="7" t="str">
        <f t="shared" si="457"/>
        <v/>
      </c>
      <c r="AF1690" s="7" t="str">
        <f t="shared" si="457"/>
        <v/>
      </c>
      <c r="AG1690" s="7" t="str">
        <f t="shared" si="457"/>
        <v/>
      </c>
      <c r="AH1690" s="7" t="str">
        <f t="shared" si="457"/>
        <v/>
      </c>
      <c r="AI1690" s="7">
        <f t="shared" si="457"/>
        <v>4270.5114180276905</v>
      </c>
      <c r="AJ1690" s="69">
        <f t="shared" si="455"/>
        <v>65489.312320317433</v>
      </c>
      <c r="AK1690" s="11">
        <f t="shared" si="464"/>
        <v>11.089642237627382</v>
      </c>
    </row>
    <row r="1691" spans="1:37" hidden="1">
      <c r="A1691" s="8">
        <v>1688</v>
      </c>
      <c r="B1691" s="8"/>
      <c r="C1691">
        <f>②MSY管理基準値計算!C1691</f>
        <v>0.17495726768686193</v>
      </c>
      <c r="D1691" s="69">
        <f t="shared" si="465"/>
        <v>3683</v>
      </c>
      <c r="E1691" s="5">
        <f>IF(①再生産関数フィット!$B$2="HS",$W$2*(T1691+SQRT($W$3^2+(($W$4^2))/4)-SQRT((T1691-$W$3)^2+(($W$4^2))/4)),IF(①再生産関数フィット!$B$2="BH",$W$2*T1691/(1+$W$3*T1691),$W$2*T1691*EXP(-$W$3*T1691)))</f>
        <v>1486.1767038516546</v>
      </c>
      <c r="F1691" s="5">
        <f t="shared" ca="1" si="466"/>
        <v>61573.589580214328</v>
      </c>
      <c r="G1691" s="76">
        <f t="shared" si="460"/>
        <v>1770.32672390841</v>
      </c>
      <c r="H1691" s="77">
        <f t="shared" si="467"/>
        <v>458.78175325548818</v>
      </c>
      <c r="I1691" s="77">
        <f t="shared" si="467"/>
        <v>123.86951849747298</v>
      </c>
      <c r="J1691" s="77" t="str">
        <f t="shared" si="467"/>
        <v/>
      </c>
      <c r="K1691" s="77" t="str">
        <f t="shared" si="467"/>
        <v/>
      </c>
      <c r="L1691" s="77" t="str">
        <f t="shared" si="467"/>
        <v/>
      </c>
      <c r="M1691" s="77" t="str">
        <f t="shared" si="467"/>
        <v/>
      </c>
      <c r="N1691" s="77" t="str">
        <f t="shared" si="467"/>
        <v/>
      </c>
      <c r="O1691" s="77" t="str">
        <f t="shared" si="467"/>
        <v/>
      </c>
      <c r="P1691" s="77" t="str">
        <f t="shared" si="467"/>
        <v/>
      </c>
      <c r="Q1691" s="77" t="str">
        <f t="shared" si="467"/>
        <v/>
      </c>
      <c r="R1691" s="98">
        <f t="shared" si="469"/>
        <v>20.877464293149824</v>
      </c>
      <c r="S1691" s="74">
        <f t="shared" si="461"/>
        <v>153114.66996770093</v>
      </c>
      <c r="T1691" s="72">
        <f t="shared" si="462"/>
        <v>59362.513348590124</v>
      </c>
      <c r="U1691" s="7">
        <f t="shared" si="468"/>
        <v>11.938942396570081</v>
      </c>
      <c r="V1691" s="7">
        <f t="shared" si="468"/>
        <v>10.991418217723051</v>
      </c>
      <c r="W1691" s="69">
        <f t="shared" si="463"/>
        <v>3683</v>
      </c>
      <c r="X1691" s="64">
        <f t="shared" si="458"/>
        <v>22241.614125657263</v>
      </c>
      <c r="Y1691" s="7">
        <f t="shared" si="458"/>
        <v>24044.786375106363</v>
      </c>
      <c r="Z1691" s="7">
        <f t="shared" si="458"/>
        <v>15769.78270499577</v>
      </c>
      <c r="AA1691" s="7" t="str">
        <f t="shared" si="457"/>
        <v/>
      </c>
      <c r="AB1691" s="7" t="str">
        <f t="shared" si="457"/>
        <v/>
      </c>
      <c r="AC1691" s="7" t="str">
        <f t="shared" si="457"/>
        <v/>
      </c>
      <c r="AD1691" s="7" t="str">
        <f t="shared" si="457"/>
        <v/>
      </c>
      <c r="AE1691" s="7" t="str">
        <f t="shared" si="457"/>
        <v/>
      </c>
      <c r="AF1691" s="7" t="str">
        <f t="shared" si="457"/>
        <v/>
      </c>
      <c r="AG1691" s="7" t="str">
        <f t="shared" si="457"/>
        <v/>
      </c>
      <c r="AH1691" s="7" t="str">
        <f t="shared" si="457"/>
        <v/>
      </c>
      <c r="AI1691" s="7">
        <f t="shared" si="457"/>
        <v>4391.3168063979683</v>
      </c>
      <c r="AJ1691" s="69">
        <f t="shared" si="455"/>
        <v>66447.500012157368</v>
      </c>
      <c r="AK1691" s="11">
        <f t="shared" si="464"/>
        <v>11.104167441344233</v>
      </c>
    </row>
    <row r="1692" spans="1:37" hidden="1">
      <c r="A1692" s="8">
        <v>1689</v>
      </c>
      <c r="B1692" s="8"/>
      <c r="C1692">
        <f>②MSY管理基準値計算!C1692</f>
        <v>0.10981194877188247</v>
      </c>
      <c r="D1692" s="69">
        <f t="shared" si="465"/>
        <v>3684</v>
      </c>
      <c r="E1692" s="5">
        <f>IF(①再生産関数フィット!$B$2="HS",$W$2*(T1692+SQRT($W$3^2+(($W$4^2))/4)-SQRT((T1692-$W$3)^2+(($W$4^2))/4)),IF(①再生産関数フィット!$B$2="BH",$W$2*T1692/(1+$W$3*T1692),$W$2*T1692*EXP(-$W$3*T1692)))</f>
        <v>1486.1767038516546</v>
      </c>
      <c r="F1692" s="5">
        <f t="shared" ca="1" si="466"/>
        <v>55604.113161377958</v>
      </c>
      <c r="G1692" s="76">
        <f t="shared" si="460"/>
        <v>1658.6745182263387</v>
      </c>
      <c r="H1692" s="77">
        <f t="shared" si="467"/>
        <v>640.71277331322563</v>
      </c>
      <c r="I1692" s="77">
        <f t="shared" si="467"/>
        <v>91.004214888994994</v>
      </c>
      <c r="J1692" s="77" t="str">
        <f t="shared" si="467"/>
        <v/>
      </c>
      <c r="K1692" s="77" t="str">
        <f t="shared" si="467"/>
        <v/>
      </c>
      <c r="L1692" s="77" t="str">
        <f t="shared" si="467"/>
        <v/>
      </c>
      <c r="M1692" s="77" t="str">
        <f t="shared" si="467"/>
        <v/>
      </c>
      <c r="N1692" s="77" t="str">
        <f t="shared" si="467"/>
        <v/>
      </c>
      <c r="O1692" s="77" t="str">
        <f t="shared" si="467"/>
        <v/>
      </c>
      <c r="P1692" s="77" t="str">
        <f t="shared" si="467"/>
        <v/>
      </c>
      <c r="Q1692" s="77" t="str">
        <f t="shared" si="467"/>
        <v/>
      </c>
      <c r="R1692" s="98">
        <f t="shared" si="469"/>
        <v>25.395676465127014</v>
      </c>
      <c r="S1692" s="74">
        <f t="shared" si="461"/>
        <v>160999.58454159324</v>
      </c>
      <c r="T1692" s="72">
        <f t="shared" si="462"/>
        <v>62616.9651468784</v>
      </c>
      <c r="U1692" s="7">
        <f t="shared" si="468"/>
        <v>11.989157063476272</v>
      </c>
      <c r="V1692" s="7">
        <f t="shared" si="468"/>
        <v>11.044791529108032</v>
      </c>
      <c r="W1692" s="69">
        <f t="shared" si="463"/>
        <v>3684</v>
      </c>
      <c r="X1692" s="64">
        <f t="shared" si="458"/>
        <v>20838.864428936522</v>
      </c>
      <c r="Y1692" s="7">
        <f t="shared" si="458"/>
        <v>33579.804891541142</v>
      </c>
      <c r="Z1692" s="7">
        <f t="shared" si="458"/>
        <v>11585.713026465579</v>
      </c>
      <c r="AA1692" s="7" t="str">
        <f t="shared" si="457"/>
        <v/>
      </c>
      <c r="AB1692" s="7" t="str">
        <f t="shared" si="457"/>
        <v/>
      </c>
      <c r="AC1692" s="7" t="str">
        <f t="shared" si="457"/>
        <v/>
      </c>
      <c r="AD1692" s="7" t="str">
        <f t="shared" si="457"/>
        <v/>
      </c>
      <c r="AE1692" s="7" t="str">
        <f t="shared" si="457"/>
        <v/>
      </c>
      <c r="AF1692" s="7" t="str">
        <f t="shared" si="457"/>
        <v/>
      </c>
      <c r="AG1692" s="7" t="str">
        <f t="shared" si="457"/>
        <v/>
      </c>
      <c r="AH1692" s="7" t="str">
        <f t="shared" si="457"/>
        <v/>
      </c>
      <c r="AI1692" s="7">
        <f t="shared" si="457"/>
        <v>5341.6669431329819</v>
      </c>
      <c r="AJ1692" s="69">
        <f t="shared" si="455"/>
        <v>71346.049290076233</v>
      </c>
      <c r="AK1692" s="11">
        <f t="shared" si="464"/>
        <v>11.175297250525096</v>
      </c>
    </row>
    <row r="1693" spans="1:37" hidden="1">
      <c r="A1693" s="8">
        <v>1690</v>
      </c>
      <c r="B1693" s="8"/>
      <c r="C1693">
        <f>②MSY管理基準値計算!C1693</f>
        <v>-0.3483207593466438</v>
      </c>
      <c r="D1693" s="69">
        <f t="shared" si="465"/>
        <v>3685</v>
      </c>
      <c r="E1693" s="5">
        <f>IF(①再生産関数フィット!$B$2="HS",$W$2*(T1693+SQRT($W$3^2+(($W$4^2))/4)-SQRT((T1693-$W$3)^2+(($W$4^2))/4)),IF(①再生産関数フィット!$B$2="BH",$W$2*T1693/(1+$W$3*T1693),$W$2*T1693*EXP(-$W$3*T1693)))</f>
        <v>1486.1767038516546</v>
      </c>
      <c r="F1693" s="5">
        <f t="shared" ca="1" si="466"/>
        <v>61637.561337067542</v>
      </c>
      <c r="G1693" s="76">
        <f t="shared" si="460"/>
        <v>1049.0511535106536</v>
      </c>
      <c r="H1693" s="77">
        <f t="shared" si="467"/>
        <v>600.30385139899045</v>
      </c>
      <c r="I1693" s="77">
        <f t="shared" si="467"/>
        <v>127.09215763480938</v>
      </c>
      <c r="J1693" s="77" t="str">
        <f t="shared" si="467"/>
        <v/>
      </c>
      <c r="K1693" s="77" t="str">
        <f t="shared" si="467"/>
        <v/>
      </c>
      <c r="L1693" s="77" t="str">
        <f t="shared" si="467"/>
        <v/>
      </c>
      <c r="M1693" s="77" t="str">
        <f t="shared" si="467"/>
        <v/>
      </c>
      <c r="N1693" s="77" t="str">
        <f t="shared" si="467"/>
        <v/>
      </c>
      <c r="O1693" s="77" t="str">
        <f t="shared" si="467"/>
        <v/>
      </c>
      <c r="P1693" s="77" t="str">
        <f t="shared" si="467"/>
        <v/>
      </c>
      <c r="Q1693" s="77" t="str">
        <f t="shared" si="467"/>
        <v/>
      </c>
      <c r="R1693" s="98">
        <f t="shared" si="469"/>
        <v>20.422214849764185</v>
      </c>
      <c r="S1693" s="74">
        <f t="shared" si="461"/>
        <v>138984.06917924175</v>
      </c>
      <c r="T1693" s="72">
        <f t="shared" si="462"/>
        <v>67006.830468866072</v>
      </c>
      <c r="U1693" s="7">
        <f t="shared" si="468"/>
        <v>11.842114595323293</v>
      </c>
      <c r="V1693" s="7">
        <f t="shared" si="468"/>
        <v>11.112549840473338</v>
      </c>
      <c r="W1693" s="69">
        <f t="shared" si="463"/>
        <v>3685</v>
      </c>
      <c r="X1693" s="64">
        <f t="shared" si="458"/>
        <v>13179.821916119221</v>
      </c>
      <c r="Y1693" s="7">
        <f t="shared" si="458"/>
        <v>31461.970238829796</v>
      </c>
      <c r="Z1693" s="7">
        <f t="shared" si="458"/>
        <v>16180.055704752744</v>
      </c>
      <c r="AA1693" s="7" t="str">
        <f t="shared" si="457"/>
        <v/>
      </c>
      <c r="AB1693" s="7" t="str">
        <f t="shared" si="457"/>
        <v/>
      </c>
      <c r="AC1693" s="7" t="str">
        <f t="shared" si="457"/>
        <v/>
      </c>
      <c r="AD1693" s="7" t="str">
        <f t="shared" si="457"/>
        <v/>
      </c>
      <c r="AE1693" s="7" t="str">
        <f t="shared" si="457"/>
        <v/>
      </c>
      <c r="AF1693" s="7" t="str">
        <f t="shared" si="457"/>
        <v/>
      </c>
      <c r="AG1693" s="7" t="str">
        <f t="shared" si="457"/>
        <v/>
      </c>
      <c r="AH1693" s="7" t="str">
        <f t="shared" si="457"/>
        <v/>
      </c>
      <c r="AI1693" s="7">
        <f t="shared" si="457"/>
        <v>4295.5607076796659</v>
      </c>
      <c r="AJ1693" s="69">
        <f t="shared" si="455"/>
        <v>65117.408567381419</v>
      </c>
      <c r="AK1693" s="11">
        <f t="shared" si="464"/>
        <v>11.083947205157648</v>
      </c>
    </row>
    <row r="1694" spans="1:37" hidden="1">
      <c r="A1694" s="8">
        <v>1691</v>
      </c>
      <c r="B1694" s="8"/>
      <c r="C1694">
        <f>②MSY管理基準値計算!C1694</f>
        <v>-8.9501648081977248E-2</v>
      </c>
      <c r="D1694" s="69">
        <f t="shared" si="465"/>
        <v>3686</v>
      </c>
      <c r="E1694" s="5">
        <f>IF(①再生産関数フィット!$B$2="HS",$W$2*(T1694+SQRT($W$3^2+(($W$4^2))/4)-SQRT((T1694-$W$3)^2+(($W$4^2))/4)),IF(①再生産関数フィット!$B$2="BH",$W$2*T1694/(1+$W$3*T1694),$W$2*T1694*EXP(-$W$3*T1694)))</f>
        <v>1486.1767038516546</v>
      </c>
      <c r="F1694" s="5">
        <f t="shared" ca="1" si="466"/>
        <v>59362.513348590124</v>
      </c>
      <c r="G1694" s="76">
        <f t="shared" si="460"/>
        <v>1358.9402982562119</v>
      </c>
      <c r="H1694" s="77">
        <f t="shared" si="467"/>
        <v>379.67029748573304</v>
      </c>
      <c r="I1694" s="77">
        <f t="shared" si="467"/>
        <v>119.07662042736555</v>
      </c>
      <c r="J1694" s="77" t="str">
        <f t="shared" si="467"/>
        <v/>
      </c>
      <c r="K1694" s="77" t="str">
        <f t="shared" si="467"/>
        <v/>
      </c>
      <c r="L1694" s="77" t="str">
        <f t="shared" si="467"/>
        <v/>
      </c>
      <c r="M1694" s="77" t="str">
        <f t="shared" si="467"/>
        <v/>
      </c>
      <c r="N1694" s="77" t="str">
        <f t="shared" si="467"/>
        <v/>
      </c>
      <c r="O1694" s="77" t="str">
        <f t="shared" si="467"/>
        <v/>
      </c>
      <c r="P1694" s="77" t="str">
        <f t="shared" si="467"/>
        <v/>
      </c>
      <c r="Q1694" s="77" t="str">
        <f t="shared" si="467"/>
        <v/>
      </c>
      <c r="R1694" s="98">
        <f t="shared" si="469"/>
        <v>25.881211513703192</v>
      </c>
      <c r="S1694" s="74">
        <f t="shared" si="461"/>
        <v>129547.12475232306</v>
      </c>
      <c r="T1694" s="72">
        <f t="shared" si="462"/>
        <v>56205.997947787939</v>
      </c>
      <c r="U1694" s="7">
        <f t="shared" si="468"/>
        <v>11.771799991628356</v>
      </c>
      <c r="V1694" s="7">
        <f t="shared" si="468"/>
        <v>10.936778755236677</v>
      </c>
      <c r="W1694" s="69">
        <f t="shared" si="463"/>
        <v>3686</v>
      </c>
      <c r="X1694" s="64">
        <f t="shared" si="458"/>
        <v>17073.134199144577</v>
      </c>
      <c r="Y1694" s="7">
        <f t="shared" si="458"/>
        <v>19898.548996855356</v>
      </c>
      <c r="Z1694" s="7">
        <f t="shared" si="458"/>
        <v>15159.600619769295</v>
      </c>
      <c r="AA1694" s="7" t="str">
        <f t="shared" si="457"/>
        <v/>
      </c>
      <c r="AB1694" s="7" t="str">
        <f t="shared" si="457"/>
        <v/>
      </c>
      <c r="AC1694" s="7" t="str">
        <f t="shared" si="457"/>
        <v/>
      </c>
      <c r="AD1694" s="7" t="str">
        <f t="shared" si="457"/>
        <v/>
      </c>
      <c r="AE1694" s="7" t="str">
        <f t="shared" si="457"/>
        <v/>
      </c>
      <c r="AF1694" s="7" t="str">
        <f t="shared" si="457"/>
        <v/>
      </c>
      <c r="AG1694" s="7" t="str">
        <f t="shared" si="457"/>
        <v/>
      </c>
      <c r="AH1694" s="7" t="str">
        <f t="shared" si="457"/>
        <v/>
      </c>
      <c r="AI1694" s="7">
        <f t="shared" si="457"/>
        <v>5443.7932449179825</v>
      </c>
      <c r="AJ1694" s="69">
        <f t="shared" si="455"/>
        <v>57575.07706068721</v>
      </c>
      <c r="AK1694" s="11">
        <f t="shared" si="464"/>
        <v>10.960845063128064</v>
      </c>
    </row>
    <row r="1695" spans="1:37" hidden="1">
      <c r="A1695" s="8">
        <v>1692</v>
      </c>
      <c r="B1695" s="8"/>
      <c r="C1695">
        <f>②MSY管理基準値計算!C1695</f>
        <v>-0.32448963259185043</v>
      </c>
      <c r="D1695" s="69">
        <f t="shared" si="465"/>
        <v>3687</v>
      </c>
      <c r="E1695" s="5">
        <f>IF(①再生産関数フィット!$B$2="HS",$W$2*(T1695+SQRT($W$3^2+(($W$4^2))/4)-SQRT((T1695-$W$3)^2+(($W$4^2))/4)),IF(①再生産関数フィット!$B$2="BH",$W$2*T1695/(1+$W$3*T1695),$W$2*T1695*EXP(-$W$3*T1695)))</f>
        <v>1475.8999975715037</v>
      </c>
      <c r="F1695" s="5">
        <f t="shared" ca="1" si="466"/>
        <v>62616.9651468784</v>
      </c>
      <c r="G1695" s="76">
        <f t="shared" si="460"/>
        <v>1066.9225030286202</v>
      </c>
      <c r="H1695" s="77">
        <f t="shared" si="467"/>
        <v>491.82469851699852</v>
      </c>
      <c r="I1695" s="77">
        <f t="shared" si="467"/>
        <v>75.311620599956768</v>
      </c>
      <c r="J1695" s="77" t="str">
        <f t="shared" si="467"/>
        <v/>
      </c>
      <c r="K1695" s="77" t="str">
        <f t="shared" si="467"/>
        <v/>
      </c>
      <c r="L1695" s="77" t="str">
        <f t="shared" si="467"/>
        <v/>
      </c>
      <c r="M1695" s="77" t="str">
        <f t="shared" si="467"/>
        <v/>
      </c>
      <c r="N1695" s="77" t="str">
        <f t="shared" si="467"/>
        <v/>
      </c>
      <c r="O1695" s="77" t="str">
        <f t="shared" si="467"/>
        <v/>
      </c>
      <c r="P1695" s="77" t="str">
        <f t="shared" si="467"/>
        <v/>
      </c>
      <c r="Q1695" s="77" t="str">
        <f t="shared" si="467"/>
        <v/>
      </c>
      <c r="R1695" s="98">
        <f t="shared" si="469"/>
        <v>25.432669683945381</v>
      </c>
      <c r="S1695" s="74">
        <f t="shared" si="461"/>
        <v>118845.45719073397</v>
      </c>
      <c r="T1695" s="72">
        <f t="shared" si="462"/>
        <v>51577.322143739235</v>
      </c>
      <c r="U1695" s="7">
        <f t="shared" si="468"/>
        <v>11.685579249009725</v>
      </c>
      <c r="V1695" s="7">
        <f t="shared" si="468"/>
        <v>10.850837361525764</v>
      </c>
      <c r="W1695" s="69">
        <f t="shared" si="463"/>
        <v>3687</v>
      </c>
      <c r="X1695" s="64">
        <f t="shared" si="458"/>
        <v>13404.349769941486</v>
      </c>
      <c r="Y1695" s="7">
        <f t="shared" si="458"/>
        <v>25776.569634531028</v>
      </c>
      <c r="Z1695" s="7">
        <f t="shared" si="458"/>
        <v>9587.8946364567491</v>
      </c>
      <c r="AA1695" s="7" t="str">
        <f t="shared" si="457"/>
        <v/>
      </c>
      <c r="AB1695" s="7" t="str">
        <f t="shared" si="457"/>
        <v/>
      </c>
      <c r="AC1695" s="7" t="str">
        <f t="shared" si="457"/>
        <v/>
      </c>
      <c r="AD1695" s="7" t="str">
        <f t="shared" ref="AD1695:AI1737" si="470">IF(M1695&lt;&gt;"",IF($J$1="Baranov",M$10/(M$4+M$10)*(1-EXP(-M$4-M$10))*M1695*M$3,M1695*M$3*(1-EXP(-M$10))*EXP(-M$4/2)),"")</f>
        <v/>
      </c>
      <c r="AE1695" s="7" t="str">
        <f t="shared" si="470"/>
        <v/>
      </c>
      <c r="AF1695" s="7" t="str">
        <f t="shared" si="470"/>
        <v/>
      </c>
      <c r="AG1695" s="7" t="str">
        <f t="shared" si="470"/>
        <v/>
      </c>
      <c r="AH1695" s="7" t="str">
        <f t="shared" si="470"/>
        <v/>
      </c>
      <c r="AI1695" s="7">
        <f t="shared" si="470"/>
        <v>5349.4480098965905</v>
      </c>
      <c r="AJ1695" s="69">
        <f t="shared" si="455"/>
        <v>54118.262050825855</v>
      </c>
      <c r="AK1695" s="11">
        <f t="shared" si="464"/>
        <v>10.898926968887089</v>
      </c>
    </row>
    <row r="1696" spans="1:37" hidden="1">
      <c r="A1696" s="8">
        <v>1693</v>
      </c>
      <c r="B1696" s="8"/>
      <c r="C1696">
        <f>②MSY管理基準値計算!C1696</f>
        <v>0.40989593057473617</v>
      </c>
      <c r="D1696" s="69">
        <f t="shared" si="465"/>
        <v>3688</v>
      </c>
      <c r="E1696" s="5">
        <f>IF(①再生産関数フィット!$B$2="HS",$W$2*(T1696+SQRT($W$3^2+(($W$4^2))/4)-SQRT((T1696-$W$3)^2+(($W$4^2))/4)),IF(①再生産関数フィット!$B$2="BH",$W$2*T1696/(1+$W$3*T1696),$W$2*T1696*EXP(-$W$3*T1696)))</f>
        <v>1386.7562392908508</v>
      </c>
      <c r="F1696" s="5">
        <f t="shared" ca="1" si="466"/>
        <v>67006.830468866072</v>
      </c>
      <c r="G1696" s="76">
        <f t="shared" si="460"/>
        <v>2089.3715139722435</v>
      </c>
      <c r="H1696" s="77">
        <f t="shared" si="467"/>
        <v>386.13825718936727</v>
      </c>
      <c r="I1696" s="77">
        <f t="shared" si="467"/>
        <v>97.558632691808555</v>
      </c>
      <c r="J1696" s="77" t="str">
        <f t="shared" si="467"/>
        <v/>
      </c>
      <c r="K1696" s="77" t="str">
        <f t="shared" si="467"/>
        <v/>
      </c>
      <c r="L1696" s="77" t="str">
        <f t="shared" si="467"/>
        <v/>
      </c>
      <c r="M1696" s="77" t="str">
        <f t="shared" si="467"/>
        <v/>
      </c>
      <c r="N1696" s="77" t="str">
        <f t="shared" si="467"/>
        <v/>
      </c>
      <c r="O1696" s="77" t="str">
        <f t="shared" si="467"/>
        <v/>
      </c>
      <c r="P1696" s="77" t="str">
        <f t="shared" si="467"/>
        <v/>
      </c>
      <c r="Q1696" s="77" t="str">
        <f t="shared" si="467"/>
        <v/>
      </c>
      <c r="R1696" s="98">
        <f t="shared" si="469"/>
        <v>17.675459290641353</v>
      </c>
      <c r="S1696" s="74">
        <f t="shared" si="461"/>
        <v>151343.84632738616</v>
      </c>
      <c r="T1696" s="72">
        <f t="shared" si="462"/>
        <v>48462.072909028044</v>
      </c>
      <c r="U1696" s="7">
        <f t="shared" si="468"/>
        <v>11.927309655066205</v>
      </c>
      <c r="V1696" s="7">
        <f t="shared" si="468"/>
        <v>10.788536769126898</v>
      </c>
      <c r="W1696" s="69">
        <f t="shared" si="463"/>
        <v>3688</v>
      </c>
      <c r="X1696" s="64">
        <f t="shared" si="458"/>
        <v>26249.953949921386</v>
      </c>
      <c r="Y1696" s="7">
        <f t="shared" si="458"/>
        <v>20237.535253944079</v>
      </c>
      <c r="Z1696" s="7">
        <f t="shared" si="458"/>
        <v>12420.153539046036</v>
      </c>
      <c r="AA1696" s="7" t="str">
        <f t="shared" si="458"/>
        <v/>
      </c>
      <c r="AB1696" s="7" t="str">
        <f t="shared" si="458"/>
        <v/>
      </c>
      <c r="AC1696" s="7" t="str">
        <f t="shared" si="458"/>
        <v/>
      </c>
      <c r="AD1696" s="7" t="str">
        <f t="shared" si="470"/>
        <v/>
      </c>
      <c r="AE1696" s="7" t="str">
        <f t="shared" si="470"/>
        <v/>
      </c>
      <c r="AF1696" s="7" t="str">
        <f t="shared" si="470"/>
        <v/>
      </c>
      <c r="AG1696" s="7" t="str">
        <f t="shared" si="470"/>
        <v/>
      </c>
      <c r="AH1696" s="7" t="str">
        <f t="shared" si="470"/>
        <v/>
      </c>
      <c r="AI1696" s="7">
        <f t="shared" si="470"/>
        <v>3717.8145944315743</v>
      </c>
      <c r="AJ1696" s="69">
        <f t="shared" si="455"/>
        <v>62625.457337343076</v>
      </c>
      <c r="AK1696" s="11">
        <f t="shared" si="464"/>
        <v>11.044927141152407</v>
      </c>
    </row>
    <row r="1697" spans="1:37" hidden="1">
      <c r="A1697" s="8">
        <v>1694</v>
      </c>
      <c r="B1697" s="8"/>
      <c r="C1697">
        <f>②MSY管理基準値計算!C1697</f>
        <v>-3.7981385447845031E-2</v>
      </c>
      <c r="D1697" s="69">
        <f t="shared" si="465"/>
        <v>3689</v>
      </c>
      <c r="E1697" s="5">
        <f>IF(①再生産関数フィット!$B$2="HS",$W$2*(T1697+SQRT($W$3^2+(($W$4^2))/4)-SQRT((T1697-$W$3)^2+(($W$4^2))/4)),IF(①再生産関数フィット!$B$2="BH",$W$2*T1697/(1+$W$3*T1697),$W$2*T1697*EXP(-$W$3*T1697)))</f>
        <v>1486.1767038516546</v>
      </c>
      <c r="F1697" s="5">
        <f t="shared" ca="1" si="466"/>
        <v>56205.997947787939</v>
      </c>
      <c r="G1697" s="76">
        <f t="shared" si="460"/>
        <v>1430.7881784823026</v>
      </c>
      <c r="H1697" s="77">
        <f t="shared" si="467"/>
        <v>756.18076545969132</v>
      </c>
      <c r="I1697" s="77">
        <f t="shared" si="467"/>
        <v>76.594608841285321</v>
      </c>
      <c r="J1697" s="77" t="str">
        <f t="shared" si="467"/>
        <v/>
      </c>
      <c r="K1697" s="77" t="str">
        <f t="shared" si="467"/>
        <v/>
      </c>
      <c r="L1697" s="77" t="str">
        <f t="shared" si="467"/>
        <v/>
      </c>
      <c r="M1697" s="77" t="str">
        <f t="shared" si="467"/>
        <v/>
      </c>
      <c r="N1697" s="77" t="str">
        <f t="shared" si="467"/>
        <v/>
      </c>
      <c r="O1697" s="77" t="str">
        <f t="shared" si="467"/>
        <v/>
      </c>
      <c r="P1697" s="77" t="str">
        <f t="shared" si="467"/>
        <v/>
      </c>
      <c r="Q1697" s="77" t="str">
        <f t="shared" si="467"/>
        <v/>
      </c>
      <c r="R1697" s="98">
        <f t="shared" si="469"/>
        <v>20.217676813147154</v>
      </c>
      <c r="S1697" s="74">
        <f t="shared" si="461"/>
        <v>158149.08090775274</v>
      </c>
      <c r="T1697" s="72">
        <f t="shared" si="462"/>
        <v>63108.515495476109</v>
      </c>
      <c r="U1697" s="7">
        <f t="shared" si="468"/>
        <v>11.971293417194635</v>
      </c>
      <c r="V1697" s="7">
        <f t="shared" si="468"/>
        <v>11.052610991808775</v>
      </c>
      <c r="W1697" s="69">
        <f t="shared" si="463"/>
        <v>3689</v>
      </c>
      <c r="X1697" s="64">
        <f t="shared" si="458"/>
        <v>17975.799682387784</v>
      </c>
      <c r="Y1697" s="7">
        <f t="shared" si="458"/>
        <v>39631.491090094227</v>
      </c>
      <c r="Z1697" s="7">
        <f t="shared" si="458"/>
        <v>9751.231396171599</v>
      </c>
      <c r="AA1697" s="7" t="str">
        <f t="shared" si="458"/>
        <v/>
      </c>
      <c r="AB1697" s="7" t="str">
        <f t="shared" si="458"/>
        <v/>
      </c>
      <c r="AC1697" s="7" t="str">
        <f t="shared" si="458"/>
        <v/>
      </c>
      <c r="AD1697" s="7" t="str">
        <f t="shared" si="470"/>
        <v/>
      </c>
      <c r="AE1697" s="7" t="str">
        <f t="shared" si="470"/>
        <v/>
      </c>
      <c r="AF1697" s="7" t="str">
        <f t="shared" si="470"/>
        <v/>
      </c>
      <c r="AG1697" s="7" t="str">
        <f t="shared" si="470"/>
        <v/>
      </c>
      <c r="AH1697" s="7" t="str">
        <f t="shared" si="470"/>
        <v/>
      </c>
      <c r="AI1697" s="7">
        <f t="shared" si="470"/>
        <v>4252.5386574377344</v>
      </c>
      <c r="AJ1697" s="69">
        <f t="shared" si="455"/>
        <v>71611.060826091343</v>
      </c>
      <c r="AK1697" s="11">
        <f t="shared" si="464"/>
        <v>11.179004821829137</v>
      </c>
    </row>
    <row r="1698" spans="1:37" hidden="1">
      <c r="A1698" s="8">
        <v>1695</v>
      </c>
      <c r="B1698" s="8"/>
      <c r="C1698">
        <f>②MSY管理基準値計算!C1698</f>
        <v>-0.5259434473007103</v>
      </c>
      <c r="D1698" s="69">
        <f t="shared" si="465"/>
        <v>3690</v>
      </c>
      <c r="E1698" s="5">
        <f>IF(①再生産関数フィット!$B$2="HS",$W$2*(T1698+SQRT($W$3^2+(($W$4^2))/4)-SQRT((T1698-$W$3)^2+(($W$4^2))/4)),IF(①再生産関数フィット!$B$2="BH",$W$2*T1698/(1+$W$3*T1698),$W$2*T1698*EXP(-$W$3*T1698)))</f>
        <v>1486.1767038516546</v>
      </c>
      <c r="F1698" s="5">
        <f t="shared" ca="1" si="466"/>
        <v>51577.322143739235</v>
      </c>
      <c r="G1698" s="76">
        <f t="shared" si="460"/>
        <v>878.32675553466356</v>
      </c>
      <c r="H1698" s="77">
        <f t="shared" si="467"/>
        <v>517.82772607945014</v>
      </c>
      <c r="I1698" s="77">
        <f t="shared" si="467"/>
        <v>149.99645558374277</v>
      </c>
      <c r="J1698" s="77" t="str">
        <f t="shared" si="467"/>
        <v/>
      </c>
      <c r="K1698" s="77" t="str">
        <f t="shared" si="467"/>
        <v/>
      </c>
      <c r="L1698" s="77" t="str">
        <f t="shared" si="467"/>
        <v/>
      </c>
      <c r="M1698" s="77" t="str">
        <f t="shared" si="467"/>
        <v/>
      </c>
      <c r="N1698" s="77" t="str">
        <f t="shared" si="467"/>
        <v/>
      </c>
      <c r="O1698" s="77" t="str">
        <f t="shared" si="467"/>
        <v/>
      </c>
      <c r="P1698" s="77" t="str">
        <f t="shared" si="467"/>
        <v/>
      </c>
      <c r="Q1698" s="77" t="str">
        <f t="shared" si="467"/>
        <v/>
      </c>
      <c r="R1698" s="98">
        <f t="shared" si="469"/>
        <v>16.98559401328469</v>
      </c>
      <c r="S1698" s="74">
        <f t="shared" si="461"/>
        <v>127869.55333864057</v>
      </c>
      <c r="T1698" s="72">
        <f t="shared" si="462"/>
        <v>66845.096813281532</v>
      </c>
      <c r="U1698" s="7">
        <f t="shared" si="468"/>
        <v>11.758765908709574</v>
      </c>
      <c r="V1698" s="7">
        <f t="shared" si="468"/>
        <v>11.110133233741127</v>
      </c>
      <c r="W1698" s="69">
        <f t="shared" si="463"/>
        <v>3690</v>
      </c>
      <c r="X1698" s="64">
        <f t="shared" si="458"/>
        <v>11034.914916560439</v>
      </c>
      <c r="Y1698" s="7">
        <f t="shared" si="458"/>
        <v>27139.390275082893</v>
      </c>
      <c r="Z1698" s="7">
        <f t="shared" si="458"/>
        <v>19095.993427337246</v>
      </c>
      <c r="AA1698" s="7" t="str">
        <f t="shared" si="458"/>
        <v/>
      </c>
      <c r="AB1698" s="7" t="str">
        <f t="shared" si="458"/>
        <v/>
      </c>
      <c r="AC1698" s="7" t="str">
        <f t="shared" si="458"/>
        <v/>
      </c>
      <c r="AD1698" s="7" t="str">
        <f t="shared" si="470"/>
        <v/>
      </c>
      <c r="AE1698" s="7" t="str">
        <f t="shared" si="470"/>
        <v/>
      </c>
      <c r="AF1698" s="7" t="str">
        <f t="shared" si="470"/>
        <v/>
      </c>
      <c r="AG1698" s="7" t="str">
        <f t="shared" si="470"/>
        <v/>
      </c>
      <c r="AH1698" s="7" t="str">
        <f t="shared" si="470"/>
        <v/>
      </c>
      <c r="AI1698" s="7">
        <f t="shared" si="470"/>
        <v>3572.7099522169201</v>
      </c>
      <c r="AJ1698" s="69">
        <f t="shared" si="455"/>
        <v>60843.008571197504</v>
      </c>
      <c r="AK1698" s="11">
        <f t="shared" si="464"/>
        <v>11.016052195696243</v>
      </c>
    </row>
    <row r="1699" spans="1:37" hidden="1">
      <c r="A1699" s="8">
        <v>1696</v>
      </c>
      <c r="B1699" s="8"/>
      <c r="C1699">
        <f>②MSY管理基準値計算!C1699</f>
        <v>-7.8687882891863209E-2</v>
      </c>
      <c r="D1699" s="69">
        <f t="shared" si="465"/>
        <v>3691</v>
      </c>
      <c r="E1699" s="5">
        <f>IF(①再生産関数フィット!$B$2="HS",$W$2*(T1699+SQRT($W$3^2+(($W$4^2))/4)-SQRT((T1699-$W$3)^2+(($W$4^2))/4)),IF(①再生産関数フィット!$B$2="BH",$W$2*T1699/(1+$W$3*T1699),$W$2*T1699*EXP(-$W$3*T1699)))</f>
        <v>1449.4132054478498</v>
      </c>
      <c r="F1699" s="5">
        <f t="shared" ca="1" si="466"/>
        <v>48462.072909028044</v>
      </c>
      <c r="G1699" s="76">
        <f t="shared" si="460"/>
        <v>1339.7337574280912</v>
      </c>
      <c r="H1699" s="77">
        <f t="shared" si="467"/>
        <v>317.88209702410649</v>
      </c>
      <c r="I1699" s="77">
        <f t="shared" si="467"/>
        <v>102.71660833331146</v>
      </c>
      <c r="J1699" s="77" t="str">
        <f t="shared" si="467"/>
        <v/>
      </c>
      <c r="K1699" s="77" t="str">
        <f t="shared" si="467"/>
        <v/>
      </c>
      <c r="L1699" s="77" t="str">
        <f t="shared" si="467"/>
        <v/>
      </c>
      <c r="M1699" s="77" t="str">
        <f t="shared" si="467"/>
        <v/>
      </c>
      <c r="N1699" s="77" t="str">
        <f t="shared" si="467"/>
        <v/>
      </c>
      <c r="O1699" s="77" t="str">
        <f t="shared" si="467"/>
        <v/>
      </c>
      <c r="P1699" s="77" t="str">
        <f t="shared" si="467"/>
        <v/>
      </c>
      <c r="Q1699" s="77" t="str">
        <f t="shared" si="467"/>
        <v/>
      </c>
      <c r="R1699" s="98">
        <f t="shared" si="469"/>
        <v>29.296791030069219</v>
      </c>
      <c r="S1699" s="74">
        <f t="shared" si="461"/>
        <v>120135.16050762223</v>
      </c>
      <c r="T1699" s="72">
        <f t="shared" si="462"/>
        <v>50651.705359293264</v>
      </c>
      <c r="U1699" s="7">
        <f t="shared" si="468"/>
        <v>11.69637272548545</v>
      </c>
      <c r="V1699" s="7">
        <f t="shared" si="468"/>
        <v>10.832728178592617</v>
      </c>
      <c r="W1699" s="69">
        <f t="shared" si="463"/>
        <v>3691</v>
      </c>
      <c r="X1699" s="64">
        <f t="shared" si="458"/>
        <v>16831.831583068924</v>
      </c>
      <c r="Y1699" s="7">
        <f t="shared" si="458"/>
        <v>16660.224739057972</v>
      </c>
      <c r="Z1699" s="7">
        <f t="shared" si="458"/>
        <v>13076.81351521137</v>
      </c>
      <c r="AA1699" s="7" t="str">
        <f t="shared" si="458"/>
        <v/>
      </c>
      <c r="AB1699" s="7" t="str">
        <f t="shared" si="458"/>
        <v/>
      </c>
      <c r="AC1699" s="7" t="str">
        <f t="shared" si="458"/>
        <v/>
      </c>
      <c r="AD1699" s="7" t="str">
        <f t="shared" si="470"/>
        <v/>
      </c>
      <c r="AE1699" s="7" t="str">
        <f t="shared" si="470"/>
        <v/>
      </c>
      <c r="AF1699" s="7" t="str">
        <f t="shared" si="470"/>
        <v/>
      </c>
      <c r="AG1699" s="7" t="str">
        <f t="shared" si="470"/>
        <v/>
      </c>
      <c r="AH1699" s="7" t="str">
        <f t="shared" si="470"/>
        <v/>
      </c>
      <c r="AI1699" s="7">
        <f t="shared" si="470"/>
        <v>6162.218218525918</v>
      </c>
      <c r="AJ1699" s="69">
        <f t="shared" si="455"/>
        <v>52731.08805586418</v>
      </c>
      <c r="AK1699" s="11">
        <f t="shared" si="464"/>
        <v>10.872960466786578</v>
      </c>
    </row>
    <row r="1700" spans="1:37" hidden="1">
      <c r="A1700" s="8">
        <v>1697</v>
      </c>
      <c r="B1700" s="8"/>
      <c r="C1700">
        <f>②MSY管理基準値計算!C1700</f>
        <v>0.32257226555854984</v>
      </c>
      <c r="D1700" s="69">
        <f t="shared" si="465"/>
        <v>3692</v>
      </c>
      <c r="E1700" s="5">
        <f>IF(①再生産関数フィット!$B$2="HS",$W$2*(T1700+SQRT($W$3^2+(($W$4^2))/4)-SQRT((T1700-$W$3)^2+(($W$4^2))/4)),IF(①再生産関数フィット!$B$2="BH",$W$2*T1700/(1+$W$3*T1700),$W$2*T1700*EXP(-$W$3*T1700)))</f>
        <v>1360.5938159471148</v>
      </c>
      <c r="F1700" s="5">
        <f t="shared" ca="1" si="466"/>
        <v>63108.515495476109</v>
      </c>
      <c r="G1700" s="76">
        <f t="shared" si="460"/>
        <v>1878.5374076053806</v>
      </c>
      <c r="H1700" s="77">
        <f t="shared" si="467"/>
        <v>484.87350929664331</v>
      </c>
      <c r="I1700" s="77">
        <f t="shared" si="467"/>
        <v>63.05527728962722</v>
      </c>
      <c r="J1700" s="77" t="str">
        <f t="shared" si="467"/>
        <v/>
      </c>
      <c r="K1700" s="77" t="str">
        <f t="shared" si="467"/>
        <v/>
      </c>
      <c r="L1700" s="77" t="str">
        <f t="shared" si="467"/>
        <v/>
      </c>
      <c r="M1700" s="77" t="str">
        <f t="shared" si="467"/>
        <v/>
      </c>
      <c r="N1700" s="77" t="str">
        <f t="shared" si="467"/>
        <v/>
      </c>
      <c r="O1700" s="77" t="str">
        <f t="shared" si="467"/>
        <v/>
      </c>
      <c r="P1700" s="77" t="str">
        <f t="shared" si="467"/>
        <v/>
      </c>
      <c r="Q1700" s="77" t="str">
        <f t="shared" si="467"/>
        <v/>
      </c>
      <c r="R1700" s="98">
        <f t="shared" si="469"/>
        <v>23.161585234170495</v>
      </c>
      <c r="S1700" s="74">
        <f t="shared" si="461"/>
        <v>146932.96339947858</v>
      </c>
      <c r="T1700" s="72">
        <f t="shared" si="462"/>
        <v>47547.791630431217</v>
      </c>
      <c r="U1700" s="7">
        <f t="shared" si="468"/>
        <v>11.897731730450914</v>
      </c>
      <c r="V1700" s="7">
        <f t="shared" si="468"/>
        <v>10.769490623791578</v>
      </c>
      <c r="W1700" s="69">
        <f t="shared" si="463"/>
        <v>3692</v>
      </c>
      <c r="X1700" s="64">
        <f t="shared" si="458"/>
        <v>23601.126038660554</v>
      </c>
      <c r="Y1700" s="7">
        <f t="shared" si="458"/>
        <v>25412.257281935552</v>
      </c>
      <c r="Z1700" s="7">
        <f t="shared" si="458"/>
        <v>8027.5440909295348</v>
      </c>
      <c r="AA1700" s="7" t="str">
        <f t="shared" si="458"/>
        <v/>
      </c>
      <c r="AB1700" s="7" t="str">
        <f t="shared" si="458"/>
        <v/>
      </c>
      <c r="AC1700" s="7" t="str">
        <f t="shared" si="458"/>
        <v/>
      </c>
      <c r="AD1700" s="7" t="str">
        <f t="shared" si="470"/>
        <v/>
      </c>
      <c r="AE1700" s="7" t="str">
        <f t="shared" si="470"/>
        <v/>
      </c>
      <c r="AF1700" s="7" t="str">
        <f t="shared" si="470"/>
        <v/>
      </c>
      <c r="AG1700" s="7" t="str">
        <f t="shared" si="470"/>
        <v/>
      </c>
      <c r="AH1700" s="7" t="str">
        <f t="shared" si="470"/>
        <v/>
      </c>
      <c r="AI1700" s="7">
        <f t="shared" si="470"/>
        <v>4871.7534406227805</v>
      </c>
      <c r="AJ1700" s="69">
        <f t="shared" si="455"/>
        <v>61912.68085214842</v>
      </c>
      <c r="AK1700" s="11">
        <f t="shared" si="464"/>
        <v>11.033480297984873</v>
      </c>
    </row>
    <row r="1701" spans="1:37" hidden="1">
      <c r="A1701" s="8">
        <v>1698</v>
      </c>
      <c r="B1701" s="8"/>
      <c r="C1701">
        <f>②MSY管理基準値計算!C1701</f>
        <v>-0.1445809339997641</v>
      </c>
      <c r="D1701" s="69">
        <f t="shared" si="465"/>
        <v>3693</v>
      </c>
      <c r="E1701" s="5">
        <f>IF(①再生産関数フィット!$B$2="HS",$W$2*(T1701+SQRT($W$3^2+(($W$4^2))/4)-SQRT((T1701-$W$3)^2+(($W$4^2))/4)),IF(①再生産関数フィット!$B$2="BH",$W$2*T1701/(1+$W$3*T1701),$W$2*T1701*EXP(-$W$3*T1701)))</f>
        <v>1486.1767038516546</v>
      </c>
      <c r="F1701" s="5">
        <f t="shared" ca="1" si="466"/>
        <v>66845.096813281532</v>
      </c>
      <c r="G1701" s="76">
        <f t="shared" si="460"/>
        <v>1286.114834417426</v>
      </c>
      <c r="H1701" s="77">
        <f t="shared" ref="H1701:Q1716" si="471">IF(H$2&lt;&gt;"",G1700*EXP(-G$4-G$6*$S$6),"")</f>
        <v>679.87614712285756</v>
      </c>
      <c r="I1701" s="77">
        <f t="shared" si="471"/>
        <v>96.179790763038568</v>
      </c>
      <c r="J1701" s="77" t="str">
        <f t="shared" si="471"/>
        <v/>
      </c>
      <c r="K1701" s="77" t="str">
        <f t="shared" si="471"/>
        <v/>
      </c>
      <c r="L1701" s="77" t="str">
        <f t="shared" si="471"/>
        <v/>
      </c>
      <c r="M1701" s="77" t="str">
        <f t="shared" si="471"/>
        <v/>
      </c>
      <c r="N1701" s="77" t="str">
        <f t="shared" si="471"/>
        <v/>
      </c>
      <c r="O1701" s="77" t="str">
        <f t="shared" si="471"/>
        <v/>
      </c>
      <c r="P1701" s="77" t="str">
        <f t="shared" si="471"/>
        <v/>
      </c>
      <c r="Q1701" s="77" t="str">
        <f t="shared" si="471"/>
        <v/>
      </c>
      <c r="R1701" s="98">
        <f t="shared" si="469"/>
        <v>15.126640322858227</v>
      </c>
      <c r="S1701" s="74">
        <f t="shared" si="461"/>
        <v>147301.68328716778</v>
      </c>
      <c r="T1701" s="72">
        <f t="shared" si="462"/>
        <v>61863.282554327874</v>
      </c>
      <c r="U1701" s="7">
        <f t="shared" si="468"/>
        <v>11.900238029996885</v>
      </c>
      <c r="V1701" s="7">
        <f t="shared" si="468"/>
        <v>11.03268210907834</v>
      </c>
      <c r="W1701" s="69">
        <f t="shared" si="463"/>
        <v>3693</v>
      </c>
      <c r="X1701" s="64">
        <f t="shared" si="458"/>
        <v>16158.186781049746</v>
      </c>
      <c r="Y1701" s="7">
        <f t="shared" si="458"/>
        <v>35632.360273918413</v>
      </c>
      <c r="Z1701" s="7">
        <f t="shared" si="458"/>
        <v>12244.613681743018</v>
      </c>
      <c r="AA1701" s="7" t="str">
        <f t="shared" si="458"/>
        <v/>
      </c>
      <c r="AB1701" s="7" t="str">
        <f t="shared" si="458"/>
        <v/>
      </c>
      <c r="AC1701" s="7" t="str">
        <f t="shared" si="458"/>
        <v/>
      </c>
      <c r="AD1701" s="7" t="str">
        <f t="shared" si="470"/>
        <v/>
      </c>
      <c r="AE1701" s="7" t="str">
        <f t="shared" si="470"/>
        <v/>
      </c>
      <c r="AF1701" s="7" t="str">
        <f t="shared" si="470"/>
        <v/>
      </c>
      <c r="AG1701" s="7" t="str">
        <f t="shared" si="470"/>
        <v/>
      </c>
      <c r="AH1701" s="7" t="str">
        <f t="shared" si="470"/>
        <v/>
      </c>
      <c r="AI1701" s="7">
        <f t="shared" si="470"/>
        <v>3181.7019989300011</v>
      </c>
      <c r="AJ1701" s="69">
        <f t="shared" si="455"/>
        <v>67216.862735641174</v>
      </c>
      <c r="AK1701" s="11">
        <f t="shared" si="464"/>
        <v>11.115679428598769</v>
      </c>
    </row>
    <row r="1702" spans="1:37" hidden="1">
      <c r="A1702" s="8">
        <v>1699</v>
      </c>
      <c r="B1702" s="8"/>
      <c r="C1702">
        <f>②MSY管理基準値計算!C1702</f>
        <v>-6.9078938711745003E-2</v>
      </c>
      <c r="D1702" s="69">
        <f t="shared" si="465"/>
        <v>3694</v>
      </c>
      <c r="E1702" s="5">
        <f>IF(①再生産関数フィット!$B$2="HS",$W$2*(T1702+SQRT($W$3^2+(($W$4^2))/4)-SQRT((T1702-$W$3)^2+(($W$4^2))/4)),IF(①再生産関数フィット!$B$2="BH",$W$2*T1702/(1+$W$3*T1702),$W$2*T1702*EXP(-$W$3*T1702)))</f>
        <v>1486.1767038516546</v>
      </c>
      <c r="F1702" s="5">
        <f t="shared" ca="1" si="466"/>
        <v>50651.705359293264</v>
      </c>
      <c r="G1702" s="76">
        <f t="shared" si="460"/>
        <v>1386.9788783680856</v>
      </c>
      <c r="H1702" s="77">
        <f t="shared" si="471"/>
        <v>465.46786603301655</v>
      </c>
      <c r="I1702" s="77">
        <f t="shared" si="471"/>
        <v>134.86062719720942</v>
      </c>
      <c r="J1702" s="77" t="str">
        <f t="shared" si="471"/>
        <v/>
      </c>
      <c r="K1702" s="77" t="str">
        <f t="shared" si="471"/>
        <v/>
      </c>
      <c r="L1702" s="77" t="str">
        <f t="shared" si="471"/>
        <v/>
      </c>
      <c r="M1702" s="77" t="str">
        <f t="shared" si="471"/>
        <v/>
      </c>
      <c r="N1702" s="77" t="str">
        <f t="shared" si="471"/>
        <v/>
      </c>
      <c r="O1702" s="77" t="str">
        <f t="shared" si="471"/>
        <v/>
      </c>
      <c r="P1702" s="77" t="str">
        <f t="shared" si="471"/>
        <v/>
      </c>
      <c r="Q1702" s="77" t="str">
        <f t="shared" si="471"/>
        <v/>
      </c>
      <c r="R1702" s="98">
        <f t="shared" si="469"/>
        <v>19.52857363827907</v>
      </c>
      <c r="S1702" s="74">
        <f t="shared" si="461"/>
        <v>140464.74397592928</v>
      </c>
      <c r="T1702" s="72">
        <f t="shared" si="462"/>
        <v>61712.195539555047</v>
      </c>
      <c r="U1702" s="7">
        <f t="shared" si="468"/>
        <v>11.852711803711433</v>
      </c>
      <c r="V1702" s="7">
        <f t="shared" si="468"/>
        <v>11.030236849025357</v>
      </c>
      <c r="W1702" s="69">
        <f t="shared" si="463"/>
        <v>3694</v>
      </c>
      <c r="X1702" s="64">
        <f t="shared" si="458"/>
        <v>17425.398711145408</v>
      </c>
      <c r="Y1702" s="7">
        <f t="shared" si="458"/>
        <v>24395.206051291723</v>
      </c>
      <c r="Z1702" s="7">
        <f t="shared" si="458"/>
        <v>17169.056698987832</v>
      </c>
      <c r="AA1702" s="7" t="str">
        <f t="shared" si="458"/>
        <v/>
      </c>
      <c r="AB1702" s="7" t="str">
        <f t="shared" si="458"/>
        <v/>
      </c>
      <c r="AC1702" s="7" t="str">
        <f t="shared" si="458"/>
        <v/>
      </c>
      <c r="AD1702" s="7" t="str">
        <f t="shared" si="470"/>
        <v/>
      </c>
      <c r="AE1702" s="7" t="str">
        <f t="shared" si="470"/>
        <v/>
      </c>
      <c r="AF1702" s="7" t="str">
        <f t="shared" si="470"/>
        <v/>
      </c>
      <c r="AG1702" s="7" t="str">
        <f t="shared" si="470"/>
        <v/>
      </c>
      <c r="AH1702" s="7" t="str">
        <f t="shared" si="470"/>
        <v/>
      </c>
      <c r="AI1702" s="7">
        <f t="shared" si="470"/>
        <v>4107.5943140706468</v>
      </c>
      <c r="AJ1702" s="69">
        <f t="shared" ref="AJ1702:AJ1765" si="472">SUM(X1702:AI1702)</f>
        <v>63097.2557754956</v>
      </c>
      <c r="AK1702" s="11">
        <f t="shared" si="464"/>
        <v>11.052432557496351</v>
      </c>
    </row>
    <row r="1703" spans="1:37" hidden="1">
      <c r="A1703" s="8">
        <v>1700</v>
      </c>
      <c r="B1703" s="8"/>
      <c r="C1703">
        <f>②MSY管理基準値計算!C1703</f>
        <v>3.2160918803113059E-2</v>
      </c>
      <c r="D1703" s="69">
        <f t="shared" si="465"/>
        <v>3695</v>
      </c>
      <c r="E1703" s="5">
        <f>IF(①再生産関数フィット!$B$2="HS",$W$2*(T1703+SQRT($W$3^2+(($W$4^2))/4)-SQRT((T1703-$W$3)^2+(($W$4^2))/4)),IF(①再生産関数フィット!$B$2="BH",$W$2*T1703/(1+$W$3*T1703),$W$2*T1703*EXP(-$W$3*T1703)))</f>
        <v>1486.1767038516546</v>
      </c>
      <c r="F1703" s="5">
        <f t="shared" ca="1" si="466"/>
        <v>47547.791630431217</v>
      </c>
      <c r="G1703" s="76">
        <f t="shared" si="460"/>
        <v>1534.7504130330278</v>
      </c>
      <c r="H1703" s="77">
        <f t="shared" si="471"/>
        <v>501.97236006479602</v>
      </c>
      <c r="I1703" s="77">
        <f t="shared" si="471"/>
        <v>92.330476100694497</v>
      </c>
      <c r="J1703" s="77" t="str">
        <f t="shared" si="471"/>
        <v/>
      </c>
      <c r="K1703" s="77" t="str">
        <f t="shared" si="471"/>
        <v/>
      </c>
      <c r="L1703" s="77" t="str">
        <f t="shared" si="471"/>
        <v/>
      </c>
      <c r="M1703" s="77" t="str">
        <f t="shared" si="471"/>
        <v/>
      </c>
      <c r="N1703" s="77" t="str">
        <f t="shared" si="471"/>
        <v/>
      </c>
      <c r="O1703" s="77" t="str">
        <f t="shared" si="471"/>
        <v/>
      </c>
      <c r="P1703" s="77" t="str">
        <f t="shared" si="471"/>
        <v/>
      </c>
      <c r="Q1703" s="77" t="str">
        <f t="shared" si="471"/>
        <v/>
      </c>
      <c r="R1703" s="98">
        <f t="shared" si="469"/>
        <v>27.087391519580517</v>
      </c>
      <c r="S1703" s="74">
        <f t="shared" si="461"/>
        <v>143116.47080840103</v>
      </c>
      <c r="T1703" s="72">
        <f t="shared" si="462"/>
        <v>56627.83628384013</v>
      </c>
      <c r="U1703" s="7">
        <f t="shared" si="468"/>
        <v>11.871414058909872</v>
      </c>
      <c r="V1703" s="7">
        <f t="shared" si="468"/>
        <v>10.944255950428767</v>
      </c>
      <c r="W1703" s="69">
        <f t="shared" si="463"/>
        <v>3695</v>
      </c>
      <c r="X1703" s="64">
        <f t="shared" si="458"/>
        <v>19281.935930172258</v>
      </c>
      <c r="Y1703" s="7">
        <f t="shared" si="458"/>
        <v>26308.409343482555</v>
      </c>
      <c r="Z1703" s="7">
        <f t="shared" si="458"/>
        <v>11754.558852075148</v>
      </c>
      <c r="AA1703" s="7" t="str">
        <f t="shared" si="458"/>
        <v/>
      </c>
      <c r="AB1703" s="7" t="str">
        <f t="shared" si="458"/>
        <v/>
      </c>
      <c r="AC1703" s="7" t="str">
        <f t="shared" si="458"/>
        <v/>
      </c>
      <c r="AD1703" s="7" t="str">
        <f t="shared" si="470"/>
        <v/>
      </c>
      <c r="AE1703" s="7" t="str">
        <f t="shared" si="470"/>
        <v/>
      </c>
      <c r="AF1703" s="7" t="str">
        <f t="shared" si="470"/>
        <v/>
      </c>
      <c r="AG1703" s="7" t="str">
        <f t="shared" si="470"/>
        <v/>
      </c>
      <c r="AH1703" s="7" t="str">
        <f t="shared" si="470"/>
        <v/>
      </c>
      <c r="AI1703" s="7">
        <f t="shared" si="470"/>
        <v>5697.4983145076958</v>
      </c>
      <c r="AJ1703" s="69">
        <f t="shared" si="472"/>
        <v>63042.40244023766</v>
      </c>
      <c r="AK1703" s="11">
        <f t="shared" si="464"/>
        <v>11.051562833580945</v>
      </c>
    </row>
    <row r="1704" spans="1:37" hidden="1">
      <c r="A1704" s="8">
        <v>1701</v>
      </c>
      <c r="B1704" s="8"/>
      <c r="C1704">
        <f>②MSY管理基準値計算!C1704</f>
        <v>1.8918043486200561E-2</v>
      </c>
      <c r="D1704" s="69">
        <f t="shared" si="465"/>
        <v>3696</v>
      </c>
      <c r="E1704" s="5">
        <f>IF(①再生産関数フィット!$B$2="HS",$W$2*(T1704+SQRT($W$3^2+(($W$4^2))/4)-SQRT((T1704-$W$3)^2+(($W$4^2))/4)),IF(①再生産関数フィット!$B$2="BH",$W$2*T1704/(1+$W$3*T1704),$W$2*T1704*EXP(-$W$3*T1704)))</f>
        <v>1486.1767038516546</v>
      </c>
      <c r="F1704" s="5">
        <f t="shared" ca="1" si="466"/>
        <v>61863.282554327874</v>
      </c>
      <c r="G1704" s="76">
        <f t="shared" si="460"/>
        <v>1514.5598900330972</v>
      </c>
      <c r="H1704" s="77">
        <f t="shared" si="471"/>
        <v>555.45351047238876</v>
      </c>
      <c r="I1704" s="77">
        <f t="shared" si="471"/>
        <v>99.571528726935483</v>
      </c>
      <c r="J1704" s="77" t="str">
        <f t="shared" si="471"/>
        <v/>
      </c>
      <c r="K1704" s="77" t="str">
        <f t="shared" si="471"/>
        <v/>
      </c>
      <c r="L1704" s="77" t="str">
        <f t="shared" si="471"/>
        <v/>
      </c>
      <c r="M1704" s="77" t="str">
        <f t="shared" si="471"/>
        <v/>
      </c>
      <c r="N1704" s="77" t="str">
        <f t="shared" si="471"/>
        <v/>
      </c>
      <c r="O1704" s="77" t="str">
        <f t="shared" si="471"/>
        <v/>
      </c>
      <c r="P1704" s="77" t="str">
        <f t="shared" si="471"/>
        <v/>
      </c>
      <c r="Q1704" s="77" t="str">
        <f t="shared" si="471"/>
        <v/>
      </c>
      <c r="R1704" s="98">
        <f t="shared" si="469"/>
        <v>20.951714997933209</v>
      </c>
      <c r="S1704" s="74">
        <f t="shared" si="461"/>
        <v>146990.84995497254</v>
      </c>
      <c r="T1704" s="72">
        <f t="shared" si="462"/>
        <v>58635.778830029216</v>
      </c>
      <c r="U1704" s="7">
        <f t="shared" si="468"/>
        <v>11.898125618619291</v>
      </c>
      <c r="V1704" s="7">
        <f t="shared" si="468"/>
        <v>10.979100349488442</v>
      </c>
      <c r="W1704" s="69">
        <f t="shared" si="463"/>
        <v>3696</v>
      </c>
      <c r="X1704" s="64">
        <f t="shared" si="458"/>
        <v>19028.270990534311</v>
      </c>
      <c r="Y1704" s="7">
        <f t="shared" si="458"/>
        <v>29111.360479879168</v>
      </c>
      <c r="Z1704" s="7">
        <f t="shared" si="458"/>
        <v>12676.414590729601</v>
      </c>
      <c r="AA1704" s="7" t="str">
        <f t="shared" si="458"/>
        <v/>
      </c>
      <c r="AB1704" s="7" t="str">
        <f t="shared" si="458"/>
        <v/>
      </c>
      <c r="AC1704" s="7" t="str">
        <f t="shared" si="458"/>
        <v/>
      </c>
      <c r="AD1704" s="7" t="str">
        <f t="shared" si="470"/>
        <v/>
      </c>
      <c r="AE1704" s="7" t="str">
        <f t="shared" si="470"/>
        <v/>
      </c>
      <c r="AF1704" s="7" t="str">
        <f t="shared" si="470"/>
        <v/>
      </c>
      <c r="AG1704" s="7" t="str">
        <f t="shared" si="470"/>
        <v/>
      </c>
      <c r="AH1704" s="7" t="str">
        <f t="shared" si="470"/>
        <v/>
      </c>
      <c r="AI1704" s="7">
        <f t="shared" si="470"/>
        <v>4406.9345252561507</v>
      </c>
      <c r="AJ1704" s="69">
        <f t="shared" si="472"/>
        <v>65222.980586399222</v>
      </c>
      <c r="AK1704" s="11">
        <f t="shared" si="464"/>
        <v>11.085567148795842</v>
      </c>
    </row>
    <row r="1705" spans="1:37" hidden="1">
      <c r="A1705" s="8">
        <v>1702</v>
      </c>
      <c r="B1705" s="8"/>
      <c r="C1705">
        <f>②MSY管理基準値計算!C1705</f>
        <v>-0.14761814973029388</v>
      </c>
      <c r="D1705" s="69">
        <f t="shared" si="465"/>
        <v>3697</v>
      </c>
      <c r="E1705" s="5">
        <f>IF(①再生産関数フィット!$B$2="HS",$W$2*(T1705+SQRT($W$3^2+(($W$4^2))/4)-SQRT((T1705-$W$3)^2+(($W$4^2))/4)),IF(①再生産関数フィット!$B$2="BH",$W$2*T1705/(1+$W$3*T1705),$W$2*T1705*EXP(-$W$3*T1705)))</f>
        <v>1486.1767038516546</v>
      </c>
      <c r="F1705" s="5">
        <f t="shared" ca="1" si="466"/>
        <v>61712.195539555047</v>
      </c>
      <c r="G1705" s="76">
        <f t="shared" si="460"/>
        <v>1282.2145522085425</v>
      </c>
      <c r="H1705" s="77">
        <f t="shared" si="471"/>
        <v>548.14620057799254</v>
      </c>
      <c r="I1705" s="77">
        <f t="shared" si="471"/>
        <v>110.18008076647763</v>
      </c>
      <c r="J1705" s="77" t="str">
        <f t="shared" si="471"/>
        <v/>
      </c>
      <c r="K1705" s="77" t="str">
        <f t="shared" si="471"/>
        <v/>
      </c>
      <c r="L1705" s="77" t="str">
        <f t="shared" si="471"/>
        <v/>
      </c>
      <c r="M1705" s="77" t="str">
        <f t="shared" si="471"/>
        <v/>
      </c>
      <c r="N1705" s="77" t="str">
        <f t="shared" si="471"/>
        <v/>
      </c>
      <c r="O1705" s="77" t="str">
        <f t="shared" si="471"/>
        <v/>
      </c>
      <c r="P1705" s="77" t="str">
        <f t="shared" si="471"/>
        <v/>
      </c>
      <c r="Q1705" s="77" t="str">
        <f t="shared" si="471"/>
        <v/>
      </c>
      <c r="R1705" s="98">
        <f t="shared" si="469"/>
        <v>21.145651848175877</v>
      </c>
      <c r="S1705" s="74">
        <f t="shared" si="461"/>
        <v>139479.96842473766</v>
      </c>
      <c r="T1705" s="72">
        <f t="shared" si="462"/>
        <v>60784.076307496318</v>
      </c>
      <c r="U1705" s="7">
        <f t="shared" si="468"/>
        <v>11.84567627441114</v>
      </c>
      <c r="V1705" s="7">
        <f t="shared" si="468"/>
        <v>11.015083130814489</v>
      </c>
      <c r="W1705" s="69">
        <f t="shared" si="463"/>
        <v>3697</v>
      </c>
      <c r="X1705" s="64">
        <f t="shared" si="458"/>
        <v>16109.185333633513</v>
      </c>
      <c r="Y1705" s="7">
        <f t="shared" si="458"/>
        <v>28728.383815832087</v>
      </c>
      <c r="Z1705" s="7">
        <f t="shared" si="458"/>
        <v>14026.985437435784</v>
      </c>
      <c r="AA1705" s="7" t="str">
        <f t="shared" si="458"/>
        <v/>
      </c>
      <c r="AB1705" s="7" t="str">
        <f t="shared" si="458"/>
        <v/>
      </c>
      <c r="AC1705" s="7" t="str">
        <f t="shared" si="458"/>
        <v/>
      </c>
      <c r="AD1705" s="7" t="str">
        <f t="shared" si="470"/>
        <v/>
      </c>
      <c r="AE1705" s="7" t="str">
        <f t="shared" si="470"/>
        <v/>
      </c>
      <c r="AF1705" s="7" t="str">
        <f t="shared" si="470"/>
        <v/>
      </c>
      <c r="AG1705" s="7" t="str">
        <f t="shared" si="470"/>
        <v/>
      </c>
      <c r="AH1705" s="7" t="str">
        <f t="shared" si="470"/>
        <v/>
      </c>
      <c r="AI1705" s="7">
        <f t="shared" si="470"/>
        <v>4447.7267468541513</v>
      </c>
      <c r="AJ1705" s="69">
        <f t="shared" si="472"/>
        <v>63312.281333755534</v>
      </c>
      <c r="AK1705" s="11">
        <f t="shared" si="464"/>
        <v>11.055834607224057</v>
      </c>
    </row>
    <row r="1706" spans="1:37" hidden="1">
      <c r="A1706" s="8">
        <v>1703</v>
      </c>
      <c r="B1706" s="8"/>
      <c r="C1706">
        <f>②MSY管理基準値計算!C1706</f>
        <v>-0.43616220618390267</v>
      </c>
      <c r="D1706" s="69">
        <f t="shared" si="465"/>
        <v>3698</v>
      </c>
      <c r="E1706" s="5">
        <f>IF(①再生産関数フィット!$B$2="HS",$W$2*(T1706+SQRT($W$3^2+(($W$4^2))/4)-SQRT((T1706-$W$3)^2+(($W$4^2))/4)),IF(①再生産関数フィット!$B$2="BH",$W$2*T1706/(1+$W$3*T1706),$W$2*T1706*EXP(-$W$3*T1706)))</f>
        <v>1486.1767038516546</v>
      </c>
      <c r="F1706" s="5">
        <f t="shared" ca="1" si="466"/>
        <v>56627.83628384013</v>
      </c>
      <c r="G1706" s="76">
        <f t="shared" si="460"/>
        <v>960.83233499551534</v>
      </c>
      <c r="H1706" s="77">
        <f t="shared" si="471"/>
        <v>464.05628443228193</v>
      </c>
      <c r="I1706" s="77">
        <f t="shared" si="471"/>
        <v>108.73059853408425</v>
      </c>
      <c r="J1706" s="77" t="str">
        <f t="shared" si="471"/>
        <v/>
      </c>
      <c r="K1706" s="77" t="str">
        <f t="shared" si="471"/>
        <v/>
      </c>
      <c r="L1706" s="77" t="str">
        <f t="shared" si="471"/>
        <v/>
      </c>
      <c r="M1706" s="77" t="str">
        <f t="shared" si="471"/>
        <v/>
      </c>
      <c r="N1706" s="77" t="str">
        <f t="shared" si="471"/>
        <v/>
      </c>
      <c r="O1706" s="77" t="str">
        <f t="shared" si="471"/>
        <v/>
      </c>
      <c r="P1706" s="77" t="str">
        <f t="shared" si="471"/>
        <v/>
      </c>
      <c r="Q1706" s="77" t="str">
        <f t="shared" si="471"/>
        <v/>
      </c>
      <c r="R1706" s="98">
        <f t="shared" si="469"/>
        <v>23.040934966166208</v>
      </c>
      <c r="S1706" s="74">
        <f t="shared" si="461"/>
        <v>118602.51479303133</v>
      </c>
      <c r="T1706" s="72">
        <f t="shared" si="462"/>
        <v>56966.407171596627</v>
      </c>
      <c r="U1706" s="7">
        <f t="shared" si="468"/>
        <v>11.68353296930942</v>
      </c>
      <c r="V1706" s="7">
        <f t="shared" si="468"/>
        <v>10.950217025216244</v>
      </c>
      <c r="W1706" s="69">
        <f t="shared" si="463"/>
        <v>3698</v>
      </c>
      <c r="X1706" s="64">
        <f t="shared" si="458"/>
        <v>12071.479092426633</v>
      </c>
      <c r="Y1706" s="7">
        <f t="shared" si="458"/>
        <v>24321.224952872159</v>
      </c>
      <c r="Z1706" s="7">
        <f t="shared" si="458"/>
        <v>13842.452389137368</v>
      </c>
      <c r="AA1706" s="7" t="str">
        <f t="shared" si="458"/>
        <v/>
      </c>
      <c r="AB1706" s="7" t="str">
        <f t="shared" si="458"/>
        <v/>
      </c>
      <c r="AC1706" s="7" t="str">
        <f t="shared" si="458"/>
        <v/>
      </c>
      <c r="AD1706" s="7" t="str">
        <f t="shared" si="470"/>
        <v/>
      </c>
      <c r="AE1706" s="7" t="str">
        <f t="shared" si="470"/>
        <v/>
      </c>
      <c r="AF1706" s="7" t="str">
        <f t="shared" si="470"/>
        <v/>
      </c>
      <c r="AG1706" s="7" t="str">
        <f t="shared" si="470"/>
        <v/>
      </c>
      <c r="AH1706" s="7" t="str">
        <f t="shared" si="470"/>
        <v/>
      </c>
      <c r="AI1706" s="7">
        <f t="shared" si="470"/>
        <v>4846.3761466111946</v>
      </c>
      <c r="AJ1706" s="69">
        <f t="shared" si="472"/>
        <v>55081.532581047359</v>
      </c>
      <c r="AK1706" s="11">
        <f t="shared" si="464"/>
        <v>10.916569777093244</v>
      </c>
    </row>
    <row r="1707" spans="1:37" hidden="1">
      <c r="A1707" s="8">
        <v>1704</v>
      </c>
      <c r="B1707" s="8"/>
      <c r="C1707">
        <f>②MSY管理基準値計算!C1707</f>
        <v>0.19926120731619557</v>
      </c>
      <c r="D1707" s="69">
        <f t="shared" si="465"/>
        <v>3699</v>
      </c>
      <c r="E1707" s="5">
        <f>IF(①再生産関数フィット!$B$2="HS",$W$2*(T1707+SQRT($W$3^2+(($W$4^2))/4)-SQRT((T1707-$W$3)^2+(($W$4^2))/4)),IF(①再生産関数フィット!$B$2="BH",$W$2*T1707/(1+$W$3*T1707),$W$2*T1707*EXP(-$W$3*T1707)))</f>
        <v>1354.7623414103768</v>
      </c>
      <c r="F1707" s="5">
        <f t="shared" ca="1" si="466"/>
        <v>58635.778830029216</v>
      </c>
      <c r="G1707" s="76">
        <f t="shared" si="460"/>
        <v>1653.4884239395678</v>
      </c>
      <c r="H1707" s="77">
        <f t="shared" si="471"/>
        <v>347.74233576776112</v>
      </c>
      <c r="I1707" s="77">
        <f t="shared" si="471"/>
        <v>92.050473954979111</v>
      </c>
      <c r="J1707" s="77" t="str">
        <f t="shared" si="471"/>
        <v/>
      </c>
      <c r="K1707" s="77" t="str">
        <f t="shared" si="471"/>
        <v/>
      </c>
      <c r="L1707" s="77" t="str">
        <f t="shared" si="471"/>
        <v/>
      </c>
      <c r="M1707" s="77" t="str">
        <f t="shared" si="471"/>
        <v/>
      </c>
      <c r="N1707" s="77" t="str">
        <f t="shared" si="471"/>
        <v/>
      </c>
      <c r="O1707" s="77" t="str">
        <f t="shared" si="471"/>
        <v/>
      </c>
      <c r="P1707" s="77" t="str">
        <f t="shared" si="471"/>
        <v/>
      </c>
      <c r="Q1707" s="77" t="str">
        <f t="shared" si="471"/>
        <v/>
      </c>
      <c r="R1707" s="98">
        <f t="shared" si="469"/>
        <v>23.119150172039369</v>
      </c>
      <c r="S1707" s="74">
        <f t="shared" si="461"/>
        <v>130870.65660937899</v>
      </c>
      <c r="T1707" s="72">
        <f t="shared" si="462"/>
        <v>47344.002863408212</v>
      </c>
      <c r="U1707" s="7">
        <f t="shared" si="468"/>
        <v>11.781964760301241</v>
      </c>
      <c r="V1707" s="7">
        <f t="shared" si="468"/>
        <v>10.7651954351209</v>
      </c>
      <c r="W1707" s="69">
        <f t="shared" si="463"/>
        <v>3699</v>
      </c>
      <c r="X1707" s="64">
        <f t="shared" si="458"/>
        <v>20773.708598440458</v>
      </c>
      <c r="Y1707" s="7">
        <f t="shared" si="458"/>
        <v>18225.202109247799</v>
      </c>
      <c r="Z1707" s="7">
        <f t="shared" si="458"/>
        <v>11718.911882195676</v>
      </c>
      <c r="AA1707" s="7" t="str">
        <f t="shared" si="458"/>
        <v/>
      </c>
      <c r="AB1707" s="7" t="str">
        <f t="shared" si="458"/>
        <v/>
      </c>
      <c r="AC1707" s="7" t="str">
        <f t="shared" si="458"/>
        <v/>
      </c>
      <c r="AD1707" s="7" t="str">
        <f t="shared" si="470"/>
        <v/>
      </c>
      <c r="AE1707" s="7" t="str">
        <f t="shared" si="470"/>
        <v/>
      </c>
      <c r="AF1707" s="7" t="str">
        <f t="shared" si="470"/>
        <v/>
      </c>
      <c r="AG1707" s="7" t="str">
        <f t="shared" si="470"/>
        <v/>
      </c>
      <c r="AH1707" s="7" t="str">
        <f t="shared" si="470"/>
        <v/>
      </c>
      <c r="AI1707" s="7">
        <f t="shared" si="470"/>
        <v>4862.8277493175337</v>
      </c>
      <c r="AJ1707" s="69">
        <f t="shared" si="472"/>
        <v>55580.650339201464</v>
      </c>
      <c r="AK1707" s="11">
        <f t="shared" si="464"/>
        <v>10.925590404185245</v>
      </c>
    </row>
    <row r="1708" spans="1:37" hidden="1">
      <c r="A1708" s="8">
        <v>1705</v>
      </c>
      <c r="B1708" s="8"/>
      <c r="C1708">
        <f>②MSY管理基準値計算!C1708</f>
        <v>-3.0925885967971307E-2</v>
      </c>
      <c r="D1708" s="69">
        <f t="shared" si="465"/>
        <v>3700</v>
      </c>
      <c r="E1708" s="5">
        <f>IF(①再生産関数フィット!$B$2="HS",$W$2*(T1708+SQRT($W$3^2+(($W$4^2))/4)-SQRT((T1708-$W$3)^2+(($W$4^2))/4)),IF(①再生産関数フィット!$B$2="BH",$W$2*T1708/(1+$W$3*T1708),$W$2*T1708*EXP(-$W$3*T1708)))</f>
        <v>1486.1767038516546</v>
      </c>
      <c r="F1708" s="5">
        <f t="shared" ca="1" si="466"/>
        <v>60784.076307496318</v>
      </c>
      <c r="G1708" s="76">
        <f t="shared" si="460"/>
        <v>1440.9188000036095</v>
      </c>
      <c r="H1708" s="77">
        <f t="shared" si="471"/>
        <v>598.42691150520352</v>
      </c>
      <c r="I1708" s="77">
        <f t="shared" si="471"/>
        <v>68.978371580064177</v>
      </c>
      <c r="J1708" s="77" t="str">
        <f t="shared" si="471"/>
        <v/>
      </c>
      <c r="K1708" s="77" t="str">
        <f t="shared" si="471"/>
        <v/>
      </c>
      <c r="L1708" s="77" t="str">
        <f t="shared" si="471"/>
        <v/>
      </c>
      <c r="M1708" s="77" t="str">
        <f t="shared" si="471"/>
        <v/>
      </c>
      <c r="N1708" s="77" t="str">
        <f t="shared" si="471"/>
        <v/>
      </c>
      <c r="O1708" s="77" t="str">
        <f t="shared" si="471"/>
        <v/>
      </c>
      <c r="P1708" s="77" t="str">
        <f t="shared" si="471"/>
        <v/>
      </c>
      <c r="Q1708" s="77" t="str">
        <f t="shared" si="471"/>
        <v/>
      </c>
      <c r="R1708" s="98">
        <f t="shared" si="469"/>
        <v>20.206366008822442</v>
      </c>
      <c r="S1708" s="74">
        <f t="shared" si="461"/>
        <v>141022.88769743202</v>
      </c>
      <c r="T1708" s="72">
        <f t="shared" si="462"/>
        <v>53464.790122027465</v>
      </c>
      <c r="U1708" s="7">
        <f t="shared" si="468"/>
        <v>11.856677480282437</v>
      </c>
      <c r="V1708" s="7">
        <f t="shared" si="468"/>
        <v>10.886778587662196</v>
      </c>
      <c r="W1708" s="69">
        <f t="shared" si="463"/>
        <v>3700</v>
      </c>
      <c r="X1708" s="64">
        <f t="shared" si="458"/>
        <v>18103.076400118476</v>
      </c>
      <c r="Y1708" s="7">
        <f t="shared" si="458"/>
        <v>31363.599677087142</v>
      </c>
      <c r="Z1708" s="7">
        <f t="shared" si="458"/>
        <v>8781.6110400417765</v>
      </c>
      <c r="AA1708" s="7" t="str">
        <f t="shared" si="458"/>
        <v/>
      </c>
      <c r="AB1708" s="7" t="str">
        <f t="shared" si="458"/>
        <v/>
      </c>
      <c r="AC1708" s="7" t="str">
        <f t="shared" si="458"/>
        <v/>
      </c>
      <c r="AD1708" s="7" t="str">
        <f t="shared" si="470"/>
        <v/>
      </c>
      <c r="AE1708" s="7" t="str">
        <f t="shared" si="470"/>
        <v/>
      </c>
      <c r="AF1708" s="7" t="str">
        <f t="shared" si="470"/>
        <v/>
      </c>
      <c r="AG1708" s="7" t="str">
        <f t="shared" si="470"/>
        <v/>
      </c>
      <c r="AH1708" s="7" t="str">
        <f t="shared" si="470"/>
        <v/>
      </c>
      <c r="AI1708" s="7">
        <f t="shared" si="470"/>
        <v>4250.1595694207444</v>
      </c>
      <c r="AJ1708" s="69">
        <f t="shared" si="472"/>
        <v>62498.446686668132</v>
      </c>
      <c r="AK1708" s="11">
        <f t="shared" si="464"/>
        <v>11.042896982402342</v>
      </c>
    </row>
    <row r="1709" spans="1:37" hidden="1">
      <c r="A1709" s="8">
        <v>1706</v>
      </c>
      <c r="B1709" s="8"/>
      <c r="C1709">
        <f>②MSY管理基準値計算!C1709</f>
        <v>-0.42177016818972213</v>
      </c>
      <c r="D1709" s="69">
        <f t="shared" si="465"/>
        <v>3701</v>
      </c>
      <c r="E1709" s="5">
        <f>IF(①再生産関数フィット!$B$2="HS",$W$2*(T1709+SQRT($W$3^2+(($W$4^2))/4)-SQRT((T1709-$W$3)^2+(($W$4^2))/4)),IF(①再生産関数フィット!$B$2="BH",$W$2*T1709/(1+$W$3*T1709),$W$2*T1709*EXP(-$W$3*T1709)))</f>
        <v>1486.1767038516546</v>
      </c>
      <c r="F1709" s="5">
        <f t="shared" ca="1" si="466"/>
        <v>56966.407171596627</v>
      </c>
      <c r="G1709" s="76">
        <f t="shared" si="460"/>
        <v>974.76065853306091</v>
      </c>
      <c r="H1709" s="77">
        <f t="shared" si="471"/>
        <v>521.49417844818197</v>
      </c>
      <c r="I1709" s="77">
        <f t="shared" si="471"/>
        <v>118.70430954050953</v>
      </c>
      <c r="J1709" s="77" t="str">
        <f t="shared" si="471"/>
        <v/>
      </c>
      <c r="K1709" s="77" t="str">
        <f t="shared" si="471"/>
        <v/>
      </c>
      <c r="L1709" s="77" t="str">
        <f t="shared" si="471"/>
        <v/>
      </c>
      <c r="M1709" s="77" t="str">
        <f t="shared" si="471"/>
        <v/>
      </c>
      <c r="N1709" s="77" t="str">
        <f t="shared" si="471"/>
        <v/>
      </c>
      <c r="O1709" s="77" t="str">
        <f t="shared" si="471"/>
        <v/>
      </c>
      <c r="P1709" s="77" t="str">
        <f t="shared" si="471"/>
        <v/>
      </c>
      <c r="Q1709" s="77" t="str">
        <f t="shared" si="471"/>
        <v/>
      </c>
      <c r="R1709" s="98">
        <f t="shared" si="469"/>
        <v>15.647350278180339</v>
      </c>
      <c r="S1709" s="74">
        <f t="shared" si="461"/>
        <v>124387.82848616636</v>
      </c>
      <c r="T1709" s="72">
        <f t="shared" si="462"/>
        <v>59322.69322243482</v>
      </c>
      <c r="U1709" s="7">
        <f t="shared" si="468"/>
        <v>11.731159612749325</v>
      </c>
      <c r="V1709" s="7">
        <f t="shared" si="468"/>
        <v>10.990747196813203</v>
      </c>
      <c r="W1709" s="69">
        <f t="shared" si="463"/>
        <v>3701</v>
      </c>
      <c r="X1709" s="64">
        <f t="shared" si="458"/>
        <v>12246.468484698511</v>
      </c>
      <c r="Y1709" s="7">
        <f t="shared" si="458"/>
        <v>27331.549320936589</v>
      </c>
      <c r="Z1709" s="7">
        <f t="shared" si="458"/>
        <v>15112.201858107494</v>
      </c>
      <c r="AA1709" s="7" t="str">
        <f t="shared" si="458"/>
        <v/>
      </c>
      <c r="AB1709" s="7" t="str">
        <f t="shared" si="458"/>
        <v/>
      </c>
      <c r="AC1709" s="7" t="str">
        <f t="shared" si="458"/>
        <v/>
      </c>
      <c r="AD1709" s="7" t="str">
        <f t="shared" si="470"/>
        <v/>
      </c>
      <c r="AE1709" s="7" t="str">
        <f t="shared" si="470"/>
        <v/>
      </c>
      <c r="AF1709" s="7" t="str">
        <f t="shared" si="470"/>
        <v/>
      </c>
      <c r="AG1709" s="7" t="str">
        <f t="shared" si="470"/>
        <v/>
      </c>
      <c r="AH1709" s="7" t="str">
        <f t="shared" si="470"/>
        <v/>
      </c>
      <c r="AI1709" s="7">
        <f t="shared" si="470"/>
        <v>3291.2269079878024</v>
      </c>
      <c r="AJ1709" s="69">
        <f t="shared" si="472"/>
        <v>57981.446571730397</v>
      </c>
      <c r="AK1709" s="11">
        <f t="shared" si="464"/>
        <v>10.967878351659591</v>
      </c>
    </row>
    <row r="1710" spans="1:37" hidden="1">
      <c r="A1710" s="8">
        <v>1707</v>
      </c>
      <c r="B1710" s="8"/>
      <c r="C1710">
        <f>②MSY管理基準値計算!C1710</f>
        <v>-0.18187490724158883</v>
      </c>
      <c r="D1710" s="69">
        <f t="shared" si="465"/>
        <v>3702</v>
      </c>
      <c r="E1710" s="5">
        <f>IF(①再生産関数フィット!$B$2="HS",$W$2*(T1710+SQRT($W$3^2+(($W$4^2))/4)-SQRT((T1710-$W$3)^2+(($W$4^2))/4)),IF(①再生産関数フィット!$B$2="BH",$W$2*T1710/(1+$W$3*T1710),$W$2*T1710*EXP(-$W$3*T1710)))</f>
        <v>1441.8829922872367</v>
      </c>
      <c r="F1710" s="5">
        <f t="shared" ca="1" si="466"/>
        <v>47344.002863408212</v>
      </c>
      <c r="G1710" s="76">
        <f t="shared" si="460"/>
        <v>1202.1059604387808</v>
      </c>
      <c r="H1710" s="77">
        <f t="shared" si="471"/>
        <v>352.78324413841642</v>
      </c>
      <c r="I1710" s="77">
        <f t="shared" si="471"/>
        <v>103.44388795347221</v>
      </c>
      <c r="J1710" s="77" t="str">
        <f t="shared" si="471"/>
        <v/>
      </c>
      <c r="K1710" s="77" t="str">
        <f t="shared" si="471"/>
        <v/>
      </c>
      <c r="L1710" s="77" t="str">
        <f t="shared" si="471"/>
        <v/>
      </c>
      <c r="M1710" s="77" t="str">
        <f t="shared" si="471"/>
        <v/>
      </c>
      <c r="N1710" s="77" t="str">
        <f t="shared" si="471"/>
        <v/>
      </c>
      <c r="O1710" s="77" t="str">
        <f t="shared" si="471"/>
        <v/>
      </c>
      <c r="P1710" s="77" t="str">
        <f t="shared" si="471"/>
        <v/>
      </c>
      <c r="Q1710" s="77" t="str">
        <f t="shared" si="471"/>
        <v/>
      </c>
      <c r="R1710" s="98">
        <f t="shared" si="469"/>
        <v>23.571830096407997</v>
      </c>
      <c r="S1710" s="74">
        <f t="shared" si="461"/>
        <v>116111.95249732651</v>
      </c>
      <c r="T1710" s="72">
        <f t="shared" si="462"/>
        <v>50388.551872854463</v>
      </c>
      <c r="U1710" s="7">
        <f t="shared" si="468"/>
        <v>11.662310112407033</v>
      </c>
      <c r="V1710" s="7">
        <f t="shared" si="468"/>
        <v>10.827519282878169</v>
      </c>
      <c r="W1710" s="69">
        <f t="shared" si="463"/>
        <v>3702</v>
      </c>
      <c r="X1710" s="64">
        <f t="shared" si="458"/>
        <v>15102.735867424683</v>
      </c>
      <c r="Y1710" s="7">
        <f t="shared" si="458"/>
        <v>18489.396498080419</v>
      </c>
      <c r="Z1710" s="7">
        <f t="shared" si="458"/>
        <v>13169.4032153638</v>
      </c>
      <c r="AA1710" s="7" t="str">
        <f t="shared" si="458"/>
        <v/>
      </c>
      <c r="AB1710" s="7" t="str">
        <f t="shared" si="458"/>
        <v/>
      </c>
      <c r="AC1710" s="7" t="str">
        <f t="shared" si="458"/>
        <v/>
      </c>
      <c r="AD1710" s="7" t="str">
        <f t="shared" si="470"/>
        <v/>
      </c>
      <c r="AE1710" s="7" t="str">
        <f t="shared" si="470"/>
        <v/>
      </c>
      <c r="AF1710" s="7" t="str">
        <f t="shared" si="470"/>
        <v/>
      </c>
      <c r="AG1710" s="7" t="str">
        <f t="shared" si="470"/>
        <v/>
      </c>
      <c r="AH1710" s="7" t="str">
        <f t="shared" si="470"/>
        <v/>
      </c>
      <c r="AI1710" s="7">
        <f t="shared" si="470"/>
        <v>4958.043381440596</v>
      </c>
      <c r="AJ1710" s="69">
        <f t="shared" si="472"/>
        <v>51719.578962309504</v>
      </c>
      <c r="AK1710" s="11">
        <f t="shared" si="464"/>
        <v>10.853591692139386</v>
      </c>
    </row>
    <row r="1711" spans="1:37" hidden="1">
      <c r="A1711" s="8">
        <v>1708</v>
      </c>
      <c r="B1711" s="8"/>
      <c r="C1711">
        <f>②MSY管理基準値計算!C1711</f>
        <v>-0.27104192486777778</v>
      </c>
      <c r="D1711" s="69">
        <f t="shared" si="465"/>
        <v>3703</v>
      </c>
      <c r="E1711" s="5">
        <f>IF(①再生産関数フィット!$B$2="HS",$W$2*(T1711+SQRT($W$3^2+(($W$4^2))/4)-SQRT((T1711-$W$3)^2+(($W$4^2))/4)),IF(①再生産関数フィット!$B$2="BH",$W$2*T1711/(1+$W$3*T1711),$W$2*T1711*EXP(-$W$3*T1711)))</f>
        <v>1325.3568666009446</v>
      </c>
      <c r="F1711" s="5">
        <f t="shared" ca="1" si="466"/>
        <v>53464.790122027465</v>
      </c>
      <c r="G1711" s="76">
        <f t="shared" si="460"/>
        <v>1010.6966358825248</v>
      </c>
      <c r="H1711" s="77">
        <f t="shared" si="471"/>
        <v>435.06355822764914</v>
      </c>
      <c r="I1711" s="77">
        <f t="shared" si="471"/>
        <v>69.978289090609508</v>
      </c>
      <c r="J1711" s="77" t="str">
        <f t="shared" si="471"/>
        <v/>
      </c>
      <c r="K1711" s="77" t="str">
        <f t="shared" si="471"/>
        <v/>
      </c>
      <c r="L1711" s="77" t="str">
        <f t="shared" si="471"/>
        <v/>
      </c>
      <c r="M1711" s="77" t="str">
        <f t="shared" si="471"/>
        <v/>
      </c>
      <c r="N1711" s="77" t="str">
        <f t="shared" si="471"/>
        <v/>
      </c>
      <c r="O1711" s="77" t="str">
        <f t="shared" si="471"/>
        <v/>
      </c>
      <c r="P1711" s="77" t="str">
        <f t="shared" si="471"/>
        <v/>
      </c>
      <c r="Q1711" s="77" t="str">
        <f t="shared" si="471"/>
        <v/>
      </c>
      <c r="R1711" s="98">
        <f t="shared" si="469"/>
        <v>22.284748320083949</v>
      </c>
      <c r="S1711" s="74">
        <f t="shared" si="461"/>
        <v>108497.43211053798</v>
      </c>
      <c r="T1711" s="72">
        <f t="shared" si="462"/>
        <v>46316.388763854542</v>
      </c>
      <c r="U1711" s="7">
        <f t="shared" si="468"/>
        <v>11.594481784498598</v>
      </c>
      <c r="V1711" s="7">
        <f t="shared" si="468"/>
        <v>10.743251146423825</v>
      </c>
      <c r="W1711" s="69">
        <f t="shared" si="463"/>
        <v>3703</v>
      </c>
      <c r="X1711" s="64">
        <f t="shared" si="458"/>
        <v>12697.952456917237</v>
      </c>
      <c r="Y1711" s="7">
        <f t="shared" si="458"/>
        <v>22801.713980442255</v>
      </c>
      <c r="Z1711" s="7">
        <f t="shared" si="458"/>
        <v>8908.9101694441561</v>
      </c>
      <c r="AA1711" s="7" t="str">
        <f t="shared" si="458"/>
        <v/>
      </c>
      <c r="AB1711" s="7" t="str">
        <f t="shared" si="458"/>
        <v/>
      </c>
      <c r="AC1711" s="7" t="str">
        <f t="shared" si="458"/>
        <v/>
      </c>
      <c r="AD1711" s="7" t="str">
        <f t="shared" si="470"/>
        <v/>
      </c>
      <c r="AE1711" s="7" t="str">
        <f t="shared" si="470"/>
        <v/>
      </c>
      <c r="AF1711" s="7" t="str">
        <f t="shared" si="470"/>
        <v/>
      </c>
      <c r="AG1711" s="7" t="str">
        <f t="shared" si="470"/>
        <v/>
      </c>
      <c r="AH1711" s="7" t="str">
        <f t="shared" si="470"/>
        <v/>
      </c>
      <c r="AI1711" s="7">
        <f t="shared" si="470"/>
        <v>4687.3216234618349</v>
      </c>
      <c r="AJ1711" s="69">
        <f t="shared" si="472"/>
        <v>49095.898230265484</v>
      </c>
      <c r="AK1711" s="11">
        <f t="shared" si="464"/>
        <v>10.801530771194564</v>
      </c>
    </row>
    <row r="1712" spans="1:37" hidden="1">
      <c r="A1712" s="8">
        <v>1709</v>
      </c>
      <c r="B1712" s="8"/>
      <c r="C1712">
        <f>②MSY管理基準値計算!C1712</f>
        <v>-8.4367536472690297E-2</v>
      </c>
      <c r="D1712" s="69">
        <f t="shared" si="465"/>
        <v>3704</v>
      </c>
      <c r="E1712" s="5">
        <f>IF(①再生産関数フィット!$B$2="HS",$W$2*(T1712+SQRT($W$3^2+(($W$4^2))/4)-SQRT((T1712-$W$3)^2+(($W$4^2))/4)),IF(①再生産関数フィット!$B$2="BH",$W$2*T1712/(1+$W$3*T1712),$W$2*T1712*EXP(-$W$3*T1712)))</f>
        <v>1267.3584741777377</v>
      </c>
      <c r="F1712" s="5">
        <f t="shared" ca="1" si="466"/>
        <v>59322.69322243482</v>
      </c>
      <c r="G1712" s="76">
        <f t="shared" si="460"/>
        <v>1164.8208010240955</v>
      </c>
      <c r="H1712" s="77">
        <f t="shared" si="471"/>
        <v>365.78911440990169</v>
      </c>
      <c r="I1712" s="77">
        <f t="shared" si="471"/>
        <v>86.299459955355459</v>
      </c>
      <c r="J1712" s="77" t="str">
        <f t="shared" si="471"/>
        <v/>
      </c>
      <c r="K1712" s="77" t="str">
        <f t="shared" si="471"/>
        <v/>
      </c>
      <c r="L1712" s="77" t="str">
        <f t="shared" si="471"/>
        <v/>
      </c>
      <c r="M1712" s="77" t="str">
        <f t="shared" si="471"/>
        <v/>
      </c>
      <c r="N1712" s="77" t="str">
        <f t="shared" si="471"/>
        <v/>
      </c>
      <c r="O1712" s="77" t="str">
        <f t="shared" si="471"/>
        <v/>
      </c>
      <c r="P1712" s="77" t="str">
        <f t="shared" si="471"/>
        <v/>
      </c>
      <c r="Q1712" s="77" t="str">
        <f t="shared" si="471"/>
        <v/>
      </c>
      <c r="R1712" s="98">
        <f t="shared" si="469"/>
        <v>16.18743411847942</v>
      </c>
      <c r="S1712" s="74">
        <f t="shared" si="461"/>
        <v>109171.84423670793</v>
      </c>
      <c r="T1712" s="72">
        <f t="shared" si="462"/>
        <v>44289.556475249017</v>
      </c>
      <c r="U1712" s="7">
        <f t="shared" si="468"/>
        <v>11.600678472387171</v>
      </c>
      <c r="V1712" s="7">
        <f t="shared" si="468"/>
        <v>10.698504182761187</v>
      </c>
      <c r="W1712" s="69">
        <f t="shared" si="463"/>
        <v>3704</v>
      </c>
      <c r="X1712" s="64">
        <f t="shared" si="458"/>
        <v>14634.301359197745</v>
      </c>
      <c r="Y1712" s="7">
        <f t="shared" si="458"/>
        <v>19171.035142340228</v>
      </c>
      <c r="Z1712" s="7">
        <f t="shared" si="458"/>
        <v>10986.752411427216</v>
      </c>
      <c r="AA1712" s="7" t="str">
        <f t="shared" si="458"/>
        <v/>
      </c>
      <c r="AB1712" s="7" t="str">
        <f t="shared" si="458"/>
        <v/>
      </c>
      <c r="AC1712" s="7" t="str">
        <f t="shared" si="458"/>
        <v/>
      </c>
      <c r="AD1712" s="7" t="str">
        <f t="shared" si="470"/>
        <v/>
      </c>
      <c r="AE1712" s="7" t="str">
        <f t="shared" si="470"/>
        <v/>
      </c>
      <c r="AF1712" s="7" t="str">
        <f t="shared" si="470"/>
        <v/>
      </c>
      <c r="AG1712" s="7" t="str">
        <f t="shared" si="470"/>
        <v/>
      </c>
      <c r="AH1712" s="7" t="str">
        <f t="shared" si="470"/>
        <v/>
      </c>
      <c r="AI1712" s="7">
        <f t="shared" si="470"/>
        <v>3404.8268745099567</v>
      </c>
      <c r="AJ1712" s="69">
        <f t="shared" si="472"/>
        <v>48196.915787475147</v>
      </c>
      <c r="AK1712" s="11">
        <f t="shared" si="464"/>
        <v>10.783050310179666</v>
      </c>
    </row>
    <row r="1713" spans="1:37" hidden="1">
      <c r="A1713" s="8">
        <v>1710</v>
      </c>
      <c r="B1713" s="8"/>
      <c r="C1713">
        <f>②MSY管理基準値計算!C1713</f>
        <v>0.20504433252901053</v>
      </c>
      <c r="D1713" s="69">
        <f t="shared" si="465"/>
        <v>3705</v>
      </c>
      <c r="E1713" s="5">
        <f>IF(①再生産関数フィット!$B$2="HS",$W$2*(T1713+SQRT($W$3^2+(($W$4^2))/4)-SQRT((T1713-$W$3)^2+(($W$4^2))/4)),IF(①再生産関数フィット!$B$2="BH",$W$2*T1713/(1+$W$3*T1713),$W$2*T1713*EXP(-$W$3*T1713)))</f>
        <v>1276.2332358632709</v>
      </c>
      <c r="F1713" s="5">
        <f t="shared" ca="1" si="466"/>
        <v>50388.551872854463</v>
      </c>
      <c r="G1713" s="76">
        <f t="shared" si="460"/>
        <v>1566.6777390080124</v>
      </c>
      <c r="H1713" s="77">
        <f t="shared" si="471"/>
        <v>421.56939493598964</v>
      </c>
      <c r="I1713" s="77">
        <f t="shared" si="471"/>
        <v>72.558141067297683</v>
      </c>
      <c r="J1713" s="77" t="str">
        <f t="shared" si="471"/>
        <v/>
      </c>
      <c r="K1713" s="77" t="str">
        <f t="shared" si="471"/>
        <v/>
      </c>
      <c r="L1713" s="77" t="str">
        <f t="shared" si="471"/>
        <v/>
      </c>
      <c r="M1713" s="77" t="str">
        <f t="shared" si="471"/>
        <v/>
      </c>
      <c r="N1713" s="77" t="str">
        <f t="shared" si="471"/>
        <v/>
      </c>
      <c r="O1713" s="77" t="str">
        <f t="shared" si="471"/>
        <v/>
      </c>
      <c r="P1713" s="77" t="str">
        <f t="shared" si="471"/>
        <v/>
      </c>
      <c r="Q1713" s="77" t="str">
        <f t="shared" si="471"/>
        <v/>
      </c>
      <c r="R1713" s="98">
        <f t="shared" si="469"/>
        <v>17.981196938520689</v>
      </c>
      <c r="S1713" s="74">
        <f t="shared" si="461"/>
        <v>128345.27633603579</v>
      </c>
      <c r="T1713" s="72">
        <f t="shared" si="462"/>
        <v>44599.697028915813</v>
      </c>
      <c r="U1713" s="7">
        <f t="shared" si="468"/>
        <v>11.762479382630499</v>
      </c>
      <c r="V1713" s="7">
        <f t="shared" si="468"/>
        <v>10.705482344911445</v>
      </c>
      <c r="W1713" s="69">
        <f t="shared" si="463"/>
        <v>3705</v>
      </c>
      <c r="X1713" s="64">
        <f t="shared" si="458"/>
        <v>19683.056951964176</v>
      </c>
      <c r="Y1713" s="7">
        <f t="shared" si="458"/>
        <v>22094.483862076875</v>
      </c>
      <c r="Z1713" s="7">
        <f t="shared" si="458"/>
        <v>9237.3501729003438</v>
      </c>
      <c r="AA1713" s="7" t="str">
        <f t="shared" si="458"/>
        <v/>
      </c>
      <c r="AB1713" s="7" t="str">
        <f t="shared" si="458"/>
        <v/>
      </c>
      <c r="AC1713" s="7" t="str">
        <f t="shared" si="458"/>
        <v/>
      </c>
      <c r="AD1713" s="7" t="str">
        <f t="shared" si="470"/>
        <v/>
      </c>
      <c r="AE1713" s="7" t="str">
        <f t="shared" si="470"/>
        <v/>
      </c>
      <c r="AF1713" s="7" t="str">
        <f t="shared" si="470"/>
        <v/>
      </c>
      <c r="AG1713" s="7" t="str">
        <f t="shared" si="470"/>
        <v/>
      </c>
      <c r="AH1713" s="7" t="str">
        <f t="shared" si="470"/>
        <v/>
      </c>
      <c r="AI1713" s="7">
        <f t="shared" si="470"/>
        <v>3782.12273322799</v>
      </c>
      <c r="AJ1713" s="69">
        <f t="shared" si="472"/>
        <v>54797.01372016938</v>
      </c>
      <c r="AK1713" s="11">
        <f t="shared" si="464"/>
        <v>10.911390977293753</v>
      </c>
    </row>
    <row r="1714" spans="1:37" hidden="1">
      <c r="A1714" s="8">
        <v>1711</v>
      </c>
      <c r="B1714" s="8"/>
      <c r="C1714">
        <f>②MSY管理基準値計算!C1714</f>
        <v>0.15945192905829378</v>
      </c>
      <c r="D1714" s="69">
        <f t="shared" si="465"/>
        <v>3706</v>
      </c>
      <c r="E1714" s="5">
        <f>IF(①再生産関数フィット!$B$2="HS",$W$2*(T1714+SQRT($W$3^2+(($W$4^2))/4)-SQRT((T1714-$W$3)^2+(($W$4^2))/4)),IF(①再生産関数フィット!$B$2="BH",$W$2*T1714/(1+$W$3*T1714),$W$2*T1714*EXP(-$W$3*T1714)))</f>
        <v>1486.1767038516546</v>
      </c>
      <c r="F1714" s="5">
        <f t="shared" ca="1" si="466"/>
        <v>46316.388763854542</v>
      </c>
      <c r="G1714" s="76">
        <f t="shared" si="460"/>
        <v>1743.0889199549656</v>
      </c>
      <c r="H1714" s="77">
        <f t="shared" si="471"/>
        <v>567.00857841190771</v>
      </c>
      <c r="I1714" s="77">
        <f t="shared" si="471"/>
        <v>83.622749891741606</v>
      </c>
      <c r="J1714" s="77" t="str">
        <f t="shared" si="471"/>
        <v/>
      </c>
      <c r="K1714" s="77" t="str">
        <f t="shared" si="471"/>
        <v/>
      </c>
      <c r="L1714" s="77" t="str">
        <f t="shared" si="471"/>
        <v/>
      </c>
      <c r="M1714" s="77" t="str">
        <f t="shared" si="471"/>
        <v/>
      </c>
      <c r="N1714" s="77" t="str">
        <f t="shared" si="471"/>
        <v/>
      </c>
      <c r="O1714" s="77" t="str">
        <f t="shared" si="471"/>
        <v/>
      </c>
      <c r="P1714" s="77" t="str">
        <f t="shared" si="471"/>
        <v/>
      </c>
      <c r="Q1714" s="77" t="str">
        <f t="shared" si="471"/>
        <v/>
      </c>
      <c r="R1714" s="98">
        <f t="shared" si="469"/>
        <v>15.885013221232397</v>
      </c>
      <c r="S1714" s="74">
        <f t="shared" si="461"/>
        <v>151693.95213855829</v>
      </c>
      <c r="T1714" s="72">
        <f t="shared" si="462"/>
        <v>53619.966419764263</v>
      </c>
      <c r="U1714" s="7">
        <f t="shared" si="468"/>
        <v>11.929620297294431</v>
      </c>
      <c r="V1714" s="7">
        <f t="shared" si="468"/>
        <v>10.889676785526499</v>
      </c>
      <c r="W1714" s="69">
        <f t="shared" si="463"/>
        <v>3706</v>
      </c>
      <c r="X1714" s="64">
        <f t="shared" si="458"/>
        <v>21899.410216637953</v>
      </c>
      <c r="Y1714" s="7">
        <f t="shared" si="458"/>
        <v>29716.962464230208</v>
      </c>
      <c r="Z1714" s="7">
        <f t="shared" si="458"/>
        <v>10645.981440655041</v>
      </c>
      <c r="AA1714" s="7" t="str">
        <f t="shared" si="458"/>
        <v/>
      </c>
      <c r="AB1714" s="7" t="str">
        <f t="shared" si="458"/>
        <v/>
      </c>
      <c r="AC1714" s="7" t="str">
        <f t="shared" si="458"/>
        <v/>
      </c>
      <c r="AD1714" s="7" t="str">
        <f t="shared" si="470"/>
        <v/>
      </c>
      <c r="AE1714" s="7" t="str">
        <f t="shared" si="470"/>
        <v/>
      </c>
      <c r="AF1714" s="7" t="str">
        <f t="shared" si="470"/>
        <v/>
      </c>
      <c r="AG1714" s="7" t="str">
        <f t="shared" si="470"/>
        <v/>
      </c>
      <c r="AH1714" s="7" t="str">
        <f t="shared" si="470"/>
        <v/>
      </c>
      <c r="AI1714" s="7">
        <f t="shared" si="470"/>
        <v>3341.216373251787</v>
      </c>
      <c r="AJ1714" s="69">
        <f t="shared" si="472"/>
        <v>65603.570494774991</v>
      </c>
      <c r="AK1714" s="11">
        <f t="shared" si="464"/>
        <v>11.091385401725026</v>
      </c>
    </row>
    <row r="1715" spans="1:37" hidden="1">
      <c r="A1715" s="8">
        <v>1712</v>
      </c>
      <c r="B1715" s="8"/>
      <c r="C1715">
        <f>②MSY管理基準値計算!C1715</f>
        <v>-0.19230136574855516</v>
      </c>
      <c r="D1715" s="69">
        <f t="shared" si="465"/>
        <v>3707</v>
      </c>
      <c r="E1715" s="5">
        <f>IF(①再生産関数フィット!$B$2="HS",$W$2*(T1715+SQRT($W$3^2+(($W$4^2))/4)-SQRT((T1715-$W$3)^2+(($W$4^2))/4)),IF(①再生産関数フィット!$B$2="BH",$W$2*T1715/(1+$W$3*T1715),$W$2*T1715*EXP(-$W$3*T1715)))</f>
        <v>1486.1767038516546</v>
      </c>
      <c r="F1715" s="5">
        <f t="shared" ca="1" si="466"/>
        <v>44289.556475249017</v>
      </c>
      <c r="G1715" s="76">
        <f t="shared" si="460"/>
        <v>1226.1822564601798</v>
      </c>
      <c r="H1715" s="77">
        <f t="shared" si="471"/>
        <v>630.85492692007801</v>
      </c>
      <c r="I1715" s="77">
        <f t="shared" si="471"/>
        <v>112.47215075043648</v>
      </c>
      <c r="J1715" s="77" t="str">
        <f t="shared" si="471"/>
        <v/>
      </c>
      <c r="K1715" s="77" t="str">
        <f t="shared" si="471"/>
        <v/>
      </c>
      <c r="L1715" s="77" t="str">
        <f t="shared" si="471"/>
        <v/>
      </c>
      <c r="M1715" s="77" t="str">
        <f t="shared" si="471"/>
        <v/>
      </c>
      <c r="N1715" s="77" t="str">
        <f t="shared" si="471"/>
        <v/>
      </c>
      <c r="O1715" s="77" t="str">
        <f t="shared" si="471"/>
        <v/>
      </c>
      <c r="P1715" s="77" t="str">
        <f t="shared" si="471"/>
        <v/>
      </c>
      <c r="Q1715" s="77" t="str">
        <f t="shared" si="471"/>
        <v/>
      </c>
      <c r="R1715" s="98">
        <f t="shared" si="469"/>
        <v>17.458512150412158</v>
      </c>
      <c r="S1715" s="74">
        <f t="shared" si="461"/>
        <v>144635.61224017199</v>
      </c>
      <c r="T1715" s="72">
        <f t="shared" si="462"/>
        <v>64045.575635760906</v>
      </c>
      <c r="U1715" s="7">
        <f t="shared" si="468"/>
        <v>11.881972839436967</v>
      </c>
      <c r="V1715" s="7">
        <f t="shared" si="468"/>
        <v>11.067350228213929</v>
      </c>
      <c r="W1715" s="69">
        <f t="shared" si="463"/>
        <v>3707</v>
      </c>
      <c r="X1715" s="64">
        <f t="shared" si="458"/>
        <v>15405.219967365751</v>
      </c>
      <c r="Y1715" s="7">
        <f t="shared" si="458"/>
        <v>33063.154416756784</v>
      </c>
      <c r="Z1715" s="7">
        <f t="shared" si="458"/>
        <v>14318.788021559107</v>
      </c>
      <c r="AA1715" s="7" t="str">
        <f t="shared" si="458"/>
        <v/>
      </c>
      <c r="AB1715" s="7" t="str">
        <f t="shared" si="458"/>
        <v/>
      </c>
      <c r="AC1715" s="7" t="str">
        <f t="shared" si="458"/>
        <v/>
      </c>
      <c r="AD1715" s="7" t="str">
        <f t="shared" si="470"/>
        <v/>
      </c>
      <c r="AE1715" s="7" t="str">
        <f t="shared" si="470"/>
        <v/>
      </c>
      <c r="AF1715" s="7" t="str">
        <f t="shared" si="470"/>
        <v/>
      </c>
      <c r="AG1715" s="7" t="str">
        <f t="shared" si="470"/>
        <v/>
      </c>
      <c r="AH1715" s="7" t="str">
        <f t="shared" si="470"/>
        <v/>
      </c>
      <c r="AI1715" s="7">
        <f t="shared" si="470"/>
        <v>3672.1824424800066</v>
      </c>
      <c r="AJ1715" s="69">
        <f t="shared" si="472"/>
        <v>66459.344848161651</v>
      </c>
      <c r="AK1715" s="11">
        <f t="shared" si="464"/>
        <v>11.104345684023126</v>
      </c>
    </row>
    <row r="1716" spans="1:37" hidden="1">
      <c r="A1716" s="8">
        <v>1713</v>
      </c>
      <c r="B1716" s="8"/>
      <c r="C1716">
        <f>②MSY管理基準値計算!C1716</f>
        <v>-0.24905693884242272</v>
      </c>
      <c r="D1716" s="69">
        <f t="shared" si="465"/>
        <v>3708</v>
      </c>
      <c r="E1716" s="5">
        <f>IF(①再生産関数フィット!$B$2="HS",$W$2*(T1716+SQRT($W$3^2+(($W$4^2))/4)-SQRT((T1716-$W$3)^2+(($W$4^2))/4)),IF(①再生産関数フィット!$B$2="BH",$W$2*T1716/(1+$W$3*T1716),$W$2*T1716*EXP(-$W$3*T1716)))</f>
        <v>1486.1767038516546</v>
      </c>
      <c r="F1716" s="5">
        <f t="shared" ca="1" si="466"/>
        <v>44599.697028915813</v>
      </c>
      <c r="G1716" s="76">
        <f t="shared" si="460"/>
        <v>1158.5276281335466</v>
      </c>
      <c r="H1716" s="77">
        <f t="shared" si="471"/>
        <v>443.77719858942612</v>
      </c>
      <c r="I1716" s="77">
        <f t="shared" si="471"/>
        <v>125.13674950199045</v>
      </c>
      <c r="J1716" s="77" t="str">
        <f t="shared" si="471"/>
        <v/>
      </c>
      <c r="K1716" s="77" t="str">
        <f t="shared" si="471"/>
        <v/>
      </c>
      <c r="L1716" s="77" t="str">
        <f t="shared" si="471"/>
        <v/>
      </c>
      <c r="M1716" s="77" t="str">
        <f t="shared" si="471"/>
        <v/>
      </c>
      <c r="N1716" s="77" t="str">
        <f t="shared" si="471"/>
        <v/>
      </c>
      <c r="O1716" s="77" t="str">
        <f t="shared" si="471"/>
        <v/>
      </c>
      <c r="P1716" s="77" t="str">
        <f t="shared" si="471"/>
        <v/>
      </c>
      <c r="Q1716" s="77" t="str">
        <f t="shared" si="471"/>
        <v/>
      </c>
      <c r="R1716" s="98">
        <f t="shared" si="469"/>
        <v>22.796171735768972</v>
      </c>
      <c r="S1716" s="74">
        <f t="shared" si="461"/>
        <v>128162.82262933448</v>
      </c>
      <c r="T1716" s="72">
        <f t="shared" si="462"/>
        <v>59632.857574521317</v>
      </c>
      <c r="U1716" s="7">
        <f t="shared" si="468"/>
        <v>11.761056786321005</v>
      </c>
      <c r="V1716" s="7">
        <f t="shared" si="468"/>
        <v>10.995962002728479</v>
      </c>
      <c r="W1716" s="69">
        <f t="shared" si="463"/>
        <v>3708</v>
      </c>
      <c r="X1716" s="64">
        <f t="shared" si="458"/>
        <v>14555.236675166638</v>
      </c>
      <c r="Y1716" s="7">
        <f t="shared" si="458"/>
        <v>23258.396530612805</v>
      </c>
      <c r="Z1716" s="7">
        <f t="shared" si="458"/>
        <v>15931.113416704979</v>
      </c>
      <c r="AA1716" s="7" t="str">
        <f t="shared" si="458"/>
        <v/>
      </c>
      <c r="AB1716" s="7" t="str">
        <f t="shared" si="458"/>
        <v/>
      </c>
      <c r="AC1716" s="7" t="str">
        <f t="shared" si="458"/>
        <v/>
      </c>
      <c r="AD1716" s="7" t="str">
        <f t="shared" si="470"/>
        <v/>
      </c>
      <c r="AE1716" s="7" t="str">
        <f t="shared" si="470"/>
        <v/>
      </c>
      <c r="AF1716" s="7" t="str">
        <f t="shared" si="470"/>
        <v/>
      </c>
      <c r="AG1716" s="7" t="str">
        <f t="shared" si="470"/>
        <v/>
      </c>
      <c r="AH1716" s="7" t="str">
        <f t="shared" si="470"/>
        <v/>
      </c>
      <c r="AI1716" s="7">
        <f t="shared" si="470"/>
        <v>4794.8932235828315</v>
      </c>
      <c r="AJ1716" s="69">
        <f t="shared" si="472"/>
        <v>58539.639846067257</v>
      </c>
      <c r="AK1716" s="11">
        <f t="shared" si="464"/>
        <v>10.97745940795615</v>
      </c>
    </row>
    <row r="1717" spans="1:37" hidden="1">
      <c r="A1717" s="8">
        <v>1714</v>
      </c>
      <c r="B1717" s="8"/>
      <c r="C1717">
        <f>②MSY管理基準値計算!C1717</f>
        <v>-0.17767522481429807</v>
      </c>
      <c r="D1717" s="69">
        <f t="shared" si="465"/>
        <v>3709</v>
      </c>
      <c r="E1717" s="5">
        <f>IF(①再生産関数フィット!$B$2="HS",$W$2*(T1717+SQRT($W$3^2+(($W$4^2))/4)-SQRT((T1717-$W$3)^2+(($W$4^2))/4)),IF(①再生産関数フィット!$B$2="BH",$W$2*T1717/(1+$W$3*T1717),$W$2*T1717*EXP(-$W$3*T1717)))</f>
        <v>1461.4907657300478</v>
      </c>
      <c r="F1717" s="5">
        <f t="shared" ca="1" si="466"/>
        <v>53619.966419764263</v>
      </c>
      <c r="G1717" s="76">
        <f t="shared" si="460"/>
        <v>1223.5809475820208</v>
      </c>
      <c r="H1717" s="77">
        <f t="shared" ref="H1717:Q1732" si="473">IF(H$2&lt;&gt;"",G1716*EXP(-G$4-G$6*$S$6),"")</f>
        <v>419.29178357691723</v>
      </c>
      <c r="I1717" s="77">
        <f t="shared" si="473"/>
        <v>88.027902715603972</v>
      </c>
      <c r="J1717" s="77" t="str">
        <f t="shared" si="473"/>
        <v/>
      </c>
      <c r="K1717" s="77" t="str">
        <f t="shared" si="473"/>
        <v/>
      </c>
      <c r="L1717" s="77" t="str">
        <f t="shared" si="473"/>
        <v/>
      </c>
      <c r="M1717" s="77" t="str">
        <f t="shared" si="473"/>
        <v/>
      </c>
      <c r="N1717" s="77" t="str">
        <f t="shared" si="473"/>
        <v/>
      </c>
      <c r="O1717" s="77" t="str">
        <f t="shared" si="473"/>
        <v/>
      </c>
      <c r="P1717" s="77" t="str">
        <f t="shared" si="473"/>
        <v/>
      </c>
      <c r="Q1717" s="77" t="str">
        <f t="shared" si="473"/>
        <v/>
      </c>
      <c r="R1717" s="98">
        <f t="shared" si="469"/>
        <v>25.954645367147766</v>
      </c>
      <c r="S1717" s="74">
        <f t="shared" si="461"/>
        <v>120981.59912507763</v>
      </c>
      <c r="T1717" s="72">
        <f t="shared" si="462"/>
        <v>51073.772042950928</v>
      </c>
      <c r="U1717" s="7">
        <f t="shared" si="468"/>
        <v>11.703393739668089</v>
      </c>
      <c r="V1717" s="7">
        <f t="shared" si="468"/>
        <v>10.841026377163832</v>
      </c>
      <c r="W1717" s="69">
        <f t="shared" si="463"/>
        <v>3709</v>
      </c>
      <c r="X1717" s="64">
        <f t="shared" si="458"/>
        <v>15372.538255279336</v>
      </c>
      <c r="Y1717" s="7">
        <f t="shared" si="458"/>
        <v>21975.114078545153</v>
      </c>
      <c r="Z1717" s="7">
        <f t="shared" si="458"/>
        <v>11206.799821619567</v>
      </c>
      <c r="AA1717" s="7" t="str">
        <f t="shared" si="458"/>
        <v/>
      </c>
      <c r="AB1717" s="7" t="str">
        <f t="shared" si="458"/>
        <v/>
      </c>
      <c r="AC1717" s="7" t="str">
        <f t="shared" si="458"/>
        <v/>
      </c>
      <c r="AD1717" s="7" t="str">
        <f t="shared" si="470"/>
        <v/>
      </c>
      <c r="AE1717" s="7" t="str">
        <f t="shared" si="470"/>
        <v/>
      </c>
      <c r="AF1717" s="7" t="str">
        <f t="shared" si="470"/>
        <v/>
      </c>
      <c r="AG1717" s="7" t="str">
        <f t="shared" si="470"/>
        <v/>
      </c>
      <c r="AH1717" s="7" t="str">
        <f t="shared" si="470"/>
        <v/>
      </c>
      <c r="AI1717" s="7">
        <f t="shared" si="470"/>
        <v>5459.2391491840262</v>
      </c>
      <c r="AJ1717" s="69">
        <f t="shared" si="472"/>
        <v>54013.691304628082</v>
      </c>
      <c r="AK1717" s="11">
        <f t="shared" si="464"/>
        <v>10.896992836088197</v>
      </c>
    </row>
    <row r="1718" spans="1:37" hidden="1">
      <c r="A1718" s="8">
        <v>1715</v>
      </c>
      <c r="B1718" s="8"/>
      <c r="C1718">
        <f>②MSY管理基準値計算!C1718</f>
        <v>-0.10874788345589539</v>
      </c>
      <c r="D1718" s="69">
        <f t="shared" si="465"/>
        <v>3710</v>
      </c>
      <c r="E1718" s="5">
        <f>IF(①再生産関数フィット!$B$2="HS",$W$2*(T1718+SQRT($W$3^2+(($W$4^2))/4)-SQRT((T1718-$W$3)^2+(($W$4^2))/4)),IF(①再生産関数フィット!$B$2="BH",$W$2*T1718/(1+$W$3*T1718),$W$2*T1718*EXP(-$W$3*T1718)))</f>
        <v>1398.4401848802397</v>
      </c>
      <c r="F1718" s="5">
        <f t="shared" ca="1" si="466"/>
        <v>64045.575635760906</v>
      </c>
      <c r="G1718" s="76">
        <f t="shared" si="460"/>
        <v>1254.3400508514176</v>
      </c>
      <c r="H1718" s="77">
        <f t="shared" si="473"/>
        <v>442.83573857356532</v>
      </c>
      <c r="I1718" s="77">
        <f t="shared" si="473"/>
        <v>83.170961580450125</v>
      </c>
      <c r="J1718" s="77" t="str">
        <f t="shared" si="473"/>
        <v/>
      </c>
      <c r="K1718" s="77" t="str">
        <f t="shared" si="473"/>
        <v/>
      </c>
      <c r="L1718" s="77" t="str">
        <f t="shared" si="473"/>
        <v/>
      </c>
      <c r="M1718" s="77" t="str">
        <f t="shared" si="473"/>
        <v/>
      </c>
      <c r="N1718" s="77" t="str">
        <f t="shared" si="473"/>
        <v/>
      </c>
      <c r="O1718" s="77" t="str">
        <f t="shared" si="473"/>
        <v/>
      </c>
      <c r="P1718" s="77" t="str">
        <f t="shared" si="473"/>
        <v/>
      </c>
      <c r="Q1718" s="77" t="str">
        <f t="shared" si="473"/>
        <v/>
      </c>
      <c r="R1718" s="98">
        <f t="shared" si="469"/>
        <v>19.998095006702087</v>
      </c>
      <c r="S1718" s="74">
        <f t="shared" si="461"/>
        <v>121185.77315746355</v>
      </c>
      <c r="T1718" s="72">
        <f t="shared" si="462"/>
        <v>48870.384194728584</v>
      </c>
      <c r="U1718" s="7">
        <f t="shared" si="468"/>
        <v>11.705079962538161</v>
      </c>
      <c r="V1718" s="7">
        <f t="shared" si="468"/>
        <v>10.796926851799261</v>
      </c>
      <c r="W1718" s="69">
        <f t="shared" si="463"/>
        <v>3710</v>
      </c>
      <c r="X1718" s="64">
        <f t="shared" si="458"/>
        <v>15758.982235664371</v>
      </c>
      <c r="Y1718" s="7">
        <f t="shared" si="458"/>
        <v>23209.05454000083</v>
      </c>
      <c r="Z1718" s="7">
        <f t="shared" si="458"/>
        <v>10588.464437407234</v>
      </c>
      <c r="AA1718" s="7" t="str">
        <f t="shared" si="458"/>
        <v/>
      </c>
      <c r="AB1718" s="7" t="str">
        <f t="shared" si="458"/>
        <v/>
      </c>
      <c r="AC1718" s="7" t="str">
        <f t="shared" si="458"/>
        <v/>
      </c>
      <c r="AD1718" s="7" t="str">
        <f t="shared" si="470"/>
        <v/>
      </c>
      <c r="AE1718" s="7" t="str">
        <f t="shared" si="470"/>
        <v/>
      </c>
      <c r="AF1718" s="7" t="str">
        <f t="shared" si="470"/>
        <v/>
      </c>
      <c r="AG1718" s="7" t="str">
        <f t="shared" si="470"/>
        <v/>
      </c>
      <c r="AH1718" s="7" t="str">
        <f t="shared" si="470"/>
        <v/>
      </c>
      <c r="AI1718" s="7">
        <f t="shared" si="470"/>
        <v>4206.3523359821247</v>
      </c>
      <c r="AJ1718" s="69">
        <f t="shared" si="472"/>
        <v>53762.853549054562</v>
      </c>
      <c r="AK1718" s="11">
        <f t="shared" si="464"/>
        <v>10.892338053197866</v>
      </c>
    </row>
    <row r="1719" spans="1:37" hidden="1">
      <c r="A1719" s="8">
        <v>1716</v>
      </c>
      <c r="B1719" s="8"/>
      <c r="C1719">
        <f>②MSY管理基準値計算!C1719</f>
        <v>-0.27113651167796221</v>
      </c>
      <c r="D1719" s="69">
        <f t="shared" si="465"/>
        <v>3711</v>
      </c>
      <c r="E1719" s="5">
        <f>IF(①再生産関数フィット!$B$2="HS",$W$2*(T1719+SQRT($W$3^2+(($W$4^2))/4)-SQRT((T1719-$W$3)^2+(($W$4^2))/4)),IF(①再生産関数フィット!$B$2="BH",$W$2*T1719/(1+$W$3*T1719),$W$2*T1719*EXP(-$W$3*T1719)))</f>
        <v>1424.4748480306139</v>
      </c>
      <c r="F1719" s="5">
        <f t="shared" ca="1" si="466"/>
        <v>59632.857574521317</v>
      </c>
      <c r="G1719" s="76">
        <f t="shared" si="460"/>
        <v>1086.1797314833532</v>
      </c>
      <c r="H1719" s="77">
        <f t="shared" si="473"/>
        <v>453.96800590829417</v>
      </c>
      <c r="I1719" s="77">
        <f t="shared" si="473"/>
        <v>87.841154160359935</v>
      </c>
      <c r="J1719" s="77" t="str">
        <f t="shared" si="473"/>
        <v/>
      </c>
      <c r="K1719" s="77" t="str">
        <f t="shared" si="473"/>
        <v/>
      </c>
      <c r="L1719" s="77" t="str">
        <f t="shared" si="473"/>
        <v/>
      </c>
      <c r="M1719" s="77" t="str">
        <f t="shared" si="473"/>
        <v/>
      </c>
      <c r="N1719" s="77" t="str">
        <f t="shared" si="473"/>
        <v/>
      </c>
      <c r="O1719" s="77" t="str">
        <f t="shared" si="473"/>
        <v/>
      </c>
      <c r="P1719" s="77" t="str">
        <f t="shared" si="473"/>
        <v/>
      </c>
      <c r="Q1719" s="77" t="str">
        <f t="shared" si="473"/>
        <v/>
      </c>
      <c r="R1719" s="98">
        <f t="shared" si="469"/>
        <v>18.100881495330444</v>
      </c>
      <c r="S1719" s="74">
        <f t="shared" si="461"/>
        <v>115925.79027527189</v>
      </c>
      <c r="T1719" s="72">
        <f t="shared" si="462"/>
        <v>49780.200720523062</v>
      </c>
      <c r="U1719" s="7">
        <f t="shared" si="468"/>
        <v>11.660705526361911</v>
      </c>
      <c r="V1719" s="7">
        <f t="shared" si="468"/>
        <v>10.815372608065383</v>
      </c>
      <c r="W1719" s="69">
        <f t="shared" si="463"/>
        <v>3711</v>
      </c>
      <c r="X1719" s="64">
        <f t="shared" si="458"/>
        <v>13646.289203287553</v>
      </c>
      <c r="Y1719" s="7">
        <f t="shared" si="458"/>
        <v>23792.497512688253</v>
      </c>
      <c r="Z1719" s="7">
        <f t="shared" si="458"/>
        <v>11183.024931942164</v>
      </c>
      <c r="AA1719" s="7" t="str">
        <f t="shared" si="458"/>
        <v/>
      </c>
      <c r="AB1719" s="7" t="str">
        <f t="shared" si="458"/>
        <v/>
      </c>
      <c r="AC1719" s="7" t="str">
        <f t="shared" si="458"/>
        <v/>
      </c>
      <c r="AD1719" s="7" t="str">
        <f t="shared" si="470"/>
        <v/>
      </c>
      <c r="AE1719" s="7" t="str">
        <f t="shared" si="470"/>
        <v/>
      </c>
      <c r="AF1719" s="7" t="str">
        <f t="shared" si="470"/>
        <v/>
      </c>
      <c r="AG1719" s="7" t="str">
        <f t="shared" si="470"/>
        <v/>
      </c>
      <c r="AH1719" s="7" t="str">
        <f t="shared" si="470"/>
        <v/>
      </c>
      <c r="AI1719" s="7">
        <f t="shared" si="470"/>
        <v>3807.296901814997</v>
      </c>
      <c r="AJ1719" s="69">
        <f t="shared" si="472"/>
        <v>52429.108549732962</v>
      </c>
      <c r="AK1719" s="11">
        <f t="shared" si="464"/>
        <v>10.867217222746712</v>
      </c>
    </row>
    <row r="1720" spans="1:37" hidden="1">
      <c r="A1720" s="8">
        <v>1717</v>
      </c>
      <c r="B1720" s="8"/>
      <c r="C1720">
        <f>②MSY管理基準値計算!C1720</f>
        <v>0.17385085071259032</v>
      </c>
      <c r="D1720" s="69">
        <f t="shared" si="465"/>
        <v>3712</v>
      </c>
      <c r="E1720" s="5">
        <f>IF(①再生産関数フィット!$B$2="HS",$W$2*(T1720+SQRT($W$3^2+(($W$4^2))/4)-SQRT((T1720-$W$3)^2+(($W$4^2))/4)),IF(①再生産関数フィット!$B$2="BH",$W$2*T1720/(1+$W$3*T1720),$W$2*T1720*EXP(-$W$3*T1720)))</f>
        <v>1357.2218191596157</v>
      </c>
      <c r="F1720" s="5">
        <f t="shared" ca="1" si="466"/>
        <v>51073.772042950928</v>
      </c>
      <c r="G1720" s="76">
        <f t="shared" si="460"/>
        <v>1614.9284965459135</v>
      </c>
      <c r="H1720" s="77">
        <f t="shared" si="473"/>
        <v>393.10779116460913</v>
      </c>
      <c r="I1720" s="77">
        <f t="shared" si="473"/>
        <v>90.049357170925688</v>
      </c>
      <c r="J1720" s="77" t="str">
        <f t="shared" si="473"/>
        <v/>
      </c>
      <c r="K1720" s="77" t="str">
        <f t="shared" si="473"/>
        <v/>
      </c>
      <c r="L1720" s="77" t="str">
        <f t="shared" si="473"/>
        <v/>
      </c>
      <c r="M1720" s="77" t="str">
        <f t="shared" si="473"/>
        <v/>
      </c>
      <c r="N1720" s="77" t="str">
        <f t="shared" si="473"/>
        <v/>
      </c>
      <c r="O1720" s="77" t="str">
        <f t="shared" si="473"/>
        <v/>
      </c>
      <c r="P1720" s="77" t="str">
        <f t="shared" si="473"/>
        <v/>
      </c>
      <c r="Q1720" s="77" t="str">
        <f t="shared" si="473"/>
        <v/>
      </c>
      <c r="R1720" s="98">
        <f t="shared" si="469"/>
        <v>18.587397192663008</v>
      </c>
      <c r="S1720" s="74">
        <f t="shared" si="461"/>
        <v>131682.48206082231</v>
      </c>
      <c r="T1720" s="72">
        <f t="shared" si="462"/>
        <v>47429.952640755306</v>
      </c>
      <c r="U1720" s="7">
        <f t="shared" si="468"/>
        <v>11.788148864919327</v>
      </c>
      <c r="V1720" s="7">
        <f t="shared" si="468"/>
        <v>10.767009220362914</v>
      </c>
      <c r="W1720" s="69">
        <f t="shared" si="463"/>
        <v>3712</v>
      </c>
      <c r="X1720" s="64">
        <f t="shared" si="458"/>
        <v>20289.258460383684</v>
      </c>
      <c r="Y1720" s="7">
        <f t="shared" si="458"/>
        <v>20602.809056530154</v>
      </c>
      <c r="Z1720" s="7">
        <f t="shared" si="458"/>
        <v>11464.150442620965</v>
      </c>
      <c r="AA1720" s="7" t="str">
        <f t="shared" si="458"/>
        <v/>
      </c>
      <c r="AB1720" s="7" t="str">
        <f t="shared" si="458"/>
        <v/>
      </c>
      <c r="AC1720" s="7" t="str">
        <f t="shared" si="458"/>
        <v/>
      </c>
      <c r="AD1720" s="7" t="str">
        <f t="shared" si="470"/>
        <v/>
      </c>
      <c r="AE1720" s="7" t="str">
        <f t="shared" si="470"/>
        <v/>
      </c>
      <c r="AF1720" s="7" t="str">
        <f t="shared" si="470"/>
        <v/>
      </c>
      <c r="AG1720" s="7" t="str">
        <f t="shared" si="470"/>
        <v/>
      </c>
      <c r="AH1720" s="7" t="str">
        <f t="shared" si="470"/>
        <v/>
      </c>
      <c r="AI1720" s="7">
        <f t="shared" si="470"/>
        <v>3909.6294709562562</v>
      </c>
      <c r="AJ1720" s="69">
        <f t="shared" si="472"/>
        <v>56265.847430491063</v>
      </c>
      <c r="AK1720" s="11">
        <f t="shared" si="464"/>
        <v>10.937843012485251</v>
      </c>
    </row>
    <row r="1721" spans="1:37" hidden="1">
      <c r="A1721" s="8">
        <v>1718</v>
      </c>
      <c r="B1721" s="8"/>
      <c r="C1721">
        <f>②MSY管理基準値計算!C1721</f>
        <v>-0.16029908398370002</v>
      </c>
      <c r="D1721" s="69">
        <f t="shared" si="465"/>
        <v>3713</v>
      </c>
      <c r="E1721" s="5">
        <f>IF(①再生産関数フィット!$B$2="HS",$W$2*(T1721+SQRT($W$3^2+(($W$4^2))/4)-SQRT((T1721-$W$3)^2+(($W$4^2))/4)),IF(①再生産関数フィット!$B$2="BH",$W$2*T1721/(1+$W$3*T1721),$W$2*T1721*EXP(-$W$3*T1721)))</f>
        <v>1486.1767038516546</v>
      </c>
      <c r="F1721" s="5">
        <f t="shared" ca="1" si="466"/>
        <v>48870.384194728584</v>
      </c>
      <c r="G1721" s="76">
        <f t="shared" si="460"/>
        <v>1266.0575333319543</v>
      </c>
      <c r="H1721" s="77">
        <f t="shared" si="473"/>
        <v>584.47138697660068</v>
      </c>
      <c r="I1721" s="77">
        <f t="shared" si="473"/>
        <v>77.97708964628336</v>
      </c>
      <c r="J1721" s="77" t="str">
        <f t="shared" si="473"/>
        <v/>
      </c>
      <c r="K1721" s="77" t="str">
        <f t="shared" si="473"/>
        <v/>
      </c>
      <c r="L1721" s="77" t="str">
        <f t="shared" si="473"/>
        <v/>
      </c>
      <c r="M1721" s="77" t="str">
        <f t="shared" si="473"/>
        <v/>
      </c>
      <c r="N1721" s="77" t="str">
        <f t="shared" si="473"/>
        <v/>
      </c>
      <c r="O1721" s="77" t="str">
        <f t="shared" si="473"/>
        <v/>
      </c>
      <c r="P1721" s="77" t="str">
        <f t="shared" si="473"/>
        <v/>
      </c>
      <c r="Q1721" s="77" t="str">
        <f t="shared" si="473"/>
        <v/>
      </c>
      <c r="R1721" s="98">
        <f t="shared" si="469"/>
        <v>19.060182207942404</v>
      </c>
      <c r="S1721" s="74">
        <f t="shared" si="461"/>
        <v>134267.03988860155</v>
      </c>
      <c r="T1721" s="72">
        <f t="shared" si="462"/>
        <v>54401.169206493316</v>
      </c>
      <c r="U1721" s="7">
        <f t="shared" si="468"/>
        <v>11.807585930861137</v>
      </c>
      <c r="V1721" s="7">
        <f t="shared" si="468"/>
        <v>10.904140925379489</v>
      </c>
      <c r="W1721" s="69">
        <f t="shared" si="463"/>
        <v>3713</v>
      </c>
      <c r="X1721" s="64">
        <f t="shared" si="458"/>
        <v>15906.195583537739</v>
      </c>
      <c r="Y1721" s="7">
        <f t="shared" si="458"/>
        <v>30632.189581411552</v>
      </c>
      <c r="Z1721" s="7">
        <f t="shared" si="458"/>
        <v>9927.2345174648453</v>
      </c>
      <c r="AA1721" s="7" t="str">
        <f t="shared" si="458"/>
        <v/>
      </c>
      <c r="AB1721" s="7" t="str">
        <f t="shared" si="458"/>
        <v/>
      </c>
      <c r="AC1721" s="7" t="str">
        <f t="shared" si="458"/>
        <v/>
      </c>
      <c r="AD1721" s="7" t="str">
        <f t="shared" si="470"/>
        <v/>
      </c>
      <c r="AE1721" s="7" t="str">
        <f t="shared" si="470"/>
        <v/>
      </c>
      <c r="AF1721" s="7" t="str">
        <f t="shared" si="470"/>
        <v/>
      </c>
      <c r="AG1721" s="7" t="str">
        <f t="shared" si="470"/>
        <v/>
      </c>
      <c r="AH1721" s="7" t="str">
        <f t="shared" si="470"/>
        <v/>
      </c>
      <c r="AI1721" s="7">
        <f t="shared" si="470"/>
        <v>4009.0739606824695</v>
      </c>
      <c r="AJ1721" s="69">
        <f t="shared" si="472"/>
        <v>60474.693643096609</v>
      </c>
      <c r="AK1721" s="11">
        <f t="shared" si="464"/>
        <v>11.009980269621604</v>
      </c>
    </row>
    <row r="1722" spans="1:37" hidden="1">
      <c r="A1722" s="8">
        <v>1719</v>
      </c>
      <c r="B1722" s="8"/>
      <c r="C1722">
        <f>②MSY管理基準値計算!C1722</f>
        <v>-6.0589113339994061E-2</v>
      </c>
      <c r="D1722" s="69">
        <f t="shared" si="465"/>
        <v>3714</v>
      </c>
      <c r="E1722" s="5">
        <f>IF(①再生産関数フィット!$B$2="HS",$W$2*(T1722+SQRT($W$3^2+(($W$4^2))/4)-SQRT((T1722-$W$3)^2+(($W$4^2))/4)),IF(①再生産関数フィット!$B$2="BH",$W$2*T1722/(1+$W$3*T1722),$W$2*T1722*EXP(-$W$3*T1722)))</f>
        <v>1486.1767038516546</v>
      </c>
      <c r="F1722" s="5">
        <f t="shared" ca="1" si="466"/>
        <v>49780.200720523062</v>
      </c>
      <c r="G1722" s="76">
        <f t="shared" si="460"/>
        <v>1398.8042133261802</v>
      </c>
      <c r="H1722" s="77">
        <f t="shared" si="473"/>
        <v>458.2087715223268</v>
      </c>
      <c r="I1722" s="77">
        <f t="shared" si="473"/>
        <v>115.93608359412502</v>
      </c>
      <c r="J1722" s="77" t="str">
        <f t="shared" si="473"/>
        <v/>
      </c>
      <c r="K1722" s="77" t="str">
        <f t="shared" si="473"/>
        <v/>
      </c>
      <c r="L1722" s="77" t="str">
        <f t="shared" si="473"/>
        <v/>
      </c>
      <c r="M1722" s="77" t="str">
        <f t="shared" si="473"/>
        <v/>
      </c>
      <c r="N1722" s="77" t="str">
        <f t="shared" si="473"/>
        <v/>
      </c>
      <c r="O1722" s="77" t="str">
        <f t="shared" si="473"/>
        <v/>
      </c>
      <c r="P1722" s="77" t="str">
        <f t="shared" si="473"/>
        <v/>
      </c>
      <c r="Q1722" s="77" t="str">
        <f t="shared" si="473"/>
        <v/>
      </c>
      <c r="R1722" s="98">
        <f t="shared" si="469"/>
        <v>17.025067559668265</v>
      </c>
      <c r="S1722" s="74">
        <f t="shared" si="461"/>
        <v>134907.87058460258</v>
      </c>
      <c r="T1722" s="72">
        <f t="shared" si="462"/>
        <v>56045.263475439038</v>
      </c>
      <c r="U1722" s="7">
        <f t="shared" si="468"/>
        <v>11.81234738433826</v>
      </c>
      <c r="V1722" s="7">
        <f t="shared" si="468"/>
        <v>10.933914919584998</v>
      </c>
      <c r="W1722" s="69">
        <f t="shared" si="463"/>
        <v>3714</v>
      </c>
      <c r="X1722" s="64">
        <f t="shared" si="458"/>
        <v>17573.967070585815</v>
      </c>
      <c r="Y1722" s="7">
        <f t="shared" si="458"/>
        <v>24014.756359150106</v>
      </c>
      <c r="Z1722" s="7">
        <f t="shared" si="458"/>
        <v>14759.78003405959</v>
      </c>
      <c r="AA1722" s="7" t="str">
        <f t="shared" ref="AA1722:AF1772" si="474">IF(J1722&lt;&gt;"",IF($J$1="Baranov",J$10/(J$4+J$10)*(1-EXP(-J$4-J$10))*J1722*J$3,J1722*J$3*(1-EXP(-J$10))*EXP(-J$4/2)),"")</f>
        <v/>
      </c>
      <c r="AB1722" s="7" t="str">
        <f t="shared" si="474"/>
        <v/>
      </c>
      <c r="AC1722" s="7" t="str">
        <f t="shared" si="474"/>
        <v/>
      </c>
      <c r="AD1722" s="7" t="str">
        <f t="shared" si="470"/>
        <v/>
      </c>
      <c r="AE1722" s="7" t="str">
        <f t="shared" si="470"/>
        <v/>
      </c>
      <c r="AF1722" s="7" t="str">
        <f t="shared" si="470"/>
        <v/>
      </c>
      <c r="AG1722" s="7" t="str">
        <f t="shared" si="470"/>
        <v/>
      </c>
      <c r="AH1722" s="7" t="str">
        <f t="shared" si="470"/>
        <v/>
      </c>
      <c r="AI1722" s="7">
        <f t="shared" si="470"/>
        <v>3581.012725255272</v>
      </c>
      <c r="AJ1722" s="69">
        <f t="shared" si="472"/>
        <v>59929.516189050781</v>
      </c>
      <c r="AK1722" s="11">
        <f t="shared" si="464"/>
        <v>11.000924420485401</v>
      </c>
    </row>
    <row r="1723" spans="1:37" hidden="1">
      <c r="A1723" s="8">
        <v>1720</v>
      </c>
      <c r="B1723" s="8"/>
      <c r="C1723">
        <f>②MSY管理基準値計算!C1723</f>
        <v>-0.11987552460262139</v>
      </c>
      <c r="D1723" s="69">
        <f t="shared" si="465"/>
        <v>3715</v>
      </c>
      <c r="E1723" s="5">
        <f>IF(①再生産関数フィット!$B$2="HS",$W$2*(T1723+SQRT($W$3^2+(($W$4^2))/4)-SQRT((T1723-$W$3)^2+(($W$4^2))/4)),IF(①再生産関数フィット!$B$2="BH",$W$2*T1723/(1+$W$3*T1723),$W$2*T1723*EXP(-$W$3*T1723)))</f>
        <v>1486.1767038516546</v>
      </c>
      <c r="F1723" s="5">
        <f t="shared" ca="1" si="466"/>
        <v>47429.952640755306</v>
      </c>
      <c r="G1723" s="76">
        <f t="shared" si="460"/>
        <v>1318.284575002898</v>
      </c>
      <c r="H1723" s="77">
        <f t="shared" si="473"/>
        <v>506.25215941145638</v>
      </c>
      <c r="I1723" s="77">
        <f t="shared" si="473"/>
        <v>90.890557899801166</v>
      </c>
      <c r="J1723" s="77" t="str">
        <f t="shared" si="473"/>
        <v/>
      </c>
      <c r="K1723" s="77" t="str">
        <f t="shared" si="473"/>
        <v/>
      </c>
      <c r="L1723" s="77" t="str">
        <f t="shared" si="473"/>
        <v/>
      </c>
      <c r="M1723" s="77" t="str">
        <f t="shared" si="473"/>
        <v/>
      </c>
      <c r="N1723" s="77" t="str">
        <f t="shared" si="473"/>
        <v/>
      </c>
      <c r="O1723" s="77" t="str">
        <f t="shared" si="473"/>
        <v/>
      </c>
      <c r="P1723" s="77" t="str">
        <f t="shared" si="473"/>
        <v/>
      </c>
      <c r="Q1723" s="77" t="str">
        <f t="shared" si="473"/>
        <v/>
      </c>
      <c r="R1723" s="98">
        <f t="shared" si="469"/>
        <v>23.327867096317355</v>
      </c>
      <c r="S1723" s="74">
        <f t="shared" si="461"/>
        <v>133126.01675481643</v>
      </c>
      <c r="T1723" s="72">
        <f t="shared" si="462"/>
        <v>55082.025784127683</v>
      </c>
      <c r="U1723" s="7">
        <f t="shared" si="468"/>
        <v>11.799051453011526</v>
      </c>
      <c r="V1723" s="7">
        <f t="shared" si="468"/>
        <v>10.916578731108304</v>
      </c>
      <c r="W1723" s="69">
        <f t="shared" si="463"/>
        <v>3715</v>
      </c>
      <c r="X1723" s="64">
        <f t="shared" ref="X1723:AC1786" si="475">IF(G1723&lt;&gt;"",IF($J$1="Baranov",G$10/(G$4+G$10)*(1-EXP(-G$4-G$10))*G1723*G$3,G1723*G$3*(1-EXP(-G$10))*EXP(-G$4/2)),"")</f>
        <v>16562.353394455953</v>
      </c>
      <c r="Y1723" s="7">
        <f t="shared" si="475"/>
        <v>26532.713950822643</v>
      </c>
      <c r="Z1723" s="7">
        <f t="shared" si="475"/>
        <v>11571.243397098873</v>
      </c>
      <c r="AA1723" s="7" t="str">
        <f t="shared" si="474"/>
        <v/>
      </c>
      <c r="AB1723" s="7" t="str">
        <f t="shared" si="474"/>
        <v/>
      </c>
      <c r="AC1723" s="7" t="str">
        <f t="shared" si="474"/>
        <v/>
      </c>
      <c r="AD1723" s="7" t="str">
        <f t="shared" si="470"/>
        <v/>
      </c>
      <c r="AE1723" s="7" t="str">
        <f t="shared" si="470"/>
        <v/>
      </c>
      <c r="AF1723" s="7" t="str">
        <f t="shared" si="470"/>
        <v/>
      </c>
      <c r="AG1723" s="7" t="str">
        <f t="shared" si="470"/>
        <v/>
      </c>
      <c r="AH1723" s="7" t="str">
        <f t="shared" si="470"/>
        <v/>
      </c>
      <c r="AI1723" s="7">
        <f t="shared" si="470"/>
        <v>4906.728776975493</v>
      </c>
      <c r="AJ1723" s="69">
        <f t="shared" si="472"/>
        <v>59573.039519352962</v>
      </c>
      <c r="AK1723" s="11">
        <f t="shared" si="464"/>
        <v>10.994958393651286</v>
      </c>
    </row>
    <row r="1724" spans="1:37" hidden="1">
      <c r="A1724" s="8">
        <v>1721</v>
      </c>
      <c r="B1724" s="8"/>
      <c r="C1724">
        <f>②MSY管理基準値計算!C1724</f>
        <v>-9.5693988170603567E-2</v>
      </c>
      <c r="D1724" s="69">
        <f t="shared" si="465"/>
        <v>3716</v>
      </c>
      <c r="E1724" s="5">
        <f>IF(①再生産関数フィット!$B$2="HS",$W$2*(T1724+SQRT($W$3^2+(($W$4^2))/4)-SQRT((T1724-$W$3)^2+(($W$4^2))/4)),IF(①再生産関数フィット!$B$2="BH",$W$2*T1724/(1+$W$3*T1724),$W$2*T1724*EXP(-$W$3*T1724)))</f>
        <v>1486.1767038516546</v>
      </c>
      <c r="F1724" s="5">
        <f t="shared" ca="1" si="466"/>
        <v>54401.169206493316</v>
      </c>
      <c r="G1724" s="76">
        <f t="shared" si="460"/>
        <v>1350.5512784076764</v>
      </c>
      <c r="H1724" s="77">
        <f t="shared" si="473"/>
        <v>477.11066813780542</v>
      </c>
      <c r="I1724" s="77">
        <f t="shared" si="473"/>
        <v>100.42047220967326</v>
      </c>
      <c r="J1724" s="77" t="str">
        <f t="shared" si="473"/>
        <v/>
      </c>
      <c r="K1724" s="77" t="str">
        <f t="shared" si="473"/>
        <v/>
      </c>
      <c r="L1724" s="77" t="str">
        <f t="shared" si="473"/>
        <v/>
      </c>
      <c r="M1724" s="77" t="str">
        <f t="shared" si="473"/>
        <v/>
      </c>
      <c r="N1724" s="77" t="str">
        <f t="shared" si="473"/>
        <v/>
      </c>
      <c r="O1724" s="77" t="str">
        <f t="shared" si="473"/>
        <v/>
      </c>
      <c r="P1724" s="77" t="str">
        <f t="shared" si="473"/>
        <v/>
      </c>
      <c r="Q1724" s="77" t="str">
        <f t="shared" si="473"/>
        <v/>
      </c>
      <c r="R1724" s="98">
        <f t="shared" si="469"/>
        <v>20.039479315113685</v>
      </c>
      <c r="S1724" s="74">
        <f t="shared" si="461"/>
        <v>132444.82869805564</v>
      </c>
      <c r="T1724" s="72">
        <f t="shared" si="462"/>
        <v>54567.244154858316</v>
      </c>
      <c r="U1724" s="7">
        <f t="shared" si="468"/>
        <v>11.793921450510712</v>
      </c>
      <c r="V1724" s="7">
        <f t="shared" si="468"/>
        <v>10.907189057802952</v>
      </c>
      <c r="W1724" s="69">
        <f t="shared" si="463"/>
        <v>3716</v>
      </c>
      <c r="X1724" s="64">
        <f t="shared" si="475"/>
        <v>16967.738206504488</v>
      </c>
      <c r="Y1724" s="7">
        <f t="shared" si="475"/>
        <v>25005.406189877856</v>
      </c>
      <c r="Z1724" s="7">
        <f t="shared" si="475"/>
        <v>12784.493272345451</v>
      </c>
      <c r="AA1724" s="7" t="str">
        <f t="shared" si="474"/>
        <v/>
      </c>
      <c r="AB1724" s="7" t="str">
        <f t="shared" si="474"/>
        <v/>
      </c>
      <c r="AC1724" s="7" t="str">
        <f t="shared" si="474"/>
        <v/>
      </c>
      <c r="AD1724" s="7" t="str">
        <f t="shared" si="470"/>
        <v/>
      </c>
      <c r="AE1724" s="7" t="str">
        <f t="shared" si="470"/>
        <v/>
      </c>
      <c r="AF1724" s="7" t="str">
        <f t="shared" si="470"/>
        <v/>
      </c>
      <c r="AG1724" s="7" t="str">
        <f t="shared" si="470"/>
        <v/>
      </c>
      <c r="AH1724" s="7" t="str">
        <f t="shared" si="470"/>
        <v/>
      </c>
      <c r="AI1724" s="7">
        <f t="shared" si="470"/>
        <v>4215.0570142178158</v>
      </c>
      <c r="AJ1724" s="69">
        <f t="shared" si="472"/>
        <v>58972.694682945614</v>
      </c>
      <c r="AK1724" s="11">
        <f t="shared" si="464"/>
        <v>10.984829813777992</v>
      </c>
    </row>
    <row r="1725" spans="1:37" hidden="1">
      <c r="A1725" s="8">
        <v>1722</v>
      </c>
      <c r="B1725" s="8"/>
      <c r="C1725">
        <f>②MSY管理基準値計算!C1725</f>
        <v>0.17727506526004658</v>
      </c>
      <c r="D1725" s="69">
        <f t="shared" si="465"/>
        <v>3717</v>
      </c>
      <c r="E1725" s="5">
        <f>IF(①再生産関数フィット!$B$2="HS",$W$2*(T1725+SQRT($W$3^2+(($W$4^2))/4)-SQRT((T1725-$W$3)^2+(($W$4^2))/4)),IF(①再生産関数フィット!$B$2="BH",$W$2*T1725/(1+$W$3*T1725),$W$2*T1725*EXP(-$W$3*T1725)))</f>
        <v>1486.1767038516546</v>
      </c>
      <c r="F1725" s="5">
        <f t="shared" ca="1" si="466"/>
        <v>56045.263475439038</v>
      </c>
      <c r="G1725" s="76">
        <f t="shared" si="460"/>
        <v>1774.4347418307289</v>
      </c>
      <c r="H1725" s="77">
        <f t="shared" si="473"/>
        <v>488.78856281394116</v>
      </c>
      <c r="I1725" s="77">
        <f t="shared" si="473"/>
        <v>94.63994908460414</v>
      </c>
      <c r="J1725" s="77" t="str">
        <f t="shared" si="473"/>
        <v/>
      </c>
      <c r="K1725" s="77" t="str">
        <f t="shared" si="473"/>
        <v/>
      </c>
      <c r="L1725" s="77" t="str">
        <f t="shared" si="473"/>
        <v/>
      </c>
      <c r="M1725" s="77" t="str">
        <f t="shared" si="473"/>
        <v/>
      </c>
      <c r="N1725" s="77" t="str">
        <f t="shared" si="473"/>
        <v/>
      </c>
      <c r="O1725" s="77" t="str">
        <f t="shared" si="473"/>
        <v/>
      </c>
      <c r="P1725" s="77" t="str">
        <f t="shared" si="473"/>
        <v/>
      </c>
      <c r="Q1725" s="77" t="str">
        <f t="shared" si="473"/>
        <v/>
      </c>
      <c r="R1725" s="98">
        <f t="shared" si="469"/>
        <v>21.134547311106754</v>
      </c>
      <c r="S1725" s="74">
        <f t="shared" si="461"/>
        <v>149654.56222230277</v>
      </c>
      <c r="T1725" s="72">
        <f t="shared" si="462"/>
        <v>54237.744408376573</v>
      </c>
      <c r="U1725" s="7">
        <f t="shared" si="468"/>
        <v>11.916084998765392</v>
      </c>
      <c r="V1725" s="7">
        <f t="shared" si="468"/>
        <v>10.901132336358293</v>
      </c>
      <c r="W1725" s="69">
        <f t="shared" si="463"/>
        <v>3717</v>
      </c>
      <c r="X1725" s="64">
        <f t="shared" si="475"/>
        <v>22293.225474125069</v>
      </c>
      <c r="Y1725" s="7">
        <f t="shared" si="475"/>
        <v>25617.445532781512</v>
      </c>
      <c r="Z1725" s="7">
        <f t="shared" si="475"/>
        <v>12048.577005702315</v>
      </c>
      <c r="AA1725" s="7" t="str">
        <f t="shared" si="474"/>
        <v/>
      </c>
      <c r="AB1725" s="7" t="str">
        <f t="shared" si="474"/>
        <v/>
      </c>
      <c r="AC1725" s="7" t="str">
        <f t="shared" si="474"/>
        <v/>
      </c>
      <c r="AD1725" s="7" t="str">
        <f t="shared" si="470"/>
        <v/>
      </c>
      <c r="AE1725" s="7" t="str">
        <f t="shared" si="470"/>
        <v/>
      </c>
      <c r="AF1725" s="7" t="str">
        <f t="shared" si="470"/>
        <v/>
      </c>
      <c r="AG1725" s="7" t="str">
        <f t="shared" si="470"/>
        <v/>
      </c>
      <c r="AH1725" s="7" t="str">
        <f t="shared" si="470"/>
        <v/>
      </c>
      <c r="AI1725" s="7">
        <f t="shared" si="470"/>
        <v>4445.3910446072596</v>
      </c>
      <c r="AJ1725" s="69">
        <f t="shared" si="472"/>
        <v>64404.639057216154</v>
      </c>
      <c r="AK1725" s="11">
        <f t="shared" si="464"/>
        <v>11.072940944547986</v>
      </c>
    </row>
    <row r="1726" spans="1:37" hidden="1">
      <c r="A1726" s="8">
        <v>1723</v>
      </c>
      <c r="B1726" s="8"/>
      <c r="C1726">
        <f>②MSY管理基準値計算!C1726</f>
        <v>-0.13681083685939072</v>
      </c>
      <c r="D1726" s="69">
        <f t="shared" si="465"/>
        <v>3718</v>
      </c>
      <c r="E1726" s="5">
        <f>IF(①再生産関数フィット!$B$2="HS",$W$2*(T1726+SQRT($W$3^2+(($W$4^2))/4)-SQRT((T1726-$W$3)^2+(($W$4^2))/4)),IF(①再生産関数フィット!$B$2="BH",$W$2*T1726/(1+$W$3*T1726),$W$2*T1726*EXP(-$W$3*T1726)))</f>
        <v>1486.1767038516546</v>
      </c>
      <c r="F1726" s="5">
        <f t="shared" ca="1" si="466"/>
        <v>55082.025784127683</v>
      </c>
      <c r="G1726" s="76">
        <f t="shared" si="460"/>
        <v>1296.1469965780116</v>
      </c>
      <c r="H1726" s="77">
        <f t="shared" si="473"/>
        <v>642.1995381687085</v>
      </c>
      <c r="I1726" s="77">
        <f t="shared" si="473"/>
        <v>96.956383051336658</v>
      </c>
      <c r="J1726" s="77" t="str">
        <f t="shared" si="473"/>
        <v/>
      </c>
      <c r="K1726" s="77" t="str">
        <f t="shared" si="473"/>
        <v/>
      </c>
      <c r="L1726" s="77" t="str">
        <f t="shared" si="473"/>
        <v/>
      </c>
      <c r="M1726" s="77" t="str">
        <f t="shared" si="473"/>
        <v/>
      </c>
      <c r="N1726" s="77" t="str">
        <f t="shared" si="473"/>
        <v/>
      </c>
      <c r="O1726" s="77" t="str">
        <f t="shared" si="473"/>
        <v/>
      </c>
      <c r="P1726" s="77" t="str">
        <f t="shared" si="473"/>
        <v/>
      </c>
      <c r="Q1726" s="77" t="str">
        <f t="shared" si="473"/>
        <v/>
      </c>
      <c r="R1726" s="98">
        <f t="shared" si="469"/>
        <v>20.312490089216297</v>
      </c>
      <c r="S1726" s="74">
        <f t="shared" si="461"/>
        <v>146084.54801570094</v>
      </c>
      <c r="T1726" s="72">
        <f t="shared" si="462"/>
        <v>62128.691244145048</v>
      </c>
      <c r="U1726" s="7">
        <f t="shared" si="468"/>
        <v>11.891940829077043</v>
      </c>
      <c r="V1726" s="7">
        <f t="shared" si="468"/>
        <v>11.036963178038594</v>
      </c>
      <c r="W1726" s="69">
        <f t="shared" si="463"/>
        <v>3718</v>
      </c>
      <c r="X1726" s="64">
        <f t="shared" si="475"/>
        <v>16284.22649824339</v>
      </c>
      <c r="Y1726" s="7">
        <f t="shared" si="475"/>
        <v>33657.726350026423</v>
      </c>
      <c r="Z1726" s="7">
        <f t="shared" si="475"/>
        <v>12343.481359484787</v>
      </c>
      <c r="AA1726" s="7" t="str">
        <f t="shared" si="474"/>
        <v/>
      </c>
      <c r="AB1726" s="7" t="str">
        <f t="shared" si="474"/>
        <v/>
      </c>
      <c r="AC1726" s="7" t="str">
        <f t="shared" si="474"/>
        <v/>
      </c>
      <c r="AD1726" s="7" t="str">
        <f t="shared" si="470"/>
        <v/>
      </c>
      <c r="AE1726" s="7" t="str">
        <f t="shared" si="470"/>
        <v/>
      </c>
      <c r="AF1726" s="7" t="str">
        <f t="shared" si="470"/>
        <v/>
      </c>
      <c r="AG1726" s="7" t="str">
        <f t="shared" si="470"/>
        <v/>
      </c>
      <c r="AH1726" s="7" t="str">
        <f t="shared" si="470"/>
        <v/>
      </c>
      <c r="AI1726" s="7">
        <f t="shared" si="470"/>
        <v>4272.4814592467028</v>
      </c>
      <c r="AJ1726" s="69">
        <f t="shared" si="472"/>
        <v>66557.915667001304</v>
      </c>
      <c r="AK1726" s="11">
        <f t="shared" si="464"/>
        <v>11.105827759905623</v>
      </c>
    </row>
    <row r="1727" spans="1:37" hidden="1">
      <c r="A1727" s="8">
        <v>1724</v>
      </c>
      <c r="B1727" s="8"/>
      <c r="C1727">
        <f>②MSY管理基準値計算!C1727</f>
        <v>8.5513236838097043E-2</v>
      </c>
      <c r="D1727" s="69">
        <f t="shared" si="465"/>
        <v>3719</v>
      </c>
      <c r="E1727" s="5">
        <f>IF(①再生産関数フィット!$B$2="HS",$W$2*(T1727+SQRT($W$3^2+(($W$4^2))/4)-SQRT((T1727-$W$3)^2+(($W$4^2))/4)),IF(①再生産関数フィット!$B$2="BH",$W$2*T1727/(1+$W$3*T1727),$W$2*T1727*EXP(-$W$3*T1727)))</f>
        <v>1486.1767038516546</v>
      </c>
      <c r="F1727" s="5">
        <f t="shared" ca="1" si="466"/>
        <v>54567.244154858316</v>
      </c>
      <c r="G1727" s="76">
        <f t="shared" si="460"/>
        <v>1618.85658527133</v>
      </c>
      <c r="H1727" s="77">
        <f t="shared" si="473"/>
        <v>469.09868420540795</v>
      </c>
      <c r="I1727" s="77">
        <f t="shared" si="473"/>
        <v>127.38707317457894</v>
      </c>
      <c r="J1727" s="77" t="str">
        <f t="shared" si="473"/>
        <v/>
      </c>
      <c r="K1727" s="77" t="str">
        <f t="shared" si="473"/>
        <v/>
      </c>
      <c r="L1727" s="77" t="str">
        <f t="shared" si="473"/>
        <v/>
      </c>
      <c r="M1727" s="77" t="str">
        <f t="shared" si="473"/>
        <v/>
      </c>
      <c r="N1727" s="77" t="str">
        <f t="shared" si="473"/>
        <v/>
      </c>
      <c r="O1727" s="77" t="str">
        <f t="shared" si="473"/>
        <v/>
      </c>
      <c r="P1727" s="77" t="str">
        <f t="shared" si="473"/>
        <v/>
      </c>
      <c r="Q1727" s="77" t="str">
        <f t="shared" si="473"/>
        <v/>
      </c>
      <c r="R1727" s="98">
        <f t="shared" si="469"/>
        <v>20.574676613573178</v>
      </c>
      <c r="S1727" s="74">
        <f t="shared" si="461"/>
        <v>148781.53577470494</v>
      </c>
      <c r="T1727" s="72">
        <f t="shared" si="462"/>
        <v>60572.338153581368</v>
      </c>
      <c r="U1727" s="7">
        <f t="shared" si="468"/>
        <v>11.910234306146048</v>
      </c>
      <c r="V1727" s="7">
        <f t="shared" si="468"/>
        <v>11.011593601732518</v>
      </c>
      <c r="W1727" s="69">
        <f t="shared" si="463"/>
        <v>3719</v>
      </c>
      <c r="X1727" s="64">
        <f t="shared" si="475"/>
        <v>20338.609256766158</v>
      </c>
      <c r="Y1727" s="7">
        <f t="shared" si="475"/>
        <v>24585.497506221029</v>
      </c>
      <c r="Z1727" s="7">
        <f t="shared" si="475"/>
        <v>16217.601293327769</v>
      </c>
      <c r="AA1727" s="7" t="str">
        <f t="shared" si="474"/>
        <v/>
      </c>
      <c r="AB1727" s="7" t="str">
        <f t="shared" si="474"/>
        <v/>
      </c>
      <c r="AC1727" s="7" t="str">
        <f t="shared" si="474"/>
        <v/>
      </c>
      <c r="AD1727" s="7" t="str">
        <f t="shared" si="470"/>
        <v/>
      </c>
      <c r="AE1727" s="7" t="str">
        <f t="shared" si="470"/>
        <v/>
      </c>
      <c r="AF1727" s="7" t="str">
        <f t="shared" si="470"/>
        <v/>
      </c>
      <c r="AG1727" s="7" t="str">
        <f t="shared" si="470"/>
        <v/>
      </c>
      <c r="AH1727" s="7" t="str">
        <f t="shared" si="470"/>
        <v/>
      </c>
      <c r="AI1727" s="7">
        <f t="shared" si="470"/>
        <v>4327.6291570060139</v>
      </c>
      <c r="AJ1727" s="69">
        <f t="shared" si="472"/>
        <v>65469.337213320963</v>
      </c>
      <c r="AK1727" s="11">
        <f t="shared" si="464"/>
        <v>11.089337177866572</v>
      </c>
    </row>
    <row r="1728" spans="1:37" hidden="1">
      <c r="A1728" s="8">
        <v>1725</v>
      </c>
      <c r="B1728" s="8"/>
      <c r="C1728">
        <f>②MSY管理基準値計算!C1728</f>
        <v>0.34412306150797128</v>
      </c>
      <c r="D1728" s="69">
        <f t="shared" si="465"/>
        <v>3720</v>
      </c>
      <c r="E1728" s="5">
        <f>IF(①再生産関数フィット!$B$2="HS",$W$2*(T1728+SQRT($W$3^2+(($W$4^2))/4)-SQRT((T1728-$W$3)^2+(($W$4^2))/4)),IF(①再生産関数フィット!$B$2="BH",$W$2*T1728/(1+$W$3*T1728),$W$2*T1728*EXP(-$W$3*T1728)))</f>
        <v>1486.1767038516546</v>
      </c>
      <c r="F1728" s="5">
        <f t="shared" ca="1" si="466"/>
        <v>54237.744408376573</v>
      </c>
      <c r="G1728" s="76">
        <f t="shared" si="460"/>
        <v>2096.6271052604416</v>
      </c>
      <c r="H1728" s="77">
        <f t="shared" si="473"/>
        <v>585.89303225094056</v>
      </c>
      <c r="I1728" s="77">
        <f t="shared" si="473"/>
        <v>93.050687300984265</v>
      </c>
      <c r="J1728" s="77" t="str">
        <f t="shared" si="473"/>
        <v/>
      </c>
      <c r="K1728" s="77" t="str">
        <f t="shared" si="473"/>
        <v/>
      </c>
      <c r="L1728" s="77" t="str">
        <f t="shared" si="473"/>
        <v/>
      </c>
      <c r="M1728" s="77" t="str">
        <f t="shared" si="473"/>
        <v/>
      </c>
      <c r="N1728" s="77" t="str">
        <f t="shared" si="473"/>
        <v/>
      </c>
      <c r="O1728" s="77" t="str">
        <f t="shared" si="473"/>
        <v/>
      </c>
      <c r="P1728" s="77" t="str">
        <f t="shared" si="473"/>
        <v/>
      </c>
      <c r="Q1728" s="77" t="str">
        <f t="shared" si="473"/>
        <v/>
      </c>
      <c r="R1728" s="98">
        <f t="shared" si="469"/>
        <v>25.959703300132734</v>
      </c>
      <c r="S1728" s="74">
        <f t="shared" si="461"/>
        <v>173720.73276878856</v>
      </c>
      <c r="T1728" s="72">
        <f t="shared" si="462"/>
        <v>60560.996945823848</v>
      </c>
      <c r="U1728" s="7">
        <f t="shared" si="468"/>
        <v>12.06520430474249</v>
      </c>
      <c r="V1728" s="7">
        <f t="shared" si="468"/>
        <v>11.011406350093134</v>
      </c>
      <c r="W1728" s="69">
        <f t="shared" si="463"/>
        <v>3720</v>
      </c>
      <c r="X1728" s="64">
        <f t="shared" si="475"/>
        <v>26341.110039645497</v>
      </c>
      <c r="Y1728" s="7">
        <f t="shared" si="475"/>
        <v>30706.698117725646</v>
      </c>
      <c r="Z1728" s="7">
        <f t="shared" si="475"/>
        <v>11846.248674301312</v>
      </c>
      <c r="AA1728" s="7" t="str">
        <f t="shared" si="474"/>
        <v/>
      </c>
      <c r="AB1728" s="7" t="str">
        <f t="shared" si="474"/>
        <v/>
      </c>
      <c r="AC1728" s="7" t="str">
        <f t="shared" si="474"/>
        <v/>
      </c>
      <c r="AD1728" s="7" t="str">
        <f t="shared" si="470"/>
        <v/>
      </c>
      <c r="AE1728" s="7" t="str">
        <f t="shared" si="470"/>
        <v/>
      </c>
      <c r="AF1728" s="7" t="str">
        <f t="shared" si="470"/>
        <v/>
      </c>
      <c r="AG1728" s="7" t="str">
        <f t="shared" si="470"/>
        <v/>
      </c>
      <c r="AH1728" s="7" t="str">
        <f t="shared" si="470"/>
        <v/>
      </c>
      <c r="AI1728" s="7">
        <f t="shared" si="470"/>
        <v>5460.3030229289725</v>
      </c>
      <c r="AJ1728" s="69">
        <f t="shared" si="472"/>
        <v>74354.359854601425</v>
      </c>
      <c r="AK1728" s="11">
        <f t="shared" si="464"/>
        <v>11.216597589773659</v>
      </c>
    </row>
    <row r="1729" spans="1:37" hidden="1">
      <c r="A1729" s="8">
        <v>1726</v>
      </c>
      <c r="B1729" s="8"/>
      <c r="C1729">
        <f>②MSY管理基準値計算!C1729</f>
        <v>-0.23184826613255416</v>
      </c>
      <c r="D1729" s="69">
        <f t="shared" si="465"/>
        <v>3721</v>
      </c>
      <c r="E1729" s="5">
        <f>IF(①再生産関数フィット!$B$2="HS",$W$2*(T1729+SQRT($W$3^2+(($W$4^2))/4)-SQRT((T1729-$W$3)^2+(($W$4^2))/4)),IF(①再生産関数フィット!$B$2="BH",$W$2*T1729/(1+$W$3*T1729),$W$2*T1729*EXP(-$W$3*T1729)))</f>
        <v>1486.1767038516546</v>
      </c>
      <c r="F1729" s="5">
        <f t="shared" ca="1" si="466"/>
        <v>62128.691244145048</v>
      </c>
      <c r="G1729" s="76">
        <f t="shared" si="460"/>
        <v>1178.6368814329182</v>
      </c>
      <c r="H1729" s="77">
        <f t="shared" si="473"/>
        <v>758.80669317885565</v>
      </c>
      <c r="I1729" s="77">
        <f t="shared" si="473"/>
        <v>116.21808197597851</v>
      </c>
      <c r="J1729" s="77" t="str">
        <f t="shared" si="473"/>
        <v/>
      </c>
      <c r="K1729" s="77" t="str">
        <f t="shared" si="473"/>
        <v/>
      </c>
      <c r="L1729" s="77" t="str">
        <f t="shared" si="473"/>
        <v/>
      </c>
      <c r="M1729" s="77" t="str">
        <f t="shared" si="473"/>
        <v/>
      </c>
      <c r="N1729" s="77" t="str">
        <f t="shared" si="473"/>
        <v/>
      </c>
      <c r="O1729" s="77" t="str">
        <f t="shared" si="473"/>
        <v/>
      </c>
      <c r="P1729" s="77" t="str">
        <f t="shared" si="473"/>
        <v/>
      </c>
      <c r="Q1729" s="77" t="str">
        <f t="shared" si="473"/>
        <v/>
      </c>
      <c r="R1729" s="98">
        <f t="shared" si="469"/>
        <v>20.880223666328181</v>
      </c>
      <c r="S1729" s="74">
        <f t="shared" si="461"/>
        <v>157690.78842288203</v>
      </c>
      <c r="T1729" s="72">
        <f t="shared" si="462"/>
        <v>72604.978506622545</v>
      </c>
      <c r="U1729" s="7">
        <f t="shared" si="468"/>
        <v>11.968391359215163</v>
      </c>
      <c r="V1729" s="7">
        <f t="shared" si="468"/>
        <v>11.192788772933151</v>
      </c>
      <c r="W1729" s="69">
        <f t="shared" si="463"/>
        <v>3721</v>
      </c>
      <c r="X1729" s="64">
        <f t="shared" si="475"/>
        <v>14807.880577673115</v>
      </c>
      <c r="Y1729" s="7">
        <f t="shared" si="475"/>
        <v>39769.116160393431</v>
      </c>
      <c r="Z1729" s="7">
        <f t="shared" si="475"/>
        <v>14795.681144025399</v>
      </c>
      <c r="AA1729" s="7" t="str">
        <f t="shared" si="474"/>
        <v/>
      </c>
      <c r="AB1729" s="7" t="str">
        <f t="shared" si="474"/>
        <v/>
      </c>
      <c r="AC1729" s="7" t="str">
        <f t="shared" si="474"/>
        <v/>
      </c>
      <c r="AD1729" s="7" t="str">
        <f t="shared" si="470"/>
        <v/>
      </c>
      <c r="AE1729" s="7" t="str">
        <f t="shared" si="470"/>
        <v/>
      </c>
      <c r="AF1729" s="7" t="str">
        <f t="shared" si="470"/>
        <v/>
      </c>
      <c r="AG1729" s="7" t="str">
        <f t="shared" si="470"/>
        <v/>
      </c>
      <c r="AH1729" s="7" t="str">
        <f t="shared" si="470"/>
        <v/>
      </c>
      <c r="AI1729" s="7">
        <f t="shared" si="470"/>
        <v>4391.8972064716118</v>
      </c>
      <c r="AJ1729" s="69">
        <f t="shared" si="472"/>
        <v>73764.57508856355</v>
      </c>
      <c r="AK1729" s="11">
        <f t="shared" si="464"/>
        <v>11.208633882995668</v>
      </c>
    </row>
    <row r="1730" spans="1:37" hidden="1">
      <c r="A1730" s="8">
        <v>1727</v>
      </c>
      <c r="B1730" s="8"/>
      <c r="C1730">
        <f>②MSY管理基準値計算!C1730</f>
        <v>-0.31348921187308487</v>
      </c>
      <c r="D1730" s="69">
        <f t="shared" si="465"/>
        <v>3722</v>
      </c>
      <c r="E1730" s="5">
        <f>IF(①再生産関数フィット!$B$2="HS",$W$2*(T1730+SQRT($W$3^2+(($W$4^2))/4)-SQRT((T1730-$W$3)^2+(($W$4^2))/4)),IF(①再生産関数フィット!$B$2="BH",$W$2*T1730/(1+$W$3*T1730),$W$2*T1730*EXP(-$W$3*T1730)))</f>
        <v>1486.1767038516546</v>
      </c>
      <c r="F1730" s="5">
        <f t="shared" ca="1" si="466"/>
        <v>60572.338153581368</v>
      </c>
      <c r="G1730" s="76">
        <f t="shared" si="460"/>
        <v>1086.2350556626702</v>
      </c>
      <c r="H1730" s="77">
        <f t="shared" si="473"/>
        <v>426.56968051915709</v>
      </c>
      <c r="I1730" s="77">
        <f t="shared" si="473"/>
        <v>150.51733613041247</v>
      </c>
      <c r="J1730" s="77" t="str">
        <f t="shared" si="473"/>
        <v/>
      </c>
      <c r="K1730" s="77" t="str">
        <f t="shared" si="473"/>
        <v/>
      </c>
      <c r="L1730" s="77" t="str">
        <f t="shared" si="473"/>
        <v/>
      </c>
      <c r="M1730" s="77" t="str">
        <f t="shared" si="473"/>
        <v/>
      </c>
      <c r="N1730" s="77" t="str">
        <f t="shared" si="473"/>
        <v/>
      </c>
      <c r="O1730" s="77" t="str">
        <f t="shared" si="473"/>
        <v/>
      </c>
      <c r="P1730" s="77" t="str">
        <f t="shared" si="473"/>
        <v/>
      </c>
      <c r="Q1730" s="77" t="str">
        <f t="shared" si="473"/>
        <v/>
      </c>
      <c r="R1730" s="98">
        <f t="shared" si="469"/>
        <v>24.053725658968794</v>
      </c>
      <c r="S1730" s="74">
        <f t="shared" si="461"/>
        <v>129865.77333882553</v>
      </c>
      <c r="T1730" s="72">
        <f t="shared" si="462"/>
        <v>65087.887086360861</v>
      </c>
      <c r="U1730" s="7">
        <f t="shared" si="468"/>
        <v>11.774256683250936</v>
      </c>
      <c r="V1730" s="7">
        <f t="shared" si="468"/>
        <v>11.083493744622448</v>
      </c>
      <c r="W1730" s="69">
        <f t="shared" si="463"/>
        <v>3722</v>
      </c>
      <c r="X1730" s="64">
        <f t="shared" si="475"/>
        <v>13646.984272187305</v>
      </c>
      <c r="Y1730" s="7">
        <f t="shared" si="475"/>
        <v>22356.549207545904</v>
      </c>
      <c r="Z1730" s="7">
        <f t="shared" si="475"/>
        <v>19162.30653758323</v>
      </c>
      <c r="AA1730" s="7" t="str">
        <f t="shared" si="474"/>
        <v/>
      </c>
      <c r="AB1730" s="7" t="str">
        <f t="shared" si="474"/>
        <v/>
      </c>
      <c r="AC1730" s="7" t="str">
        <f t="shared" si="474"/>
        <v/>
      </c>
      <c r="AD1730" s="7" t="str">
        <f t="shared" si="470"/>
        <v/>
      </c>
      <c r="AE1730" s="7" t="str">
        <f t="shared" si="470"/>
        <v/>
      </c>
      <c r="AF1730" s="7" t="str">
        <f t="shared" si="470"/>
        <v/>
      </c>
      <c r="AG1730" s="7" t="str">
        <f t="shared" si="470"/>
        <v/>
      </c>
      <c r="AH1730" s="7" t="str">
        <f t="shared" si="470"/>
        <v/>
      </c>
      <c r="AI1730" s="7">
        <f t="shared" si="470"/>
        <v>5059.4041622848563</v>
      </c>
      <c r="AJ1730" s="69">
        <f t="shared" si="472"/>
        <v>60225.244179601301</v>
      </c>
      <c r="AK1730" s="11">
        <f t="shared" si="464"/>
        <v>11.005846881930665</v>
      </c>
    </row>
    <row r="1731" spans="1:37" hidden="1">
      <c r="A1731" s="8">
        <v>1728</v>
      </c>
      <c r="B1731" s="8"/>
      <c r="C1731">
        <f>②MSY管理基準値計算!C1731</f>
        <v>-6.8772925406512198E-2</v>
      </c>
      <c r="D1731" s="69">
        <f t="shared" si="465"/>
        <v>3723</v>
      </c>
      <c r="E1731" s="5">
        <f>IF(①再生産関数フィット!$B$2="HS",$W$2*(T1731+SQRT($W$3^2+(($W$4^2))/4)-SQRT((T1731-$W$3)^2+(($W$4^2))/4)),IF(①再生産関数フィット!$B$2="BH",$W$2*T1731/(1+$W$3*T1731),$W$2*T1731*EXP(-$W$3*T1731)))</f>
        <v>1452.4117877405902</v>
      </c>
      <c r="F1731" s="5">
        <f t="shared" ca="1" si="466"/>
        <v>60560.996945823848</v>
      </c>
      <c r="G1731" s="76">
        <f t="shared" si="460"/>
        <v>1355.8825234772548</v>
      </c>
      <c r="H1731" s="77">
        <f t="shared" si="473"/>
        <v>393.12781397050298</v>
      </c>
      <c r="I1731" s="77">
        <f t="shared" si="473"/>
        <v>84.614609442580161</v>
      </c>
      <c r="J1731" s="77" t="str">
        <f t="shared" si="473"/>
        <v/>
      </c>
      <c r="K1731" s="77" t="str">
        <f t="shared" si="473"/>
        <v/>
      </c>
      <c r="L1731" s="77" t="str">
        <f t="shared" si="473"/>
        <v/>
      </c>
      <c r="M1731" s="77" t="str">
        <f t="shared" si="473"/>
        <v/>
      </c>
      <c r="N1731" s="77" t="str">
        <f t="shared" si="473"/>
        <v/>
      </c>
      <c r="O1731" s="77" t="str">
        <f t="shared" si="473"/>
        <v/>
      </c>
      <c r="P1731" s="77" t="str">
        <f t="shared" si="473"/>
        <v/>
      </c>
      <c r="Q1731" s="77" t="str">
        <f t="shared" si="473"/>
        <v/>
      </c>
      <c r="R1731" s="98">
        <f t="shared" si="469"/>
        <v>30.628273694586682</v>
      </c>
      <c r="S1731" s="74">
        <f t="shared" si="461"/>
        <v>124648.18651187686</v>
      </c>
      <c r="T1731" s="72">
        <f t="shared" si="462"/>
        <v>50756.494874261523</v>
      </c>
      <c r="U1731" s="7">
        <f t="shared" si="468"/>
        <v>11.733250540204692</v>
      </c>
      <c r="V1731" s="7">
        <f t="shared" si="468"/>
        <v>10.834794866533532</v>
      </c>
      <c r="W1731" s="69">
        <f t="shared" si="463"/>
        <v>3723</v>
      </c>
      <c r="X1731" s="64">
        <f t="shared" si="475"/>
        <v>17034.717648234371</v>
      </c>
      <c r="Y1731" s="7">
        <f t="shared" si="475"/>
        <v>20603.858453300909</v>
      </c>
      <c r="Z1731" s="7">
        <f t="shared" si="475"/>
        <v>10772.254714179695</v>
      </c>
      <c r="AA1731" s="7" t="str">
        <f t="shared" si="474"/>
        <v/>
      </c>
      <c r="AB1731" s="7" t="str">
        <f t="shared" si="474"/>
        <v/>
      </c>
      <c r="AC1731" s="7" t="str">
        <f t="shared" si="474"/>
        <v/>
      </c>
      <c r="AD1731" s="7" t="str">
        <f t="shared" si="470"/>
        <v/>
      </c>
      <c r="AE1731" s="7" t="str">
        <f t="shared" si="470"/>
        <v/>
      </c>
      <c r="AF1731" s="7" t="str">
        <f t="shared" si="470"/>
        <v/>
      </c>
      <c r="AG1731" s="7" t="str">
        <f t="shared" si="470"/>
        <v/>
      </c>
      <c r="AH1731" s="7" t="str">
        <f t="shared" si="470"/>
        <v/>
      </c>
      <c r="AI1731" s="7">
        <f t="shared" si="470"/>
        <v>6442.2791550469092</v>
      </c>
      <c r="AJ1731" s="69">
        <f t="shared" si="472"/>
        <v>54853.109970761885</v>
      </c>
      <c r="AK1731" s="11">
        <f t="shared" si="464"/>
        <v>10.91241416365412</v>
      </c>
    </row>
    <row r="1732" spans="1:37" hidden="1">
      <c r="A1732" s="8">
        <v>1729</v>
      </c>
      <c r="B1732" s="8"/>
      <c r="C1732">
        <f>②MSY管理基準値計算!C1732</f>
        <v>-0.40407437709858096</v>
      </c>
      <c r="D1732" s="69">
        <f t="shared" si="465"/>
        <v>3724</v>
      </c>
      <c r="E1732" s="5">
        <f>IF(①再生産関数フィット!$B$2="HS",$W$2*(T1732+SQRT($W$3^2+(($W$4^2))/4)-SQRT((T1732-$W$3)^2+(($W$4^2))/4)),IF(①再生産関数フィット!$B$2="BH",$W$2*T1732/(1+$W$3*T1732),$W$2*T1732*EXP(-$W$3*T1732)))</f>
        <v>1435.1955222710239</v>
      </c>
      <c r="F1732" s="5">
        <f t="shared" ca="1" si="466"/>
        <v>72604.978506622545</v>
      </c>
      <c r="G1732" s="76">
        <f t="shared" si="460"/>
        <v>958.12858784108084</v>
      </c>
      <c r="H1732" s="77">
        <f t="shared" si="473"/>
        <v>490.7180353613594</v>
      </c>
      <c r="I1732" s="77">
        <f t="shared" si="473"/>
        <v>77.98106138168329</v>
      </c>
      <c r="J1732" s="77" t="str">
        <f t="shared" si="473"/>
        <v/>
      </c>
      <c r="K1732" s="77" t="str">
        <f t="shared" si="473"/>
        <v/>
      </c>
      <c r="L1732" s="77" t="str">
        <f t="shared" si="473"/>
        <v/>
      </c>
      <c r="M1732" s="77" t="str">
        <f t="shared" si="473"/>
        <v/>
      </c>
      <c r="N1732" s="77" t="str">
        <f t="shared" si="473"/>
        <v/>
      </c>
      <c r="O1732" s="77" t="str">
        <f t="shared" si="473"/>
        <v/>
      </c>
      <c r="P1732" s="77" t="str">
        <f t="shared" si="473"/>
        <v/>
      </c>
      <c r="Q1732" s="77" t="str">
        <f t="shared" si="473"/>
        <v/>
      </c>
      <c r="R1732" s="98">
        <f t="shared" si="469"/>
        <v>20.219219210208852</v>
      </c>
      <c r="S1732" s="74">
        <f t="shared" si="461"/>
        <v>113015.8944674457</v>
      </c>
      <c r="T1732" s="72">
        <f t="shared" si="462"/>
        <v>50154.849185734492</v>
      </c>
      <c r="U1732" s="7">
        <f t="shared" si="468"/>
        <v>11.635283746806872</v>
      </c>
      <c r="V1732" s="7">
        <f t="shared" si="468"/>
        <v>10.822870482349343</v>
      </c>
      <c r="W1732" s="69">
        <f t="shared" si="463"/>
        <v>3724</v>
      </c>
      <c r="X1732" s="64">
        <f t="shared" si="475"/>
        <v>12037.510390440644</v>
      </c>
      <c r="Y1732" s="7">
        <f t="shared" si="475"/>
        <v>25718.569334872802</v>
      </c>
      <c r="Z1732" s="7">
        <f t="shared" si="475"/>
        <v>9927.740157633456</v>
      </c>
      <c r="AA1732" s="7" t="str">
        <f t="shared" si="474"/>
        <v/>
      </c>
      <c r="AB1732" s="7" t="str">
        <f t="shared" si="474"/>
        <v/>
      </c>
      <c r="AC1732" s="7" t="str">
        <f t="shared" si="474"/>
        <v/>
      </c>
      <c r="AD1732" s="7" t="str">
        <f t="shared" si="470"/>
        <v/>
      </c>
      <c r="AE1732" s="7" t="str">
        <f t="shared" si="470"/>
        <v/>
      </c>
      <c r="AF1732" s="7" t="str">
        <f t="shared" si="470"/>
        <v/>
      </c>
      <c r="AG1732" s="7" t="str">
        <f t="shared" si="470"/>
        <v/>
      </c>
      <c r="AH1732" s="7" t="str">
        <f t="shared" si="470"/>
        <v/>
      </c>
      <c r="AI1732" s="7">
        <f t="shared" si="470"/>
        <v>4252.8630816132036</v>
      </c>
      <c r="AJ1732" s="69">
        <f t="shared" si="472"/>
        <v>51936.68296456011</v>
      </c>
      <c r="AK1732" s="11">
        <f t="shared" si="464"/>
        <v>10.857780620346466</v>
      </c>
    </row>
    <row r="1733" spans="1:37" hidden="1">
      <c r="A1733" s="8">
        <v>1730</v>
      </c>
      <c r="B1733" s="8"/>
      <c r="C1733">
        <f>②MSY管理基準値計算!C1733</f>
        <v>0.14192978466029552</v>
      </c>
      <c r="D1733" s="69">
        <f t="shared" si="465"/>
        <v>3725</v>
      </c>
      <c r="E1733" s="5">
        <f>IF(①再生産関数フィット!$B$2="HS",$W$2*(T1733+SQRT($W$3^2+(($W$4^2))/4)-SQRT((T1733-$W$3)^2+(($W$4^2))/4)),IF(①再生産関数フィット!$B$2="BH",$W$2*T1733/(1+$W$3*T1733),$W$2*T1733*EXP(-$W$3*T1733)))</f>
        <v>1324.1224512350077</v>
      </c>
      <c r="F1733" s="5">
        <f t="shared" ca="1" si="466"/>
        <v>65087.887086360861</v>
      </c>
      <c r="G1733" s="76">
        <f t="shared" si="460"/>
        <v>1526.0454615346237</v>
      </c>
      <c r="H1733" s="77">
        <f t="shared" ref="H1733:Q1748" si="476">IF(H$2&lt;&gt;"",G1732*EXP(-G$4-G$6*$S$6),"")</f>
        <v>346.76380151515099</v>
      </c>
      <c r="I1733" s="77">
        <f t="shared" si="476"/>
        <v>97.339114345861105</v>
      </c>
      <c r="J1733" s="77" t="str">
        <f t="shared" si="476"/>
        <v/>
      </c>
      <c r="K1733" s="77" t="str">
        <f t="shared" si="476"/>
        <v/>
      </c>
      <c r="L1733" s="77" t="str">
        <f t="shared" si="476"/>
        <v/>
      </c>
      <c r="M1733" s="77" t="str">
        <f t="shared" si="476"/>
        <v/>
      </c>
      <c r="N1733" s="77" t="str">
        <f t="shared" si="476"/>
        <v/>
      </c>
      <c r="O1733" s="77" t="str">
        <f t="shared" si="476"/>
        <v/>
      </c>
      <c r="P1733" s="77" t="str">
        <f t="shared" si="476"/>
        <v/>
      </c>
      <c r="Q1733" s="77" t="str">
        <f t="shared" si="476"/>
        <v/>
      </c>
      <c r="R1733" s="98">
        <f t="shared" si="469"/>
        <v>17.229115983051393</v>
      </c>
      <c r="S1733" s="74">
        <f t="shared" si="461"/>
        <v>124653.25898600763</v>
      </c>
      <c r="T1733" s="72">
        <f t="shared" si="462"/>
        <v>46273.250448865132</v>
      </c>
      <c r="U1733" s="7">
        <f t="shared" si="468"/>
        <v>11.733291233704252</v>
      </c>
      <c r="V1733" s="7">
        <f t="shared" si="468"/>
        <v>10.742319329030916</v>
      </c>
      <c r="W1733" s="69">
        <f t="shared" si="463"/>
        <v>3725</v>
      </c>
      <c r="X1733" s="64">
        <f t="shared" si="475"/>
        <v>19172.570709845793</v>
      </c>
      <c r="Y1733" s="7">
        <f t="shared" si="475"/>
        <v>18173.91705508473</v>
      </c>
      <c r="Z1733" s="7">
        <f t="shared" si="475"/>
        <v>12392.206739402813</v>
      </c>
      <c r="AA1733" s="7" t="str">
        <f t="shared" si="474"/>
        <v/>
      </c>
      <c r="AB1733" s="7" t="str">
        <f t="shared" si="474"/>
        <v/>
      </c>
      <c r="AC1733" s="7" t="str">
        <f t="shared" si="474"/>
        <v/>
      </c>
      <c r="AD1733" s="7" t="str">
        <f t="shared" si="470"/>
        <v/>
      </c>
      <c r="AE1733" s="7" t="str">
        <f t="shared" si="470"/>
        <v/>
      </c>
      <c r="AF1733" s="7" t="str">
        <f t="shared" si="470"/>
        <v/>
      </c>
      <c r="AG1733" s="7" t="str">
        <f t="shared" si="470"/>
        <v/>
      </c>
      <c r="AH1733" s="7" t="str">
        <f t="shared" si="470"/>
        <v/>
      </c>
      <c r="AI1733" s="7">
        <f t="shared" si="470"/>
        <v>3623.9317913994951</v>
      </c>
      <c r="AJ1733" s="69">
        <f t="shared" si="472"/>
        <v>53362.626295732836</v>
      </c>
      <c r="AK1733" s="11">
        <f t="shared" si="464"/>
        <v>10.884865897814091</v>
      </c>
    </row>
    <row r="1734" spans="1:37" hidden="1">
      <c r="A1734" s="8">
        <v>1731</v>
      </c>
      <c r="B1734" s="8"/>
      <c r="C1734">
        <f>②MSY管理基準値計算!C1734</f>
        <v>0.16985863986876215</v>
      </c>
      <c r="D1734" s="69">
        <f t="shared" si="465"/>
        <v>3726</v>
      </c>
      <c r="E1734" s="5">
        <f>IF(①再生産関数フィット!$B$2="HS",$W$2*(T1734+SQRT($W$3^2+(($W$4^2))/4)-SQRT((T1734-$W$3)^2+(($W$4^2))/4)),IF(①再生産関数フィット!$B$2="BH",$W$2*T1734/(1+$W$3*T1734),$W$2*T1734*EXP(-$W$3*T1734)))</f>
        <v>1461.4932076294854</v>
      </c>
      <c r="F1734" s="5">
        <f t="shared" ca="1" si="466"/>
        <v>50756.494874261523</v>
      </c>
      <c r="G1734" s="76">
        <f t="shared" si="460"/>
        <v>1732.0701262081143</v>
      </c>
      <c r="H1734" s="77">
        <f t="shared" si="476"/>
        <v>552.3030334780708</v>
      </c>
      <c r="I1734" s="77">
        <f t="shared" si="476"/>
        <v>68.784268957697719</v>
      </c>
      <c r="J1734" s="77" t="str">
        <f t="shared" si="476"/>
        <v/>
      </c>
      <c r="K1734" s="77" t="str">
        <f t="shared" si="476"/>
        <v/>
      </c>
      <c r="L1734" s="77" t="str">
        <f t="shared" si="476"/>
        <v/>
      </c>
      <c r="M1734" s="77" t="str">
        <f t="shared" si="476"/>
        <v/>
      </c>
      <c r="N1734" s="77" t="str">
        <f t="shared" si="476"/>
        <v/>
      </c>
      <c r="O1734" s="77" t="str">
        <f t="shared" si="476"/>
        <v/>
      </c>
      <c r="P1734" s="77" t="str">
        <f t="shared" si="476"/>
        <v/>
      </c>
      <c r="Q1734" s="77" t="str">
        <f t="shared" si="476"/>
        <v/>
      </c>
      <c r="R1734" s="98">
        <f t="shared" si="469"/>
        <v>20.100852221727301</v>
      </c>
      <c r="S1734" s="74">
        <f t="shared" si="461"/>
        <v>147971.81410065852</v>
      </c>
      <c r="T1734" s="72">
        <f t="shared" si="462"/>
        <v>51073.857378430388</v>
      </c>
      <c r="U1734" s="7">
        <f t="shared" si="468"/>
        <v>11.90477708934343</v>
      </c>
      <c r="V1734" s="7">
        <f t="shared" si="468"/>
        <v>10.84102804799026</v>
      </c>
      <c r="W1734" s="69">
        <f t="shared" si="463"/>
        <v>3726</v>
      </c>
      <c r="X1734" s="64">
        <f t="shared" si="475"/>
        <v>21760.9748897924</v>
      </c>
      <c r="Y1734" s="7">
        <f t="shared" si="475"/>
        <v>28946.243742409712</v>
      </c>
      <c r="Z1734" s="7">
        <f t="shared" si="475"/>
        <v>8756.899906791903</v>
      </c>
      <c r="AA1734" s="7" t="str">
        <f t="shared" si="474"/>
        <v/>
      </c>
      <c r="AB1734" s="7" t="str">
        <f t="shared" si="474"/>
        <v/>
      </c>
      <c r="AC1734" s="7" t="str">
        <f t="shared" si="474"/>
        <v/>
      </c>
      <c r="AD1734" s="7" t="str">
        <f t="shared" si="470"/>
        <v/>
      </c>
      <c r="AE1734" s="7" t="str">
        <f t="shared" si="470"/>
        <v/>
      </c>
      <c r="AF1734" s="7" t="str">
        <f t="shared" si="470"/>
        <v/>
      </c>
      <c r="AG1734" s="7" t="str">
        <f t="shared" si="470"/>
        <v/>
      </c>
      <c r="AH1734" s="7" t="str">
        <f t="shared" si="470"/>
        <v/>
      </c>
      <c r="AI1734" s="7">
        <f t="shared" si="470"/>
        <v>4227.9660472538962</v>
      </c>
      <c r="AJ1734" s="69">
        <f t="shared" si="472"/>
        <v>63692.084586247918</v>
      </c>
      <c r="AK1734" s="11">
        <f t="shared" si="464"/>
        <v>11.061815573026806</v>
      </c>
    </row>
    <row r="1735" spans="1:37" hidden="1">
      <c r="A1735" s="8">
        <v>1732</v>
      </c>
      <c r="B1735" s="8"/>
      <c r="C1735">
        <f>②MSY管理基準値計算!C1735</f>
        <v>-0.37500004746858162</v>
      </c>
      <c r="D1735" s="69">
        <f t="shared" si="465"/>
        <v>3727</v>
      </c>
      <c r="E1735" s="5">
        <f>IF(①再生産関数フィット!$B$2="HS",$W$2*(T1735+SQRT($W$3^2+(($W$4^2))/4)-SQRT((T1735-$W$3)^2+(($W$4^2))/4)),IF(①再生産関数フィット!$B$2="BH",$W$2*T1735/(1+$W$3*T1735),$W$2*T1735*EXP(-$W$3*T1735)))</f>
        <v>1486.1767038516546</v>
      </c>
      <c r="F1735" s="5">
        <f t="shared" ca="1" si="466"/>
        <v>50154.849185734492</v>
      </c>
      <c r="G1735" s="76">
        <f t="shared" si="460"/>
        <v>1021.4332664601582</v>
      </c>
      <c r="H1735" s="77">
        <f t="shared" si="476"/>
        <v>626.86702920336427</v>
      </c>
      <c r="I1735" s="77">
        <f t="shared" si="476"/>
        <v>109.55515032109855</v>
      </c>
      <c r="J1735" s="77" t="str">
        <f t="shared" si="476"/>
        <v/>
      </c>
      <c r="K1735" s="77" t="str">
        <f t="shared" si="476"/>
        <v/>
      </c>
      <c r="L1735" s="77" t="str">
        <f t="shared" si="476"/>
        <v/>
      </c>
      <c r="M1735" s="77" t="str">
        <f t="shared" si="476"/>
        <v/>
      </c>
      <c r="N1735" s="77" t="str">
        <f t="shared" si="476"/>
        <v/>
      </c>
      <c r="O1735" s="77" t="str">
        <f t="shared" si="476"/>
        <v/>
      </c>
      <c r="P1735" s="77" t="str">
        <f t="shared" si="476"/>
        <v/>
      </c>
      <c r="Q1735" s="77" t="str">
        <f t="shared" si="476"/>
        <v/>
      </c>
      <c r="R1735" s="98">
        <f t="shared" si="469"/>
        <v>15.594782955175505</v>
      </c>
      <c r="S1735" s="74">
        <f t="shared" si="461"/>
        <v>134667.73567556211</v>
      </c>
      <c r="T1735" s="72">
        <f t="shared" si="462"/>
        <v>62467.053556987579</v>
      </c>
      <c r="U1735" s="7">
        <f t="shared" si="468"/>
        <v>11.810565806428537</v>
      </c>
      <c r="V1735" s="7">
        <f t="shared" si="468"/>
        <v>11.042394553647529</v>
      </c>
      <c r="W1735" s="69">
        <f t="shared" si="463"/>
        <v>3727</v>
      </c>
      <c r="X1735" s="64">
        <f t="shared" si="475"/>
        <v>12832.842808563881</v>
      </c>
      <c r="Y1735" s="7">
        <f t="shared" si="475"/>
        <v>32854.148395911929</v>
      </c>
      <c r="Z1735" s="7">
        <f t="shared" si="475"/>
        <v>13947.425772968652</v>
      </c>
      <c r="AA1735" s="7" t="str">
        <f t="shared" si="474"/>
        <v/>
      </c>
      <c r="AB1735" s="7" t="str">
        <f t="shared" si="474"/>
        <v/>
      </c>
      <c r="AC1735" s="7" t="str">
        <f t="shared" si="474"/>
        <v/>
      </c>
      <c r="AD1735" s="7" t="str">
        <f t="shared" si="470"/>
        <v/>
      </c>
      <c r="AE1735" s="7" t="str">
        <f t="shared" si="470"/>
        <v/>
      </c>
      <c r="AF1735" s="7" t="str">
        <f t="shared" si="470"/>
        <v/>
      </c>
      <c r="AG1735" s="7" t="str">
        <f t="shared" si="470"/>
        <v/>
      </c>
      <c r="AH1735" s="7" t="str">
        <f t="shared" si="470"/>
        <v/>
      </c>
      <c r="AI1735" s="7">
        <f t="shared" si="470"/>
        <v>3280.1700207271101</v>
      </c>
      <c r="AJ1735" s="69">
        <f t="shared" si="472"/>
        <v>62914.586998171573</v>
      </c>
      <c r="AK1735" s="11">
        <f t="shared" si="464"/>
        <v>11.049533323563159</v>
      </c>
    </row>
    <row r="1736" spans="1:37" hidden="1">
      <c r="A1736" s="8">
        <v>1733</v>
      </c>
      <c r="B1736" s="8"/>
      <c r="C1736">
        <f>②MSY管理基準値計算!C1736</f>
        <v>-0.43451551791329568</v>
      </c>
      <c r="D1736" s="69">
        <f t="shared" si="465"/>
        <v>3728</v>
      </c>
      <c r="E1736" s="5">
        <f>IF(①再生産関数フィット!$B$2="HS",$W$2*(T1736+SQRT($W$3^2+(($W$4^2))/4)-SQRT((T1736-$W$3)^2+(($W$4^2))/4)),IF(①再生産関数フィット!$B$2="BH",$W$2*T1736/(1+$W$3*T1736),$W$2*T1736*EXP(-$W$3*T1736)))</f>
        <v>1486.1767038516546</v>
      </c>
      <c r="F1736" s="5">
        <f t="shared" ca="1" si="466"/>
        <v>46273.250448865132</v>
      </c>
      <c r="G1736" s="76">
        <f t="shared" si="460"/>
        <v>962.41582973486447</v>
      </c>
      <c r="H1736" s="77">
        <f t="shared" si="476"/>
        <v>369.6748922499649</v>
      </c>
      <c r="I1736" s="77">
        <f t="shared" si="476"/>
        <v>124.34570779601168</v>
      </c>
      <c r="J1736" s="77" t="str">
        <f t="shared" si="476"/>
        <v/>
      </c>
      <c r="K1736" s="77" t="str">
        <f t="shared" si="476"/>
        <v/>
      </c>
      <c r="L1736" s="77" t="str">
        <f t="shared" si="476"/>
        <v/>
      </c>
      <c r="M1736" s="77" t="str">
        <f t="shared" si="476"/>
        <v/>
      </c>
      <c r="N1736" s="77" t="str">
        <f t="shared" si="476"/>
        <v/>
      </c>
      <c r="O1736" s="77" t="str">
        <f t="shared" si="476"/>
        <v/>
      </c>
      <c r="P1736" s="77" t="str">
        <f t="shared" si="476"/>
        <v/>
      </c>
      <c r="Q1736" s="77" t="str">
        <f t="shared" si="476"/>
        <v/>
      </c>
      <c r="R1736" s="98">
        <f t="shared" si="469"/>
        <v>21.95739872321807</v>
      </c>
      <c r="S1736" s="74">
        <f t="shared" si="461"/>
        <v>112407.44672229662</v>
      </c>
      <c r="T1736" s="72">
        <f t="shared" si="462"/>
        <v>55427.068920403799</v>
      </c>
      <c r="U1736" s="7">
        <f t="shared" si="468"/>
        <v>11.62988546622489</v>
      </c>
      <c r="V1736" s="7">
        <f t="shared" si="468"/>
        <v>10.922823362076576</v>
      </c>
      <c r="W1736" s="69">
        <f t="shared" si="463"/>
        <v>3728</v>
      </c>
      <c r="X1736" s="64">
        <f t="shared" si="475"/>
        <v>12091.373430848442</v>
      </c>
      <c r="Y1736" s="7">
        <f t="shared" si="475"/>
        <v>19374.689052728885</v>
      </c>
      <c r="Z1736" s="7">
        <f t="shared" si="475"/>
        <v>15830.406188928606</v>
      </c>
      <c r="AA1736" s="7" t="str">
        <f t="shared" si="474"/>
        <v/>
      </c>
      <c r="AB1736" s="7" t="str">
        <f t="shared" si="474"/>
        <v/>
      </c>
      <c r="AC1736" s="7" t="str">
        <f t="shared" si="474"/>
        <v/>
      </c>
      <c r="AD1736" s="7" t="str">
        <f t="shared" si="470"/>
        <v/>
      </c>
      <c r="AE1736" s="7" t="str">
        <f t="shared" si="470"/>
        <v/>
      </c>
      <c r="AF1736" s="7" t="str">
        <f t="shared" si="470"/>
        <v/>
      </c>
      <c r="AG1736" s="7" t="str">
        <f t="shared" si="470"/>
        <v/>
      </c>
      <c r="AH1736" s="7" t="str">
        <f t="shared" si="470"/>
        <v/>
      </c>
      <c r="AI1736" s="7">
        <f t="shared" si="470"/>
        <v>4618.4676780736299</v>
      </c>
      <c r="AJ1736" s="69">
        <f t="shared" si="472"/>
        <v>51914.936350579563</v>
      </c>
      <c r="AK1736" s="11">
        <f t="shared" si="464"/>
        <v>10.857361818705396</v>
      </c>
    </row>
    <row r="1737" spans="1:37" hidden="1">
      <c r="A1737" s="8">
        <v>1734</v>
      </c>
      <c r="B1737" s="8"/>
      <c r="C1737">
        <f>②MSY管理基準値計算!C1737</f>
        <v>5.4453597182437169E-2</v>
      </c>
      <c r="D1737" s="69">
        <f t="shared" si="465"/>
        <v>3729</v>
      </c>
      <c r="E1737" s="5">
        <f>IF(①再生産関数フィット!$B$2="HS",$W$2*(T1737+SQRT($W$3^2+(($W$4^2))/4)-SQRT((T1737-$W$3)^2+(($W$4^2))/4)),IF(①再生産関数フィット!$B$2="BH",$W$2*T1737/(1+$W$3*T1737),$W$2*T1737*EXP(-$W$3*T1737)))</f>
        <v>1260.0894103378118</v>
      </c>
      <c r="F1737" s="5">
        <f t="shared" ca="1" si="466"/>
        <v>51073.857378430388</v>
      </c>
      <c r="G1737" s="76">
        <f t="shared" si="460"/>
        <v>1330.6083933024518</v>
      </c>
      <c r="H1737" s="77">
        <f t="shared" si="476"/>
        <v>348.31543071813019</v>
      </c>
      <c r="I1737" s="77">
        <f t="shared" si="476"/>
        <v>73.328926215265597</v>
      </c>
      <c r="J1737" s="77" t="str">
        <f t="shared" si="476"/>
        <v/>
      </c>
      <c r="K1737" s="77" t="str">
        <f t="shared" si="476"/>
        <v/>
      </c>
      <c r="L1737" s="77" t="str">
        <f t="shared" si="476"/>
        <v/>
      </c>
      <c r="M1737" s="77" t="str">
        <f t="shared" si="476"/>
        <v/>
      </c>
      <c r="N1737" s="77" t="str">
        <f t="shared" si="476"/>
        <v/>
      </c>
      <c r="O1737" s="77" t="str">
        <f t="shared" si="476"/>
        <v/>
      </c>
      <c r="P1737" s="77" t="str">
        <f t="shared" si="476"/>
        <v/>
      </c>
      <c r="Q1737" s="77" t="str">
        <f t="shared" si="476"/>
        <v/>
      </c>
      <c r="R1737" s="98">
        <f t="shared" si="469"/>
        <v>25.668696420289557</v>
      </c>
      <c r="S1737" s="74">
        <f t="shared" si="461"/>
        <v>114675.63647313221</v>
      </c>
      <c r="T1737" s="72">
        <f t="shared" si="462"/>
        <v>44035.529205127619</v>
      </c>
      <c r="U1737" s="7">
        <f t="shared" si="468"/>
        <v>11.649862869684391</v>
      </c>
      <c r="V1737" s="7">
        <f t="shared" si="468"/>
        <v>10.692752068996974</v>
      </c>
      <c r="W1737" s="69">
        <f t="shared" si="463"/>
        <v>3729</v>
      </c>
      <c r="X1737" s="64">
        <f t="shared" si="475"/>
        <v>16717.184481549437</v>
      </c>
      <c r="Y1737" s="7">
        <f t="shared" si="475"/>
        <v>18255.238058926472</v>
      </c>
      <c r="Z1737" s="7">
        <f t="shared" si="475"/>
        <v>9335.478545748907</v>
      </c>
      <c r="AA1737" s="7" t="str">
        <f t="shared" si="474"/>
        <v/>
      </c>
      <c r="AB1737" s="7" t="str">
        <f t="shared" si="474"/>
        <v/>
      </c>
      <c r="AC1737" s="7" t="str">
        <f t="shared" si="474"/>
        <v/>
      </c>
      <c r="AD1737" s="7" t="str">
        <f t="shared" si="470"/>
        <v/>
      </c>
      <c r="AE1737" s="7" t="str">
        <f t="shared" si="470"/>
        <v/>
      </c>
      <c r="AF1737" s="7" t="str">
        <f t="shared" si="470"/>
        <v/>
      </c>
      <c r="AG1737" s="7" t="str">
        <f t="shared" ref="AG1737:AI1800" si="477">IF(P1737&lt;&gt;"",IF($J$1="Baranov",P$10/(P$4+P$10)*(1-EXP(-P$4-P$10))*P1737*P$3,P1737*P$3*(1-EXP(-P$10))*EXP(-P$4/2)),"")</f>
        <v/>
      </c>
      <c r="AH1737" s="7" t="str">
        <f t="shared" si="477"/>
        <v/>
      </c>
      <c r="AI1737" s="7">
        <f t="shared" si="477"/>
        <v>5399.0933192844504</v>
      </c>
      <c r="AJ1737" s="69">
        <f t="shared" si="472"/>
        <v>49706.994405509264</v>
      </c>
      <c r="AK1737" s="11">
        <f t="shared" si="464"/>
        <v>10.813900934688046</v>
      </c>
    </row>
    <row r="1738" spans="1:37" hidden="1">
      <c r="A1738" s="8">
        <v>1735</v>
      </c>
      <c r="B1738" s="8"/>
      <c r="C1738">
        <f>②MSY管理基準値計算!C1738</f>
        <v>9.4243466254662595E-2</v>
      </c>
      <c r="D1738" s="69">
        <f t="shared" si="465"/>
        <v>3730</v>
      </c>
      <c r="E1738" s="5">
        <f>IF(①再生産関数フィット!$B$2="HS",$W$2*(T1738+SQRT($W$3^2+(($W$4^2))/4)-SQRT((T1738-$W$3)^2+(($W$4^2))/4)),IF(①再生産関数フィット!$B$2="BH",$W$2*T1738/(1+$W$3*T1738),$W$2*T1738*EXP(-$W$3*T1738)))</f>
        <v>1332.6122769748495</v>
      </c>
      <c r="F1738" s="5">
        <f t="shared" ca="1" si="466"/>
        <v>62467.053556987579</v>
      </c>
      <c r="G1738" s="76">
        <f t="shared" si="460"/>
        <v>1464.310671238803</v>
      </c>
      <c r="H1738" s="77">
        <f t="shared" si="476"/>
        <v>481.57087748440733</v>
      </c>
      <c r="I1738" s="77">
        <f t="shared" si="476"/>
        <v>69.092051027089056</v>
      </c>
      <c r="J1738" s="77" t="str">
        <f t="shared" si="476"/>
        <v/>
      </c>
      <c r="K1738" s="77" t="str">
        <f t="shared" si="476"/>
        <v/>
      </c>
      <c r="L1738" s="77" t="str">
        <f t="shared" si="476"/>
        <v/>
      </c>
      <c r="M1738" s="77" t="str">
        <f t="shared" si="476"/>
        <v/>
      </c>
      <c r="N1738" s="77" t="str">
        <f t="shared" si="476"/>
        <v/>
      </c>
      <c r="O1738" s="77" t="str">
        <f t="shared" si="476"/>
        <v/>
      </c>
      <c r="P1738" s="77" t="str">
        <f t="shared" si="476"/>
        <v/>
      </c>
      <c r="Q1738" s="77" t="str">
        <f t="shared" si="476"/>
        <v/>
      </c>
      <c r="R1738" s="98">
        <f t="shared" si="469"/>
        <v>17.369008643903602</v>
      </c>
      <c r="S1738" s="74">
        <f t="shared" si="461"/>
        <v>129220.90961890669</v>
      </c>
      <c r="T1738" s="72">
        <f t="shared" si="462"/>
        <v>46569.938895134212</v>
      </c>
      <c r="U1738" s="7">
        <f t="shared" si="468"/>
        <v>11.769278696391719</v>
      </c>
      <c r="V1738" s="7">
        <f t="shared" si="468"/>
        <v>10.748710523867643</v>
      </c>
      <c r="W1738" s="69">
        <f t="shared" si="463"/>
        <v>3730</v>
      </c>
      <c r="X1738" s="64">
        <f t="shared" si="475"/>
        <v>18396.961685057075</v>
      </c>
      <c r="Y1738" s="7">
        <f t="shared" si="475"/>
        <v>25239.166098955087</v>
      </c>
      <c r="Z1738" s="7">
        <f t="shared" si="475"/>
        <v>8796.0835285066678</v>
      </c>
      <c r="AA1738" s="7" t="str">
        <f t="shared" si="474"/>
        <v/>
      </c>
      <c r="AB1738" s="7" t="str">
        <f t="shared" si="474"/>
        <v/>
      </c>
      <c r="AC1738" s="7" t="str">
        <f t="shared" si="474"/>
        <v/>
      </c>
      <c r="AD1738" s="7" t="str">
        <f t="shared" si="474"/>
        <v/>
      </c>
      <c r="AE1738" s="7" t="str">
        <f t="shared" si="474"/>
        <v/>
      </c>
      <c r="AF1738" s="7" t="str">
        <f t="shared" si="474"/>
        <v/>
      </c>
      <c r="AG1738" s="7" t="str">
        <f t="shared" si="477"/>
        <v/>
      </c>
      <c r="AH1738" s="7" t="str">
        <f t="shared" si="477"/>
        <v/>
      </c>
      <c r="AI1738" s="7">
        <f t="shared" si="477"/>
        <v>3653.3564851298343</v>
      </c>
      <c r="AJ1738" s="69">
        <f t="shared" si="472"/>
        <v>56085.56779764867</v>
      </c>
      <c r="AK1738" s="11">
        <f t="shared" si="464"/>
        <v>10.934633799905205</v>
      </c>
    </row>
    <row r="1739" spans="1:37" hidden="1">
      <c r="A1739" s="8">
        <v>1736</v>
      </c>
      <c r="B1739" s="8"/>
      <c r="C1739">
        <f>②MSY管理基準値計算!C1739</f>
        <v>0.12967486366619452</v>
      </c>
      <c r="D1739" s="69">
        <f t="shared" si="465"/>
        <v>3731</v>
      </c>
      <c r="E1739" s="5">
        <f>IF(①再生産関数フィット!$B$2="HS",$W$2*(T1739+SQRT($W$3^2+(($W$4^2))/4)-SQRT((T1739-$W$3)^2+(($W$4^2))/4)),IF(①再生産関数フィット!$B$2="BH",$W$2*T1739/(1+$W$3*T1739),$W$2*T1739*EXP(-$W$3*T1739)))</f>
        <v>1486.1767038516546</v>
      </c>
      <c r="F1739" s="5">
        <f t="shared" ca="1" si="466"/>
        <v>55427.068920403799</v>
      </c>
      <c r="G1739" s="76">
        <f t="shared" si="460"/>
        <v>1691.9500091183611</v>
      </c>
      <c r="H1739" s="77">
        <f t="shared" si="476"/>
        <v>529.9601132892933</v>
      </c>
      <c r="I1739" s="77">
        <f t="shared" si="476"/>
        <v>95.524678799654566</v>
      </c>
      <c r="J1739" s="77" t="str">
        <f t="shared" si="476"/>
        <v/>
      </c>
      <c r="K1739" s="77" t="str">
        <f t="shared" si="476"/>
        <v/>
      </c>
      <c r="L1739" s="77" t="str">
        <f t="shared" si="476"/>
        <v/>
      </c>
      <c r="M1739" s="77" t="str">
        <f t="shared" si="476"/>
        <v/>
      </c>
      <c r="N1739" s="77" t="str">
        <f t="shared" si="476"/>
        <v/>
      </c>
      <c r="O1739" s="77" t="str">
        <f t="shared" si="476"/>
        <v/>
      </c>
      <c r="P1739" s="77" t="str">
        <f t="shared" si="476"/>
        <v/>
      </c>
      <c r="Q1739" s="77" t="str">
        <f t="shared" si="476"/>
        <v/>
      </c>
      <c r="R1739" s="98">
        <f t="shared" si="469"/>
        <v>15.169484405852623</v>
      </c>
      <c r="S1739" s="74">
        <f t="shared" si="461"/>
        <v>148409.09189180832</v>
      </c>
      <c r="T1739" s="72">
        <f t="shared" si="462"/>
        <v>54233.085862609216</v>
      </c>
      <c r="U1739" s="7">
        <f t="shared" si="468"/>
        <v>11.907727873956032</v>
      </c>
      <c r="V1739" s="7">
        <f t="shared" si="468"/>
        <v>10.901046441454408</v>
      </c>
      <c r="W1739" s="69">
        <f t="shared" si="463"/>
        <v>3731</v>
      </c>
      <c r="X1739" s="64">
        <f t="shared" si="475"/>
        <v>21256.92320772976</v>
      </c>
      <c r="Y1739" s="7">
        <f t="shared" si="475"/>
        <v>27775.249606040845</v>
      </c>
      <c r="Z1739" s="7">
        <f t="shared" si="475"/>
        <v>12161.211619352509</v>
      </c>
      <c r="AA1739" s="7" t="str">
        <f t="shared" si="474"/>
        <v/>
      </c>
      <c r="AB1739" s="7" t="str">
        <f t="shared" si="474"/>
        <v/>
      </c>
      <c r="AC1739" s="7" t="str">
        <f t="shared" si="474"/>
        <v/>
      </c>
      <c r="AD1739" s="7" t="str">
        <f t="shared" si="474"/>
        <v/>
      </c>
      <c r="AE1739" s="7" t="str">
        <f t="shared" si="474"/>
        <v/>
      </c>
      <c r="AF1739" s="7" t="str">
        <f t="shared" si="474"/>
        <v/>
      </c>
      <c r="AG1739" s="7" t="str">
        <f t="shared" si="477"/>
        <v/>
      </c>
      <c r="AH1739" s="7" t="str">
        <f t="shared" si="477"/>
        <v/>
      </c>
      <c r="AI1739" s="7">
        <f t="shared" si="477"/>
        <v>3190.7137227229969</v>
      </c>
      <c r="AJ1739" s="69">
        <f t="shared" si="472"/>
        <v>64384.098155846114</v>
      </c>
      <c r="AK1739" s="11">
        <f t="shared" si="464"/>
        <v>11.072621958556063</v>
      </c>
    </row>
    <row r="1740" spans="1:37" hidden="1">
      <c r="A1740" s="8">
        <v>1737</v>
      </c>
      <c r="B1740" s="8"/>
      <c r="C1740">
        <f>②MSY管理基準値計算!C1740</f>
        <v>0.13549533742983713</v>
      </c>
      <c r="D1740" s="69">
        <f t="shared" si="465"/>
        <v>3732</v>
      </c>
      <c r="E1740" s="5">
        <f>IF(①再生産関数フィット!$B$2="HS",$W$2*(T1740+SQRT($W$3^2+(($W$4^2))/4)-SQRT((T1740-$W$3)^2+(($W$4^2))/4)),IF(①再生産関数フィット!$B$2="BH",$W$2*T1740/(1+$W$3*T1740),$W$2*T1740*EXP(-$W$3*T1740)))</f>
        <v>1486.1767038516546</v>
      </c>
      <c r="F1740" s="5">
        <f t="shared" ca="1" si="466"/>
        <v>44035.529205127619</v>
      </c>
      <c r="G1740" s="76">
        <f t="shared" si="460"/>
        <v>1701.8266753106641</v>
      </c>
      <c r="H1740" s="77">
        <f t="shared" si="476"/>
        <v>612.34684423463932</v>
      </c>
      <c r="I1740" s="77">
        <f t="shared" si="476"/>
        <v>105.12319570285361</v>
      </c>
      <c r="J1740" s="77" t="str">
        <f t="shared" si="476"/>
        <v/>
      </c>
      <c r="K1740" s="77" t="str">
        <f t="shared" si="476"/>
        <v/>
      </c>
      <c r="L1740" s="77" t="str">
        <f t="shared" si="476"/>
        <v/>
      </c>
      <c r="M1740" s="77" t="str">
        <f t="shared" si="476"/>
        <v/>
      </c>
      <c r="N1740" s="77" t="str">
        <f t="shared" si="476"/>
        <v/>
      </c>
      <c r="O1740" s="77" t="str">
        <f t="shared" si="476"/>
        <v/>
      </c>
      <c r="P1740" s="77" t="str">
        <f t="shared" si="476"/>
        <v/>
      </c>
      <c r="Q1740" s="77" t="str">
        <f t="shared" si="476"/>
        <v/>
      </c>
      <c r="R1740" s="98">
        <f t="shared" si="469"/>
        <v>19.421152007094847</v>
      </c>
      <c r="S1740" s="74">
        <f t="shared" si="461"/>
        <v>160866.12421024285</v>
      </c>
      <c r="T1740" s="72">
        <f t="shared" si="462"/>
        <v>62175.714986084335</v>
      </c>
      <c r="U1740" s="7">
        <f t="shared" si="468"/>
        <v>11.988327771412097</v>
      </c>
      <c r="V1740" s="7">
        <f t="shared" si="468"/>
        <v>11.037719768180626</v>
      </c>
      <c r="W1740" s="69">
        <f t="shared" si="463"/>
        <v>3732</v>
      </c>
      <c r="X1740" s="64">
        <f t="shared" si="475"/>
        <v>21381.009341283763</v>
      </c>
      <c r="Y1740" s="7">
        <f t="shared" si="475"/>
        <v>32093.144403877406</v>
      </c>
      <c r="Z1740" s="7">
        <f t="shared" si="475"/>
        <v>13383.195265448347</v>
      </c>
      <c r="AA1740" s="7" t="str">
        <f t="shared" si="474"/>
        <v/>
      </c>
      <c r="AB1740" s="7" t="str">
        <f t="shared" si="474"/>
        <v/>
      </c>
      <c r="AC1740" s="7" t="str">
        <f t="shared" si="474"/>
        <v/>
      </c>
      <c r="AD1740" s="7" t="str">
        <f t="shared" si="474"/>
        <v/>
      </c>
      <c r="AE1740" s="7" t="str">
        <f t="shared" si="474"/>
        <v/>
      </c>
      <c r="AF1740" s="7" t="str">
        <f t="shared" si="474"/>
        <v/>
      </c>
      <c r="AG1740" s="7" t="str">
        <f t="shared" si="477"/>
        <v/>
      </c>
      <c r="AH1740" s="7" t="str">
        <f t="shared" si="477"/>
        <v/>
      </c>
      <c r="AI1740" s="7">
        <f t="shared" si="477"/>
        <v>4084.9995004588841</v>
      </c>
      <c r="AJ1740" s="69">
        <f t="shared" si="472"/>
        <v>70942.348511068398</v>
      </c>
      <c r="AK1740" s="11">
        <f t="shared" si="464"/>
        <v>11.169622833376877</v>
      </c>
    </row>
    <row r="1741" spans="1:37" hidden="1">
      <c r="A1741" s="8">
        <v>1738</v>
      </c>
      <c r="B1741" s="8"/>
      <c r="C1741">
        <f>②MSY管理基準値計算!C1741</f>
        <v>-2.7909341450076612E-2</v>
      </c>
      <c r="D1741" s="69">
        <f t="shared" si="465"/>
        <v>3733</v>
      </c>
      <c r="E1741" s="5">
        <f>IF(①再生産関数フィット!$B$2="HS",$W$2*(T1741+SQRT($W$3^2+(($W$4^2))/4)-SQRT((T1741-$W$3)^2+(($W$4^2))/4)),IF(①再生産関数フィット!$B$2="BH",$W$2*T1741/(1+$W$3*T1741),$W$2*T1741*EXP(-$W$3*T1741)))</f>
        <v>1486.1767038516546</v>
      </c>
      <c r="F1741" s="5">
        <f t="shared" ca="1" si="466"/>
        <v>46569.938895134212</v>
      </c>
      <c r="G1741" s="76">
        <f t="shared" si="460"/>
        <v>1445.2719581571967</v>
      </c>
      <c r="H1741" s="77">
        <f t="shared" si="476"/>
        <v>615.92138564651418</v>
      </c>
      <c r="I1741" s="77">
        <f t="shared" si="476"/>
        <v>121.46547547695096</v>
      </c>
      <c r="J1741" s="77" t="str">
        <f t="shared" si="476"/>
        <v/>
      </c>
      <c r="K1741" s="77" t="str">
        <f t="shared" si="476"/>
        <v/>
      </c>
      <c r="L1741" s="77" t="str">
        <f t="shared" si="476"/>
        <v/>
      </c>
      <c r="M1741" s="77" t="str">
        <f t="shared" si="476"/>
        <v/>
      </c>
      <c r="N1741" s="77" t="str">
        <f t="shared" si="476"/>
        <v/>
      </c>
      <c r="O1741" s="77" t="str">
        <f t="shared" si="476"/>
        <v/>
      </c>
      <c r="P1741" s="77" t="str">
        <f t="shared" si="476"/>
        <v/>
      </c>
      <c r="Q1741" s="77" t="str">
        <f t="shared" si="476"/>
        <v/>
      </c>
      <c r="R1741" s="98">
        <f t="shared" si="469"/>
        <v>21.851149495649704</v>
      </c>
      <c r="S1741" s="74">
        <f t="shared" si="461"/>
        <v>155643.51305898488</v>
      </c>
      <c r="T1741" s="72">
        <f t="shared" si="462"/>
        <v>67036.565450371316</v>
      </c>
      <c r="U1741" s="7">
        <f t="shared" si="468"/>
        <v>11.955323498541162</v>
      </c>
      <c r="V1741" s="7">
        <f t="shared" si="468"/>
        <v>11.112993502494717</v>
      </c>
      <c r="W1741" s="69">
        <f t="shared" si="463"/>
        <v>3733</v>
      </c>
      <c r="X1741" s="64">
        <f t="shared" si="475"/>
        <v>18157.767583713267</v>
      </c>
      <c r="Y1741" s="7">
        <f t="shared" si="475"/>
        <v>32280.486389533144</v>
      </c>
      <c r="Z1741" s="7">
        <f t="shared" si="475"/>
        <v>15463.724874893949</v>
      </c>
      <c r="AA1741" s="7" t="str">
        <f t="shared" si="474"/>
        <v/>
      </c>
      <c r="AB1741" s="7" t="str">
        <f t="shared" si="474"/>
        <v/>
      </c>
      <c r="AC1741" s="7" t="str">
        <f t="shared" si="474"/>
        <v/>
      </c>
      <c r="AD1741" s="7" t="str">
        <f t="shared" si="474"/>
        <v/>
      </c>
      <c r="AE1741" s="7" t="str">
        <f t="shared" si="474"/>
        <v/>
      </c>
      <c r="AF1741" s="7" t="str">
        <f t="shared" si="474"/>
        <v/>
      </c>
      <c r="AG1741" s="7" t="str">
        <f t="shared" si="477"/>
        <v/>
      </c>
      <c r="AH1741" s="7" t="str">
        <f t="shared" si="477"/>
        <v/>
      </c>
      <c r="AI1741" s="7">
        <f t="shared" si="477"/>
        <v>4596.1194650849066</v>
      </c>
      <c r="AJ1741" s="69">
        <f t="shared" si="472"/>
        <v>70498.098313225259</v>
      </c>
      <c r="AK1741" s="11">
        <f t="shared" si="464"/>
        <v>11.163341014156055</v>
      </c>
    </row>
    <row r="1742" spans="1:37" hidden="1">
      <c r="A1742" s="8">
        <v>1739</v>
      </c>
      <c r="B1742" s="8"/>
      <c r="C1742">
        <f>②MSY管理基準値計算!C1742</f>
        <v>0.31919475358669613</v>
      </c>
      <c r="D1742" s="69">
        <f t="shared" si="465"/>
        <v>3734</v>
      </c>
      <c r="E1742" s="5">
        <f>IF(①再生産関数フィット!$B$2="HS",$W$2*(T1742+SQRT($W$3^2+(($W$4^2))/4)-SQRT((T1742-$W$3)^2+(($W$4^2))/4)),IF(①再生産関数フィット!$B$2="BH",$W$2*T1742/(1+$W$3*T1742),$W$2*T1742*EXP(-$W$3*T1742)))</f>
        <v>1486.1767038516546</v>
      </c>
      <c r="F1742" s="5">
        <f t="shared" ca="1" si="466"/>
        <v>54233.085862609216</v>
      </c>
      <c r="G1742" s="76">
        <f t="shared" si="460"/>
        <v>2045.0078031929072</v>
      </c>
      <c r="H1742" s="77">
        <f t="shared" si="476"/>
        <v>523.06966391964238</v>
      </c>
      <c r="I1742" s="77">
        <f t="shared" si="476"/>
        <v>122.17452358635717</v>
      </c>
      <c r="J1742" s="77" t="str">
        <f t="shared" si="476"/>
        <v/>
      </c>
      <c r="K1742" s="77" t="str">
        <f t="shared" si="476"/>
        <v/>
      </c>
      <c r="L1742" s="77" t="str">
        <f t="shared" si="476"/>
        <v/>
      </c>
      <c r="M1742" s="77" t="str">
        <f t="shared" si="476"/>
        <v/>
      </c>
      <c r="N1742" s="77" t="str">
        <f t="shared" si="476"/>
        <v/>
      </c>
      <c r="O1742" s="77" t="str">
        <f t="shared" si="476"/>
        <v/>
      </c>
      <c r="P1742" s="77" t="str">
        <f t="shared" si="476"/>
        <v/>
      </c>
      <c r="Q1742" s="77" t="str">
        <f t="shared" si="476"/>
        <v/>
      </c>
      <c r="R1742" s="98">
        <f t="shared" si="469"/>
        <v>25.144721981133387</v>
      </c>
      <c r="S1742" s="74">
        <f t="shared" si="461"/>
        <v>171762.41329737336</v>
      </c>
      <c r="T1742" s="72">
        <f t="shared" si="462"/>
        <v>63808.617973674962</v>
      </c>
      <c r="U1742" s="7">
        <f t="shared" si="468"/>
        <v>12.053867482857854</v>
      </c>
      <c r="V1742" s="7">
        <f t="shared" si="468"/>
        <v>11.063643538167963</v>
      </c>
      <c r="W1742" s="69">
        <f t="shared" si="463"/>
        <v>3734</v>
      </c>
      <c r="X1742" s="64">
        <f t="shared" si="475"/>
        <v>25692.587604483273</v>
      </c>
      <c r="Y1742" s="7">
        <f t="shared" si="475"/>
        <v>27414.120633613122</v>
      </c>
      <c r="Z1742" s="7">
        <f t="shared" si="475"/>
        <v>15553.993528137742</v>
      </c>
      <c r="AA1742" s="7" t="str">
        <f t="shared" si="474"/>
        <v/>
      </c>
      <c r="AB1742" s="7" t="str">
        <f t="shared" si="474"/>
        <v/>
      </c>
      <c r="AC1742" s="7" t="str">
        <f t="shared" si="474"/>
        <v/>
      </c>
      <c r="AD1742" s="7" t="str">
        <f t="shared" si="474"/>
        <v/>
      </c>
      <c r="AE1742" s="7" t="str">
        <f t="shared" si="474"/>
        <v/>
      </c>
      <c r="AF1742" s="7" t="str">
        <f t="shared" si="474"/>
        <v/>
      </c>
      <c r="AG1742" s="7" t="str">
        <f t="shared" si="477"/>
        <v/>
      </c>
      <c r="AH1742" s="7" t="str">
        <f t="shared" si="477"/>
        <v/>
      </c>
      <c r="AI1742" s="7">
        <f t="shared" si="477"/>
        <v>5288.8817663639929</v>
      </c>
      <c r="AJ1742" s="69">
        <f t="shared" si="472"/>
        <v>73949.583532598132</v>
      </c>
      <c r="AK1742" s="11">
        <f t="shared" si="464"/>
        <v>11.211138836379993</v>
      </c>
    </row>
    <row r="1743" spans="1:37" hidden="1">
      <c r="A1743" s="8">
        <v>1740</v>
      </c>
      <c r="B1743" s="8"/>
      <c r="C1743">
        <f>②MSY管理基準値計算!C1743</f>
        <v>0.28569167590204803</v>
      </c>
      <c r="D1743" s="69">
        <f t="shared" si="465"/>
        <v>3735</v>
      </c>
      <c r="E1743" s="5">
        <f>IF(①再生産関数フィット!$B$2="HS",$W$2*(T1743+SQRT($W$3^2+(($W$4^2))/4)-SQRT((T1743-$W$3)^2+(($W$4^2))/4)),IF(①再生産関数フィット!$B$2="BH",$W$2*T1743/(1+$W$3*T1743),$W$2*T1743*EXP(-$W$3*T1743)))</f>
        <v>1486.1767038516546</v>
      </c>
      <c r="F1743" s="5">
        <f t="shared" ca="1" si="466"/>
        <v>62175.714986084335</v>
      </c>
      <c r="G1743" s="76">
        <f t="shared" si="460"/>
        <v>1977.6287530572231</v>
      </c>
      <c r="H1743" s="77">
        <f t="shared" si="476"/>
        <v>740.12474835052114</v>
      </c>
      <c r="I1743" s="77">
        <f t="shared" si="476"/>
        <v>103.75640216612754</v>
      </c>
      <c r="J1743" s="77" t="str">
        <f t="shared" si="476"/>
        <v/>
      </c>
      <c r="K1743" s="77" t="str">
        <f t="shared" si="476"/>
        <v/>
      </c>
      <c r="L1743" s="77" t="str">
        <f t="shared" si="476"/>
        <v/>
      </c>
      <c r="M1743" s="77" t="str">
        <f t="shared" si="476"/>
        <v/>
      </c>
      <c r="N1743" s="77" t="str">
        <f t="shared" si="476"/>
        <v/>
      </c>
      <c r="O1743" s="77" t="str">
        <f t="shared" si="476"/>
        <v/>
      </c>
      <c r="P1743" s="77" t="str">
        <f t="shared" si="476"/>
        <v/>
      </c>
      <c r="Q1743" s="77" t="str">
        <f t="shared" si="476"/>
        <v/>
      </c>
      <c r="R1743" s="98">
        <f t="shared" si="469"/>
        <v>25.846976740996077</v>
      </c>
      <c r="S1743" s="74">
        <f t="shared" si="461"/>
        <v>186803.44861712886</v>
      </c>
      <c r="T1743" s="72">
        <f t="shared" si="462"/>
        <v>70692.061077313905</v>
      </c>
      <c r="U1743" s="7">
        <f t="shared" si="468"/>
        <v>12.137812266154267</v>
      </c>
      <c r="V1743" s="7">
        <f t="shared" si="468"/>
        <v>11.166088555301194</v>
      </c>
      <c r="W1743" s="69">
        <f t="shared" si="463"/>
        <v>3735</v>
      </c>
      <c r="X1743" s="64">
        <f t="shared" si="475"/>
        <v>24846.06655668332</v>
      </c>
      <c r="Y1743" s="7">
        <f t="shared" si="475"/>
        <v>38789.994019459737</v>
      </c>
      <c r="Z1743" s="7">
        <f t="shared" si="475"/>
        <v>13209.189284491838</v>
      </c>
      <c r="AA1743" s="7" t="str">
        <f t="shared" si="474"/>
        <v/>
      </c>
      <c r="AB1743" s="7" t="str">
        <f t="shared" si="474"/>
        <v/>
      </c>
      <c r="AC1743" s="7" t="str">
        <f t="shared" si="474"/>
        <v/>
      </c>
      <c r="AD1743" s="7" t="str">
        <f t="shared" si="474"/>
        <v/>
      </c>
      <c r="AE1743" s="7" t="str">
        <f t="shared" si="474"/>
        <v/>
      </c>
      <c r="AF1743" s="7" t="str">
        <f t="shared" si="474"/>
        <v/>
      </c>
      <c r="AG1743" s="7" t="str">
        <f t="shared" si="477"/>
        <v/>
      </c>
      <c r="AH1743" s="7" t="str">
        <f t="shared" si="477"/>
        <v/>
      </c>
      <c r="AI1743" s="7">
        <f t="shared" si="477"/>
        <v>5436.5923832309009</v>
      </c>
      <c r="AJ1743" s="69">
        <f t="shared" si="472"/>
        <v>82281.842243865802</v>
      </c>
      <c r="AK1743" s="11">
        <f t="shared" si="464"/>
        <v>11.317905733451413</v>
      </c>
    </row>
    <row r="1744" spans="1:37" hidden="1">
      <c r="A1744" s="8">
        <v>1741</v>
      </c>
      <c r="B1744" s="8"/>
      <c r="C1744">
        <f>②MSY管理基準値計算!C1744</f>
        <v>-0.39483169285023034</v>
      </c>
      <c r="D1744" s="69">
        <f t="shared" si="465"/>
        <v>3736</v>
      </c>
      <c r="E1744" s="5">
        <f>IF(①再生産関数フィット!$B$2="HS",$W$2*(T1744+SQRT($W$3^2+(($W$4^2))/4)-SQRT((T1744-$W$3)^2+(($W$4^2))/4)),IF(①再生産関数フィット!$B$2="BH",$W$2*T1744/(1+$W$3*T1744),$W$2*T1744*EXP(-$W$3*T1744)))</f>
        <v>1486.1767038516546</v>
      </c>
      <c r="F1744" s="5">
        <f t="shared" ca="1" si="466"/>
        <v>67036.565450371316</v>
      </c>
      <c r="G1744" s="76">
        <f t="shared" si="460"/>
        <v>1001.3761047572311</v>
      </c>
      <c r="H1744" s="77">
        <f t="shared" si="476"/>
        <v>715.7390699937398</v>
      </c>
      <c r="I1744" s="77">
        <f t="shared" si="476"/>
        <v>146.81157470978482</v>
      </c>
      <c r="J1744" s="77" t="str">
        <f t="shared" si="476"/>
        <v/>
      </c>
      <c r="K1744" s="77" t="str">
        <f t="shared" si="476"/>
        <v/>
      </c>
      <c r="L1744" s="77" t="str">
        <f t="shared" si="476"/>
        <v/>
      </c>
      <c r="M1744" s="77" t="str">
        <f t="shared" si="476"/>
        <v/>
      </c>
      <c r="N1744" s="77" t="str">
        <f t="shared" si="476"/>
        <v/>
      </c>
      <c r="O1744" s="77" t="str">
        <f t="shared" si="476"/>
        <v/>
      </c>
      <c r="P1744" s="77" t="str">
        <f t="shared" si="476"/>
        <v/>
      </c>
      <c r="Q1744" s="77" t="str">
        <f t="shared" si="476"/>
        <v/>
      </c>
      <c r="R1744" s="98">
        <f t="shared" si="469"/>
        <v>22.738750169829473</v>
      </c>
      <c r="S1744" s="74">
        <f t="shared" si="461"/>
        <v>154036.33843744893</v>
      </c>
      <c r="T1744" s="72">
        <f t="shared" si="462"/>
        <v>78194.340747472699</v>
      </c>
      <c r="U1744" s="7">
        <f t="shared" si="468"/>
        <v>11.944943817440207</v>
      </c>
      <c r="V1744" s="7">
        <f t="shared" si="468"/>
        <v>11.266952554956493</v>
      </c>
      <c r="W1744" s="69">
        <f t="shared" si="463"/>
        <v>3736</v>
      </c>
      <c r="X1744" s="64">
        <f t="shared" si="475"/>
        <v>12580.853362193475</v>
      </c>
      <c r="Y1744" s="7">
        <f t="shared" si="475"/>
        <v>37511.938773059534</v>
      </c>
      <c r="Z1744" s="7">
        <f t="shared" si="475"/>
        <v>18690.527418162124</v>
      </c>
      <c r="AA1744" s="7" t="str">
        <f t="shared" si="474"/>
        <v/>
      </c>
      <c r="AB1744" s="7" t="str">
        <f t="shared" si="474"/>
        <v/>
      </c>
      <c r="AC1744" s="7" t="str">
        <f t="shared" si="474"/>
        <v/>
      </c>
      <c r="AD1744" s="7" t="str">
        <f t="shared" si="474"/>
        <v/>
      </c>
      <c r="AE1744" s="7" t="str">
        <f t="shared" si="474"/>
        <v/>
      </c>
      <c r="AF1744" s="7" t="str">
        <f t="shared" si="474"/>
        <v/>
      </c>
      <c r="AG1744" s="7" t="str">
        <f t="shared" si="477"/>
        <v/>
      </c>
      <c r="AH1744" s="7" t="str">
        <f t="shared" si="477"/>
        <v/>
      </c>
      <c r="AI1744" s="7">
        <f t="shared" si="477"/>
        <v>4782.8153062639858</v>
      </c>
      <c r="AJ1744" s="69">
        <f t="shared" si="472"/>
        <v>73566.134859679121</v>
      </c>
      <c r="AK1744" s="11">
        <f t="shared" si="464"/>
        <v>11.205940074638209</v>
      </c>
    </row>
    <row r="1745" spans="1:37" hidden="1">
      <c r="A1745" s="8">
        <v>1742</v>
      </c>
      <c r="B1745" s="8"/>
      <c r="C1745">
        <f>②MSY管理基準値計算!C1745</f>
        <v>-9.371951969799569E-2</v>
      </c>
      <c r="D1745" s="69">
        <f t="shared" si="465"/>
        <v>3737</v>
      </c>
      <c r="E1745" s="5">
        <f>IF(①再生産関数フィット!$B$2="HS",$W$2*(T1745+SQRT($W$3^2+(($W$4^2))/4)-SQRT((T1745-$W$3)^2+(($W$4^2))/4)),IF(①再生産関数フィット!$B$2="BH",$W$2*T1745/(1+$W$3*T1745),$W$2*T1745*EXP(-$W$3*T1745)))</f>
        <v>1486.1767038516546</v>
      </c>
      <c r="F1745" s="5">
        <f t="shared" ca="1" si="466"/>
        <v>63808.617973674962</v>
      </c>
      <c r="G1745" s="76">
        <f t="shared" si="460"/>
        <v>1353.2205336405041</v>
      </c>
      <c r="H1745" s="77">
        <f t="shared" si="476"/>
        <v>362.41584818430067</v>
      </c>
      <c r="I1745" s="77">
        <f t="shared" si="476"/>
        <v>141.97441739555615</v>
      </c>
      <c r="J1745" s="77" t="str">
        <f t="shared" si="476"/>
        <v/>
      </c>
      <c r="K1745" s="77" t="str">
        <f t="shared" si="476"/>
        <v/>
      </c>
      <c r="L1745" s="77" t="str">
        <f t="shared" si="476"/>
        <v/>
      </c>
      <c r="M1745" s="77" t="str">
        <f t="shared" si="476"/>
        <v/>
      </c>
      <c r="N1745" s="77" t="str">
        <f t="shared" si="476"/>
        <v/>
      </c>
      <c r="O1745" s="77" t="str">
        <f t="shared" si="476"/>
        <v/>
      </c>
      <c r="P1745" s="77" t="str">
        <f t="shared" si="476"/>
        <v/>
      </c>
      <c r="Q1745" s="77" t="str">
        <f t="shared" si="476"/>
        <v/>
      </c>
      <c r="R1745" s="98">
        <f t="shared" si="469"/>
        <v>29.747391705071227</v>
      </c>
      <c r="S1745" s="74">
        <f t="shared" si="461"/>
        <v>134328.53101295521</v>
      </c>
      <c r="T1745" s="72">
        <f t="shared" si="462"/>
        <v>62078.917258120011</v>
      </c>
      <c r="U1745" s="7">
        <f t="shared" si="468"/>
        <v>11.808043802338478</v>
      </c>
      <c r="V1745" s="7">
        <f t="shared" si="468"/>
        <v>11.036161713630905</v>
      </c>
      <c r="W1745" s="69">
        <f t="shared" si="463"/>
        <v>3737</v>
      </c>
      <c r="X1745" s="64">
        <f t="shared" si="475"/>
        <v>17001.273567005839</v>
      </c>
      <c r="Y1745" s="7">
        <f t="shared" si="475"/>
        <v>18994.242004414868</v>
      </c>
      <c r="Z1745" s="7">
        <f t="shared" si="475"/>
        <v>18074.710704893609</v>
      </c>
      <c r="AA1745" s="7" t="str">
        <f t="shared" si="474"/>
        <v/>
      </c>
      <c r="AB1745" s="7" t="str">
        <f t="shared" si="474"/>
        <v/>
      </c>
      <c r="AC1745" s="7" t="str">
        <f t="shared" si="474"/>
        <v/>
      </c>
      <c r="AD1745" s="7" t="str">
        <f t="shared" si="474"/>
        <v/>
      </c>
      <c r="AE1745" s="7" t="str">
        <f t="shared" si="474"/>
        <v/>
      </c>
      <c r="AF1745" s="7" t="str">
        <f t="shared" si="474"/>
        <v/>
      </c>
      <c r="AG1745" s="7" t="str">
        <f t="shared" si="477"/>
        <v/>
      </c>
      <c r="AH1745" s="7" t="str">
        <f t="shared" si="477"/>
        <v/>
      </c>
      <c r="AI1745" s="7">
        <f t="shared" si="477"/>
        <v>6256.9965062205511</v>
      </c>
      <c r="AJ1745" s="69">
        <f t="shared" si="472"/>
        <v>60327.222782534867</v>
      </c>
      <c r="AK1745" s="11">
        <f t="shared" si="464"/>
        <v>11.007538736603214</v>
      </c>
    </row>
    <row r="1746" spans="1:37" hidden="1">
      <c r="A1746" s="8">
        <v>1743</v>
      </c>
      <c r="B1746" s="8"/>
      <c r="C1746">
        <f>②MSY管理基準値計算!C1746</f>
        <v>0.10540037639956709</v>
      </c>
      <c r="D1746" s="69">
        <f t="shared" si="465"/>
        <v>3738</v>
      </c>
      <c r="E1746" s="5">
        <f>IF(①再生産関数フィット!$B$2="HS",$W$2*(T1746+SQRT($W$3^2+(($W$4^2))/4)-SQRT((T1746-$W$3)^2+(($W$4^2))/4)),IF(①再生産関数フィット!$B$2="BH",$W$2*T1746/(1+$W$3*T1746),$W$2*T1746*EXP(-$W$3*T1746)))</f>
        <v>1486.1767038516546</v>
      </c>
      <c r="F1746" s="5">
        <f t="shared" ca="1" si="466"/>
        <v>70692.061077313905</v>
      </c>
      <c r="G1746" s="76">
        <f t="shared" si="460"/>
        <v>1651.37327237569</v>
      </c>
      <c r="H1746" s="77">
        <f t="shared" si="476"/>
        <v>489.75461382577367</v>
      </c>
      <c r="I1746" s="77">
        <f t="shared" si="476"/>
        <v>71.889018020676801</v>
      </c>
      <c r="J1746" s="77" t="str">
        <f t="shared" si="476"/>
        <v/>
      </c>
      <c r="K1746" s="77" t="str">
        <f t="shared" si="476"/>
        <v/>
      </c>
      <c r="L1746" s="77" t="str">
        <f t="shared" si="476"/>
        <v/>
      </c>
      <c r="M1746" s="77" t="str">
        <f t="shared" si="476"/>
        <v/>
      </c>
      <c r="N1746" s="77" t="str">
        <f t="shared" si="476"/>
        <v/>
      </c>
      <c r="O1746" s="77" t="str">
        <f t="shared" si="476"/>
        <v/>
      </c>
      <c r="P1746" s="77" t="str">
        <f t="shared" si="476"/>
        <v/>
      </c>
      <c r="Q1746" s="77" t="str">
        <f t="shared" si="476"/>
        <v/>
      </c>
      <c r="R1746" s="98">
        <f t="shared" si="469"/>
        <v>30.128375886314888</v>
      </c>
      <c r="S1746" s="74">
        <f t="shared" si="461"/>
        <v>143013.6492591603</v>
      </c>
      <c r="T1746" s="72">
        <f t="shared" si="462"/>
        <v>52470.987672843999</v>
      </c>
      <c r="U1746" s="7">
        <f t="shared" si="468"/>
        <v>11.870695354051801</v>
      </c>
      <c r="V1746" s="7">
        <f t="shared" si="468"/>
        <v>10.868015680075999</v>
      </c>
      <c r="W1746" s="69">
        <f t="shared" si="463"/>
        <v>3738</v>
      </c>
      <c r="X1746" s="64">
        <f t="shared" si="475"/>
        <v>20747.134755168638</v>
      </c>
      <c r="Y1746" s="7">
        <f t="shared" si="475"/>
        <v>25668.076339351606</v>
      </c>
      <c r="Z1746" s="7">
        <f t="shared" si="475"/>
        <v>9152.1643646715711</v>
      </c>
      <c r="AA1746" s="7" t="str">
        <f t="shared" si="474"/>
        <v/>
      </c>
      <c r="AB1746" s="7" t="str">
        <f t="shared" si="474"/>
        <v/>
      </c>
      <c r="AC1746" s="7" t="str">
        <f t="shared" si="474"/>
        <v/>
      </c>
      <c r="AD1746" s="7" t="str">
        <f t="shared" si="474"/>
        <v/>
      </c>
      <c r="AE1746" s="7" t="str">
        <f t="shared" si="474"/>
        <v/>
      </c>
      <c r="AF1746" s="7" t="str">
        <f t="shared" si="474"/>
        <v/>
      </c>
      <c r="AG1746" s="7" t="str">
        <f t="shared" si="477"/>
        <v/>
      </c>
      <c r="AH1746" s="7" t="str">
        <f t="shared" si="477"/>
        <v/>
      </c>
      <c r="AI1746" s="7">
        <f t="shared" si="477"/>
        <v>6337.1318241200543</v>
      </c>
      <c r="AJ1746" s="69">
        <f t="shared" si="472"/>
        <v>61904.507283311868</v>
      </c>
      <c r="AK1746" s="11">
        <f t="shared" si="464"/>
        <v>11.033348271584153</v>
      </c>
    </row>
    <row r="1747" spans="1:37" hidden="1">
      <c r="A1747" s="8">
        <v>1744</v>
      </c>
      <c r="B1747" s="8"/>
      <c r="C1747">
        <f>②MSY管理基準値計算!C1747</f>
        <v>-0.15988224262430412</v>
      </c>
      <c r="D1747" s="69">
        <f t="shared" si="465"/>
        <v>3739</v>
      </c>
      <c r="E1747" s="5">
        <f>IF(①再生産関数フィット!$B$2="HS",$W$2*(T1747+SQRT($W$3^2+(($W$4^2))/4)-SQRT((T1747-$W$3)^2+(($W$4^2))/4)),IF(①再生産関数フィット!$B$2="BH",$W$2*T1747/(1+$W$3*T1747),$W$2*T1747*EXP(-$W$3*T1747)))</f>
        <v>1486.1767038516546</v>
      </c>
      <c r="F1747" s="5">
        <f t="shared" ca="1" si="466"/>
        <v>78194.340747472699</v>
      </c>
      <c r="G1747" s="76">
        <f t="shared" si="460"/>
        <v>1266.5853884835083</v>
      </c>
      <c r="H1747" s="77">
        <f t="shared" si="476"/>
        <v>597.66140048050522</v>
      </c>
      <c r="I1747" s="77">
        <f t="shared" si="476"/>
        <v>97.148009490816207</v>
      </c>
      <c r="J1747" s="77" t="str">
        <f t="shared" si="476"/>
        <v/>
      </c>
      <c r="K1747" s="77" t="str">
        <f t="shared" si="476"/>
        <v/>
      </c>
      <c r="L1747" s="77" t="str">
        <f t="shared" si="476"/>
        <v/>
      </c>
      <c r="M1747" s="77" t="str">
        <f t="shared" si="476"/>
        <v/>
      </c>
      <c r="N1747" s="77" t="str">
        <f t="shared" si="476"/>
        <v/>
      </c>
      <c r="O1747" s="77" t="str">
        <f t="shared" si="476"/>
        <v/>
      </c>
      <c r="P1747" s="77" t="str">
        <f t="shared" si="476"/>
        <v/>
      </c>
      <c r="Q1747" s="77" t="str">
        <f t="shared" si="476"/>
        <v/>
      </c>
      <c r="R1747" s="98">
        <f t="shared" si="469"/>
        <v>17.89882372349679</v>
      </c>
      <c r="S1747" s="74">
        <f t="shared" si="461"/>
        <v>139575.15078520734</v>
      </c>
      <c r="T1747" s="72">
        <f t="shared" si="462"/>
        <v>59028.665221841773</v>
      </c>
      <c r="U1747" s="7">
        <f t="shared" si="468"/>
        <v>11.846358450494705</v>
      </c>
      <c r="V1747" s="7">
        <f t="shared" si="468"/>
        <v>10.985778456118025</v>
      </c>
      <c r="W1747" s="69">
        <f t="shared" si="463"/>
        <v>3739</v>
      </c>
      <c r="X1747" s="64">
        <f t="shared" si="475"/>
        <v>15912.82732582381</v>
      </c>
      <c r="Y1747" s="7">
        <f t="shared" si="475"/>
        <v>31323.479186404922</v>
      </c>
      <c r="Z1747" s="7">
        <f t="shared" si="475"/>
        <v>12367.877250804782</v>
      </c>
      <c r="AA1747" s="7" t="str">
        <f t="shared" si="474"/>
        <v/>
      </c>
      <c r="AB1747" s="7" t="str">
        <f t="shared" si="474"/>
        <v/>
      </c>
      <c r="AC1747" s="7" t="str">
        <f t="shared" si="474"/>
        <v/>
      </c>
      <c r="AD1747" s="7" t="str">
        <f t="shared" si="474"/>
        <v/>
      </c>
      <c r="AE1747" s="7" t="str">
        <f t="shared" si="474"/>
        <v/>
      </c>
      <c r="AF1747" s="7" t="str">
        <f t="shared" si="474"/>
        <v/>
      </c>
      <c r="AG1747" s="7" t="str">
        <f t="shared" si="477"/>
        <v/>
      </c>
      <c r="AH1747" s="7" t="str">
        <f t="shared" si="477"/>
        <v/>
      </c>
      <c r="AI1747" s="7">
        <f t="shared" si="477"/>
        <v>3764.7965446424264</v>
      </c>
      <c r="AJ1747" s="69">
        <f t="shared" si="472"/>
        <v>63368.980307675942</v>
      </c>
      <c r="AK1747" s="11">
        <f t="shared" si="464"/>
        <v>11.056729751098876</v>
      </c>
    </row>
    <row r="1748" spans="1:37" hidden="1">
      <c r="A1748" s="8">
        <v>1745</v>
      </c>
      <c r="B1748" s="8"/>
      <c r="C1748">
        <f>②MSY管理基準値計算!C1748</f>
        <v>-8.2319375114274257E-2</v>
      </c>
      <c r="D1748" s="69">
        <f t="shared" si="465"/>
        <v>3740</v>
      </c>
      <c r="E1748" s="5">
        <f>IF(①再生産関数フィット!$B$2="HS",$W$2*(T1748+SQRT($W$3^2+(($W$4^2))/4)-SQRT((T1748-$W$3)^2+(($W$4^2))/4)),IF(①再生産関数フィット!$B$2="BH",$W$2*T1748/(1+$W$3*T1748),$W$2*T1748*EXP(-$W$3*T1748)))</f>
        <v>1486.1767038516546</v>
      </c>
      <c r="F1748" s="5">
        <f t="shared" ca="1" si="466"/>
        <v>62078.917258120011</v>
      </c>
      <c r="G1748" s="76">
        <f t="shared" ref="G1748:G1811" si="478">IF($W$6="対数",EXP(LN(E1748)+C1748),IF(E1748+C1748&lt;0,0.01,E1748+C1748))</f>
        <v>1368.7357129882801</v>
      </c>
      <c r="H1748" s="77">
        <f t="shared" si="476"/>
        <v>458.39981170349358</v>
      </c>
      <c r="I1748" s="77">
        <f t="shared" si="476"/>
        <v>118.5524623292872</v>
      </c>
      <c r="J1748" s="77" t="str">
        <f t="shared" si="476"/>
        <v/>
      </c>
      <c r="K1748" s="77" t="str">
        <f t="shared" si="476"/>
        <v/>
      </c>
      <c r="L1748" s="77" t="str">
        <f t="shared" si="476"/>
        <v/>
      </c>
      <c r="M1748" s="77" t="str">
        <f t="shared" si="476"/>
        <v/>
      </c>
      <c r="N1748" s="77" t="str">
        <f t="shared" si="476"/>
        <v/>
      </c>
      <c r="O1748" s="77" t="str">
        <f t="shared" si="476"/>
        <v/>
      </c>
      <c r="P1748" s="77" t="str">
        <f t="shared" si="476"/>
        <v/>
      </c>
      <c r="Q1748" s="77" t="str">
        <f t="shared" si="476"/>
        <v/>
      </c>
      <c r="R1748" s="98">
        <f t="shared" si="469"/>
        <v>20.18482249729767</v>
      </c>
      <c r="S1748" s="74">
        <f t="shared" ref="S1748:S1811" si="479">SUMPRODUCT(G1748:R1748,G$3:R$3)</f>
        <v>135526.70857458972</v>
      </c>
      <c r="T1748" s="72">
        <f t="shared" ref="T1748:T1811" si="480">SUMPRODUCT(H1748:R1748,H$3:R$3,H$5:R$5)</f>
        <v>57857.28946988385</v>
      </c>
      <c r="U1748" s="7">
        <f t="shared" si="468"/>
        <v>11.816924011129608</v>
      </c>
      <c r="V1748" s="7">
        <f t="shared" si="468"/>
        <v>10.965734731077527</v>
      </c>
      <c r="W1748" s="69">
        <f t="shared" ref="W1748:W1811" si="481">D1748</f>
        <v>3740</v>
      </c>
      <c r="X1748" s="64">
        <f t="shared" si="475"/>
        <v>17196.199524730611</v>
      </c>
      <c r="Y1748" s="7">
        <f t="shared" si="475"/>
        <v>24024.768789488982</v>
      </c>
      <c r="Z1748" s="7">
        <f t="shared" si="475"/>
        <v>15092.870245662541</v>
      </c>
      <c r="AA1748" s="7" t="str">
        <f t="shared" si="474"/>
        <v/>
      </c>
      <c r="AB1748" s="7" t="str">
        <f t="shared" si="474"/>
        <v/>
      </c>
      <c r="AC1748" s="7" t="str">
        <f t="shared" si="474"/>
        <v/>
      </c>
      <c r="AD1748" s="7" t="str">
        <f t="shared" si="474"/>
        <v/>
      </c>
      <c r="AE1748" s="7" t="str">
        <f t="shared" si="474"/>
        <v/>
      </c>
      <c r="AF1748" s="7" t="str">
        <f t="shared" si="474"/>
        <v/>
      </c>
      <c r="AG1748" s="7" t="str">
        <f t="shared" si="477"/>
        <v/>
      </c>
      <c r="AH1748" s="7" t="str">
        <f t="shared" si="477"/>
        <v/>
      </c>
      <c r="AI1748" s="7">
        <f t="shared" si="477"/>
        <v>4245.6281578039316</v>
      </c>
      <c r="AJ1748" s="69">
        <f t="shared" si="472"/>
        <v>60559.466717686068</v>
      </c>
      <c r="AK1748" s="11">
        <f t="shared" ref="AK1748:AK1811" si="482">LN(AJ1748)</f>
        <v>11.011381082221932</v>
      </c>
    </row>
    <row r="1749" spans="1:37" hidden="1">
      <c r="A1749" s="8">
        <v>1746</v>
      </c>
      <c r="B1749" s="8"/>
      <c r="C1749">
        <f>②MSY管理基準値計算!C1749</f>
        <v>-7.7262720128871185E-2</v>
      </c>
      <c r="D1749" s="69">
        <f t="shared" ref="D1749:D1812" si="483">D1748+1</f>
        <v>3741</v>
      </c>
      <c r="E1749" s="5">
        <f>IF(①再生産関数フィット!$B$2="HS",$W$2*(T1749+SQRT($W$3^2+(($W$4^2))/4)-SQRT((T1749-$W$3)^2+(($W$4^2))/4)),IF(①再生産関数フィット!$B$2="BH",$W$2*T1749/(1+$W$3*T1749),$W$2*T1749*EXP(-$W$3*T1749)))</f>
        <v>1486.1767038516546</v>
      </c>
      <c r="F1749" s="5">
        <f t="shared" ref="F1749:F1812" ca="1" si="484">INDIRECT("T"&amp;A1749-$G$16)</f>
        <v>52470.987672843999</v>
      </c>
      <c r="G1749" s="76">
        <f t="shared" si="478"/>
        <v>1375.6744659096562</v>
      </c>
      <c r="H1749" s="77">
        <f t="shared" ref="H1749:Q1764" si="485">IF(H$2&lt;&gt;"",G1748*EXP(-G$4-G$6*$S$6),"")</f>
        <v>495.36983357821526</v>
      </c>
      <c r="I1749" s="77">
        <f t="shared" si="485"/>
        <v>90.928452741032245</v>
      </c>
      <c r="J1749" s="77" t="str">
        <f t="shared" si="485"/>
        <v/>
      </c>
      <c r="K1749" s="77" t="str">
        <f t="shared" si="485"/>
        <v/>
      </c>
      <c r="L1749" s="77" t="str">
        <f t="shared" si="485"/>
        <v/>
      </c>
      <c r="M1749" s="77" t="str">
        <f t="shared" si="485"/>
        <v/>
      </c>
      <c r="N1749" s="77" t="str">
        <f t="shared" si="485"/>
        <v/>
      </c>
      <c r="O1749" s="77" t="str">
        <f t="shared" si="485"/>
        <v/>
      </c>
      <c r="P1749" s="77" t="str">
        <f t="shared" si="485"/>
        <v/>
      </c>
      <c r="Q1749" s="77" t="str">
        <f t="shared" si="485"/>
        <v/>
      </c>
      <c r="R1749" s="98">
        <f t="shared" si="469"/>
        <v>24.341282499840663</v>
      </c>
      <c r="S1749" s="74">
        <f t="shared" si="479"/>
        <v>134727.19347458467</v>
      </c>
      <c r="T1749" s="72">
        <f t="shared" si="480"/>
        <v>54931.723159287627</v>
      </c>
      <c r="U1749" s="7">
        <f t="shared" ref="U1749:V1812" si="486">LN(S1749)</f>
        <v>11.811007223794302</v>
      </c>
      <c r="V1749" s="7">
        <f t="shared" si="486"/>
        <v>10.913846295939075</v>
      </c>
      <c r="W1749" s="69">
        <f t="shared" si="481"/>
        <v>3741</v>
      </c>
      <c r="X1749" s="64">
        <f t="shared" si="475"/>
        <v>17283.374995171347</v>
      </c>
      <c r="Y1749" s="7">
        <f t="shared" si="475"/>
        <v>25962.370431125451</v>
      </c>
      <c r="Z1749" s="7">
        <f t="shared" si="475"/>
        <v>11576.067775356765</v>
      </c>
      <c r="AA1749" s="7" t="str">
        <f t="shared" si="474"/>
        <v/>
      </c>
      <c r="AB1749" s="7" t="str">
        <f t="shared" si="474"/>
        <v/>
      </c>
      <c r="AC1749" s="7" t="str">
        <f t="shared" si="474"/>
        <v/>
      </c>
      <c r="AD1749" s="7" t="str">
        <f t="shared" si="474"/>
        <v/>
      </c>
      <c r="AE1749" s="7" t="str">
        <f t="shared" si="474"/>
        <v/>
      </c>
      <c r="AF1749" s="7" t="str">
        <f t="shared" si="474"/>
        <v/>
      </c>
      <c r="AG1749" s="7" t="str">
        <f t="shared" si="477"/>
        <v/>
      </c>
      <c r="AH1749" s="7" t="str">
        <f t="shared" si="477"/>
        <v/>
      </c>
      <c r="AI1749" s="7">
        <f t="shared" si="477"/>
        <v>5119.8881928349492</v>
      </c>
      <c r="AJ1749" s="69">
        <f t="shared" si="472"/>
        <v>59941.701394488511</v>
      </c>
      <c r="AK1749" s="11">
        <f t="shared" si="482"/>
        <v>11.001127725427578</v>
      </c>
    </row>
    <row r="1750" spans="1:37" hidden="1">
      <c r="A1750" s="8">
        <v>1747</v>
      </c>
      <c r="B1750" s="8"/>
      <c r="C1750">
        <f>②MSY管理基準値計算!C1750</f>
        <v>-0.64244433510876831</v>
      </c>
      <c r="D1750" s="69">
        <f t="shared" si="483"/>
        <v>3742</v>
      </c>
      <c r="E1750" s="5">
        <f>IF(①再生産関数フィット!$B$2="HS",$W$2*(T1750+SQRT($W$3^2+(($W$4^2))/4)-SQRT((T1750-$W$3)^2+(($W$4^2))/4)),IF(①再生産関数フィット!$B$2="BH",$W$2*T1750/(1+$W$3*T1750),$W$2*T1750*EXP(-$W$3*T1750)))</f>
        <v>1486.1767038516546</v>
      </c>
      <c r="F1750" s="5">
        <f t="shared" ca="1" si="484"/>
        <v>59028.665221841773</v>
      </c>
      <c r="G1750" s="76">
        <f t="shared" si="478"/>
        <v>781.73655337340745</v>
      </c>
      <c r="H1750" s="77">
        <f t="shared" si="485"/>
        <v>497.88109184910388</v>
      </c>
      <c r="I1750" s="77">
        <f t="shared" si="485"/>
        <v>98.26184774042845</v>
      </c>
      <c r="J1750" s="77" t="str">
        <f t="shared" si="485"/>
        <v/>
      </c>
      <c r="K1750" s="77" t="str">
        <f t="shared" si="485"/>
        <v/>
      </c>
      <c r="L1750" s="77" t="str">
        <f t="shared" si="485"/>
        <v/>
      </c>
      <c r="M1750" s="77" t="str">
        <f t="shared" si="485"/>
        <v/>
      </c>
      <c r="N1750" s="77" t="str">
        <f t="shared" si="485"/>
        <v/>
      </c>
      <c r="O1750" s="77" t="str">
        <f t="shared" si="485"/>
        <v/>
      </c>
      <c r="P1750" s="77" t="str">
        <f t="shared" si="485"/>
        <v/>
      </c>
      <c r="Q1750" s="77" t="str">
        <f t="shared" si="485"/>
        <v/>
      </c>
      <c r="R1750" s="98">
        <f t="shared" ref="R1750:R1813" si="487">INDEX(G1749:Q1749,MATCH(MAX(G1749:Q1749)+1,G1749:Q1749,1))*EXP(-INDEX(G$4:Q$4,MATCH(MAX(G$4:Q$4)+1,G$4:Q$4,1))-INDEX(G$6:Q$6,MATCH(MAX(G$6:Q$6)+1,G$6:Q$6,1))*$S$6)+R1749*EXP(-R$4-R$6*$S$6)</f>
        <v>20.223930378103201</v>
      </c>
      <c r="S1750" s="74">
        <f t="shared" si="479"/>
        <v>111342.88984382445</v>
      </c>
      <c r="T1750" s="72">
        <f t="shared" si="480"/>
        <v>55179.373116432951</v>
      </c>
      <c r="U1750" s="7">
        <f t="shared" si="486"/>
        <v>11.620369816527528</v>
      </c>
      <c r="V1750" s="7">
        <f t="shared" si="486"/>
        <v>10.918344487004187</v>
      </c>
      <c r="W1750" s="69">
        <f t="shared" si="481"/>
        <v>3742</v>
      </c>
      <c r="X1750" s="64">
        <f t="shared" si="475"/>
        <v>9821.3976737958037</v>
      </c>
      <c r="Y1750" s="7">
        <f t="shared" si="475"/>
        <v>26093.985666970741</v>
      </c>
      <c r="Z1750" s="7">
        <f t="shared" si="475"/>
        <v>12509.679587472914</v>
      </c>
      <c r="AA1750" s="7" t="str">
        <f t="shared" si="474"/>
        <v/>
      </c>
      <c r="AB1750" s="7" t="str">
        <f t="shared" si="474"/>
        <v/>
      </c>
      <c r="AC1750" s="7" t="str">
        <f t="shared" si="474"/>
        <v/>
      </c>
      <c r="AD1750" s="7" t="str">
        <f t="shared" si="474"/>
        <v/>
      </c>
      <c r="AE1750" s="7" t="str">
        <f t="shared" si="474"/>
        <v/>
      </c>
      <c r="AF1750" s="7" t="str">
        <f t="shared" si="474"/>
        <v/>
      </c>
      <c r="AG1750" s="7" t="str">
        <f t="shared" si="477"/>
        <v/>
      </c>
      <c r="AH1750" s="7" t="str">
        <f t="shared" si="477"/>
        <v/>
      </c>
      <c r="AI1750" s="7">
        <f t="shared" si="477"/>
        <v>4253.8540176034048</v>
      </c>
      <c r="AJ1750" s="69">
        <f t="shared" si="472"/>
        <v>52678.916945842866</v>
      </c>
      <c r="AK1750" s="11">
        <f t="shared" si="482"/>
        <v>10.871970596531275</v>
      </c>
    </row>
    <row r="1751" spans="1:37" hidden="1">
      <c r="A1751" s="8">
        <v>1748</v>
      </c>
      <c r="B1751" s="8"/>
      <c r="C1751">
        <f>②MSY管理基準値計算!C1751</f>
        <v>-0.21036039727620287</v>
      </c>
      <c r="D1751" s="69">
        <f t="shared" si="483"/>
        <v>3743</v>
      </c>
      <c r="E1751" s="5">
        <f>IF(①再生産関数フィット!$B$2="HS",$W$2*(T1751+SQRT($W$3^2+(($W$4^2))/4)-SQRT((T1751-$W$3)^2+(($W$4^2))/4)),IF(①再生産関数フィット!$B$2="BH",$W$2*T1751/(1+$W$3*T1751),$W$2*T1751*EXP(-$W$3*T1751)))</f>
        <v>1280.8353426563299</v>
      </c>
      <c r="F1751" s="5">
        <f t="shared" ca="1" si="484"/>
        <v>57857.28946988385</v>
      </c>
      <c r="G1751" s="76">
        <f t="shared" si="478"/>
        <v>1037.8508444122697</v>
      </c>
      <c r="H1751" s="77">
        <f t="shared" si="485"/>
        <v>282.92438245885694</v>
      </c>
      <c r="I1751" s="77">
        <f t="shared" si="485"/>
        <v>98.759982388774944</v>
      </c>
      <c r="J1751" s="77" t="str">
        <f t="shared" si="485"/>
        <v/>
      </c>
      <c r="K1751" s="77" t="str">
        <f t="shared" si="485"/>
        <v/>
      </c>
      <c r="L1751" s="77" t="str">
        <f t="shared" si="485"/>
        <v/>
      </c>
      <c r="M1751" s="77" t="str">
        <f t="shared" si="485"/>
        <v/>
      </c>
      <c r="N1751" s="77" t="str">
        <f t="shared" si="485"/>
        <v/>
      </c>
      <c r="O1751" s="77" t="str">
        <f t="shared" si="485"/>
        <v/>
      </c>
      <c r="P1751" s="77" t="str">
        <f t="shared" si="485"/>
        <v/>
      </c>
      <c r="Q1751" s="77" t="str">
        <f t="shared" si="485"/>
        <v/>
      </c>
      <c r="R1751" s="98">
        <f t="shared" si="487"/>
        <v>20.78818106467633</v>
      </c>
      <c r="S1751" s="74">
        <f t="shared" si="479"/>
        <v>100420.77677637174</v>
      </c>
      <c r="T1751" s="72">
        <f t="shared" si="480"/>
        <v>44760.523876938089</v>
      </c>
      <c r="U1751" s="7">
        <f t="shared" si="486"/>
        <v>11.517124404834339</v>
      </c>
      <c r="V1751" s="7">
        <f t="shared" si="486"/>
        <v>10.709081866489139</v>
      </c>
      <c r="W1751" s="69">
        <f t="shared" si="481"/>
        <v>3743</v>
      </c>
      <c r="X1751" s="64">
        <f t="shared" si="475"/>
        <v>13039.106109432209</v>
      </c>
      <c r="Y1751" s="7">
        <f t="shared" si="475"/>
        <v>14828.088275654907</v>
      </c>
      <c r="Z1751" s="7">
        <f t="shared" si="475"/>
        <v>12573.096925794238</v>
      </c>
      <c r="AA1751" s="7" t="str">
        <f t="shared" si="474"/>
        <v/>
      </c>
      <c r="AB1751" s="7" t="str">
        <f t="shared" si="474"/>
        <v/>
      </c>
      <c r="AC1751" s="7" t="str">
        <f t="shared" si="474"/>
        <v/>
      </c>
      <c r="AD1751" s="7" t="str">
        <f t="shared" si="474"/>
        <v/>
      </c>
      <c r="AE1751" s="7" t="str">
        <f t="shared" si="474"/>
        <v/>
      </c>
      <c r="AF1751" s="7" t="str">
        <f t="shared" si="474"/>
        <v/>
      </c>
      <c r="AG1751" s="7" t="str">
        <f t="shared" si="477"/>
        <v/>
      </c>
      <c r="AH1751" s="7" t="str">
        <f t="shared" si="477"/>
        <v/>
      </c>
      <c r="AI1751" s="7">
        <f t="shared" si="477"/>
        <v>4372.537181812344</v>
      </c>
      <c r="AJ1751" s="69">
        <f t="shared" si="472"/>
        <v>44812.828492693698</v>
      </c>
      <c r="AK1751" s="11">
        <f t="shared" si="482"/>
        <v>10.710249727696</v>
      </c>
    </row>
    <row r="1752" spans="1:37" hidden="1">
      <c r="A1752" s="8">
        <v>1749</v>
      </c>
      <c r="B1752" s="8"/>
      <c r="C1752">
        <f>②MSY管理基準値計算!C1752</f>
        <v>8.6378853230125091E-2</v>
      </c>
      <c r="D1752" s="69">
        <f t="shared" si="483"/>
        <v>3744</v>
      </c>
      <c r="E1752" s="5">
        <f>IF(①再生産関数フィット!$B$2="HS",$W$2*(T1752+SQRT($W$3^2+(($W$4^2))/4)-SQRT((T1752-$W$3)^2+(($W$4^2))/4)),IF(①再生産関数フィット!$B$2="BH",$W$2*T1752/(1+$W$3*T1752),$W$2*T1752*EXP(-$W$3*T1752)))</f>
        <v>1134.8541666877643</v>
      </c>
      <c r="F1752" s="5">
        <f t="shared" ca="1" si="484"/>
        <v>54931.723159287627</v>
      </c>
      <c r="G1752" s="76">
        <f t="shared" si="478"/>
        <v>1237.2398961116837</v>
      </c>
      <c r="H1752" s="77">
        <f t="shared" si="485"/>
        <v>375.61670613026405</v>
      </c>
      <c r="I1752" s="77">
        <f t="shared" si="485"/>
        <v>56.121044736240329</v>
      </c>
      <c r="J1752" s="77" t="str">
        <f t="shared" si="485"/>
        <v/>
      </c>
      <c r="K1752" s="77" t="str">
        <f t="shared" si="485"/>
        <v/>
      </c>
      <c r="L1752" s="77" t="str">
        <f t="shared" si="485"/>
        <v/>
      </c>
      <c r="M1752" s="77" t="str">
        <f t="shared" si="485"/>
        <v/>
      </c>
      <c r="N1752" s="77" t="str">
        <f t="shared" si="485"/>
        <v/>
      </c>
      <c r="O1752" s="77" t="str">
        <f t="shared" si="485"/>
        <v/>
      </c>
      <c r="P1752" s="77" t="str">
        <f t="shared" si="485"/>
        <v/>
      </c>
      <c r="Q1752" s="77" t="str">
        <f t="shared" si="485"/>
        <v/>
      </c>
      <c r="R1752" s="98">
        <f t="shared" si="487"/>
        <v>20.97457523833549</v>
      </c>
      <c r="S1752" s="74">
        <f t="shared" si="479"/>
        <v>107929.44533739651</v>
      </c>
      <c r="T1752" s="72">
        <f t="shared" si="480"/>
        <v>39659.014186415967</v>
      </c>
      <c r="U1752" s="7">
        <f t="shared" si="486"/>
        <v>11.589233008710444</v>
      </c>
      <c r="V1752" s="7">
        <f t="shared" si="486"/>
        <v>10.588073545143978</v>
      </c>
      <c r="W1752" s="69">
        <f t="shared" si="481"/>
        <v>3744</v>
      </c>
      <c r="X1752" s="64">
        <f t="shared" si="475"/>
        <v>15544.143337243118</v>
      </c>
      <c r="Y1752" s="7">
        <f t="shared" si="475"/>
        <v>19686.099967436454</v>
      </c>
      <c r="Z1752" s="7">
        <f t="shared" si="475"/>
        <v>7144.7495025655699</v>
      </c>
      <c r="AA1752" s="7" t="str">
        <f t="shared" si="474"/>
        <v/>
      </c>
      <c r="AB1752" s="7" t="str">
        <f t="shared" si="474"/>
        <v/>
      </c>
      <c r="AC1752" s="7" t="str">
        <f t="shared" si="474"/>
        <v/>
      </c>
      <c r="AD1752" s="7" t="str">
        <f t="shared" si="474"/>
        <v/>
      </c>
      <c r="AE1752" s="7" t="str">
        <f t="shared" si="474"/>
        <v/>
      </c>
      <c r="AF1752" s="7" t="str">
        <f t="shared" si="474"/>
        <v/>
      </c>
      <c r="AG1752" s="7" t="str">
        <f t="shared" si="477"/>
        <v/>
      </c>
      <c r="AH1752" s="7" t="str">
        <f t="shared" si="477"/>
        <v/>
      </c>
      <c r="AI1752" s="7">
        <f t="shared" si="477"/>
        <v>4411.7428945325755</v>
      </c>
      <c r="AJ1752" s="69">
        <f t="shared" si="472"/>
        <v>46786.735701777718</v>
      </c>
      <c r="AK1752" s="11">
        <f t="shared" si="482"/>
        <v>10.753355016557542</v>
      </c>
    </row>
    <row r="1753" spans="1:37" hidden="1">
      <c r="A1753" s="8">
        <v>1750</v>
      </c>
      <c r="B1753" s="8"/>
      <c r="C1753">
        <f>②MSY管理基準値計算!C1753</f>
        <v>-0.3744255519878863</v>
      </c>
      <c r="D1753" s="69">
        <f t="shared" si="483"/>
        <v>3745</v>
      </c>
      <c r="E1753" s="5">
        <f>IF(①再生産関数フィット!$B$2="HS",$W$2*(T1753+SQRT($W$3^2+(($W$4^2))/4)-SQRT((T1753-$W$3)^2+(($W$4^2))/4)),IF(①再生産関数フィット!$B$2="BH",$W$2*T1753/(1+$W$3*T1753),$W$2*T1753*EXP(-$W$3*T1753)))</f>
        <v>1278.1219038379354</v>
      </c>
      <c r="F1753" s="5">
        <f t="shared" ca="1" si="484"/>
        <v>55179.373116432951</v>
      </c>
      <c r="G1753" s="76">
        <f t="shared" si="478"/>
        <v>878.94424427573369</v>
      </c>
      <c r="H1753" s="77">
        <f t="shared" si="485"/>
        <v>447.77915533093204</v>
      </c>
      <c r="I1753" s="77">
        <f t="shared" si="485"/>
        <v>74.507547865660726</v>
      </c>
      <c r="J1753" s="77" t="str">
        <f t="shared" si="485"/>
        <v/>
      </c>
      <c r="K1753" s="77" t="str">
        <f t="shared" si="485"/>
        <v/>
      </c>
      <c r="L1753" s="77" t="str">
        <f t="shared" si="485"/>
        <v/>
      </c>
      <c r="M1753" s="77" t="str">
        <f t="shared" si="485"/>
        <v/>
      </c>
      <c r="N1753" s="77" t="str">
        <f t="shared" si="485"/>
        <v/>
      </c>
      <c r="O1753" s="77" t="str">
        <f t="shared" si="485"/>
        <v/>
      </c>
      <c r="P1753" s="77" t="str">
        <f t="shared" si="485"/>
        <v/>
      </c>
      <c r="Q1753" s="77" t="str">
        <f t="shared" si="485"/>
        <v/>
      </c>
      <c r="R1753" s="98">
        <f t="shared" si="487"/>
        <v>13.5263297652623</v>
      </c>
      <c r="S1753" s="74">
        <f t="shared" si="479"/>
        <v>102212.4266240242</v>
      </c>
      <c r="T1753" s="72">
        <f t="shared" si="480"/>
        <v>44665.699086448243</v>
      </c>
      <c r="U1753" s="7">
        <f t="shared" si="486"/>
        <v>11.534808540593239</v>
      </c>
      <c r="V1753" s="7">
        <f t="shared" si="486"/>
        <v>10.706961127786613</v>
      </c>
      <c r="W1753" s="69">
        <f t="shared" si="481"/>
        <v>3745</v>
      </c>
      <c r="X1753" s="64">
        <f t="shared" si="475"/>
        <v>11042.672776237041</v>
      </c>
      <c r="Y1753" s="7">
        <f t="shared" si="475"/>
        <v>23468.139386009978</v>
      </c>
      <c r="Z1753" s="7">
        <f t="shared" si="475"/>
        <v>9485.528433272395</v>
      </c>
      <c r="AA1753" s="7" t="str">
        <f t="shared" si="474"/>
        <v/>
      </c>
      <c r="AB1753" s="7" t="str">
        <f t="shared" si="474"/>
        <v/>
      </c>
      <c r="AC1753" s="7" t="str">
        <f t="shared" si="474"/>
        <v/>
      </c>
      <c r="AD1753" s="7" t="str">
        <f t="shared" si="474"/>
        <v/>
      </c>
      <c r="AE1753" s="7" t="str">
        <f t="shared" si="474"/>
        <v/>
      </c>
      <c r="AF1753" s="7" t="str">
        <f t="shared" si="474"/>
        <v/>
      </c>
      <c r="AG1753" s="7" t="str">
        <f t="shared" si="477"/>
        <v/>
      </c>
      <c r="AH1753" s="7" t="str">
        <f t="shared" si="477"/>
        <v/>
      </c>
      <c r="AI1753" s="7">
        <f t="shared" si="477"/>
        <v>2845.0964347507866</v>
      </c>
      <c r="AJ1753" s="69">
        <f t="shared" si="472"/>
        <v>46841.437030270201</v>
      </c>
      <c r="AK1753" s="11">
        <f t="shared" si="482"/>
        <v>10.75452349679421</v>
      </c>
    </row>
    <row r="1754" spans="1:37" hidden="1">
      <c r="A1754" s="8">
        <v>1751</v>
      </c>
      <c r="B1754" s="8"/>
      <c r="C1754">
        <f>②MSY管理基準値計算!C1754</f>
        <v>-6.7092757221410143E-2</v>
      </c>
      <c r="D1754" s="69">
        <f t="shared" si="483"/>
        <v>3746</v>
      </c>
      <c r="E1754" s="5">
        <f>IF(①再生産関数フィット!$B$2="HS",$W$2*(T1754+SQRT($W$3^2+(($W$4^2))/4)-SQRT((T1754-$W$3)^2+(($W$4^2))/4)),IF(①再生産関数フィット!$B$2="BH",$W$2*T1754/(1+$W$3*T1754),$W$2*T1754*EXP(-$W$3*T1754)))</f>
        <v>1207.6665709694953</v>
      </c>
      <c r="F1754" s="5">
        <f t="shared" ca="1" si="484"/>
        <v>44760.523876938089</v>
      </c>
      <c r="G1754" s="76">
        <f t="shared" si="478"/>
        <v>1129.2992264687841</v>
      </c>
      <c r="H1754" s="77">
        <f t="shared" si="485"/>
        <v>318.10557719781548</v>
      </c>
      <c r="I1754" s="77">
        <f t="shared" si="485"/>
        <v>88.821733177901493</v>
      </c>
      <c r="J1754" s="77" t="str">
        <f t="shared" si="485"/>
        <v/>
      </c>
      <c r="K1754" s="77" t="str">
        <f t="shared" si="485"/>
        <v/>
      </c>
      <c r="L1754" s="77" t="str">
        <f t="shared" si="485"/>
        <v/>
      </c>
      <c r="M1754" s="77" t="str">
        <f t="shared" si="485"/>
        <v/>
      </c>
      <c r="N1754" s="77" t="str">
        <f t="shared" si="485"/>
        <v/>
      </c>
      <c r="O1754" s="77" t="str">
        <f t="shared" si="485"/>
        <v/>
      </c>
      <c r="P1754" s="77" t="str">
        <f t="shared" si="485"/>
        <v/>
      </c>
      <c r="Q1754" s="77" t="str">
        <f t="shared" si="485"/>
        <v/>
      </c>
      <c r="R1754" s="98">
        <f t="shared" si="487"/>
        <v>15.445433342948675</v>
      </c>
      <c r="S1754" s="74">
        <f t="shared" si="479"/>
        <v>103280.79007977074</v>
      </c>
      <c r="T1754" s="72">
        <f t="shared" si="480"/>
        <v>42203.542161128615</v>
      </c>
      <c r="U1754" s="7">
        <f t="shared" si="486"/>
        <v>11.545206675372855</v>
      </c>
      <c r="V1754" s="7">
        <f t="shared" si="486"/>
        <v>10.650259433969055</v>
      </c>
      <c r="W1754" s="69">
        <f t="shared" si="481"/>
        <v>3746</v>
      </c>
      <c r="X1754" s="64">
        <f t="shared" si="475"/>
        <v>14188.023763245981</v>
      </c>
      <c r="Y1754" s="7">
        <f t="shared" si="475"/>
        <v>16671.937351858669</v>
      </c>
      <c r="Z1754" s="7">
        <f t="shared" si="475"/>
        <v>11307.862084934117</v>
      </c>
      <c r="AA1754" s="7" t="str">
        <f t="shared" si="474"/>
        <v/>
      </c>
      <c r="AB1754" s="7" t="str">
        <f t="shared" si="474"/>
        <v/>
      </c>
      <c r="AC1754" s="7" t="str">
        <f t="shared" si="474"/>
        <v/>
      </c>
      <c r="AD1754" s="7" t="str">
        <f t="shared" si="474"/>
        <v/>
      </c>
      <c r="AE1754" s="7" t="str">
        <f t="shared" si="474"/>
        <v/>
      </c>
      <c r="AF1754" s="7" t="str">
        <f t="shared" si="474"/>
        <v/>
      </c>
      <c r="AG1754" s="7" t="str">
        <f t="shared" si="477"/>
        <v/>
      </c>
      <c r="AH1754" s="7" t="str">
        <f t="shared" si="477"/>
        <v/>
      </c>
      <c r="AI1754" s="7">
        <f t="shared" si="477"/>
        <v>3248.7561740553238</v>
      </c>
      <c r="AJ1754" s="69">
        <f t="shared" si="472"/>
        <v>45416.579374094086</v>
      </c>
      <c r="AK1754" s="11">
        <f t="shared" si="482"/>
        <v>10.723632501817239</v>
      </c>
    </row>
    <row r="1755" spans="1:37" hidden="1">
      <c r="A1755" s="8">
        <v>1752</v>
      </c>
      <c r="B1755" s="8"/>
      <c r="C1755">
        <f>②MSY管理基準値計算!C1755</f>
        <v>0.19559173806721983</v>
      </c>
      <c r="D1755" s="69">
        <f t="shared" si="483"/>
        <v>3747</v>
      </c>
      <c r="E1755" s="5">
        <f>IF(①再生産関数フィット!$B$2="HS",$W$2*(T1755+SQRT($W$3^2+(($W$4^2))/4)-SQRT((T1755-$W$3)^2+(($W$4^2))/4)),IF(①再生産関数フィット!$B$2="BH",$W$2*T1755/(1+$W$3*T1755),$W$2*T1755*EXP(-$W$3*T1755)))</f>
        <v>1198.9843828272601</v>
      </c>
      <c r="F1755" s="5">
        <f t="shared" ca="1" si="484"/>
        <v>39659.014186415967</v>
      </c>
      <c r="G1755" s="76">
        <f t="shared" si="478"/>
        <v>1458.0013927936297</v>
      </c>
      <c r="H1755" s="77">
        <f t="shared" si="485"/>
        <v>408.71350441678646</v>
      </c>
      <c r="I1755" s="77">
        <f t="shared" si="485"/>
        <v>63.099606946609718</v>
      </c>
      <c r="J1755" s="77" t="str">
        <f t="shared" si="485"/>
        <v/>
      </c>
      <c r="K1755" s="77" t="str">
        <f t="shared" si="485"/>
        <v/>
      </c>
      <c r="L1755" s="77" t="str">
        <f t="shared" si="485"/>
        <v/>
      </c>
      <c r="M1755" s="77" t="str">
        <f t="shared" si="485"/>
        <v/>
      </c>
      <c r="N1755" s="77" t="str">
        <f t="shared" si="485"/>
        <v/>
      </c>
      <c r="O1755" s="77" t="str">
        <f t="shared" si="485"/>
        <v/>
      </c>
      <c r="P1755" s="77" t="str">
        <f t="shared" si="485"/>
        <v/>
      </c>
      <c r="Q1755" s="77" t="str">
        <f t="shared" si="485"/>
        <v/>
      </c>
      <c r="R1755" s="98">
        <f t="shared" si="487"/>
        <v>18.293543505008905</v>
      </c>
      <c r="S1755" s="74">
        <f t="shared" si="479"/>
        <v>120655.86228304745</v>
      </c>
      <c r="T1755" s="72">
        <f t="shared" si="480"/>
        <v>41900.131350462943</v>
      </c>
      <c r="U1755" s="7">
        <f t="shared" si="486"/>
        <v>11.700697659040168</v>
      </c>
      <c r="V1755" s="7">
        <f t="shared" si="486"/>
        <v>10.643044240761233</v>
      </c>
      <c r="W1755" s="69">
        <f t="shared" si="481"/>
        <v>3747</v>
      </c>
      <c r="X1755" s="64">
        <f t="shared" si="475"/>
        <v>18317.69465785033</v>
      </c>
      <c r="Y1755" s="7">
        <f t="shared" si="475"/>
        <v>21420.705667973649</v>
      </c>
      <c r="Z1755" s="7">
        <f t="shared" si="475"/>
        <v>8033.1876832069629</v>
      </c>
      <c r="AA1755" s="7" t="str">
        <f t="shared" si="474"/>
        <v/>
      </c>
      <c r="AB1755" s="7" t="str">
        <f t="shared" si="474"/>
        <v/>
      </c>
      <c r="AC1755" s="7" t="str">
        <f t="shared" si="474"/>
        <v/>
      </c>
      <c r="AD1755" s="7" t="str">
        <f t="shared" si="474"/>
        <v/>
      </c>
      <c r="AE1755" s="7" t="str">
        <f t="shared" si="474"/>
        <v/>
      </c>
      <c r="AF1755" s="7" t="str">
        <f t="shared" si="474"/>
        <v/>
      </c>
      <c r="AG1755" s="7" t="str">
        <f t="shared" si="477"/>
        <v/>
      </c>
      <c r="AH1755" s="7" t="str">
        <f t="shared" si="477"/>
        <v/>
      </c>
      <c r="AI1755" s="7">
        <f t="shared" si="477"/>
        <v>3847.8209764428257</v>
      </c>
      <c r="AJ1755" s="69">
        <f t="shared" si="472"/>
        <v>51619.408985473769</v>
      </c>
      <c r="AK1755" s="11">
        <f t="shared" si="482"/>
        <v>10.851653023874897</v>
      </c>
    </row>
    <row r="1756" spans="1:37" hidden="1">
      <c r="A1756" s="8">
        <v>1753</v>
      </c>
      <c r="B1756" s="8"/>
      <c r="C1756">
        <f>②MSY管理基準値計算!C1756</f>
        <v>-0.18314402464016427</v>
      </c>
      <c r="D1756" s="69">
        <f t="shared" si="483"/>
        <v>3748</v>
      </c>
      <c r="E1756" s="5">
        <f>IF(①再生産関数フィット!$B$2="HS",$W$2*(T1756+SQRT($W$3^2+(($W$4^2))/4)-SQRT((T1756-$W$3)^2+(($W$4^2))/4)),IF(①再生産関数フィット!$B$2="BH",$W$2*T1756/(1+$W$3*T1756),$W$2*T1756*EXP(-$W$3*T1756)))</f>
        <v>1443.8435611597843</v>
      </c>
      <c r="F1756" s="5">
        <f t="shared" ca="1" si="484"/>
        <v>44665.699086448243</v>
      </c>
      <c r="G1756" s="76">
        <f t="shared" si="478"/>
        <v>1202.2137787236086</v>
      </c>
      <c r="H1756" s="77">
        <f t="shared" si="485"/>
        <v>527.67667304314045</v>
      </c>
      <c r="I1756" s="77">
        <f t="shared" si="485"/>
        <v>81.072647985776229</v>
      </c>
      <c r="J1756" s="77" t="str">
        <f t="shared" si="485"/>
        <v/>
      </c>
      <c r="K1756" s="77" t="str">
        <f t="shared" si="485"/>
        <v/>
      </c>
      <c r="L1756" s="77" t="str">
        <f t="shared" si="485"/>
        <v/>
      </c>
      <c r="M1756" s="77" t="str">
        <f t="shared" si="485"/>
        <v/>
      </c>
      <c r="N1756" s="77" t="str">
        <f t="shared" si="485"/>
        <v/>
      </c>
      <c r="O1756" s="77" t="str">
        <f t="shared" si="485"/>
        <v/>
      </c>
      <c r="P1756" s="77" t="str">
        <f t="shared" si="485"/>
        <v/>
      </c>
      <c r="Q1756" s="77" t="str">
        <f t="shared" si="485"/>
        <v/>
      </c>
      <c r="R1756" s="98">
        <f t="shared" si="487"/>
        <v>14.28032609382047</v>
      </c>
      <c r="S1756" s="74">
        <f t="shared" si="479"/>
        <v>124929.4514056387</v>
      </c>
      <c r="T1756" s="72">
        <f t="shared" si="480"/>
        <v>50457.066604537336</v>
      </c>
      <c r="U1756" s="7">
        <f t="shared" si="486"/>
        <v>11.735504468202263</v>
      </c>
      <c r="V1756" s="7">
        <f t="shared" si="486"/>
        <v>10.828878087420383</v>
      </c>
      <c r="W1756" s="69">
        <f t="shared" si="481"/>
        <v>3748</v>
      </c>
      <c r="X1756" s="64">
        <f t="shared" si="475"/>
        <v>15104.090449409154</v>
      </c>
      <c r="Y1756" s="7">
        <f t="shared" si="475"/>
        <v>27655.574330096533</v>
      </c>
      <c r="Z1756" s="7">
        <f t="shared" si="475"/>
        <v>10321.328907727902</v>
      </c>
      <c r="AA1756" s="7" t="str">
        <f t="shared" si="474"/>
        <v/>
      </c>
      <c r="AB1756" s="7" t="str">
        <f t="shared" si="474"/>
        <v/>
      </c>
      <c r="AC1756" s="7" t="str">
        <f t="shared" si="474"/>
        <v/>
      </c>
      <c r="AD1756" s="7" t="str">
        <f t="shared" si="474"/>
        <v/>
      </c>
      <c r="AE1756" s="7" t="str">
        <f t="shared" si="474"/>
        <v/>
      </c>
      <c r="AF1756" s="7" t="str">
        <f t="shared" si="474"/>
        <v/>
      </c>
      <c r="AG1756" s="7" t="str">
        <f t="shared" si="477"/>
        <v/>
      </c>
      <c r="AH1756" s="7" t="str">
        <f t="shared" si="477"/>
        <v/>
      </c>
      <c r="AI1756" s="7">
        <f t="shared" si="477"/>
        <v>3003.6902516563314</v>
      </c>
      <c r="AJ1756" s="69">
        <f t="shared" si="472"/>
        <v>56084.683938889924</v>
      </c>
      <c r="AK1756" s="11">
        <f t="shared" si="482"/>
        <v>10.934618040668775</v>
      </c>
    </row>
    <row r="1757" spans="1:37" hidden="1">
      <c r="A1757" s="8">
        <v>1754</v>
      </c>
      <c r="B1757" s="8"/>
      <c r="C1757">
        <f>②MSY管理基準値計算!C1757</f>
        <v>-9.3990060654202845E-2</v>
      </c>
      <c r="D1757" s="69">
        <f t="shared" si="483"/>
        <v>3749</v>
      </c>
      <c r="E1757" s="5">
        <f>IF(①再生産関数フィット!$B$2="HS",$W$2*(T1757+SQRT($W$3^2+(($W$4^2))/4)-SQRT((T1757-$W$3)^2+(($W$4^2))/4)),IF(①再生産関数フィット!$B$2="BH",$W$2*T1757/(1+$W$3*T1757),$W$2*T1757*EXP(-$W$3*T1757)))</f>
        <v>1486.1767038516546</v>
      </c>
      <c r="F1757" s="5">
        <f t="shared" ca="1" si="484"/>
        <v>42203.542161128615</v>
      </c>
      <c r="G1757" s="76">
        <f t="shared" si="478"/>
        <v>1352.8544815816431</v>
      </c>
      <c r="H1757" s="77">
        <f t="shared" si="485"/>
        <v>435.10257958531884</v>
      </c>
      <c r="I1757" s="77">
        <f t="shared" si="485"/>
        <v>104.67025117013731</v>
      </c>
      <c r="J1757" s="77" t="str">
        <f t="shared" si="485"/>
        <v/>
      </c>
      <c r="K1757" s="77" t="str">
        <f t="shared" si="485"/>
        <v/>
      </c>
      <c r="L1757" s="77" t="str">
        <f t="shared" si="485"/>
        <v/>
      </c>
      <c r="M1757" s="77" t="str">
        <f t="shared" si="485"/>
        <v/>
      </c>
      <c r="N1757" s="77" t="str">
        <f t="shared" si="485"/>
        <v/>
      </c>
      <c r="O1757" s="77" t="str">
        <f t="shared" si="485"/>
        <v/>
      </c>
      <c r="P1757" s="77" t="str">
        <f t="shared" si="485"/>
        <v/>
      </c>
      <c r="Q1757" s="77" t="str">
        <f t="shared" si="485"/>
        <v/>
      </c>
      <c r="R1757" s="98">
        <f t="shared" si="487"/>
        <v>16.729559628996675</v>
      </c>
      <c r="S1757" s="74">
        <f t="shared" si="479"/>
        <v>128055.82764994793</v>
      </c>
      <c r="T1757" s="72">
        <f t="shared" si="480"/>
        <v>52186.519407416257</v>
      </c>
      <c r="U1757" s="7">
        <f t="shared" si="486"/>
        <v>11.760221601329675</v>
      </c>
      <c r="V1757" s="7">
        <f t="shared" si="486"/>
        <v>10.86257949161867</v>
      </c>
      <c r="W1757" s="69">
        <f t="shared" si="481"/>
        <v>3749</v>
      </c>
      <c r="X1757" s="64">
        <f t="shared" si="475"/>
        <v>16996.674648324253</v>
      </c>
      <c r="Y1757" s="7">
        <f t="shared" si="475"/>
        <v>22803.759092747998</v>
      </c>
      <c r="Z1757" s="7">
        <f t="shared" si="475"/>
        <v>13325.531064077466</v>
      </c>
      <c r="AA1757" s="7" t="str">
        <f t="shared" si="474"/>
        <v/>
      </c>
      <c r="AB1757" s="7" t="str">
        <f t="shared" si="474"/>
        <v/>
      </c>
      <c r="AC1757" s="7" t="str">
        <f t="shared" si="474"/>
        <v/>
      </c>
      <c r="AD1757" s="7" t="str">
        <f t="shared" si="474"/>
        <v/>
      </c>
      <c r="AE1757" s="7" t="str">
        <f t="shared" si="474"/>
        <v/>
      </c>
      <c r="AF1757" s="7" t="str">
        <f t="shared" si="474"/>
        <v/>
      </c>
      <c r="AG1757" s="7" t="str">
        <f t="shared" si="477"/>
        <v/>
      </c>
      <c r="AH1757" s="7" t="str">
        <f t="shared" si="477"/>
        <v/>
      </c>
      <c r="AI1757" s="7">
        <f t="shared" si="477"/>
        <v>3518.8562811507159</v>
      </c>
      <c r="AJ1757" s="69">
        <f t="shared" si="472"/>
        <v>56644.821086300435</v>
      </c>
      <c r="AK1757" s="11">
        <f t="shared" si="482"/>
        <v>10.944555842794355</v>
      </c>
    </row>
    <row r="1758" spans="1:37" hidden="1">
      <c r="A1758" s="8">
        <v>1755</v>
      </c>
      <c r="B1758" s="8"/>
      <c r="C1758">
        <f>②MSY管理基準値計算!C1758</f>
        <v>-0.42118239294306603</v>
      </c>
      <c r="D1758" s="69">
        <f t="shared" si="483"/>
        <v>3750</v>
      </c>
      <c r="E1758" s="5">
        <f>IF(①再生産関数フィット!$B$2="HS",$W$2*(T1758+SQRT($W$3^2+(($W$4^2))/4)-SQRT((T1758-$W$3)^2+(($W$4^2))/4)),IF(①再生産関数フィット!$B$2="BH",$W$2*T1758/(1+$W$3*T1758),$W$2*T1758*EXP(-$W$3*T1758)))</f>
        <v>1486.1767038516546</v>
      </c>
      <c r="F1758" s="5">
        <f t="shared" ca="1" si="484"/>
        <v>41900.131350462943</v>
      </c>
      <c r="G1758" s="76">
        <f t="shared" si="478"/>
        <v>975.33376713258485</v>
      </c>
      <c r="H1758" s="77">
        <f t="shared" si="485"/>
        <v>489.62213306578604</v>
      </c>
      <c r="I1758" s="77">
        <f t="shared" si="485"/>
        <v>86.307200254513901</v>
      </c>
      <c r="J1758" s="77" t="str">
        <f t="shared" si="485"/>
        <v/>
      </c>
      <c r="K1758" s="77" t="str">
        <f t="shared" si="485"/>
        <v/>
      </c>
      <c r="L1758" s="77" t="str">
        <f t="shared" si="485"/>
        <v/>
      </c>
      <c r="M1758" s="77" t="str">
        <f t="shared" si="485"/>
        <v/>
      </c>
      <c r="N1758" s="77" t="str">
        <f t="shared" si="485"/>
        <v/>
      </c>
      <c r="O1758" s="77" t="str">
        <f t="shared" si="485"/>
        <v/>
      </c>
      <c r="P1758" s="77" t="str">
        <f t="shared" si="485"/>
        <v/>
      </c>
      <c r="Q1758" s="77" t="str">
        <f t="shared" si="485"/>
        <v/>
      </c>
      <c r="R1758" s="98">
        <f t="shared" si="487"/>
        <v>21.299444441215449</v>
      </c>
      <c r="S1758" s="74">
        <f t="shared" si="479"/>
        <v>115920.00893808206</v>
      </c>
      <c r="T1758" s="72">
        <f t="shared" si="480"/>
        <v>52425.551599489365</v>
      </c>
      <c r="U1758" s="7">
        <f t="shared" si="486"/>
        <v>11.660655654100168</v>
      </c>
      <c r="V1758" s="7">
        <f t="shared" si="486"/>
        <v>10.867149377402692</v>
      </c>
      <c r="W1758" s="69">
        <f t="shared" si="481"/>
        <v>3750</v>
      </c>
      <c r="X1758" s="64">
        <f t="shared" si="475"/>
        <v>12253.668771600673</v>
      </c>
      <c r="Y1758" s="7">
        <f t="shared" si="475"/>
        <v>25661.13301270422</v>
      </c>
      <c r="Z1758" s="7">
        <f t="shared" si="475"/>
        <v>10987.737826057715</v>
      </c>
      <c r="AA1758" s="7" t="str">
        <f t="shared" si="474"/>
        <v/>
      </c>
      <c r="AB1758" s="7" t="str">
        <f t="shared" si="474"/>
        <v/>
      </c>
      <c r="AC1758" s="7" t="str">
        <f t="shared" si="474"/>
        <v/>
      </c>
      <c r="AD1758" s="7" t="str">
        <f t="shared" si="474"/>
        <v/>
      </c>
      <c r="AE1758" s="7" t="str">
        <f t="shared" si="474"/>
        <v/>
      </c>
      <c r="AF1758" s="7" t="str">
        <f t="shared" si="474"/>
        <v/>
      </c>
      <c r="AG1758" s="7" t="str">
        <f t="shared" si="477"/>
        <v/>
      </c>
      <c r="AH1758" s="7" t="str">
        <f t="shared" si="477"/>
        <v/>
      </c>
      <c r="AI1758" s="7">
        <f t="shared" si="477"/>
        <v>4480.0751196752608</v>
      </c>
      <c r="AJ1758" s="69">
        <f t="shared" si="472"/>
        <v>53382.614730037873</v>
      </c>
      <c r="AK1758" s="11">
        <f t="shared" si="482"/>
        <v>10.88524040508667</v>
      </c>
    </row>
    <row r="1759" spans="1:37" hidden="1">
      <c r="A1759" s="8">
        <v>1756</v>
      </c>
      <c r="B1759" s="8"/>
      <c r="C1759">
        <f>②MSY管理基準値計算!C1759</f>
        <v>-0.16660088082807323</v>
      </c>
      <c r="D1759" s="69">
        <f t="shared" si="483"/>
        <v>3751</v>
      </c>
      <c r="E1759" s="5">
        <f>IF(①再生産関数フィット!$B$2="HS",$W$2*(T1759+SQRT($W$3^2+(($W$4^2))/4)-SQRT((T1759-$W$3)^2+(($W$4^2))/4)),IF(①再生産関数フィット!$B$2="BH",$W$2*T1759/(1+$W$3*T1759),$W$2*T1759*EXP(-$W$3*T1759)))</f>
        <v>1349.5463340075446</v>
      </c>
      <c r="F1759" s="5">
        <f t="shared" ca="1" si="484"/>
        <v>50457.066604537336</v>
      </c>
      <c r="G1759" s="76">
        <f t="shared" si="478"/>
        <v>1142.441462628112</v>
      </c>
      <c r="H1759" s="77">
        <f t="shared" si="485"/>
        <v>352.99066234842905</v>
      </c>
      <c r="I1759" s="77">
        <f t="shared" si="485"/>
        <v>97.121730530362754</v>
      </c>
      <c r="J1759" s="77" t="str">
        <f t="shared" si="485"/>
        <v/>
      </c>
      <c r="K1759" s="77" t="str">
        <f t="shared" si="485"/>
        <v/>
      </c>
      <c r="L1759" s="77" t="str">
        <f t="shared" si="485"/>
        <v/>
      </c>
      <c r="M1759" s="77" t="str">
        <f t="shared" si="485"/>
        <v/>
      </c>
      <c r="N1759" s="77" t="str">
        <f t="shared" si="485"/>
        <v/>
      </c>
      <c r="O1759" s="77" t="str">
        <f t="shared" si="485"/>
        <v/>
      </c>
      <c r="P1759" s="77" t="str">
        <f t="shared" si="485"/>
        <v/>
      </c>
      <c r="Q1759" s="77" t="str">
        <f t="shared" si="485"/>
        <v/>
      </c>
      <c r="R1759" s="98">
        <f t="shared" si="487"/>
        <v>18.87945075956122</v>
      </c>
      <c r="S1759" s="74">
        <f t="shared" si="479"/>
        <v>110508.91405058406</v>
      </c>
      <c r="T1759" s="72">
        <f t="shared" si="480"/>
        <v>47161.722428038149</v>
      </c>
      <c r="U1759" s="7">
        <f t="shared" si="486"/>
        <v>11.612851466827316</v>
      </c>
      <c r="V1759" s="7">
        <f t="shared" si="486"/>
        <v>10.761337877055563</v>
      </c>
      <c r="W1759" s="69">
        <f t="shared" si="481"/>
        <v>3751</v>
      </c>
      <c r="X1759" s="64">
        <f t="shared" si="475"/>
        <v>14353.137095975155</v>
      </c>
      <c r="Y1759" s="7">
        <f t="shared" si="475"/>
        <v>18500.26730214939</v>
      </c>
      <c r="Z1759" s="7">
        <f t="shared" si="475"/>
        <v>12364.531686043645</v>
      </c>
      <c r="AA1759" s="7" t="str">
        <f t="shared" si="474"/>
        <v/>
      </c>
      <c r="AB1759" s="7" t="str">
        <f t="shared" si="474"/>
        <v/>
      </c>
      <c r="AC1759" s="7" t="str">
        <f t="shared" si="474"/>
        <v/>
      </c>
      <c r="AD1759" s="7" t="str">
        <f t="shared" si="474"/>
        <v/>
      </c>
      <c r="AE1759" s="7" t="str">
        <f t="shared" si="474"/>
        <v/>
      </c>
      <c r="AF1759" s="7" t="str">
        <f t="shared" si="474"/>
        <v/>
      </c>
      <c r="AG1759" s="7" t="str">
        <f t="shared" si="477"/>
        <v/>
      </c>
      <c r="AH1759" s="7" t="str">
        <f t="shared" si="477"/>
        <v/>
      </c>
      <c r="AI1759" s="7">
        <f t="shared" si="477"/>
        <v>3971.0593322976738</v>
      </c>
      <c r="AJ1759" s="69">
        <f t="shared" si="472"/>
        <v>49188.995416465863</v>
      </c>
      <c r="AK1759" s="11">
        <f t="shared" si="482"/>
        <v>10.803425207065411</v>
      </c>
    </row>
    <row r="1760" spans="1:37" hidden="1">
      <c r="A1760" s="8">
        <v>1757</v>
      </c>
      <c r="B1760" s="8"/>
      <c r="C1760">
        <f>②MSY管理基準値計算!C1760</f>
        <v>3.8369569274652252E-3</v>
      </c>
      <c r="D1760" s="69">
        <f t="shared" si="483"/>
        <v>3752</v>
      </c>
      <c r="E1760" s="5">
        <f>IF(①再生産関数フィット!$B$2="HS",$W$2*(T1760+SQRT($W$3^2+(($W$4^2))/4)-SQRT((T1760-$W$3)^2+(($W$4^2))/4)),IF(①再生産関数フィット!$B$2="BH",$W$2*T1760/(1+$W$3*T1760),$W$2*T1760*EXP(-$W$3*T1760)))</f>
        <v>1273.7187420453145</v>
      </c>
      <c r="F1760" s="5">
        <f t="shared" ca="1" si="484"/>
        <v>52186.519407416257</v>
      </c>
      <c r="G1760" s="76">
        <f t="shared" si="478"/>
        <v>1278.6153339950502</v>
      </c>
      <c r="H1760" s="77">
        <f t="shared" si="485"/>
        <v>413.46991376397767</v>
      </c>
      <c r="I1760" s="77">
        <f t="shared" si="485"/>
        <v>70.01943268714956</v>
      </c>
      <c r="J1760" s="77" t="str">
        <f t="shared" si="485"/>
        <v/>
      </c>
      <c r="K1760" s="77" t="str">
        <f t="shared" si="485"/>
        <v/>
      </c>
      <c r="L1760" s="77" t="str">
        <f t="shared" si="485"/>
        <v/>
      </c>
      <c r="M1760" s="77" t="str">
        <f t="shared" si="485"/>
        <v/>
      </c>
      <c r="N1760" s="77" t="str">
        <f t="shared" si="485"/>
        <v/>
      </c>
      <c r="O1760" s="77" t="str">
        <f t="shared" si="485"/>
        <v/>
      </c>
      <c r="P1760" s="77" t="str">
        <f t="shared" si="485"/>
        <v/>
      </c>
      <c r="Q1760" s="77" t="str">
        <f t="shared" si="485"/>
        <v/>
      </c>
      <c r="R1760" s="98">
        <f t="shared" si="487"/>
        <v>20.352261669403873</v>
      </c>
      <c r="S1760" s="74">
        <f t="shared" si="479"/>
        <v>116329.93368861765</v>
      </c>
      <c r="T1760" s="72">
        <f t="shared" si="480"/>
        <v>44511.82464061676</v>
      </c>
      <c r="U1760" s="7">
        <f t="shared" si="486"/>
        <v>11.664185688782434</v>
      </c>
      <c r="V1760" s="7">
        <f t="shared" si="486"/>
        <v>10.703510155117476</v>
      </c>
      <c r="W1760" s="69">
        <f t="shared" si="481"/>
        <v>3752</v>
      </c>
      <c r="X1760" s="64">
        <f t="shared" si="475"/>
        <v>16063.966323166451</v>
      </c>
      <c r="Y1760" s="7">
        <f t="shared" si="475"/>
        <v>21669.989441476475</v>
      </c>
      <c r="Z1760" s="7">
        <f t="shared" si="475"/>
        <v>8914.1481455419798</v>
      </c>
      <c r="AA1760" s="7" t="str">
        <f t="shared" si="474"/>
        <v/>
      </c>
      <c r="AB1760" s="7" t="str">
        <f t="shared" si="474"/>
        <v/>
      </c>
      <c r="AC1760" s="7" t="str">
        <f t="shared" si="474"/>
        <v/>
      </c>
      <c r="AD1760" s="7" t="str">
        <f t="shared" si="474"/>
        <v/>
      </c>
      <c r="AE1760" s="7" t="str">
        <f t="shared" si="474"/>
        <v/>
      </c>
      <c r="AF1760" s="7" t="str">
        <f t="shared" si="474"/>
        <v/>
      </c>
      <c r="AG1760" s="7" t="str">
        <f t="shared" si="477"/>
        <v/>
      </c>
      <c r="AH1760" s="7" t="str">
        <f t="shared" si="477"/>
        <v/>
      </c>
      <c r="AI1760" s="7">
        <f t="shared" si="477"/>
        <v>4280.8469200154232</v>
      </c>
      <c r="AJ1760" s="69">
        <f t="shared" si="472"/>
        <v>50928.950830200323</v>
      </c>
      <c r="AK1760" s="11">
        <f t="shared" si="482"/>
        <v>10.838186819434778</v>
      </c>
    </row>
    <row r="1761" spans="1:37" hidden="1">
      <c r="A1761" s="8">
        <v>1758</v>
      </c>
      <c r="B1761" s="8"/>
      <c r="C1761">
        <f>②MSY管理基準値計算!C1761</f>
        <v>-4.4976589641322846E-2</v>
      </c>
      <c r="D1761" s="69">
        <f t="shared" si="483"/>
        <v>3753</v>
      </c>
      <c r="E1761" s="5">
        <f>IF(①再生産関数フィット!$B$2="HS",$W$2*(T1761+SQRT($W$3^2+(($W$4^2))/4)-SQRT((T1761-$W$3)^2+(($W$4^2))/4)),IF(①再生産関数フィット!$B$2="BH",$W$2*T1761/(1+$W$3*T1761),$W$2*T1761*EXP(-$W$3*T1761)))</f>
        <v>1374.2928148723399</v>
      </c>
      <c r="F1761" s="5">
        <f t="shared" ca="1" si="484"/>
        <v>52425.551599489365</v>
      </c>
      <c r="G1761" s="76">
        <f t="shared" si="478"/>
        <v>1313.8512276877466</v>
      </c>
      <c r="H1761" s="77">
        <f t="shared" si="485"/>
        <v>462.75366325383925</v>
      </c>
      <c r="I1761" s="77">
        <f t="shared" si="485"/>
        <v>82.016132104881478</v>
      </c>
      <c r="J1761" s="77" t="str">
        <f t="shared" si="485"/>
        <v/>
      </c>
      <c r="K1761" s="77" t="str">
        <f t="shared" si="485"/>
        <v/>
      </c>
      <c r="L1761" s="77" t="str">
        <f t="shared" si="485"/>
        <v/>
      </c>
      <c r="M1761" s="77" t="str">
        <f t="shared" si="485"/>
        <v/>
      </c>
      <c r="N1761" s="77" t="str">
        <f t="shared" si="485"/>
        <v/>
      </c>
      <c r="O1761" s="77" t="str">
        <f t="shared" si="485"/>
        <v/>
      </c>
      <c r="P1761" s="77" t="str">
        <f t="shared" si="485"/>
        <v/>
      </c>
      <c r="Q1761" s="77" t="str">
        <f t="shared" si="485"/>
        <v/>
      </c>
      <c r="R1761" s="98">
        <f t="shared" si="487"/>
        <v>15.855600353370937</v>
      </c>
      <c r="S1761" s="74">
        <f t="shared" si="479"/>
        <v>123718.25395129748</v>
      </c>
      <c r="T1761" s="72">
        <f t="shared" si="480"/>
        <v>48026.521681095663</v>
      </c>
      <c r="U1761" s="7">
        <f t="shared" si="486"/>
        <v>11.725762113793643</v>
      </c>
      <c r="V1761" s="7">
        <f t="shared" si="486"/>
        <v>10.779508672321583</v>
      </c>
      <c r="W1761" s="69">
        <f t="shared" si="481"/>
        <v>3753</v>
      </c>
      <c r="X1761" s="64">
        <f t="shared" si="475"/>
        <v>16506.654749151134</v>
      </c>
      <c r="Y1761" s="7">
        <f t="shared" si="475"/>
        <v>24252.95447842306</v>
      </c>
      <c r="Z1761" s="7">
        <f t="shared" si="475"/>
        <v>10441.443522884074</v>
      </c>
      <c r="AA1761" s="7" t="str">
        <f t="shared" si="474"/>
        <v/>
      </c>
      <c r="AB1761" s="7" t="str">
        <f t="shared" si="474"/>
        <v/>
      </c>
      <c r="AC1761" s="7" t="str">
        <f t="shared" si="474"/>
        <v/>
      </c>
      <c r="AD1761" s="7" t="str">
        <f t="shared" si="474"/>
        <v/>
      </c>
      <c r="AE1761" s="7" t="str">
        <f t="shared" si="474"/>
        <v/>
      </c>
      <c r="AF1761" s="7" t="str">
        <f t="shared" si="474"/>
        <v/>
      </c>
      <c r="AG1761" s="7" t="str">
        <f t="shared" si="477"/>
        <v/>
      </c>
      <c r="AH1761" s="7" t="str">
        <f t="shared" si="477"/>
        <v/>
      </c>
      <c r="AI1761" s="7">
        <f t="shared" si="477"/>
        <v>3335.0297397051659</v>
      </c>
      <c r="AJ1761" s="69">
        <f t="shared" si="472"/>
        <v>54536.082490163441</v>
      </c>
      <c r="AK1761" s="11">
        <f t="shared" si="482"/>
        <v>10.906617825623321</v>
      </c>
    </row>
    <row r="1762" spans="1:37" hidden="1">
      <c r="A1762" s="8">
        <v>1759</v>
      </c>
      <c r="B1762" s="8"/>
      <c r="C1762">
        <f>②MSY管理基準値計算!C1762</f>
        <v>0.33840891977521237</v>
      </c>
      <c r="D1762" s="69">
        <f t="shared" si="483"/>
        <v>3754</v>
      </c>
      <c r="E1762" s="5">
        <f>IF(①再生産関数フィット!$B$2="HS",$W$2*(T1762+SQRT($W$3^2+(($W$4^2))/4)-SQRT((T1762-$W$3)^2+(($W$4^2))/4)),IF(①再生産関数フィット!$B$2="BH",$W$2*T1762/(1+$W$3*T1762),$W$2*T1762*EXP(-$W$3*T1762)))</f>
        <v>1471.1877777477919</v>
      </c>
      <c r="F1762" s="5">
        <f t="shared" ca="1" si="484"/>
        <v>47161.722428038149</v>
      </c>
      <c r="G1762" s="76">
        <f t="shared" si="478"/>
        <v>2063.6556683931099</v>
      </c>
      <c r="H1762" s="77">
        <f t="shared" si="485"/>
        <v>475.50616078049666</v>
      </c>
      <c r="I1762" s="77">
        <f t="shared" si="485"/>
        <v>91.79208526187881</v>
      </c>
      <c r="J1762" s="77" t="str">
        <f t="shared" si="485"/>
        <v/>
      </c>
      <c r="K1762" s="77" t="str">
        <f t="shared" si="485"/>
        <v/>
      </c>
      <c r="L1762" s="77" t="str">
        <f t="shared" si="485"/>
        <v/>
      </c>
      <c r="M1762" s="77" t="str">
        <f t="shared" si="485"/>
        <v/>
      </c>
      <c r="N1762" s="77" t="str">
        <f t="shared" si="485"/>
        <v/>
      </c>
      <c r="O1762" s="77" t="str">
        <f t="shared" si="485"/>
        <v/>
      </c>
      <c r="P1762" s="77" t="str">
        <f t="shared" si="485"/>
        <v/>
      </c>
      <c r="Q1762" s="77" t="str">
        <f t="shared" si="485"/>
        <v/>
      </c>
      <c r="R1762" s="98">
        <f t="shared" si="487"/>
        <v>17.171472625350425</v>
      </c>
      <c r="S1762" s="74">
        <f t="shared" si="479"/>
        <v>157734.18202163937</v>
      </c>
      <c r="T1762" s="72">
        <f t="shared" si="480"/>
        <v>51412.647246890119</v>
      </c>
      <c r="U1762" s="7">
        <f t="shared" si="486"/>
        <v>11.968666502929816</v>
      </c>
      <c r="V1762" s="7">
        <f t="shared" si="486"/>
        <v>10.847639476563561</v>
      </c>
      <c r="W1762" s="69">
        <f t="shared" si="481"/>
        <v>3754</v>
      </c>
      <c r="X1762" s="64">
        <f t="shared" si="475"/>
        <v>25926.871263227637</v>
      </c>
      <c r="Y1762" s="7">
        <f t="shared" si="475"/>
        <v>24921.313837969756</v>
      </c>
      <c r="Z1762" s="7">
        <f t="shared" si="475"/>
        <v>11686.016512995524</v>
      </c>
      <c r="AA1762" s="7" t="str">
        <f t="shared" si="474"/>
        <v/>
      </c>
      <c r="AB1762" s="7" t="str">
        <f t="shared" si="474"/>
        <v/>
      </c>
      <c r="AC1762" s="7" t="str">
        <f t="shared" si="474"/>
        <v/>
      </c>
      <c r="AD1762" s="7" t="str">
        <f t="shared" si="474"/>
        <v/>
      </c>
      <c r="AE1762" s="7" t="str">
        <f t="shared" si="474"/>
        <v/>
      </c>
      <c r="AF1762" s="7" t="str">
        <f t="shared" si="474"/>
        <v/>
      </c>
      <c r="AG1762" s="7" t="str">
        <f t="shared" si="477"/>
        <v/>
      </c>
      <c r="AH1762" s="7" t="str">
        <f t="shared" si="477"/>
        <v/>
      </c>
      <c r="AI1762" s="7">
        <f t="shared" si="477"/>
        <v>3611.8072229224445</v>
      </c>
      <c r="AJ1762" s="69">
        <f t="shared" si="472"/>
        <v>66146.008837115369</v>
      </c>
      <c r="AK1762" s="11">
        <f t="shared" si="482"/>
        <v>11.099619832683041</v>
      </c>
    </row>
    <row r="1763" spans="1:37" hidden="1">
      <c r="A1763" s="8">
        <v>1760</v>
      </c>
      <c r="B1763" s="8"/>
      <c r="C1763">
        <f>②MSY管理基準値計算!C1763</f>
        <v>-0.12189328752215267</v>
      </c>
      <c r="D1763" s="69">
        <f t="shared" si="483"/>
        <v>3755</v>
      </c>
      <c r="E1763" s="5">
        <f>IF(①再生産関数フィット!$B$2="HS",$W$2*(T1763+SQRT($W$3^2+(($W$4^2))/4)-SQRT((T1763-$W$3)^2+(($W$4^2))/4)),IF(①再生産関数フィット!$B$2="BH",$W$2*T1763/(1+$W$3*T1763),$W$2*T1763*EXP(-$W$3*T1763)))</f>
        <v>1486.1767038516546</v>
      </c>
      <c r="F1763" s="5">
        <f t="shared" ca="1" si="484"/>
        <v>44511.82464061676</v>
      </c>
      <c r="G1763" s="76">
        <f t="shared" si="478"/>
        <v>1315.6272710763028</v>
      </c>
      <c r="H1763" s="77">
        <f t="shared" si="485"/>
        <v>746.87374291035883</v>
      </c>
      <c r="I1763" s="77">
        <f t="shared" si="485"/>
        <v>94.321678073825325</v>
      </c>
      <c r="J1763" s="77" t="str">
        <f t="shared" si="485"/>
        <v/>
      </c>
      <c r="K1763" s="77" t="str">
        <f t="shared" si="485"/>
        <v/>
      </c>
      <c r="L1763" s="77" t="str">
        <f t="shared" si="485"/>
        <v/>
      </c>
      <c r="M1763" s="77" t="str">
        <f t="shared" si="485"/>
        <v/>
      </c>
      <c r="N1763" s="77" t="str">
        <f t="shared" si="485"/>
        <v/>
      </c>
      <c r="O1763" s="77" t="str">
        <f t="shared" si="485"/>
        <v/>
      </c>
      <c r="P1763" s="77" t="str">
        <f t="shared" si="485"/>
        <v/>
      </c>
      <c r="Q1763" s="77" t="str">
        <f t="shared" si="485"/>
        <v/>
      </c>
      <c r="R1763" s="98">
        <f t="shared" si="487"/>
        <v>19.117519476008596</v>
      </c>
      <c r="S1763" s="74">
        <f t="shared" si="479"/>
        <v>156271.10849195108</v>
      </c>
      <c r="T1763" s="72">
        <f t="shared" si="480"/>
        <v>66302.330503381032</v>
      </c>
      <c r="U1763" s="7">
        <f t="shared" si="486"/>
        <v>11.959347652822714</v>
      </c>
      <c r="V1763" s="7">
        <f t="shared" si="486"/>
        <v>11.101980326436735</v>
      </c>
      <c r="W1763" s="69">
        <f t="shared" si="481"/>
        <v>3755</v>
      </c>
      <c r="X1763" s="64">
        <f t="shared" si="475"/>
        <v>16528.968184962279</v>
      </c>
      <c r="Y1763" s="7">
        <f t="shared" si="475"/>
        <v>39143.709334610212</v>
      </c>
      <c r="Z1763" s="7">
        <f t="shared" si="475"/>
        <v>12008.058040728834</v>
      </c>
      <c r="AA1763" s="7" t="str">
        <f t="shared" si="474"/>
        <v/>
      </c>
      <c r="AB1763" s="7" t="str">
        <f t="shared" si="474"/>
        <v/>
      </c>
      <c r="AC1763" s="7" t="str">
        <f t="shared" si="474"/>
        <v/>
      </c>
      <c r="AD1763" s="7" t="str">
        <f t="shared" si="474"/>
        <v/>
      </c>
      <c r="AE1763" s="7" t="str">
        <f t="shared" si="474"/>
        <v/>
      </c>
      <c r="AF1763" s="7" t="str">
        <f t="shared" si="474"/>
        <v/>
      </c>
      <c r="AG1763" s="7" t="str">
        <f t="shared" si="477"/>
        <v/>
      </c>
      <c r="AH1763" s="7" t="str">
        <f t="shared" si="477"/>
        <v/>
      </c>
      <c r="AI1763" s="7">
        <f t="shared" si="477"/>
        <v>4021.1341469846266</v>
      </c>
      <c r="AJ1763" s="69">
        <f t="shared" si="472"/>
        <v>71701.86970728595</v>
      </c>
      <c r="AK1763" s="11">
        <f t="shared" si="482"/>
        <v>11.180272103057842</v>
      </c>
    </row>
    <row r="1764" spans="1:37" hidden="1">
      <c r="A1764" s="8">
        <v>1761</v>
      </c>
      <c r="B1764" s="8"/>
      <c r="C1764">
        <f>②MSY管理基準値計算!C1764</f>
        <v>-4.6174429950864078E-2</v>
      </c>
      <c r="D1764" s="69">
        <f t="shared" si="483"/>
        <v>3756</v>
      </c>
      <c r="E1764" s="5">
        <f>IF(①再生産関数フィット!$B$2="HS",$W$2*(T1764+SQRT($W$3^2+(($W$4^2))/4)-SQRT((T1764-$W$3)^2+(($W$4^2))/4)),IF(①再生産関数フィット!$B$2="BH",$W$2*T1764/(1+$W$3*T1764),$W$2*T1764*EXP(-$W$3*T1764)))</f>
        <v>1486.1767038516546</v>
      </c>
      <c r="F1764" s="5">
        <f t="shared" ca="1" si="484"/>
        <v>48026.521681095663</v>
      </c>
      <c r="G1764" s="76">
        <f t="shared" si="478"/>
        <v>1419.1135579103427</v>
      </c>
      <c r="H1764" s="77">
        <f t="shared" si="485"/>
        <v>476.1489425165675</v>
      </c>
      <c r="I1764" s="77">
        <f t="shared" si="485"/>
        <v>148.15030918832477</v>
      </c>
      <c r="J1764" s="77" t="str">
        <f t="shared" si="485"/>
        <v/>
      </c>
      <c r="K1764" s="77" t="str">
        <f t="shared" si="485"/>
        <v/>
      </c>
      <c r="L1764" s="77" t="str">
        <f t="shared" si="485"/>
        <v/>
      </c>
      <c r="M1764" s="77" t="str">
        <f t="shared" si="485"/>
        <v/>
      </c>
      <c r="N1764" s="77" t="str">
        <f t="shared" si="485"/>
        <v/>
      </c>
      <c r="O1764" s="77" t="str">
        <f t="shared" si="485"/>
        <v/>
      </c>
      <c r="P1764" s="77" t="str">
        <f t="shared" si="485"/>
        <v/>
      </c>
      <c r="Q1764" s="77" t="str">
        <f t="shared" si="485"/>
        <v/>
      </c>
      <c r="R1764" s="98">
        <f t="shared" si="487"/>
        <v>19.902764837636695</v>
      </c>
      <c r="S1764" s="74">
        <f t="shared" si="479"/>
        <v>146017.05831968709</v>
      </c>
      <c r="T1764" s="72">
        <f t="shared" si="480"/>
        <v>65445.068877445017</v>
      </c>
      <c r="U1764" s="7">
        <f t="shared" si="486"/>
        <v>11.891478731671544</v>
      </c>
      <c r="V1764" s="7">
        <f t="shared" si="486"/>
        <v>11.088966426673046</v>
      </c>
      <c r="W1764" s="69">
        <f t="shared" si="481"/>
        <v>3756</v>
      </c>
      <c r="X1764" s="64">
        <f t="shared" si="475"/>
        <v>17829.124832870897</v>
      </c>
      <c r="Y1764" s="7">
        <f t="shared" si="475"/>
        <v>24955.00207735585</v>
      </c>
      <c r="Z1764" s="7">
        <f t="shared" si="475"/>
        <v>18860.961210771817</v>
      </c>
      <c r="AA1764" s="7" t="str">
        <f t="shared" si="474"/>
        <v/>
      </c>
      <c r="AB1764" s="7" t="str">
        <f t="shared" si="474"/>
        <v/>
      </c>
      <c r="AC1764" s="7" t="str">
        <f t="shared" si="474"/>
        <v/>
      </c>
      <c r="AD1764" s="7" t="str">
        <f t="shared" si="474"/>
        <v/>
      </c>
      <c r="AE1764" s="7" t="str">
        <f t="shared" si="474"/>
        <v/>
      </c>
      <c r="AF1764" s="7" t="str">
        <f t="shared" si="474"/>
        <v/>
      </c>
      <c r="AG1764" s="7" t="str">
        <f t="shared" si="477"/>
        <v/>
      </c>
      <c r="AH1764" s="7" t="str">
        <f t="shared" si="477"/>
        <v/>
      </c>
      <c r="AI1764" s="7">
        <f t="shared" si="477"/>
        <v>4186.3008121143066</v>
      </c>
      <c r="AJ1764" s="69">
        <f t="shared" si="472"/>
        <v>65831.388933112874</v>
      </c>
      <c r="AK1764" s="11">
        <f t="shared" si="482"/>
        <v>11.09485203902581</v>
      </c>
    </row>
    <row r="1765" spans="1:37" hidden="1">
      <c r="A1765" s="8">
        <v>1762</v>
      </c>
      <c r="B1765" s="8"/>
      <c r="C1765">
        <f>②MSY管理基準値計算!C1765</f>
        <v>0.13767978804845887</v>
      </c>
      <c r="D1765" s="69">
        <f t="shared" si="483"/>
        <v>3757</v>
      </c>
      <c r="E1765" s="5">
        <f>IF(①再生産関数フィット!$B$2="HS",$W$2*(T1765+SQRT($W$3^2+(($W$4^2))/4)-SQRT((T1765-$W$3)^2+(($W$4^2))/4)),IF(①再生産関数フィット!$B$2="BH",$W$2*T1765/(1+$W$3*T1765),$W$2*T1765*EXP(-$W$3*T1765)))</f>
        <v>1486.1767038516546</v>
      </c>
      <c r="F1765" s="5">
        <f t="shared" ca="1" si="484"/>
        <v>51412.647246890119</v>
      </c>
      <c r="G1765" s="76">
        <f t="shared" si="478"/>
        <v>1705.548295011652</v>
      </c>
      <c r="H1765" s="77">
        <f t="shared" ref="H1765:Q1780" si="488">IF(H$2&lt;&gt;"",G1764*EXP(-G$4-G$6*$S$6),"")</f>
        <v>513.60247295356044</v>
      </c>
      <c r="I1765" s="77">
        <f t="shared" si="488"/>
        <v>94.449180632113737</v>
      </c>
      <c r="J1765" s="77" t="str">
        <f t="shared" si="488"/>
        <v/>
      </c>
      <c r="K1765" s="77" t="str">
        <f t="shared" si="488"/>
        <v/>
      </c>
      <c r="L1765" s="77" t="str">
        <f t="shared" si="488"/>
        <v/>
      </c>
      <c r="M1765" s="77" t="str">
        <f t="shared" si="488"/>
        <v/>
      </c>
      <c r="N1765" s="77" t="str">
        <f t="shared" si="488"/>
        <v/>
      </c>
      <c r="O1765" s="77" t="str">
        <f t="shared" si="488"/>
        <v/>
      </c>
      <c r="P1765" s="77" t="str">
        <f t="shared" si="488"/>
        <v/>
      </c>
      <c r="Q1765" s="77" t="str">
        <f t="shared" si="488"/>
        <v/>
      </c>
      <c r="R1765" s="98">
        <f t="shared" si="487"/>
        <v>29.48470092193066</v>
      </c>
      <c r="S1765" s="74">
        <f t="shared" si="479"/>
        <v>152509.67699154193</v>
      </c>
      <c r="T1765" s="72">
        <f t="shared" si="480"/>
        <v>58607.621543397836</v>
      </c>
      <c r="U1765" s="7">
        <f t="shared" si="486"/>
        <v>11.934983328698619</v>
      </c>
      <c r="V1765" s="7">
        <f t="shared" si="486"/>
        <v>10.978620027575515</v>
      </c>
      <c r="W1765" s="69">
        <f t="shared" si="481"/>
        <v>3757</v>
      </c>
      <c r="X1765" s="64">
        <f t="shared" si="475"/>
        <v>21427.766150743821</v>
      </c>
      <c r="Y1765" s="7">
        <f t="shared" si="475"/>
        <v>26917.944439297455</v>
      </c>
      <c r="Z1765" s="7">
        <f t="shared" si="475"/>
        <v>12024.290344389403</v>
      </c>
      <c r="AA1765" s="7" t="str">
        <f t="shared" si="474"/>
        <v/>
      </c>
      <c r="AB1765" s="7" t="str">
        <f t="shared" si="474"/>
        <v/>
      </c>
      <c r="AC1765" s="7" t="str">
        <f t="shared" si="474"/>
        <v/>
      </c>
      <c r="AD1765" s="7" t="str">
        <f t="shared" si="474"/>
        <v/>
      </c>
      <c r="AE1765" s="7" t="str">
        <f t="shared" si="474"/>
        <v/>
      </c>
      <c r="AF1765" s="7" t="str">
        <f t="shared" si="474"/>
        <v/>
      </c>
      <c r="AG1765" s="7" t="str">
        <f t="shared" si="477"/>
        <v/>
      </c>
      <c r="AH1765" s="7" t="str">
        <f t="shared" si="477"/>
        <v/>
      </c>
      <c r="AI1765" s="7">
        <f t="shared" si="477"/>
        <v>6201.7427438529876</v>
      </c>
      <c r="AJ1765" s="69">
        <f t="shared" si="472"/>
        <v>66571.743678283659</v>
      </c>
      <c r="AK1765" s="11">
        <f t="shared" si="482"/>
        <v>11.106035497406044</v>
      </c>
    </row>
    <row r="1766" spans="1:37" hidden="1">
      <c r="A1766" s="8">
        <v>1763</v>
      </c>
      <c r="B1766" s="8"/>
      <c r="C1766">
        <f>②MSY管理基準値計算!C1766</f>
        <v>0.33688329717165294</v>
      </c>
      <c r="D1766" s="69">
        <f t="shared" si="483"/>
        <v>3758</v>
      </c>
      <c r="E1766" s="5">
        <f>IF(①再生産関数フィット!$B$2="HS",$W$2*(T1766+SQRT($W$3^2+(($W$4^2))/4)-SQRT((T1766-$W$3)^2+(($W$4^2))/4)),IF(①再生産関数フィット!$B$2="BH",$W$2*T1766/(1+$W$3*T1766),$W$2*T1766*EXP(-$W$3*T1766)))</f>
        <v>1486.1767038516546</v>
      </c>
      <c r="F1766" s="5">
        <f t="shared" ca="1" si="484"/>
        <v>66302.330503381032</v>
      </c>
      <c r="G1766" s="76">
        <f t="shared" si="478"/>
        <v>2081.5028332602178</v>
      </c>
      <c r="H1766" s="77">
        <f t="shared" si="488"/>
        <v>617.26830610341881</v>
      </c>
      <c r="I1766" s="77">
        <f t="shared" si="488"/>
        <v>101.87848467058869</v>
      </c>
      <c r="J1766" s="77" t="str">
        <f t="shared" si="488"/>
        <v/>
      </c>
      <c r="K1766" s="77" t="str">
        <f t="shared" si="488"/>
        <v/>
      </c>
      <c r="L1766" s="77" t="str">
        <f t="shared" si="488"/>
        <v/>
      </c>
      <c r="M1766" s="77" t="str">
        <f t="shared" si="488"/>
        <v/>
      </c>
      <c r="N1766" s="77" t="str">
        <f t="shared" si="488"/>
        <v/>
      </c>
      <c r="O1766" s="77" t="str">
        <f t="shared" si="488"/>
        <v/>
      </c>
      <c r="P1766" s="77" t="str">
        <f t="shared" si="488"/>
        <v/>
      </c>
      <c r="Q1766" s="77" t="str">
        <f t="shared" si="488"/>
        <v/>
      </c>
      <c r="R1766" s="98">
        <f t="shared" si="487"/>
        <v>21.744043974765201</v>
      </c>
      <c r="S1766" s="74">
        <f t="shared" si="479"/>
        <v>176681.73212539675</v>
      </c>
      <c r="T1766" s="72">
        <f t="shared" si="480"/>
        <v>62558.203489817119</v>
      </c>
      <c r="U1766" s="7">
        <f t="shared" si="486"/>
        <v>12.082105269405879</v>
      </c>
      <c r="V1766" s="7">
        <f t="shared" si="486"/>
        <v>11.043852658211868</v>
      </c>
      <c r="W1766" s="69">
        <f t="shared" si="481"/>
        <v>3758</v>
      </c>
      <c r="X1766" s="64">
        <f t="shared" si="475"/>
        <v>26151.095271626964</v>
      </c>
      <c r="Y1766" s="7">
        <f t="shared" si="475"/>
        <v>32351.078592515758</v>
      </c>
      <c r="Z1766" s="7">
        <f t="shared" si="475"/>
        <v>12970.112300890247</v>
      </c>
      <c r="AA1766" s="7" t="str">
        <f t="shared" si="474"/>
        <v/>
      </c>
      <c r="AB1766" s="7" t="str">
        <f t="shared" si="474"/>
        <v/>
      </c>
      <c r="AC1766" s="7" t="str">
        <f t="shared" si="474"/>
        <v/>
      </c>
      <c r="AD1766" s="7" t="str">
        <f t="shared" si="474"/>
        <v/>
      </c>
      <c r="AE1766" s="7" t="str">
        <f t="shared" si="474"/>
        <v/>
      </c>
      <c r="AF1766" s="7" t="str">
        <f t="shared" si="474"/>
        <v/>
      </c>
      <c r="AG1766" s="7" t="str">
        <f t="shared" si="477"/>
        <v/>
      </c>
      <c r="AH1766" s="7" t="str">
        <f t="shared" si="477"/>
        <v/>
      </c>
      <c r="AI1766" s="7">
        <f t="shared" si="477"/>
        <v>4573.5911413711674</v>
      </c>
      <c r="AJ1766" s="69">
        <f t="shared" ref="AJ1766:AJ1829" si="489">SUM(X1766:AI1766)</f>
        <v>76045.877306404145</v>
      </c>
      <c r="AK1766" s="11">
        <f t="shared" si="482"/>
        <v>11.239092085914315</v>
      </c>
    </row>
    <row r="1767" spans="1:37" hidden="1">
      <c r="A1767" s="8">
        <v>1764</v>
      </c>
      <c r="B1767" s="8"/>
      <c r="C1767">
        <f>②MSY管理基準値計算!C1767</f>
        <v>0.37442751431941956</v>
      </c>
      <c r="D1767" s="69">
        <f t="shared" si="483"/>
        <v>3759</v>
      </c>
      <c r="E1767" s="5">
        <f>IF(①再生産関数フィット!$B$2="HS",$W$2*(T1767+SQRT($W$3^2+(($W$4^2))/4)-SQRT((T1767-$W$3)^2+(($W$4^2))/4)),IF(①再生産関数フィット!$B$2="BH",$W$2*T1767/(1+$W$3*T1767),$W$2*T1767*EXP(-$W$3*T1767)))</f>
        <v>1486.1767038516546</v>
      </c>
      <c r="F1767" s="5">
        <f t="shared" ca="1" si="484"/>
        <v>65445.068877445017</v>
      </c>
      <c r="G1767" s="76">
        <f t="shared" si="478"/>
        <v>2161.1367706418509</v>
      </c>
      <c r="H1767" s="77">
        <f t="shared" si="488"/>
        <v>753.33294975808576</v>
      </c>
      <c r="I1767" s="77">
        <f t="shared" si="488"/>
        <v>122.441699510048</v>
      </c>
      <c r="J1767" s="77" t="str">
        <f t="shared" si="488"/>
        <v/>
      </c>
      <c r="K1767" s="77" t="str">
        <f t="shared" si="488"/>
        <v/>
      </c>
      <c r="L1767" s="77" t="str">
        <f t="shared" si="488"/>
        <v/>
      </c>
      <c r="M1767" s="77" t="str">
        <f t="shared" si="488"/>
        <v/>
      </c>
      <c r="N1767" s="77" t="str">
        <f t="shared" si="488"/>
        <v/>
      </c>
      <c r="O1767" s="77" t="str">
        <f t="shared" si="488"/>
        <v/>
      </c>
      <c r="P1767" s="77" t="str">
        <f t="shared" si="488"/>
        <v/>
      </c>
      <c r="Q1767" s="77" t="str">
        <f t="shared" si="488"/>
        <v/>
      </c>
      <c r="R1767" s="98">
        <f t="shared" si="487"/>
        <v>21.689417497700617</v>
      </c>
      <c r="S1767" s="74">
        <f t="shared" si="479"/>
        <v>198182.33533791988</v>
      </c>
      <c r="T1767" s="72">
        <f t="shared" si="480"/>
        <v>74070.21702434156</v>
      </c>
      <c r="U1767" s="7">
        <f t="shared" si="486"/>
        <v>12.196942771466762</v>
      </c>
      <c r="V1767" s="7">
        <f t="shared" si="486"/>
        <v>11.212768800992803</v>
      </c>
      <c r="W1767" s="69">
        <f t="shared" si="481"/>
        <v>3759</v>
      </c>
      <c r="X1767" s="64">
        <f t="shared" si="475"/>
        <v>27151.58138677679</v>
      </c>
      <c r="Y1767" s="7">
        <f t="shared" si="475"/>
        <v>39482.23685385906</v>
      </c>
      <c r="Z1767" s="7">
        <f t="shared" si="475"/>
        <v>15588.007596422805</v>
      </c>
      <c r="AA1767" s="7" t="str">
        <f t="shared" si="474"/>
        <v/>
      </c>
      <c r="AB1767" s="7" t="str">
        <f t="shared" si="474"/>
        <v/>
      </c>
      <c r="AC1767" s="7" t="str">
        <f t="shared" si="474"/>
        <v/>
      </c>
      <c r="AD1767" s="7" t="str">
        <f t="shared" si="474"/>
        <v/>
      </c>
      <c r="AE1767" s="7" t="str">
        <f t="shared" si="474"/>
        <v/>
      </c>
      <c r="AF1767" s="7" t="str">
        <f t="shared" si="474"/>
        <v/>
      </c>
      <c r="AG1767" s="7" t="str">
        <f t="shared" si="477"/>
        <v/>
      </c>
      <c r="AH1767" s="7" t="str">
        <f t="shared" si="477"/>
        <v/>
      </c>
      <c r="AI1767" s="7">
        <f t="shared" si="477"/>
        <v>4562.1011364816977</v>
      </c>
      <c r="AJ1767" s="69">
        <f t="shared" si="489"/>
        <v>86783.92697354035</v>
      </c>
      <c r="AK1767" s="11">
        <f t="shared" si="482"/>
        <v>11.371176710385889</v>
      </c>
    </row>
    <row r="1768" spans="1:37" hidden="1">
      <c r="A1768" s="8">
        <v>1765</v>
      </c>
      <c r="B1768" s="8"/>
      <c r="C1768">
        <f>②MSY管理基準値計算!C1768</f>
        <v>0.5120593932616293</v>
      </c>
      <c r="D1768" s="69">
        <f t="shared" si="483"/>
        <v>3760</v>
      </c>
      <c r="E1768" s="5">
        <f>IF(①再生産関数フィット!$B$2="HS",$W$2*(T1768+SQRT($W$3^2+(($W$4^2))/4)-SQRT((T1768-$W$3)^2+(($W$4^2))/4)),IF(①再生産関数フィット!$B$2="BH",$W$2*T1768/(1+$W$3*T1768),$W$2*T1768*EXP(-$W$3*T1768)))</f>
        <v>1486.1767038516546</v>
      </c>
      <c r="F1768" s="5">
        <f t="shared" ca="1" si="484"/>
        <v>58607.621543397836</v>
      </c>
      <c r="G1768" s="76">
        <f t="shared" si="478"/>
        <v>2480.0190581981228</v>
      </c>
      <c r="H1768" s="77">
        <f t="shared" si="488"/>
        <v>782.15389008541342</v>
      </c>
      <c r="I1768" s="77">
        <f t="shared" si="488"/>
        <v>149.4315612080747</v>
      </c>
      <c r="J1768" s="77" t="str">
        <f t="shared" si="488"/>
        <v/>
      </c>
      <c r="K1768" s="77" t="str">
        <f t="shared" si="488"/>
        <v/>
      </c>
      <c r="L1768" s="77" t="str">
        <f t="shared" si="488"/>
        <v/>
      </c>
      <c r="M1768" s="77" t="str">
        <f t="shared" si="488"/>
        <v/>
      </c>
      <c r="N1768" s="77" t="str">
        <f t="shared" si="488"/>
        <v/>
      </c>
      <c r="O1768" s="77" t="str">
        <f t="shared" si="488"/>
        <v/>
      </c>
      <c r="P1768" s="77" t="str">
        <f t="shared" si="488"/>
        <v/>
      </c>
      <c r="Q1768" s="77" t="str">
        <f t="shared" si="488"/>
        <v/>
      </c>
      <c r="R1768" s="98">
        <f t="shared" si="487"/>
        <v>25.287623586467436</v>
      </c>
      <c r="S1768" s="74">
        <f t="shared" si="479"/>
        <v>221394.70737718107</v>
      </c>
      <c r="T1768" s="72">
        <f t="shared" si="480"/>
        <v>83086.25054498548</v>
      </c>
      <c r="U1768" s="7">
        <f t="shared" si="486"/>
        <v>12.30770239371882</v>
      </c>
      <c r="V1768" s="7">
        <f t="shared" si="486"/>
        <v>11.32763451041502</v>
      </c>
      <c r="W1768" s="69">
        <f t="shared" si="481"/>
        <v>3760</v>
      </c>
      <c r="X1768" s="64">
        <f t="shared" si="475"/>
        <v>31157.879600292548</v>
      </c>
      <c r="Y1768" s="7">
        <f t="shared" si="475"/>
        <v>40992.744515471233</v>
      </c>
      <c r="Z1768" s="7">
        <f t="shared" si="475"/>
        <v>19024.076932757976</v>
      </c>
      <c r="AA1768" s="7" t="str">
        <f t="shared" si="474"/>
        <v/>
      </c>
      <c r="AB1768" s="7" t="str">
        <f t="shared" si="474"/>
        <v/>
      </c>
      <c r="AC1768" s="7" t="str">
        <f t="shared" si="474"/>
        <v/>
      </c>
      <c r="AD1768" s="7" t="str">
        <f t="shared" si="474"/>
        <v/>
      </c>
      <c r="AE1768" s="7" t="str">
        <f t="shared" si="474"/>
        <v/>
      </c>
      <c r="AF1768" s="7" t="str">
        <f t="shared" si="474"/>
        <v/>
      </c>
      <c r="AG1768" s="7" t="str">
        <f t="shared" si="477"/>
        <v/>
      </c>
      <c r="AH1768" s="7" t="str">
        <f t="shared" si="477"/>
        <v/>
      </c>
      <c r="AI1768" s="7">
        <f t="shared" si="477"/>
        <v>5318.9393544098066</v>
      </c>
      <c r="AJ1768" s="69">
        <f t="shared" si="489"/>
        <v>96493.640402931574</v>
      </c>
      <c r="AK1768" s="11">
        <f t="shared" si="482"/>
        <v>11.477232382595114</v>
      </c>
    </row>
    <row r="1769" spans="1:37" hidden="1">
      <c r="A1769" s="8">
        <v>1766</v>
      </c>
      <c r="B1769" s="8"/>
      <c r="C1769">
        <f>②MSY管理基準値計算!C1769</f>
        <v>-0.16024497413964853</v>
      </c>
      <c r="D1769" s="69">
        <f t="shared" si="483"/>
        <v>3761</v>
      </c>
      <c r="E1769" s="5">
        <f>IF(①再生産関数フィット!$B$2="HS",$W$2*(T1769+SQRT($W$3^2+(($W$4^2))/4)-SQRT((T1769-$W$3)^2+(($W$4^2))/4)),IF(①再生産関数フィット!$B$2="BH",$W$2*T1769/(1+$W$3*T1769),$W$2*T1769*EXP(-$W$3*T1769)))</f>
        <v>1486.1767038516546</v>
      </c>
      <c r="F1769" s="5">
        <f t="shared" ca="1" si="484"/>
        <v>62558.203489817119</v>
      </c>
      <c r="G1769" s="76">
        <f t="shared" si="478"/>
        <v>1266.126041361106</v>
      </c>
      <c r="H1769" s="77">
        <f t="shared" si="488"/>
        <v>897.56306968000149</v>
      </c>
      <c r="I1769" s="77">
        <f t="shared" si="488"/>
        <v>155.14849966135799</v>
      </c>
      <c r="J1769" s="77" t="str">
        <f t="shared" si="488"/>
        <v/>
      </c>
      <c r="K1769" s="77" t="str">
        <f t="shared" si="488"/>
        <v/>
      </c>
      <c r="L1769" s="77" t="str">
        <f t="shared" si="488"/>
        <v/>
      </c>
      <c r="M1769" s="77" t="str">
        <f t="shared" si="488"/>
        <v/>
      </c>
      <c r="N1769" s="77" t="str">
        <f t="shared" si="488"/>
        <v/>
      </c>
      <c r="O1769" s="77" t="str">
        <f t="shared" si="488"/>
        <v/>
      </c>
      <c r="P1769" s="77" t="str">
        <f t="shared" si="488"/>
        <v/>
      </c>
      <c r="Q1769" s="77" t="str">
        <f t="shared" si="488"/>
        <v/>
      </c>
      <c r="R1769" s="98">
        <f t="shared" si="487"/>
        <v>30.654261689939574</v>
      </c>
      <c r="S1769" s="74">
        <f t="shared" si="479"/>
        <v>187734.12298673374</v>
      </c>
      <c r="T1769" s="72">
        <f t="shared" si="480"/>
        <v>92210.927848289444</v>
      </c>
      <c r="U1769" s="7">
        <f t="shared" si="486"/>
        <v>12.142782001399372</v>
      </c>
      <c r="V1769" s="7">
        <f t="shared" si="486"/>
        <v>11.431833925821673</v>
      </c>
      <c r="W1769" s="69">
        <f t="shared" si="481"/>
        <v>3761</v>
      </c>
      <c r="X1769" s="64">
        <f t="shared" si="475"/>
        <v>15907.056288586318</v>
      </c>
      <c r="Y1769" s="7">
        <f t="shared" si="475"/>
        <v>47041.348343733793</v>
      </c>
      <c r="Z1769" s="7">
        <f t="shared" si="475"/>
        <v>19751.89825829216</v>
      </c>
      <c r="AA1769" s="7" t="str">
        <f t="shared" si="474"/>
        <v/>
      </c>
      <c r="AB1769" s="7" t="str">
        <f t="shared" si="474"/>
        <v/>
      </c>
      <c r="AC1769" s="7" t="str">
        <f t="shared" si="474"/>
        <v/>
      </c>
      <c r="AD1769" s="7" t="str">
        <f t="shared" si="474"/>
        <v/>
      </c>
      <c r="AE1769" s="7" t="str">
        <f t="shared" si="474"/>
        <v/>
      </c>
      <c r="AF1769" s="7" t="str">
        <f t="shared" si="474"/>
        <v/>
      </c>
      <c r="AG1769" s="7" t="str">
        <f t="shared" si="477"/>
        <v/>
      </c>
      <c r="AH1769" s="7" t="str">
        <f t="shared" si="477"/>
        <v/>
      </c>
      <c r="AI1769" s="7">
        <f t="shared" si="477"/>
        <v>6447.7454089537696</v>
      </c>
      <c r="AJ1769" s="69">
        <f t="shared" si="489"/>
        <v>89148.048299566042</v>
      </c>
      <c r="AK1769" s="11">
        <f t="shared" si="482"/>
        <v>11.398053730730458</v>
      </c>
    </row>
    <row r="1770" spans="1:37" hidden="1">
      <c r="A1770" s="8">
        <v>1767</v>
      </c>
      <c r="B1770" s="8"/>
      <c r="C1770">
        <f>②MSY管理基準値計算!C1770</f>
        <v>4.0394671664366236E-2</v>
      </c>
      <c r="D1770" s="69">
        <f t="shared" si="483"/>
        <v>3762</v>
      </c>
      <c r="E1770" s="5">
        <f>IF(①再生産関数フィット!$B$2="HS",$W$2*(T1770+SQRT($W$3^2+(($W$4^2))/4)-SQRT((T1770-$W$3)^2+(($W$4^2))/4)),IF(①再生産関数フィット!$B$2="BH",$W$2*T1770/(1+$W$3*T1770),$W$2*T1770*EXP(-$W$3*T1770)))</f>
        <v>1486.1767038516546</v>
      </c>
      <c r="F1770" s="5">
        <f t="shared" ca="1" si="484"/>
        <v>74070.21702434156</v>
      </c>
      <c r="G1770" s="76">
        <f t="shared" si="478"/>
        <v>1547.4393356774999</v>
      </c>
      <c r="H1770" s="77">
        <f t="shared" si="488"/>
        <v>458.23356579829812</v>
      </c>
      <c r="I1770" s="77">
        <f t="shared" si="488"/>
        <v>178.04113151836151</v>
      </c>
      <c r="J1770" s="77" t="str">
        <f t="shared" si="488"/>
        <v/>
      </c>
      <c r="K1770" s="77" t="str">
        <f t="shared" si="488"/>
        <v/>
      </c>
      <c r="L1770" s="77" t="str">
        <f t="shared" si="488"/>
        <v/>
      </c>
      <c r="M1770" s="77" t="str">
        <f t="shared" si="488"/>
        <v/>
      </c>
      <c r="N1770" s="77" t="str">
        <f t="shared" si="488"/>
        <v/>
      </c>
      <c r="O1770" s="77" t="str">
        <f t="shared" si="488"/>
        <v/>
      </c>
      <c r="P1770" s="77" t="str">
        <f t="shared" si="488"/>
        <v/>
      </c>
      <c r="Q1770" s="77" t="str">
        <f t="shared" si="488"/>
        <v/>
      </c>
      <c r="R1770" s="98">
        <f t="shared" si="487"/>
        <v>32.598861286319291</v>
      </c>
      <c r="S1770" s="74">
        <f t="shared" si="479"/>
        <v>161057.95754495429</v>
      </c>
      <c r="T1770" s="72">
        <f t="shared" si="480"/>
        <v>76248.705827939397</v>
      </c>
      <c r="U1770" s="7">
        <f t="shared" si="486"/>
        <v>11.989519563938904</v>
      </c>
      <c r="V1770" s="7">
        <f t="shared" si="486"/>
        <v>11.241755721577283</v>
      </c>
      <c r="W1770" s="69">
        <f t="shared" si="481"/>
        <v>3762</v>
      </c>
      <c r="X1770" s="64">
        <f t="shared" si="475"/>
        <v>19441.354029282003</v>
      </c>
      <c r="Y1770" s="7">
        <f t="shared" si="475"/>
        <v>24016.055829028377</v>
      </c>
      <c r="Z1770" s="7">
        <f t="shared" si="475"/>
        <v>22666.350775016643</v>
      </c>
      <c r="AA1770" s="7" t="str">
        <f t="shared" si="474"/>
        <v/>
      </c>
      <c r="AB1770" s="7" t="str">
        <f t="shared" si="474"/>
        <v/>
      </c>
      <c r="AC1770" s="7" t="str">
        <f t="shared" si="474"/>
        <v/>
      </c>
      <c r="AD1770" s="7" t="str">
        <f t="shared" si="474"/>
        <v/>
      </c>
      <c r="AE1770" s="7" t="str">
        <f t="shared" si="474"/>
        <v/>
      </c>
      <c r="AF1770" s="7" t="str">
        <f t="shared" si="474"/>
        <v/>
      </c>
      <c r="AG1770" s="7" t="str">
        <f t="shared" si="477"/>
        <v/>
      </c>
      <c r="AH1770" s="7" t="str">
        <f t="shared" si="477"/>
        <v/>
      </c>
      <c r="AI1770" s="7">
        <f t="shared" si="477"/>
        <v>6856.7679209500575</v>
      </c>
      <c r="AJ1770" s="69">
        <f t="shared" si="489"/>
        <v>72980.528554277087</v>
      </c>
      <c r="AK1770" s="11">
        <f t="shared" si="482"/>
        <v>11.197947952417996</v>
      </c>
    </row>
    <row r="1771" spans="1:37" hidden="1">
      <c r="A1771" s="8">
        <v>1768</v>
      </c>
      <c r="B1771" s="8"/>
      <c r="C1771">
        <f>②MSY管理基準値計算!C1771</f>
        <v>-0.45090740273978347</v>
      </c>
      <c r="D1771" s="69">
        <f t="shared" si="483"/>
        <v>3763</v>
      </c>
      <c r="E1771" s="5">
        <f>IF(①再生産関数フィット!$B$2="HS",$W$2*(T1771+SQRT($W$3^2+(($W$4^2))/4)-SQRT((T1771-$W$3)^2+(($W$4^2))/4)),IF(①再生産関数フィット!$B$2="BH",$W$2*T1771/(1+$W$3*T1771),$W$2*T1771*EXP(-$W$3*T1771)))</f>
        <v>1486.1767038516546</v>
      </c>
      <c r="F1771" s="5">
        <f t="shared" ca="1" si="484"/>
        <v>83086.25054498548</v>
      </c>
      <c r="G1771" s="76">
        <f t="shared" si="478"/>
        <v>946.76861433271836</v>
      </c>
      <c r="H1771" s="77">
        <f t="shared" si="488"/>
        <v>560.04585758442238</v>
      </c>
      <c r="I1771" s="77">
        <f t="shared" si="488"/>
        <v>90.895476106775391</v>
      </c>
      <c r="J1771" s="77" t="str">
        <f t="shared" si="488"/>
        <v/>
      </c>
      <c r="K1771" s="77" t="str">
        <f t="shared" si="488"/>
        <v/>
      </c>
      <c r="L1771" s="77" t="str">
        <f t="shared" si="488"/>
        <v/>
      </c>
      <c r="M1771" s="77" t="str">
        <f t="shared" si="488"/>
        <v/>
      </c>
      <c r="N1771" s="77" t="str">
        <f t="shared" si="488"/>
        <v/>
      </c>
      <c r="O1771" s="77" t="str">
        <f t="shared" si="488"/>
        <v/>
      </c>
      <c r="P1771" s="77" t="str">
        <f t="shared" si="488"/>
        <v/>
      </c>
      <c r="Q1771" s="77" t="str">
        <f t="shared" si="488"/>
        <v/>
      </c>
      <c r="R1771" s="98">
        <f t="shared" si="487"/>
        <v>36.956522372713003</v>
      </c>
      <c r="S1771" s="74">
        <f t="shared" si="479"/>
        <v>128824.76833794026</v>
      </c>
      <c r="T1771" s="72">
        <f t="shared" si="480"/>
        <v>62951.730885410398</v>
      </c>
      <c r="U1771" s="7">
        <f t="shared" si="486"/>
        <v>11.766208374925375</v>
      </c>
      <c r="V1771" s="7">
        <f t="shared" si="486"/>
        <v>11.050123535288449</v>
      </c>
      <c r="W1771" s="69">
        <f t="shared" si="481"/>
        <v>3763</v>
      </c>
      <c r="X1771" s="64">
        <f t="shared" si="475"/>
        <v>11894.788629627548</v>
      </c>
      <c r="Y1771" s="7">
        <f t="shared" si="475"/>
        <v>29352.045739233181</v>
      </c>
      <c r="Z1771" s="7">
        <f t="shared" si="475"/>
        <v>11571.869532214458</v>
      </c>
      <c r="AA1771" s="7" t="str">
        <f t="shared" si="474"/>
        <v/>
      </c>
      <c r="AB1771" s="7" t="str">
        <f t="shared" si="474"/>
        <v/>
      </c>
      <c r="AC1771" s="7" t="str">
        <f t="shared" si="474"/>
        <v/>
      </c>
      <c r="AD1771" s="7" t="str">
        <f t="shared" si="474"/>
        <v/>
      </c>
      <c r="AE1771" s="7" t="str">
        <f t="shared" si="474"/>
        <v/>
      </c>
      <c r="AF1771" s="7" t="str">
        <f t="shared" si="474"/>
        <v/>
      </c>
      <c r="AG1771" s="7" t="str">
        <f t="shared" si="477"/>
        <v/>
      </c>
      <c r="AH1771" s="7" t="str">
        <f t="shared" si="477"/>
        <v/>
      </c>
      <c r="AI1771" s="7">
        <f t="shared" si="477"/>
        <v>7773.348119415341</v>
      </c>
      <c r="AJ1771" s="69">
        <f t="shared" si="489"/>
        <v>60592.052020490526</v>
      </c>
      <c r="AK1771" s="11">
        <f t="shared" si="482"/>
        <v>11.011919008678483</v>
      </c>
    </row>
    <row r="1772" spans="1:37" hidden="1">
      <c r="A1772" s="8">
        <v>1769</v>
      </c>
      <c r="B1772" s="8"/>
      <c r="C1772">
        <f>②MSY管理基準値計算!C1772</f>
        <v>0.28714007819337273</v>
      </c>
      <c r="D1772" s="69">
        <f t="shared" si="483"/>
        <v>3764</v>
      </c>
      <c r="E1772" s="5">
        <f>IF(①再生産関数フィット!$B$2="HS",$W$2*(T1772+SQRT($W$3^2+(($W$4^2))/4)-SQRT((T1772-$W$3)^2+(($W$4^2))/4)),IF(①再生産関数フィット!$B$2="BH",$W$2*T1772/(1+$W$3*T1772),$W$2*T1772*EXP(-$W$3*T1772)))</f>
        <v>1465.3178813755794</v>
      </c>
      <c r="F1772" s="5">
        <f t="shared" ca="1" si="484"/>
        <v>92210.927848289444</v>
      </c>
      <c r="G1772" s="76">
        <f t="shared" si="478"/>
        <v>1952.6985369100175</v>
      </c>
      <c r="H1772" s="77">
        <f t="shared" si="488"/>
        <v>342.65242476587008</v>
      </c>
      <c r="I1772" s="77">
        <f t="shared" si="488"/>
        <v>111.09102140538231</v>
      </c>
      <c r="J1772" s="77" t="str">
        <f t="shared" si="488"/>
        <v/>
      </c>
      <c r="K1772" s="77" t="str">
        <f t="shared" si="488"/>
        <v/>
      </c>
      <c r="L1772" s="77" t="str">
        <f t="shared" si="488"/>
        <v/>
      </c>
      <c r="M1772" s="77" t="str">
        <f t="shared" si="488"/>
        <v/>
      </c>
      <c r="N1772" s="77" t="str">
        <f t="shared" si="488"/>
        <v/>
      </c>
      <c r="O1772" s="77" t="str">
        <f t="shared" si="488"/>
        <v/>
      </c>
      <c r="P1772" s="77" t="str">
        <f t="shared" si="488"/>
        <v/>
      </c>
      <c r="Q1772" s="77" t="str">
        <f t="shared" si="488"/>
        <v/>
      </c>
      <c r="R1772" s="98">
        <f t="shared" si="487"/>
        <v>22.4314726718804</v>
      </c>
      <c r="S1772" s="74">
        <f t="shared" si="479"/>
        <v>146448.07849154022</v>
      </c>
      <c r="T1772" s="72">
        <f t="shared" si="480"/>
        <v>51207.51577684599</v>
      </c>
      <c r="U1772" s="7">
        <f t="shared" si="486"/>
        <v>11.894426231593091</v>
      </c>
      <c r="V1772" s="7">
        <f t="shared" si="486"/>
        <v>10.843641592771155</v>
      </c>
      <c r="W1772" s="69">
        <f t="shared" si="481"/>
        <v>3764</v>
      </c>
      <c r="X1772" s="64">
        <f t="shared" si="475"/>
        <v>24532.854176094497</v>
      </c>
      <c r="Y1772" s="7">
        <f t="shared" si="475"/>
        <v>17958.439488807184</v>
      </c>
      <c r="Z1772" s="7">
        <f t="shared" si="475"/>
        <v>14142.956954132767</v>
      </c>
      <c r="AA1772" s="7" t="str">
        <f t="shared" si="474"/>
        <v/>
      </c>
      <c r="AB1772" s="7" t="str">
        <f t="shared" si="474"/>
        <v/>
      </c>
      <c r="AC1772" s="7" t="str">
        <f t="shared" si="474"/>
        <v/>
      </c>
      <c r="AD1772" s="7" t="str">
        <f t="shared" ref="AD1772:AI1828" si="490">IF(M1772&lt;&gt;"",IF($J$1="Baranov",M$10/(M$4+M$10)*(1-EXP(-M$4-M$10))*M1772*M$3,M1772*M$3*(1-EXP(-M$10))*EXP(-M$4/2)),"")</f>
        <v/>
      </c>
      <c r="AE1772" s="7" t="str">
        <f t="shared" si="490"/>
        <v/>
      </c>
      <c r="AF1772" s="7" t="str">
        <f t="shared" si="490"/>
        <v/>
      </c>
      <c r="AG1772" s="7" t="str">
        <f t="shared" si="477"/>
        <v/>
      </c>
      <c r="AH1772" s="7" t="str">
        <f t="shared" si="477"/>
        <v/>
      </c>
      <c r="AI1772" s="7">
        <f t="shared" si="477"/>
        <v>4718.183279020408</v>
      </c>
      <c r="AJ1772" s="69">
        <f t="shared" si="489"/>
        <v>61352.433898054849</v>
      </c>
      <c r="AK1772" s="11">
        <f t="shared" si="482"/>
        <v>11.024390121692063</v>
      </c>
    </row>
    <row r="1773" spans="1:37" hidden="1">
      <c r="A1773" s="8">
        <v>1770</v>
      </c>
      <c r="B1773" s="8"/>
      <c r="C1773">
        <f>②MSY管理基準値計算!C1773</f>
        <v>-0.26603249380004568</v>
      </c>
      <c r="D1773" s="69">
        <f t="shared" si="483"/>
        <v>3765</v>
      </c>
      <c r="E1773" s="5">
        <f>IF(①再生産関数フィット!$B$2="HS",$W$2*(T1773+SQRT($W$3^2+(($W$4^2))/4)-SQRT((T1773-$W$3)^2+(($W$4^2))/4)),IF(①再生産関数フィット!$B$2="BH",$W$2*T1773/(1+$W$3*T1773),$W$2*T1773*EXP(-$W$3*T1773)))</f>
        <v>1486.1767038516546</v>
      </c>
      <c r="F1773" s="5">
        <f t="shared" ca="1" si="484"/>
        <v>76248.705827939397</v>
      </c>
      <c r="G1773" s="76">
        <f t="shared" si="478"/>
        <v>1139.026964296653</v>
      </c>
      <c r="H1773" s="77">
        <f t="shared" si="488"/>
        <v>706.71638072895269</v>
      </c>
      <c r="I1773" s="77">
        <f t="shared" si="488"/>
        <v>67.968733879141922</v>
      </c>
      <c r="J1773" s="77" t="str">
        <f t="shared" si="488"/>
        <v/>
      </c>
      <c r="K1773" s="77" t="str">
        <f t="shared" si="488"/>
        <v/>
      </c>
      <c r="L1773" s="77" t="str">
        <f t="shared" si="488"/>
        <v/>
      </c>
      <c r="M1773" s="77" t="str">
        <f t="shared" si="488"/>
        <v/>
      </c>
      <c r="N1773" s="77" t="str">
        <f t="shared" si="488"/>
        <v/>
      </c>
      <c r="O1773" s="77" t="str">
        <f t="shared" si="488"/>
        <v/>
      </c>
      <c r="P1773" s="77" t="str">
        <f t="shared" si="488"/>
        <v/>
      </c>
      <c r="Q1773" s="77" t="str">
        <f t="shared" si="488"/>
        <v/>
      </c>
      <c r="R1773" s="98">
        <f t="shared" si="487"/>
        <v>23.426354007723575</v>
      </c>
      <c r="S1773" s="74">
        <f t="shared" si="479"/>
        <v>140767.53995989898</v>
      </c>
      <c r="T1773" s="72">
        <f t="shared" si="480"/>
        <v>59870.642351585237</v>
      </c>
      <c r="U1773" s="7">
        <f t="shared" si="486"/>
        <v>11.854865156070099</v>
      </c>
      <c r="V1773" s="7">
        <f t="shared" si="486"/>
        <v>10.999941552967991</v>
      </c>
      <c r="W1773" s="69">
        <f t="shared" si="481"/>
        <v>3765</v>
      </c>
      <c r="X1773" s="64">
        <f t="shared" si="475"/>
        <v>14310.238825675449</v>
      </c>
      <c r="Y1773" s="7">
        <f t="shared" si="475"/>
        <v>37039.058946516037</v>
      </c>
      <c r="Z1773" s="7">
        <f t="shared" si="475"/>
        <v>8653.0744367882471</v>
      </c>
      <c r="AA1773" s="7" t="str">
        <f t="shared" si="475"/>
        <v/>
      </c>
      <c r="AB1773" s="7" t="str">
        <f t="shared" si="475"/>
        <v/>
      </c>
      <c r="AC1773" s="7" t="str">
        <f t="shared" si="475"/>
        <v/>
      </c>
      <c r="AD1773" s="7" t="str">
        <f t="shared" si="490"/>
        <v/>
      </c>
      <c r="AE1773" s="7" t="str">
        <f t="shared" si="490"/>
        <v/>
      </c>
      <c r="AF1773" s="7" t="str">
        <f t="shared" si="490"/>
        <v/>
      </c>
      <c r="AG1773" s="7" t="str">
        <f t="shared" si="477"/>
        <v/>
      </c>
      <c r="AH1773" s="7" t="str">
        <f t="shared" si="477"/>
        <v/>
      </c>
      <c r="AI1773" s="7">
        <f t="shared" si="477"/>
        <v>4927.4442826133236</v>
      </c>
      <c r="AJ1773" s="69">
        <f t="shared" si="489"/>
        <v>64929.816491593061</v>
      </c>
      <c r="AK1773" s="11">
        <f t="shared" si="482"/>
        <v>11.081062219248624</v>
      </c>
    </row>
    <row r="1774" spans="1:37" hidden="1">
      <c r="A1774" s="8">
        <v>1771</v>
      </c>
      <c r="B1774" s="8"/>
      <c r="C1774">
        <f>②MSY管理基準値計算!C1774</f>
        <v>-0.10139273183830784</v>
      </c>
      <c r="D1774" s="69">
        <f t="shared" si="483"/>
        <v>3766</v>
      </c>
      <c r="E1774" s="5">
        <f>IF(①再生産関数フィット!$B$2="HS",$W$2*(T1774+SQRT($W$3^2+(($W$4^2))/4)-SQRT((T1774-$W$3)^2+(($W$4^2))/4)),IF(①再生産関数フィット!$B$2="BH",$W$2*T1774/(1+$W$3*T1774),$W$2*T1774*EXP(-$W$3*T1774)))</f>
        <v>1486.1767038516546</v>
      </c>
      <c r="F1774" s="5">
        <f t="shared" ca="1" si="484"/>
        <v>62951.730885410398</v>
      </c>
      <c r="G1774" s="76">
        <f t="shared" si="478"/>
        <v>1342.8767212984988</v>
      </c>
      <c r="H1774" s="77">
        <f t="shared" si="488"/>
        <v>412.2341460009556</v>
      </c>
      <c r="I1774" s="77">
        <f t="shared" si="488"/>
        <v>140.1846715155101</v>
      </c>
      <c r="J1774" s="77" t="str">
        <f t="shared" si="488"/>
        <v/>
      </c>
      <c r="K1774" s="77" t="str">
        <f t="shared" si="488"/>
        <v/>
      </c>
      <c r="L1774" s="77" t="str">
        <f t="shared" si="488"/>
        <v/>
      </c>
      <c r="M1774" s="77" t="str">
        <f t="shared" si="488"/>
        <v/>
      </c>
      <c r="N1774" s="77" t="str">
        <f t="shared" si="488"/>
        <v/>
      </c>
      <c r="O1774" s="77" t="str">
        <f t="shared" si="488"/>
        <v/>
      </c>
      <c r="P1774" s="77" t="str">
        <f t="shared" si="488"/>
        <v/>
      </c>
      <c r="Q1774" s="77" t="str">
        <f t="shared" si="488"/>
        <v/>
      </c>
      <c r="R1774" s="98">
        <f t="shared" si="487"/>
        <v>16.035153463848573</v>
      </c>
      <c r="S1774" s="74">
        <f t="shared" si="479"/>
        <v>133274.31621686529</v>
      </c>
      <c r="T1774" s="72">
        <f t="shared" si="480"/>
        <v>58947.540064877561</v>
      </c>
      <c r="U1774" s="7">
        <f t="shared" si="486"/>
        <v>11.800164811059645</v>
      </c>
      <c r="V1774" s="7">
        <f t="shared" si="486"/>
        <v>10.984403175915485</v>
      </c>
      <c r="W1774" s="69">
        <f t="shared" si="481"/>
        <v>3766</v>
      </c>
      <c r="X1774" s="64">
        <f t="shared" si="475"/>
        <v>16871.318412631183</v>
      </c>
      <c r="Y1774" s="7">
        <f t="shared" si="475"/>
        <v>21605.222759584136</v>
      </c>
      <c r="Z1774" s="7">
        <f t="shared" si="475"/>
        <v>17846.858817134289</v>
      </c>
      <c r="AA1774" s="7" t="str">
        <f t="shared" si="475"/>
        <v/>
      </c>
      <c r="AB1774" s="7" t="str">
        <f t="shared" si="475"/>
        <v/>
      </c>
      <c r="AC1774" s="7" t="str">
        <f t="shared" si="475"/>
        <v/>
      </c>
      <c r="AD1774" s="7" t="str">
        <f t="shared" si="490"/>
        <v/>
      </c>
      <c r="AE1774" s="7" t="str">
        <f t="shared" si="490"/>
        <v/>
      </c>
      <c r="AF1774" s="7" t="str">
        <f t="shared" si="490"/>
        <v/>
      </c>
      <c r="AG1774" s="7" t="str">
        <f t="shared" si="477"/>
        <v/>
      </c>
      <c r="AH1774" s="7" t="str">
        <f t="shared" si="477"/>
        <v/>
      </c>
      <c r="AI1774" s="7">
        <f t="shared" si="477"/>
        <v>3372.7965192627862</v>
      </c>
      <c r="AJ1774" s="69">
        <f t="shared" si="489"/>
        <v>59696.196508612396</v>
      </c>
      <c r="AK1774" s="11">
        <f t="shared" si="482"/>
        <v>10.997023587277626</v>
      </c>
    </row>
    <row r="1775" spans="1:37" hidden="1">
      <c r="A1775" s="8">
        <v>1772</v>
      </c>
      <c r="B1775" s="8"/>
      <c r="C1775">
        <f>②MSY管理基準値計算!C1775</f>
        <v>0.17813815429515181</v>
      </c>
      <c r="D1775" s="69">
        <f t="shared" si="483"/>
        <v>3767</v>
      </c>
      <c r="E1775" s="5">
        <f>IF(①再生産関数フィット!$B$2="HS",$W$2*(T1775+SQRT($W$3^2+(($W$4^2))/4)-SQRT((T1775-$W$3)^2+(($W$4^2))/4)),IF(①再生産関数フィット!$B$2="BH",$W$2*T1775/(1+$W$3*T1775),$W$2*T1775*EXP(-$W$3*T1775)))</f>
        <v>1486.1767038516546</v>
      </c>
      <c r="F1775" s="5">
        <f t="shared" ca="1" si="484"/>
        <v>51207.51577684599</v>
      </c>
      <c r="G1775" s="76">
        <f t="shared" si="478"/>
        <v>1775.9668980984372</v>
      </c>
      <c r="H1775" s="77">
        <f t="shared" si="488"/>
        <v>486.01100390181216</v>
      </c>
      <c r="I1775" s="77">
        <f t="shared" si="488"/>
        <v>81.771004494071008</v>
      </c>
      <c r="J1775" s="77" t="str">
        <f t="shared" si="488"/>
        <v/>
      </c>
      <c r="K1775" s="77" t="str">
        <f t="shared" si="488"/>
        <v/>
      </c>
      <c r="L1775" s="77" t="str">
        <f t="shared" si="488"/>
        <v/>
      </c>
      <c r="M1775" s="77" t="str">
        <f t="shared" si="488"/>
        <v/>
      </c>
      <c r="N1775" s="77" t="str">
        <f t="shared" si="488"/>
        <v/>
      </c>
      <c r="O1775" s="77" t="str">
        <f t="shared" si="488"/>
        <v/>
      </c>
      <c r="P1775" s="77" t="str">
        <f t="shared" si="488"/>
        <v/>
      </c>
      <c r="Q1775" s="77" t="str">
        <f t="shared" si="488"/>
        <v/>
      </c>
      <c r="R1775" s="98">
        <f t="shared" si="487"/>
        <v>27.408572228087756</v>
      </c>
      <c r="S1775" s="74">
        <f t="shared" si="479"/>
        <v>148862.36479442837</v>
      </c>
      <c r="T1775" s="72">
        <f t="shared" si="480"/>
        <v>53523.138675400289</v>
      </c>
      <c r="U1775" s="7">
        <f t="shared" si="486"/>
        <v>11.910777431817737</v>
      </c>
      <c r="V1775" s="7">
        <f t="shared" si="486"/>
        <v>10.887869337989146</v>
      </c>
      <c r="W1775" s="69">
        <f t="shared" si="481"/>
        <v>3767</v>
      </c>
      <c r="X1775" s="64">
        <f t="shared" si="475"/>
        <v>22312.474818342922</v>
      </c>
      <c r="Y1775" s="7">
        <f t="shared" si="475"/>
        <v>25471.873460194696</v>
      </c>
      <c r="Z1775" s="7">
        <f t="shared" si="475"/>
        <v>10410.236417178285</v>
      </c>
      <c r="AA1775" s="7" t="str">
        <f t="shared" si="475"/>
        <v/>
      </c>
      <c r="AB1775" s="7" t="str">
        <f t="shared" si="475"/>
        <v/>
      </c>
      <c r="AC1775" s="7" t="str">
        <f t="shared" si="475"/>
        <v/>
      </c>
      <c r="AD1775" s="7" t="str">
        <f t="shared" si="490"/>
        <v/>
      </c>
      <c r="AE1775" s="7" t="str">
        <f t="shared" si="490"/>
        <v/>
      </c>
      <c r="AF1775" s="7" t="str">
        <f t="shared" si="490"/>
        <v/>
      </c>
      <c r="AG1775" s="7" t="str">
        <f t="shared" si="477"/>
        <v/>
      </c>
      <c r="AH1775" s="7" t="str">
        <f t="shared" si="477"/>
        <v/>
      </c>
      <c r="AI1775" s="7">
        <f t="shared" si="477"/>
        <v>5765.0547104068573</v>
      </c>
      <c r="AJ1775" s="69">
        <f t="shared" si="489"/>
        <v>63959.639406122762</v>
      </c>
      <c r="AK1775" s="11">
        <f t="shared" si="482"/>
        <v>11.06600752912904</v>
      </c>
    </row>
    <row r="1776" spans="1:37" hidden="1">
      <c r="A1776" s="8">
        <v>1773</v>
      </c>
      <c r="B1776" s="8"/>
      <c r="C1776">
        <f>②MSY管理基準値計算!C1776</f>
        <v>0.1944731643928255</v>
      </c>
      <c r="D1776" s="69">
        <f t="shared" si="483"/>
        <v>3768</v>
      </c>
      <c r="E1776" s="5">
        <f>IF(①再生産関数フィット!$B$2="HS",$W$2*(T1776+SQRT($W$3^2+(($W$4^2))/4)-SQRT((T1776-$W$3)^2+(($W$4^2))/4)),IF(①再生産関数フィット!$B$2="BH",$W$2*T1776/(1+$W$3*T1776),$W$2*T1776*EXP(-$W$3*T1776)))</f>
        <v>1486.1767038516546</v>
      </c>
      <c r="F1776" s="5">
        <f t="shared" ca="1" si="484"/>
        <v>59870.642351585237</v>
      </c>
      <c r="G1776" s="76">
        <f t="shared" si="478"/>
        <v>1805.2155736452012</v>
      </c>
      <c r="H1776" s="77">
        <f t="shared" si="488"/>
        <v>642.75405281178269</v>
      </c>
      <c r="I1776" s="77">
        <f t="shared" si="488"/>
        <v>96.405424853211741</v>
      </c>
      <c r="J1776" s="77" t="str">
        <f t="shared" si="488"/>
        <v/>
      </c>
      <c r="K1776" s="77" t="str">
        <f t="shared" si="488"/>
        <v/>
      </c>
      <c r="L1776" s="77" t="str">
        <f t="shared" si="488"/>
        <v/>
      </c>
      <c r="M1776" s="77" t="str">
        <f t="shared" si="488"/>
        <v/>
      </c>
      <c r="N1776" s="77" t="str">
        <f t="shared" si="488"/>
        <v/>
      </c>
      <c r="O1776" s="77" t="str">
        <f t="shared" si="488"/>
        <v/>
      </c>
      <c r="P1776" s="77" t="str">
        <f t="shared" si="488"/>
        <v/>
      </c>
      <c r="Q1776" s="77" t="str">
        <f t="shared" si="488"/>
        <v/>
      </c>
      <c r="R1776" s="98">
        <f t="shared" si="487"/>
        <v>19.155419709481368</v>
      </c>
      <c r="S1776" s="74">
        <f t="shared" si="479"/>
        <v>165936.33543282794</v>
      </c>
      <c r="T1776" s="72">
        <f t="shared" si="480"/>
        <v>61590.009846430752</v>
      </c>
      <c r="U1776" s="7">
        <f t="shared" si="486"/>
        <v>12.019359472286517</v>
      </c>
      <c r="V1776" s="7">
        <f t="shared" si="486"/>
        <v>11.028254958551685</v>
      </c>
      <c r="W1776" s="69">
        <f t="shared" si="481"/>
        <v>3768</v>
      </c>
      <c r="X1776" s="64">
        <f t="shared" si="475"/>
        <v>22679.942442489413</v>
      </c>
      <c r="Y1776" s="7">
        <f t="shared" si="475"/>
        <v>33686.788504394972</v>
      </c>
      <c r="Z1776" s="7">
        <f t="shared" si="475"/>
        <v>12273.339074527546</v>
      </c>
      <c r="AA1776" s="7" t="str">
        <f t="shared" si="475"/>
        <v/>
      </c>
      <c r="AB1776" s="7" t="str">
        <f t="shared" si="475"/>
        <v/>
      </c>
      <c r="AC1776" s="7" t="str">
        <f t="shared" si="475"/>
        <v/>
      </c>
      <c r="AD1776" s="7" t="str">
        <f t="shared" si="490"/>
        <v/>
      </c>
      <c r="AE1776" s="7" t="str">
        <f t="shared" si="490"/>
        <v/>
      </c>
      <c r="AF1776" s="7" t="str">
        <f t="shared" si="490"/>
        <v/>
      </c>
      <c r="AG1776" s="7" t="str">
        <f t="shared" si="477"/>
        <v/>
      </c>
      <c r="AH1776" s="7" t="str">
        <f t="shared" si="477"/>
        <v/>
      </c>
      <c r="AI1776" s="7">
        <f t="shared" si="477"/>
        <v>4029.105993080419</v>
      </c>
      <c r="AJ1776" s="69">
        <f t="shared" si="489"/>
        <v>72669.176014492346</v>
      </c>
      <c r="AK1776" s="11">
        <f t="shared" si="482"/>
        <v>11.193672584816417</v>
      </c>
    </row>
    <row r="1777" spans="1:37" hidden="1">
      <c r="A1777" s="8">
        <v>1774</v>
      </c>
      <c r="B1777" s="8"/>
      <c r="C1777">
        <f>②MSY管理基準値計算!C1777</f>
        <v>-2.3391897644589182E-2</v>
      </c>
      <c r="D1777" s="69">
        <f t="shared" si="483"/>
        <v>3769</v>
      </c>
      <c r="E1777" s="5">
        <f>IF(①再生産関数フィット!$B$2="HS",$W$2*(T1777+SQRT($W$3^2+(($W$4^2))/4)-SQRT((T1777-$W$3)^2+(($W$4^2))/4)),IF(①再生産関数フィット!$B$2="BH",$W$2*T1777/(1+$W$3*T1777),$W$2*T1777*EXP(-$W$3*T1777)))</f>
        <v>1486.1767038516546</v>
      </c>
      <c r="F1777" s="5">
        <f t="shared" ca="1" si="484"/>
        <v>58947.540064877561</v>
      </c>
      <c r="G1777" s="76">
        <f t="shared" si="478"/>
        <v>1451.8156622913984</v>
      </c>
      <c r="H1777" s="77">
        <f t="shared" si="488"/>
        <v>653.33966945091527</v>
      </c>
      <c r="I1777" s="77">
        <f t="shared" si="488"/>
        <v>127.49706702106332</v>
      </c>
      <c r="J1777" s="77" t="str">
        <f t="shared" si="488"/>
        <v/>
      </c>
      <c r="K1777" s="77" t="str">
        <f t="shared" si="488"/>
        <v/>
      </c>
      <c r="L1777" s="77" t="str">
        <f t="shared" si="488"/>
        <v/>
      </c>
      <c r="M1777" s="77" t="str">
        <f t="shared" si="488"/>
        <v/>
      </c>
      <c r="N1777" s="77" t="str">
        <f t="shared" si="488"/>
        <v/>
      </c>
      <c r="O1777" s="77" t="str">
        <f t="shared" si="488"/>
        <v/>
      </c>
      <c r="P1777" s="77" t="str">
        <f t="shared" si="488"/>
        <v/>
      </c>
      <c r="Q1777" s="77" t="str">
        <f t="shared" si="488"/>
        <v/>
      </c>
      <c r="R1777" s="98">
        <f t="shared" si="487"/>
        <v>20.275005143258223</v>
      </c>
      <c r="S1777" s="74">
        <f t="shared" si="479"/>
        <v>160435.42080603016</v>
      </c>
      <c r="T1777" s="72">
        <f t="shared" si="480"/>
        <v>69695.810841828454</v>
      </c>
      <c r="U1777" s="7">
        <f t="shared" si="486"/>
        <v>11.985646778003414</v>
      </c>
      <c r="V1777" s="7">
        <f t="shared" si="486"/>
        <v>11.151895492242641</v>
      </c>
      <c r="W1777" s="69">
        <f t="shared" si="481"/>
        <v>3769</v>
      </c>
      <c r="X1777" s="64">
        <f t="shared" si="475"/>
        <v>18239.979833203615</v>
      </c>
      <c r="Y1777" s="7">
        <f t="shared" si="475"/>
        <v>34241.581472795726</v>
      </c>
      <c r="Z1777" s="7">
        <f t="shared" si="475"/>
        <v>16231.60456934745</v>
      </c>
      <c r="AA1777" s="7" t="str">
        <f t="shared" si="475"/>
        <v/>
      </c>
      <c r="AB1777" s="7" t="str">
        <f t="shared" si="475"/>
        <v/>
      </c>
      <c r="AC1777" s="7" t="str">
        <f t="shared" si="475"/>
        <v/>
      </c>
      <c r="AD1777" s="7" t="str">
        <f t="shared" si="490"/>
        <v/>
      </c>
      <c r="AE1777" s="7" t="str">
        <f t="shared" si="490"/>
        <v/>
      </c>
      <c r="AF1777" s="7" t="str">
        <f t="shared" si="490"/>
        <v/>
      </c>
      <c r="AG1777" s="7" t="str">
        <f t="shared" si="477"/>
        <v/>
      </c>
      <c r="AH1777" s="7" t="str">
        <f t="shared" si="477"/>
        <v/>
      </c>
      <c r="AI1777" s="7">
        <f t="shared" si="477"/>
        <v>4264.5969637514027</v>
      </c>
      <c r="AJ1777" s="69">
        <f t="shared" si="489"/>
        <v>72977.762839098199</v>
      </c>
      <c r="AK1777" s="11">
        <f t="shared" si="482"/>
        <v>11.197910055082355</v>
      </c>
    </row>
    <row r="1778" spans="1:37" hidden="1">
      <c r="A1778" s="8">
        <v>1775</v>
      </c>
      <c r="B1778" s="8"/>
      <c r="C1778">
        <f>②MSY管理基準値計算!C1778</f>
        <v>0.12298319660222337</v>
      </c>
      <c r="D1778" s="69">
        <f t="shared" si="483"/>
        <v>3770</v>
      </c>
      <c r="E1778" s="5">
        <f>IF(①再生産関数フィット!$B$2="HS",$W$2*(T1778+SQRT($W$3^2+(($W$4^2))/4)-SQRT((T1778-$W$3)^2+(($W$4^2))/4)),IF(①再生産関数フィット!$B$2="BH",$W$2*T1778/(1+$W$3*T1778),$W$2*T1778*EXP(-$W$3*T1778)))</f>
        <v>1486.1767038516546</v>
      </c>
      <c r="F1778" s="5">
        <f t="shared" ca="1" si="484"/>
        <v>53523.138675400289</v>
      </c>
      <c r="G1778" s="76">
        <f t="shared" si="478"/>
        <v>1680.6658400270137</v>
      </c>
      <c r="H1778" s="77">
        <f t="shared" si="488"/>
        <v>525.43794699809553</v>
      </c>
      <c r="I1778" s="77">
        <f t="shared" si="488"/>
        <v>129.59683608233127</v>
      </c>
      <c r="J1778" s="77" t="str">
        <f t="shared" si="488"/>
        <v/>
      </c>
      <c r="K1778" s="77" t="str">
        <f t="shared" si="488"/>
        <v/>
      </c>
      <c r="L1778" s="77" t="str">
        <f t="shared" si="488"/>
        <v/>
      </c>
      <c r="M1778" s="77" t="str">
        <f t="shared" si="488"/>
        <v/>
      </c>
      <c r="N1778" s="77" t="str">
        <f t="shared" si="488"/>
        <v/>
      </c>
      <c r="O1778" s="77" t="str">
        <f t="shared" si="488"/>
        <v/>
      </c>
      <c r="P1778" s="77" t="str">
        <f t="shared" si="488"/>
        <v/>
      </c>
      <c r="Q1778" s="77" t="str">
        <f t="shared" si="488"/>
        <v/>
      </c>
      <c r="R1778" s="98">
        <f t="shared" si="487"/>
        <v>25.926424599087593</v>
      </c>
      <c r="S1778" s="74">
        <f t="shared" si="479"/>
        <v>159429.74194747958</v>
      </c>
      <c r="T1778" s="72">
        <f t="shared" si="480"/>
        <v>65931.21099649425</v>
      </c>
      <c r="U1778" s="7">
        <f t="shared" si="486"/>
        <v>11.979358614805605</v>
      </c>
      <c r="V1778" s="7">
        <f t="shared" si="486"/>
        <v>11.096367219851508</v>
      </c>
      <c r="W1778" s="69">
        <f t="shared" si="481"/>
        <v>3770</v>
      </c>
      <c r="X1778" s="64">
        <f t="shared" si="475"/>
        <v>21115.153820605374</v>
      </c>
      <c r="Y1778" s="7">
        <f t="shared" si="475"/>
        <v>27538.242528812982</v>
      </c>
      <c r="Z1778" s="7">
        <f t="shared" si="475"/>
        <v>16498.92539394195</v>
      </c>
      <c r="AA1778" s="7" t="str">
        <f t="shared" si="475"/>
        <v/>
      </c>
      <c r="AB1778" s="7" t="str">
        <f t="shared" si="475"/>
        <v/>
      </c>
      <c r="AC1778" s="7" t="str">
        <f t="shared" si="475"/>
        <v/>
      </c>
      <c r="AD1778" s="7" t="str">
        <f t="shared" si="490"/>
        <v/>
      </c>
      <c r="AE1778" s="7" t="str">
        <f t="shared" si="490"/>
        <v/>
      </c>
      <c r="AF1778" s="7" t="str">
        <f t="shared" si="490"/>
        <v/>
      </c>
      <c r="AG1778" s="7" t="str">
        <f t="shared" si="477"/>
        <v/>
      </c>
      <c r="AH1778" s="7" t="str">
        <f t="shared" si="477"/>
        <v/>
      </c>
      <c r="AI1778" s="7">
        <f t="shared" si="477"/>
        <v>5453.3032591098299</v>
      </c>
      <c r="AJ1778" s="69">
        <f t="shared" si="489"/>
        <v>70605.625002470129</v>
      </c>
      <c r="AK1778" s="11">
        <f t="shared" si="482"/>
        <v>11.16486509456346</v>
      </c>
    </row>
    <row r="1779" spans="1:37" hidden="1">
      <c r="A1779" s="8">
        <v>1776</v>
      </c>
      <c r="B1779" s="8"/>
      <c r="C1779">
        <f>②MSY管理基準値計算!C1779</f>
        <v>1.9079984694075389E-2</v>
      </c>
      <c r="D1779" s="69">
        <f t="shared" si="483"/>
        <v>3771</v>
      </c>
      <c r="E1779" s="5">
        <f>IF(①再生産関数フィット!$B$2="HS",$W$2*(T1779+SQRT($W$3^2+(($W$4^2))/4)-SQRT((T1779-$W$3)^2+(($W$4^2))/4)),IF(①再生産関数フィット!$B$2="BH",$W$2*T1779/(1+$W$3*T1779),$W$2*T1779*EXP(-$W$3*T1779)))</f>
        <v>1486.1767038516546</v>
      </c>
      <c r="F1779" s="5">
        <f t="shared" ca="1" si="484"/>
        <v>61590.009846430752</v>
      </c>
      <c r="G1779" s="76">
        <f t="shared" si="478"/>
        <v>1514.805179551792</v>
      </c>
      <c r="H1779" s="77">
        <f t="shared" si="488"/>
        <v>608.26290245405607</v>
      </c>
      <c r="I1779" s="77">
        <f t="shared" si="488"/>
        <v>104.22617617230843</v>
      </c>
      <c r="J1779" s="77" t="str">
        <f t="shared" si="488"/>
        <v/>
      </c>
      <c r="K1779" s="77" t="str">
        <f t="shared" si="488"/>
        <v/>
      </c>
      <c r="L1779" s="77" t="str">
        <f t="shared" si="488"/>
        <v/>
      </c>
      <c r="M1779" s="77" t="str">
        <f t="shared" si="488"/>
        <v/>
      </c>
      <c r="N1779" s="77" t="str">
        <f t="shared" si="488"/>
        <v/>
      </c>
      <c r="O1779" s="77" t="str">
        <f t="shared" si="488"/>
        <v/>
      </c>
      <c r="P1779" s="77" t="str">
        <f t="shared" si="488"/>
        <v/>
      </c>
      <c r="Q1779" s="77" t="str">
        <f t="shared" si="488"/>
        <v/>
      </c>
      <c r="R1779" s="98">
        <f t="shared" si="487"/>
        <v>27.286360896241021</v>
      </c>
      <c r="S1779" s="74">
        <f t="shared" si="479"/>
        <v>155759.33508767985</v>
      </c>
      <c r="T1779" s="72">
        <f t="shared" si="480"/>
        <v>64753.982782905325</v>
      </c>
      <c r="U1779" s="7">
        <f t="shared" si="486"/>
        <v>11.956067371211082</v>
      </c>
      <c r="V1779" s="7">
        <f t="shared" si="486"/>
        <v>11.078350487830813</v>
      </c>
      <c r="W1779" s="69">
        <f t="shared" si="481"/>
        <v>3771</v>
      </c>
      <c r="X1779" s="64">
        <f t="shared" si="475"/>
        <v>19031.35270124353</v>
      </c>
      <c r="Y1779" s="7">
        <f t="shared" si="475"/>
        <v>31879.104706383576</v>
      </c>
      <c r="Z1779" s="7">
        <f t="shared" si="475"/>
        <v>13268.996039921176</v>
      </c>
      <c r="AA1779" s="7" t="str">
        <f t="shared" si="475"/>
        <v/>
      </c>
      <c r="AB1779" s="7" t="str">
        <f t="shared" si="475"/>
        <v/>
      </c>
      <c r="AC1779" s="7" t="str">
        <f t="shared" si="475"/>
        <v/>
      </c>
      <c r="AD1779" s="7" t="str">
        <f t="shared" si="490"/>
        <v/>
      </c>
      <c r="AE1779" s="7" t="str">
        <f t="shared" si="490"/>
        <v/>
      </c>
      <c r="AF1779" s="7" t="str">
        <f t="shared" si="490"/>
        <v/>
      </c>
      <c r="AG1779" s="7" t="str">
        <f t="shared" si="477"/>
        <v/>
      </c>
      <c r="AH1779" s="7" t="str">
        <f t="shared" si="477"/>
        <v/>
      </c>
      <c r="AI1779" s="7">
        <f t="shared" si="477"/>
        <v>5739.3490658929813</v>
      </c>
      <c r="AJ1779" s="69">
        <f t="shared" si="489"/>
        <v>69918.802513441275</v>
      </c>
      <c r="AK1779" s="11">
        <f t="shared" si="482"/>
        <v>11.155089883658746</v>
      </c>
    </row>
    <row r="1780" spans="1:37" hidden="1">
      <c r="A1780" s="8">
        <v>1777</v>
      </c>
      <c r="B1780" s="8"/>
      <c r="C1780">
        <f>②MSY管理基準値計算!C1780</f>
        <v>0.16965287386640718</v>
      </c>
      <c r="D1780" s="69">
        <f t="shared" si="483"/>
        <v>3772</v>
      </c>
      <c r="E1780" s="5">
        <f>IF(①再生産関数フィット!$B$2="HS",$W$2*(T1780+SQRT($W$3^2+(($W$4^2))/4)-SQRT((T1780-$W$3)^2+(($W$4^2))/4)),IF(①再生産関数フィット!$B$2="BH",$W$2*T1780/(1+$W$3*T1780),$W$2*T1780*EXP(-$W$3*T1780)))</f>
        <v>1486.1767038516546</v>
      </c>
      <c r="F1780" s="5">
        <f t="shared" ca="1" si="484"/>
        <v>69695.810841828454</v>
      </c>
      <c r="G1780" s="76">
        <f t="shared" si="478"/>
        <v>1760.9610752780607</v>
      </c>
      <c r="H1780" s="77">
        <f t="shared" si="488"/>
        <v>548.23497522374862</v>
      </c>
      <c r="I1780" s="77">
        <f t="shared" si="488"/>
        <v>120.65538241471147</v>
      </c>
      <c r="J1780" s="77" t="str">
        <f t="shared" si="488"/>
        <v/>
      </c>
      <c r="K1780" s="77" t="str">
        <f t="shared" si="488"/>
        <v/>
      </c>
      <c r="L1780" s="77" t="str">
        <f t="shared" si="488"/>
        <v/>
      </c>
      <c r="M1780" s="77" t="str">
        <f t="shared" si="488"/>
        <v/>
      </c>
      <c r="N1780" s="77" t="str">
        <f t="shared" si="488"/>
        <v/>
      </c>
      <c r="O1780" s="77" t="str">
        <f t="shared" si="488"/>
        <v/>
      </c>
      <c r="P1780" s="77" t="str">
        <f t="shared" si="488"/>
        <v/>
      </c>
      <c r="Q1780" s="77" t="str">
        <f t="shared" si="488"/>
        <v/>
      </c>
      <c r="R1780" s="98">
        <f t="shared" si="487"/>
        <v>23.073709573152303</v>
      </c>
      <c r="S1780" s="74">
        <f t="shared" si="479"/>
        <v>161780.68812667878</v>
      </c>
      <c r="T1780" s="72">
        <f t="shared" si="480"/>
        <v>63930.496354368945</v>
      </c>
      <c r="U1780" s="7">
        <f t="shared" si="486"/>
        <v>11.993996920034766</v>
      </c>
      <c r="V1780" s="7">
        <f t="shared" si="486"/>
        <v>11.065551777759554</v>
      </c>
      <c r="W1780" s="69">
        <f t="shared" si="481"/>
        <v>3772</v>
      </c>
      <c r="X1780" s="64">
        <f t="shared" si="475"/>
        <v>22123.948194244989</v>
      </c>
      <c r="Y1780" s="7">
        <f t="shared" si="475"/>
        <v>28733.036501728126</v>
      </c>
      <c r="Z1780" s="7">
        <f t="shared" si="475"/>
        <v>15360.592225979986</v>
      </c>
      <c r="AA1780" s="7" t="str">
        <f t="shared" si="475"/>
        <v/>
      </c>
      <c r="AB1780" s="7" t="str">
        <f t="shared" si="475"/>
        <v/>
      </c>
      <c r="AC1780" s="7" t="str">
        <f t="shared" si="475"/>
        <v/>
      </c>
      <c r="AD1780" s="7" t="str">
        <f t="shared" si="490"/>
        <v/>
      </c>
      <c r="AE1780" s="7" t="str">
        <f t="shared" si="490"/>
        <v/>
      </c>
      <c r="AF1780" s="7" t="str">
        <f t="shared" si="490"/>
        <v/>
      </c>
      <c r="AG1780" s="7" t="str">
        <f t="shared" si="477"/>
        <v/>
      </c>
      <c r="AH1780" s="7" t="str">
        <f t="shared" si="477"/>
        <v/>
      </c>
      <c r="AI1780" s="7">
        <f t="shared" si="477"/>
        <v>4853.2698804698775</v>
      </c>
      <c r="AJ1780" s="69">
        <f t="shared" si="489"/>
        <v>71070.846802422981</v>
      </c>
      <c r="AK1780" s="11">
        <f t="shared" si="482"/>
        <v>11.171432500797417</v>
      </c>
    </row>
    <row r="1781" spans="1:37" hidden="1">
      <c r="A1781" s="8">
        <v>1778</v>
      </c>
      <c r="B1781" s="8"/>
      <c r="C1781">
        <f>②MSY管理基準値計算!C1781</f>
        <v>0.22748338281098263</v>
      </c>
      <c r="D1781" s="69">
        <f t="shared" si="483"/>
        <v>3773</v>
      </c>
      <c r="E1781" s="5">
        <f>IF(①再生産関数フィット!$B$2="HS",$W$2*(T1781+SQRT($W$3^2+(($W$4^2))/4)-SQRT((T1781-$W$3)^2+(($W$4^2))/4)),IF(①再生産関数フィット!$B$2="BH",$W$2*T1781/(1+$W$3*T1781),$W$2*T1781*EXP(-$W$3*T1781)))</f>
        <v>1486.1767038516546</v>
      </c>
      <c r="F1781" s="5">
        <f t="shared" ca="1" si="484"/>
        <v>65931.21099649425</v>
      </c>
      <c r="G1781" s="76">
        <f t="shared" si="478"/>
        <v>1865.8005950210672</v>
      </c>
      <c r="H1781" s="77">
        <f t="shared" ref="H1781:Q1796" si="491">IF(H$2&lt;&gt;"",G1780*EXP(-G$4-G$6*$S$6),"")</f>
        <v>637.32317825894063</v>
      </c>
      <c r="I1781" s="77">
        <f t="shared" si="491"/>
        <v>108.74820792434826</v>
      </c>
      <c r="J1781" s="77" t="str">
        <f t="shared" si="491"/>
        <v/>
      </c>
      <c r="K1781" s="77" t="str">
        <f t="shared" si="491"/>
        <v/>
      </c>
      <c r="L1781" s="77" t="str">
        <f t="shared" si="491"/>
        <v/>
      </c>
      <c r="M1781" s="77" t="str">
        <f t="shared" si="491"/>
        <v/>
      </c>
      <c r="N1781" s="77" t="str">
        <f t="shared" si="491"/>
        <v/>
      </c>
      <c r="O1781" s="77" t="str">
        <f t="shared" si="491"/>
        <v/>
      </c>
      <c r="P1781" s="77" t="str">
        <f t="shared" si="491"/>
        <v/>
      </c>
      <c r="Q1781" s="77" t="str">
        <f t="shared" si="491"/>
        <v/>
      </c>
      <c r="R1781" s="98">
        <f t="shared" si="487"/>
        <v>25.217088801292327</v>
      </c>
      <c r="S1781" s="74">
        <f t="shared" si="479"/>
        <v>172958.92319382791</v>
      </c>
      <c r="T1781" s="72">
        <f t="shared" si="480"/>
        <v>66460.740480038221</v>
      </c>
      <c r="U1781" s="7">
        <f t="shared" si="486"/>
        <v>12.060809407101042</v>
      </c>
      <c r="V1781" s="7">
        <f t="shared" si="486"/>
        <v>11.104366683586484</v>
      </c>
      <c r="W1781" s="69">
        <f t="shared" si="481"/>
        <v>3773</v>
      </c>
      <c r="X1781" s="64">
        <f t="shared" si="475"/>
        <v>23441.106271198823</v>
      </c>
      <c r="Y1781" s="7">
        <f t="shared" si="475"/>
        <v>33402.155958469877</v>
      </c>
      <c r="Z1781" s="7">
        <f t="shared" si="475"/>
        <v>13844.694234115854</v>
      </c>
      <c r="AA1781" s="7" t="str">
        <f t="shared" si="475"/>
        <v/>
      </c>
      <c r="AB1781" s="7" t="str">
        <f t="shared" si="475"/>
        <v/>
      </c>
      <c r="AC1781" s="7" t="str">
        <f t="shared" si="475"/>
        <v/>
      </c>
      <c r="AD1781" s="7" t="str">
        <f t="shared" si="490"/>
        <v/>
      </c>
      <c r="AE1781" s="7" t="str">
        <f t="shared" si="490"/>
        <v/>
      </c>
      <c r="AF1781" s="7" t="str">
        <f t="shared" si="490"/>
        <v/>
      </c>
      <c r="AG1781" s="7" t="str">
        <f t="shared" si="477"/>
        <v/>
      </c>
      <c r="AH1781" s="7" t="str">
        <f t="shared" si="477"/>
        <v/>
      </c>
      <c r="AI1781" s="7">
        <f t="shared" si="477"/>
        <v>5304.103233354781</v>
      </c>
      <c r="AJ1781" s="69">
        <f t="shared" si="489"/>
        <v>75992.059697139339</v>
      </c>
      <c r="AK1781" s="11">
        <f t="shared" si="482"/>
        <v>11.238384136141077</v>
      </c>
    </row>
    <row r="1782" spans="1:37" hidden="1">
      <c r="A1782" s="8">
        <v>1779</v>
      </c>
      <c r="B1782" s="8"/>
      <c r="C1782">
        <f>②MSY管理基準値計算!C1782</f>
        <v>1.5524822788424451E-2</v>
      </c>
      <c r="D1782" s="69">
        <f t="shared" si="483"/>
        <v>3774</v>
      </c>
      <c r="E1782" s="5">
        <f>IF(①再生産関数フィット!$B$2="HS",$W$2*(T1782+SQRT($W$3^2+(($W$4^2))/4)-SQRT((T1782-$W$3)^2+(($W$4^2))/4)),IF(①再生産関数フィット!$B$2="BH",$W$2*T1782/(1+$W$3*T1782),$W$2*T1782*EXP(-$W$3*T1782)))</f>
        <v>1486.1767038516546</v>
      </c>
      <c r="F1782" s="5">
        <f t="shared" ca="1" si="484"/>
        <v>64753.982782905325</v>
      </c>
      <c r="G1782" s="76">
        <f t="shared" si="478"/>
        <v>1509.429363493354</v>
      </c>
      <c r="H1782" s="77">
        <f t="shared" si="491"/>
        <v>675.26646778861038</v>
      </c>
      <c r="I1782" s="77">
        <f t="shared" si="491"/>
        <v>126.41979559225219</v>
      </c>
      <c r="J1782" s="77" t="str">
        <f t="shared" si="491"/>
        <v/>
      </c>
      <c r="K1782" s="77" t="str">
        <f t="shared" si="491"/>
        <v/>
      </c>
      <c r="L1782" s="77" t="str">
        <f t="shared" si="491"/>
        <v/>
      </c>
      <c r="M1782" s="77" t="str">
        <f t="shared" si="491"/>
        <v/>
      </c>
      <c r="N1782" s="77" t="str">
        <f t="shared" si="491"/>
        <v/>
      </c>
      <c r="O1782" s="77" t="str">
        <f t="shared" si="491"/>
        <v/>
      </c>
      <c r="P1782" s="77" t="str">
        <f t="shared" si="491"/>
        <v/>
      </c>
      <c r="Q1782" s="77" t="str">
        <f t="shared" si="491"/>
        <v/>
      </c>
      <c r="R1782" s="98">
        <f t="shared" si="487"/>
        <v>23.504043176639605</v>
      </c>
      <c r="S1782" s="74">
        <f t="shared" si="479"/>
        <v>165911.91071193625</v>
      </c>
      <c r="T1782" s="72">
        <f t="shared" si="480"/>
        <v>71771.412782771571</v>
      </c>
      <c r="U1782" s="7">
        <f t="shared" si="486"/>
        <v>12.019212268127871</v>
      </c>
      <c r="V1782" s="7">
        <f t="shared" si="486"/>
        <v>11.181241525095519</v>
      </c>
      <c r="W1782" s="69">
        <f t="shared" si="481"/>
        <v>3774</v>
      </c>
      <c r="X1782" s="64">
        <f t="shared" si="475"/>
        <v>18963.81328901666</v>
      </c>
      <c r="Y1782" s="7">
        <f t="shared" si="475"/>
        <v>35390.766631487757</v>
      </c>
      <c r="Z1782" s="7">
        <f t="shared" si="475"/>
        <v>16094.457541146168</v>
      </c>
      <c r="AA1782" s="7" t="str">
        <f t="shared" si="475"/>
        <v/>
      </c>
      <c r="AB1782" s="7" t="str">
        <f t="shared" si="475"/>
        <v/>
      </c>
      <c r="AC1782" s="7" t="str">
        <f t="shared" si="475"/>
        <v/>
      </c>
      <c r="AD1782" s="7" t="str">
        <f t="shared" si="490"/>
        <v/>
      </c>
      <c r="AE1782" s="7" t="str">
        <f t="shared" si="490"/>
        <v/>
      </c>
      <c r="AF1782" s="7" t="str">
        <f t="shared" si="490"/>
        <v/>
      </c>
      <c r="AG1782" s="7" t="str">
        <f t="shared" si="477"/>
        <v/>
      </c>
      <c r="AH1782" s="7" t="str">
        <f t="shared" si="477"/>
        <v/>
      </c>
      <c r="AI1782" s="7">
        <f t="shared" si="477"/>
        <v>4943.785239941556</v>
      </c>
      <c r="AJ1782" s="69">
        <f t="shared" si="489"/>
        <v>75392.822701592144</v>
      </c>
      <c r="AK1782" s="11">
        <f t="shared" si="482"/>
        <v>11.23046735983117</v>
      </c>
    </row>
    <row r="1783" spans="1:37" hidden="1">
      <c r="A1783" s="8">
        <v>1780</v>
      </c>
      <c r="B1783" s="8"/>
      <c r="C1783">
        <f>②MSY管理基準値計算!C1783</f>
        <v>-0.12240887261911199</v>
      </c>
      <c r="D1783" s="69">
        <f t="shared" si="483"/>
        <v>3775</v>
      </c>
      <c r="E1783" s="5">
        <f>IF(①再生産関数フィット!$B$2="HS",$W$2*(T1783+SQRT($W$3^2+(($W$4^2))/4)-SQRT((T1783-$W$3)^2+(($W$4^2))/4)),IF(①再生産関数フィット!$B$2="BH",$W$2*T1783/(1+$W$3*T1783),$W$2*T1783*EXP(-$W$3*T1783)))</f>
        <v>1486.1767038516546</v>
      </c>
      <c r="F1783" s="5">
        <f t="shared" ca="1" si="484"/>
        <v>63930.496354368945</v>
      </c>
      <c r="G1783" s="76">
        <f t="shared" si="478"/>
        <v>1314.9491280974119</v>
      </c>
      <c r="H1783" s="77">
        <f t="shared" si="491"/>
        <v>546.2893716415922</v>
      </c>
      <c r="I1783" s="77">
        <f t="shared" si="491"/>
        <v>133.94624852864547</v>
      </c>
      <c r="J1783" s="77" t="str">
        <f t="shared" si="491"/>
        <v/>
      </c>
      <c r="K1783" s="77" t="str">
        <f t="shared" si="491"/>
        <v/>
      </c>
      <c r="L1783" s="77" t="str">
        <f t="shared" si="491"/>
        <v/>
      </c>
      <c r="M1783" s="77" t="str">
        <f t="shared" si="491"/>
        <v/>
      </c>
      <c r="N1783" s="77" t="str">
        <f t="shared" si="491"/>
        <v/>
      </c>
      <c r="O1783" s="77" t="str">
        <f t="shared" si="491"/>
        <v/>
      </c>
      <c r="P1783" s="77" t="str">
        <f t="shared" si="491"/>
        <v/>
      </c>
      <c r="Q1783" s="77" t="str">
        <f t="shared" si="491"/>
        <v/>
      </c>
      <c r="R1783" s="98">
        <f t="shared" si="487"/>
        <v>26.303949349273065</v>
      </c>
      <c r="S1783" s="74">
        <f t="shared" si="479"/>
        <v>148030.04020236793</v>
      </c>
      <c r="T1783" s="72">
        <f t="shared" si="480"/>
        <v>68117.606496391832</v>
      </c>
      <c r="U1783" s="7">
        <f t="shared" si="486"/>
        <v>11.905170506490071</v>
      </c>
      <c r="V1783" s="7">
        <f t="shared" si="486"/>
        <v>11.128990997582571</v>
      </c>
      <c r="W1783" s="69">
        <f t="shared" si="481"/>
        <v>3775</v>
      </c>
      <c r="X1783" s="64">
        <f t="shared" si="475"/>
        <v>16520.448291851695</v>
      </c>
      <c r="Y1783" s="7">
        <f t="shared" si="475"/>
        <v>28631.06727088659</v>
      </c>
      <c r="Z1783" s="7">
        <f t="shared" si="475"/>
        <v>17052.647488003196</v>
      </c>
      <c r="AA1783" s="7" t="str">
        <f t="shared" si="475"/>
        <v/>
      </c>
      <c r="AB1783" s="7" t="str">
        <f t="shared" si="475"/>
        <v/>
      </c>
      <c r="AC1783" s="7" t="str">
        <f t="shared" si="475"/>
        <v/>
      </c>
      <c r="AD1783" s="7" t="str">
        <f t="shared" si="490"/>
        <v/>
      </c>
      <c r="AE1783" s="7" t="str">
        <f t="shared" si="490"/>
        <v/>
      </c>
      <c r="AF1783" s="7" t="str">
        <f t="shared" si="490"/>
        <v/>
      </c>
      <c r="AG1783" s="7" t="str">
        <f t="shared" si="477"/>
        <v/>
      </c>
      <c r="AH1783" s="7" t="str">
        <f t="shared" si="477"/>
        <v/>
      </c>
      <c r="AI1783" s="7">
        <f t="shared" si="477"/>
        <v>5532.7109284054068</v>
      </c>
      <c r="AJ1783" s="69">
        <f t="shared" si="489"/>
        <v>67736.873979146883</v>
      </c>
      <c r="AK1783" s="11">
        <f t="shared" si="482"/>
        <v>11.123385977966329</v>
      </c>
    </row>
    <row r="1784" spans="1:37" hidden="1">
      <c r="A1784" s="8">
        <v>1781</v>
      </c>
      <c r="B1784" s="8"/>
      <c r="C1784">
        <f>②MSY管理基準値計算!C1784</f>
        <v>0.13903836816315246</v>
      </c>
      <c r="D1784" s="69">
        <f t="shared" si="483"/>
        <v>3776</v>
      </c>
      <c r="E1784" s="5">
        <f>IF(①再生産関数フィット!$B$2="HS",$W$2*(T1784+SQRT($W$3^2+(($W$4^2))/4)-SQRT((T1784-$W$3)^2+(($W$4^2))/4)),IF(①再生産関数フィット!$B$2="BH",$W$2*T1784/(1+$W$3*T1784),$W$2*T1784*EXP(-$W$3*T1784)))</f>
        <v>1486.1767038516546</v>
      </c>
      <c r="F1784" s="5">
        <f t="shared" ca="1" si="484"/>
        <v>66460.740480038221</v>
      </c>
      <c r="G1784" s="76">
        <f t="shared" si="478"/>
        <v>1707.8669937222421</v>
      </c>
      <c r="H1784" s="77">
        <f t="shared" si="491"/>
        <v>475.90351049385652</v>
      </c>
      <c r="I1784" s="77">
        <f t="shared" si="491"/>
        <v>108.36227686840942</v>
      </c>
      <c r="J1784" s="77" t="str">
        <f t="shared" si="491"/>
        <v/>
      </c>
      <c r="K1784" s="77" t="str">
        <f t="shared" si="491"/>
        <v/>
      </c>
      <c r="L1784" s="77" t="str">
        <f t="shared" si="491"/>
        <v/>
      </c>
      <c r="M1784" s="77" t="str">
        <f t="shared" si="491"/>
        <v/>
      </c>
      <c r="N1784" s="77" t="str">
        <f t="shared" si="491"/>
        <v/>
      </c>
      <c r="O1784" s="77" t="str">
        <f t="shared" si="491"/>
        <v/>
      </c>
      <c r="P1784" s="77" t="str">
        <f t="shared" si="491"/>
        <v/>
      </c>
      <c r="Q1784" s="77" t="str">
        <f t="shared" si="491"/>
        <v/>
      </c>
      <c r="R1784" s="98">
        <f t="shared" si="487"/>
        <v>28.115696094798661</v>
      </c>
      <c r="S1784" s="74">
        <f t="shared" si="479"/>
        <v>151512.318994033</v>
      </c>
      <c r="T1784" s="72">
        <f t="shared" si="480"/>
        <v>59402.463720450483</v>
      </c>
      <c r="U1784" s="7">
        <f t="shared" si="486"/>
        <v>11.928422214117765</v>
      </c>
      <c r="V1784" s="7">
        <f t="shared" si="486"/>
        <v>10.992090981265859</v>
      </c>
      <c r="W1784" s="69">
        <f t="shared" si="481"/>
        <v>3776</v>
      </c>
      <c r="X1784" s="64">
        <f t="shared" si="475"/>
        <v>21456.897271738671</v>
      </c>
      <c r="Y1784" s="7">
        <f t="shared" si="475"/>
        <v>24942.138966489256</v>
      </c>
      <c r="Z1784" s="7">
        <f t="shared" si="475"/>
        <v>13795.561493752541</v>
      </c>
      <c r="AA1784" s="7" t="str">
        <f t="shared" si="475"/>
        <v/>
      </c>
      <c r="AB1784" s="7" t="str">
        <f t="shared" si="475"/>
        <v/>
      </c>
      <c r="AC1784" s="7" t="str">
        <f t="shared" si="475"/>
        <v/>
      </c>
      <c r="AD1784" s="7" t="str">
        <f t="shared" si="490"/>
        <v/>
      </c>
      <c r="AE1784" s="7" t="str">
        <f t="shared" si="490"/>
        <v/>
      </c>
      <c r="AF1784" s="7" t="str">
        <f t="shared" si="490"/>
        <v/>
      </c>
      <c r="AG1784" s="7" t="str">
        <f t="shared" si="477"/>
        <v/>
      </c>
      <c r="AH1784" s="7" t="str">
        <f t="shared" si="477"/>
        <v/>
      </c>
      <c r="AI1784" s="7">
        <f t="shared" si="477"/>
        <v>5913.7894837725844</v>
      </c>
      <c r="AJ1784" s="69">
        <f t="shared" si="489"/>
        <v>66108.387215753057</v>
      </c>
      <c r="AK1784" s="11">
        <f t="shared" si="482"/>
        <v>11.099050904564205</v>
      </c>
    </row>
    <row r="1785" spans="1:37" hidden="1">
      <c r="A1785" s="8">
        <v>1782</v>
      </c>
      <c r="B1785" s="8"/>
      <c r="C1785">
        <f>②MSY管理基準値計算!C1785</f>
        <v>0.50423526909960747</v>
      </c>
      <c r="D1785" s="69">
        <f t="shared" si="483"/>
        <v>3777</v>
      </c>
      <c r="E1785" s="5">
        <f>IF(①再生産関数フィット!$B$2="HS",$W$2*(T1785+SQRT($W$3^2+(($W$4^2))/4)-SQRT((T1785-$W$3)^2+(($W$4^2))/4)),IF(①再生産関数フィット!$B$2="BH",$W$2*T1785/(1+$W$3*T1785),$W$2*T1785*EXP(-$W$3*T1785)))</f>
        <v>1486.1767038516546</v>
      </c>
      <c r="F1785" s="5">
        <f t="shared" ca="1" si="484"/>
        <v>71771.412782771571</v>
      </c>
      <c r="G1785" s="76">
        <f t="shared" si="478"/>
        <v>2460.6907931367418</v>
      </c>
      <c r="H1785" s="77">
        <f t="shared" si="491"/>
        <v>618.10748446596426</v>
      </c>
      <c r="I1785" s="77">
        <f t="shared" si="491"/>
        <v>94.400496593620616</v>
      </c>
      <c r="J1785" s="77" t="str">
        <f t="shared" si="491"/>
        <v/>
      </c>
      <c r="K1785" s="77" t="str">
        <f t="shared" si="491"/>
        <v/>
      </c>
      <c r="L1785" s="77" t="str">
        <f t="shared" si="491"/>
        <v/>
      </c>
      <c r="M1785" s="77" t="str">
        <f t="shared" si="491"/>
        <v/>
      </c>
      <c r="N1785" s="77" t="str">
        <f t="shared" si="491"/>
        <v/>
      </c>
      <c r="O1785" s="77" t="str">
        <f t="shared" si="491"/>
        <v/>
      </c>
      <c r="P1785" s="77" t="str">
        <f t="shared" si="491"/>
        <v/>
      </c>
      <c r="Q1785" s="77" t="str">
        <f t="shared" si="491"/>
        <v/>
      </c>
      <c r="R1785" s="98">
        <f t="shared" si="487"/>
        <v>23.944889068972845</v>
      </c>
      <c r="S1785" s="74">
        <f t="shared" si="479"/>
        <v>191049.55223480851</v>
      </c>
      <c r="T1785" s="72">
        <f t="shared" si="480"/>
        <v>61716.546286040633</v>
      </c>
      <c r="U1785" s="7">
        <f t="shared" si="486"/>
        <v>12.16028810916546</v>
      </c>
      <c r="V1785" s="7">
        <f t="shared" si="486"/>
        <v>11.030307347135002</v>
      </c>
      <c r="W1785" s="69">
        <f t="shared" si="481"/>
        <v>3777</v>
      </c>
      <c r="X1785" s="64">
        <f t="shared" si="475"/>
        <v>30915.047693951234</v>
      </c>
      <c r="Y1785" s="7">
        <f t="shared" si="475"/>
        <v>32395.059993944291</v>
      </c>
      <c r="Z1785" s="7">
        <f t="shared" si="475"/>
        <v>12018.092397408169</v>
      </c>
      <c r="AA1785" s="7" t="str">
        <f t="shared" si="475"/>
        <v/>
      </c>
      <c r="AB1785" s="7" t="str">
        <f t="shared" si="475"/>
        <v/>
      </c>
      <c r="AC1785" s="7" t="str">
        <f t="shared" si="475"/>
        <v/>
      </c>
      <c r="AD1785" s="7" t="str">
        <f t="shared" si="490"/>
        <v/>
      </c>
      <c r="AE1785" s="7" t="str">
        <f t="shared" si="490"/>
        <v/>
      </c>
      <c r="AF1785" s="7" t="str">
        <f t="shared" si="490"/>
        <v/>
      </c>
      <c r="AG1785" s="7" t="str">
        <f t="shared" si="477"/>
        <v/>
      </c>
      <c r="AH1785" s="7" t="str">
        <f t="shared" si="477"/>
        <v/>
      </c>
      <c r="AI1785" s="7">
        <f t="shared" si="477"/>
        <v>5036.511729559822</v>
      </c>
      <c r="AJ1785" s="69">
        <f t="shared" si="489"/>
        <v>80364.711814863505</v>
      </c>
      <c r="AK1785" s="11">
        <f t="shared" si="482"/>
        <v>11.294330451043518</v>
      </c>
    </row>
    <row r="1786" spans="1:37" hidden="1">
      <c r="A1786" s="8">
        <v>1783</v>
      </c>
      <c r="B1786" s="8"/>
      <c r="C1786">
        <f>②MSY管理基準値計算!C1786</f>
        <v>5.2396287562142457E-2</v>
      </c>
      <c r="D1786" s="69">
        <f t="shared" si="483"/>
        <v>3778</v>
      </c>
      <c r="E1786" s="5">
        <f>IF(①再生産関数フィット!$B$2="HS",$W$2*(T1786+SQRT($W$3^2+(($W$4^2))/4)-SQRT((T1786-$W$3)^2+(($W$4^2))/4)),IF(①再生産関数フィット!$B$2="BH",$W$2*T1786/(1+$W$3*T1786),$W$2*T1786*EXP(-$W$3*T1786)))</f>
        <v>1486.1767038516546</v>
      </c>
      <c r="F1786" s="5">
        <f t="shared" ca="1" si="484"/>
        <v>68117.606496391832</v>
      </c>
      <c r="G1786" s="76">
        <f t="shared" si="478"/>
        <v>1566.1230010331612</v>
      </c>
      <c r="H1786" s="77">
        <f t="shared" si="491"/>
        <v>890.56782629155498</v>
      </c>
      <c r="I1786" s="77">
        <f t="shared" si="491"/>
        <v>122.60815941716804</v>
      </c>
      <c r="J1786" s="77" t="str">
        <f t="shared" si="491"/>
        <v/>
      </c>
      <c r="K1786" s="77" t="str">
        <f t="shared" si="491"/>
        <v/>
      </c>
      <c r="L1786" s="77" t="str">
        <f t="shared" si="491"/>
        <v/>
      </c>
      <c r="M1786" s="77" t="str">
        <f t="shared" si="491"/>
        <v/>
      </c>
      <c r="N1786" s="77" t="str">
        <f t="shared" si="491"/>
        <v/>
      </c>
      <c r="O1786" s="77" t="str">
        <f t="shared" si="491"/>
        <v/>
      </c>
      <c r="P1786" s="77" t="str">
        <f t="shared" si="491"/>
        <v/>
      </c>
      <c r="Q1786" s="77" t="str">
        <f t="shared" si="491"/>
        <v/>
      </c>
      <c r="R1786" s="98">
        <f t="shared" si="487"/>
        <v>20.763549384482289</v>
      </c>
      <c r="S1786" s="74">
        <f t="shared" si="479"/>
        <v>187791.72810253385</v>
      </c>
      <c r="T1786" s="72">
        <f t="shared" si="480"/>
        <v>80618.416746629679</v>
      </c>
      <c r="U1786" s="7">
        <f t="shared" si="486"/>
        <v>12.143088798473846</v>
      </c>
      <c r="V1786" s="7">
        <f t="shared" si="486"/>
        <v>11.297482398009326</v>
      </c>
      <c r="W1786" s="69">
        <f t="shared" si="481"/>
        <v>3778</v>
      </c>
      <c r="X1786" s="64">
        <f t="shared" si="475"/>
        <v>19676.087465591485</v>
      </c>
      <c r="Y1786" s="7">
        <f t="shared" si="475"/>
        <v>46674.727108857864</v>
      </c>
      <c r="Z1786" s="7">
        <f t="shared" si="475"/>
        <v>15609.199545791935</v>
      </c>
      <c r="AA1786" s="7" t="str">
        <f t="shared" si="475"/>
        <v/>
      </c>
      <c r="AB1786" s="7" t="str">
        <f t="shared" si="475"/>
        <v/>
      </c>
      <c r="AC1786" s="7" t="str">
        <f t="shared" si="475"/>
        <v/>
      </c>
      <c r="AD1786" s="7" t="str">
        <f t="shared" si="490"/>
        <v/>
      </c>
      <c r="AE1786" s="7" t="str">
        <f t="shared" si="490"/>
        <v/>
      </c>
      <c r="AF1786" s="7" t="str">
        <f t="shared" si="490"/>
        <v/>
      </c>
      <c r="AG1786" s="7" t="str">
        <f t="shared" si="477"/>
        <v/>
      </c>
      <c r="AH1786" s="7" t="str">
        <f t="shared" si="477"/>
        <v/>
      </c>
      <c r="AI1786" s="7">
        <f t="shared" si="477"/>
        <v>4367.3562120505412</v>
      </c>
      <c r="AJ1786" s="69">
        <f t="shared" si="489"/>
        <v>86327.37033229183</v>
      </c>
      <c r="AK1786" s="11">
        <f t="shared" si="482"/>
        <v>11.365901980118023</v>
      </c>
    </row>
    <row r="1787" spans="1:37" hidden="1">
      <c r="A1787" s="8">
        <v>1784</v>
      </c>
      <c r="B1787" s="8"/>
      <c r="C1787">
        <f>②MSY管理基準値計算!C1787</f>
        <v>9.7920697574237353E-2</v>
      </c>
      <c r="D1787" s="69">
        <f t="shared" si="483"/>
        <v>3779</v>
      </c>
      <c r="E1787" s="5">
        <f>IF(①再生産関数フィット!$B$2="HS",$W$2*(T1787+SQRT($W$3^2+(($W$4^2))/4)-SQRT((T1787-$W$3)^2+(($W$4^2))/4)),IF(①再生産関数フィット!$B$2="BH",$W$2*T1787/(1+$W$3*T1787),$W$2*T1787*EXP(-$W$3*T1787)))</f>
        <v>1486.1767038516546</v>
      </c>
      <c r="F1787" s="5">
        <f t="shared" ca="1" si="484"/>
        <v>59402.463720450483</v>
      </c>
      <c r="G1787" s="76">
        <f t="shared" si="478"/>
        <v>1639.0676092521192</v>
      </c>
      <c r="H1787" s="77">
        <f t="shared" si="491"/>
        <v>566.80780885817001</v>
      </c>
      <c r="I1787" s="77">
        <f t="shared" si="491"/>
        <v>176.6535509792364</v>
      </c>
      <c r="J1787" s="77" t="str">
        <f t="shared" si="491"/>
        <v/>
      </c>
      <c r="K1787" s="77" t="str">
        <f t="shared" si="491"/>
        <v/>
      </c>
      <c r="L1787" s="77" t="str">
        <f t="shared" si="491"/>
        <v/>
      </c>
      <c r="M1787" s="77" t="str">
        <f t="shared" si="491"/>
        <v/>
      </c>
      <c r="N1787" s="77" t="str">
        <f t="shared" si="491"/>
        <v/>
      </c>
      <c r="O1787" s="77" t="str">
        <f t="shared" si="491"/>
        <v/>
      </c>
      <c r="P1787" s="77" t="str">
        <f t="shared" si="491"/>
        <v/>
      </c>
      <c r="Q1787" s="77" t="str">
        <f t="shared" si="491"/>
        <v/>
      </c>
      <c r="R1787" s="98">
        <f t="shared" si="487"/>
        <v>25.154386369806893</v>
      </c>
      <c r="S1787" s="74">
        <f t="shared" si="479"/>
        <v>172432.46880165275</v>
      </c>
      <c r="T1787" s="72">
        <f t="shared" si="480"/>
        <v>78529.373988659499</v>
      </c>
      <c r="U1787" s="7">
        <f t="shared" si="486"/>
        <v>12.057760953595402</v>
      </c>
      <c r="V1787" s="7">
        <f t="shared" si="486"/>
        <v>11.271228024716867</v>
      </c>
      <c r="W1787" s="69">
        <f t="shared" si="481"/>
        <v>3779</v>
      </c>
      <c r="X1787" s="64">
        <f t="shared" ref="X1787:AC1829" si="492">IF(G1787&lt;&gt;"",IF($J$1="Baranov",G$10/(G$4+G$10)*(1-EXP(-G$4-G$10))*G1787*G$3,G1787*G$3*(1-EXP(-G$10))*EXP(-G$4/2)),"")</f>
        <v>20592.531761801099</v>
      </c>
      <c r="Y1787" s="7">
        <f t="shared" si="492"/>
        <v>29706.44011673929</v>
      </c>
      <c r="Z1787" s="7">
        <f t="shared" si="492"/>
        <v>22489.698408452947</v>
      </c>
      <c r="AA1787" s="7" t="str">
        <f t="shared" si="492"/>
        <v/>
      </c>
      <c r="AB1787" s="7" t="str">
        <f t="shared" si="492"/>
        <v/>
      </c>
      <c r="AC1787" s="7" t="str">
        <f t="shared" si="492"/>
        <v/>
      </c>
      <c r="AD1787" s="7" t="str">
        <f t="shared" si="490"/>
        <v/>
      </c>
      <c r="AE1787" s="7" t="str">
        <f t="shared" si="490"/>
        <v/>
      </c>
      <c r="AF1787" s="7" t="str">
        <f t="shared" si="490"/>
        <v/>
      </c>
      <c r="AG1787" s="7" t="str">
        <f t="shared" si="477"/>
        <v/>
      </c>
      <c r="AH1787" s="7" t="str">
        <f t="shared" si="477"/>
        <v/>
      </c>
      <c r="AI1787" s="7">
        <f t="shared" si="477"/>
        <v>5290.9145511796978</v>
      </c>
      <c r="AJ1787" s="69">
        <f t="shared" si="489"/>
        <v>78079.584838173032</v>
      </c>
      <c r="AK1787" s="11">
        <f t="shared" si="482"/>
        <v>11.265483903938783</v>
      </c>
    </row>
    <row r="1788" spans="1:37" hidden="1">
      <c r="A1788" s="8">
        <v>1785</v>
      </c>
      <c r="B1788" s="8"/>
      <c r="C1788">
        <f>②MSY管理基準値計算!C1788</f>
        <v>0.17528815409047635</v>
      </c>
      <c r="D1788" s="69">
        <f t="shared" si="483"/>
        <v>3780</v>
      </c>
      <c r="E1788" s="5">
        <f>IF(①再生産関数フィット!$B$2="HS",$W$2*(T1788+SQRT($W$3^2+(($W$4^2))/4)-SQRT((T1788-$W$3)^2+(($W$4^2))/4)),IF(①再生産関数フィット!$B$2="BH",$W$2*T1788/(1+$W$3*T1788),$W$2*T1788*EXP(-$W$3*T1788)))</f>
        <v>1486.1767038516546</v>
      </c>
      <c r="F1788" s="5">
        <f t="shared" ca="1" si="484"/>
        <v>61716.546286040633</v>
      </c>
      <c r="G1788" s="76">
        <f t="shared" si="478"/>
        <v>1770.9125978748261</v>
      </c>
      <c r="H1788" s="77">
        <f t="shared" si="491"/>
        <v>593.20776181546</v>
      </c>
      <c r="I1788" s="77">
        <f t="shared" si="491"/>
        <v>112.43232598521453</v>
      </c>
      <c r="J1788" s="77" t="str">
        <f t="shared" si="491"/>
        <v/>
      </c>
      <c r="K1788" s="77" t="str">
        <f t="shared" si="491"/>
        <v/>
      </c>
      <c r="L1788" s="77" t="str">
        <f t="shared" si="491"/>
        <v/>
      </c>
      <c r="M1788" s="77" t="str">
        <f t="shared" si="491"/>
        <v/>
      </c>
      <c r="N1788" s="77" t="str">
        <f t="shared" si="491"/>
        <v/>
      </c>
      <c r="O1788" s="77" t="str">
        <f t="shared" si="491"/>
        <v/>
      </c>
      <c r="P1788" s="77" t="str">
        <f t="shared" si="491"/>
        <v/>
      </c>
      <c r="Q1788" s="77" t="str">
        <f t="shared" si="491"/>
        <v/>
      </c>
      <c r="R1788" s="98">
        <f t="shared" si="487"/>
        <v>35.406949327740627</v>
      </c>
      <c r="S1788" s="74">
        <f t="shared" si="479"/>
        <v>169471.35581767987</v>
      </c>
      <c r="T1788" s="72">
        <f t="shared" si="480"/>
        <v>68974.463811913782</v>
      </c>
      <c r="U1788" s="7">
        <f t="shared" si="486"/>
        <v>12.04043919929577</v>
      </c>
      <c r="V1788" s="7">
        <f t="shared" si="486"/>
        <v>11.141491625396899</v>
      </c>
      <c r="W1788" s="69">
        <f t="shared" si="481"/>
        <v>3780</v>
      </c>
      <c r="X1788" s="64">
        <f t="shared" si="492"/>
        <v>22248.974791070781</v>
      </c>
      <c r="Y1788" s="7">
        <f t="shared" si="492"/>
        <v>31090.063647244864</v>
      </c>
      <c r="Z1788" s="7">
        <f t="shared" si="492"/>
        <v>14313.717945389881</v>
      </c>
      <c r="AA1788" s="7" t="str">
        <f t="shared" si="492"/>
        <v/>
      </c>
      <c r="AB1788" s="7" t="str">
        <f t="shared" si="492"/>
        <v/>
      </c>
      <c r="AC1788" s="7" t="str">
        <f t="shared" si="492"/>
        <v/>
      </c>
      <c r="AD1788" s="7" t="str">
        <f t="shared" si="490"/>
        <v/>
      </c>
      <c r="AE1788" s="7" t="str">
        <f t="shared" si="490"/>
        <v/>
      </c>
      <c r="AF1788" s="7" t="str">
        <f t="shared" si="490"/>
        <v/>
      </c>
      <c r="AG1788" s="7" t="str">
        <f t="shared" si="477"/>
        <v/>
      </c>
      <c r="AH1788" s="7" t="str">
        <f t="shared" si="477"/>
        <v/>
      </c>
      <c r="AI1788" s="7">
        <f t="shared" si="477"/>
        <v>7447.4145644787313</v>
      </c>
      <c r="AJ1788" s="69">
        <f t="shared" si="489"/>
        <v>75100.17094818427</v>
      </c>
      <c r="AK1788" s="11">
        <f t="shared" si="482"/>
        <v>11.226578114023727</v>
      </c>
    </row>
    <row r="1789" spans="1:37" hidden="1">
      <c r="A1789" s="8">
        <v>1786</v>
      </c>
      <c r="B1789" s="8"/>
      <c r="C1789">
        <f>②MSY管理基準値計算!C1789</f>
        <v>2.5708786866837134E-2</v>
      </c>
      <c r="D1789" s="69">
        <f t="shared" si="483"/>
        <v>3781</v>
      </c>
      <c r="E1789" s="5">
        <f>IF(①再生産関数フィット!$B$2="HS",$W$2*(T1789+SQRT($W$3^2+(($W$4^2))/4)-SQRT((T1789-$W$3)^2+(($W$4^2))/4)),IF(①再生産関数フィット!$B$2="BH",$W$2*T1789/(1+$W$3*T1789),$W$2*T1789*EXP(-$W$3*T1789)))</f>
        <v>1486.1767038516546</v>
      </c>
      <c r="F1789" s="5">
        <f t="shared" ca="1" si="484"/>
        <v>80618.416746629679</v>
      </c>
      <c r="G1789" s="76">
        <f t="shared" si="478"/>
        <v>1524.8798781181738</v>
      </c>
      <c r="H1789" s="77">
        <f t="shared" si="491"/>
        <v>640.92481153688504</v>
      </c>
      <c r="I1789" s="77">
        <f t="shared" si="491"/>
        <v>117.6690359784445</v>
      </c>
      <c r="J1789" s="77" t="str">
        <f t="shared" si="491"/>
        <v/>
      </c>
      <c r="K1789" s="77" t="str">
        <f t="shared" si="491"/>
        <v/>
      </c>
      <c r="L1789" s="77" t="str">
        <f t="shared" si="491"/>
        <v/>
      </c>
      <c r="M1789" s="77" t="str">
        <f t="shared" si="491"/>
        <v/>
      </c>
      <c r="N1789" s="77" t="str">
        <f t="shared" si="491"/>
        <v/>
      </c>
      <c r="O1789" s="77" t="str">
        <f t="shared" si="491"/>
        <v/>
      </c>
      <c r="P1789" s="77" t="str">
        <f t="shared" si="491"/>
        <v/>
      </c>
      <c r="Q1789" s="77" t="str">
        <f t="shared" si="491"/>
        <v/>
      </c>
      <c r="R1789" s="98">
        <f t="shared" si="487"/>
        <v>25.938215307171685</v>
      </c>
      <c r="S1789" s="74">
        <f t="shared" si="479"/>
        <v>162008.07637018291</v>
      </c>
      <c r="T1789" s="72">
        <f t="shared" si="480"/>
        <v>68966.640668611726</v>
      </c>
      <c r="U1789" s="7">
        <f t="shared" si="486"/>
        <v>11.995401467108776</v>
      </c>
      <c r="V1789" s="7">
        <f t="shared" si="486"/>
        <v>11.14137819809994</v>
      </c>
      <c r="W1789" s="69">
        <f t="shared" si="481"/>
        <v>3781</v>
      </c>
      <c r="X1789" s="64">
        <f t="shared" si="492"/>
        <v>19157.926827318446</v>
      </c>
      <c r="Y1789" s="7">
        <f t="shared" si="492"/>
        <v>33590.917830874641</v>
      </c>
      <c r="Z1789" s="7">
        <f t="shared" si="492"/>
        <v>14980.401562828831</v>
      </c>
      <c r="AA1789" s="7" t="str">
        <f t="shared" si="492"/>
        <v/>
      </c>
      <c r="AB1789" s="7" t="str">
        <f t="shared" si="492"/>
        <v/>
      </c>
      <c r="AC1789" s="7" t="str">
        <f t="shared" si="492"/>
        <v/>
      </c>
      <c r="AD1789" s="7" t="str">
        <f t="shared" si="490"/>
        <v/>
      </c>
      <c r="AE1789" s="7" t="str">
        <f t="shared" si="490"/>
        <v/>
      </c>
      <c r="AF1789" s="7" t="str">
        <f t="shared" si="490"/>
        <v/>
      </c>
      <c r="AG1789" s="7" t="str">
        <f t="shared" si="477"/>
        <v/>
      </c>
      <c r="AH1789" s="7" t="str">
        <f t="shared" si="477"/>
        <v/>
      </c>
      <c r="AI1789" s="7">
        <f t="shared" si="477"/>
        <v>5455.7832889564625</v>
      </c>
      <c r="AJ1789" s="69">
        <f t="shared" si="489"/>
        <v>73185.029509978383</v>
      </c>
      <c r="AK1789" s="11">
        <f t="shared" si="482"/>
        <v>11.200746164142375</v>
      </c>
    </row>
    <row r="1790" spans="1:37" hidden="1">
      <c r="A1790" s="8">
        <v>1787</v>
      </c>
      <c r="B1790" s="8"/>
      <c r="C1790">
        <f>②MSY管理基準値計算!C1790</f>
        <v>0.33521969836683491</v>
      </c>
      <c r="D1790" s="69">
        <f t="shared" si="483"/>
        <v>3782</v>
      </c>
      <c r="E1790" s="5">
        <f>IF(①再生産関数フィット!$B$2="HS",$W$2*(T1790+SQRT($W$3^2+(($W$4^2))/4)-SQRT((T1790-$W$3)^2+(($W$4^2))/4)),IF(①再生産関数フィット!$B$2="BH",$W$2*T1790/(1+$W$3*T1790),$W$2*T1790*EXP(-$W$3*T1790)))</f>
        <v>1486.1767038516546</v>
      </c>
      <c r="F1790" s="5">
        <f t="shared" ca="1" si="484"/>
        <v>78529.373988659499</v>
      </c>
      <c r="G1790" s="76">
        <f t="shared" si="478"/>
        <v>2078.0429263810138</v>
      </c>
      <c r="H1790" s="77">
        <f t="shared" si="491"/>
        <v>551.88118807902902</v>
      </c>
      <c r="I1790" s="77">
        <f t="shared" si="491"/>
        <v>127.13421765993823</v>
      </c>
      <c r="J1790" s="77" t="str">
        <f t="shared" si="491"/>
        <v/>
      </c>
      <c r="K1790" s="77" t="str">
        <f t="shared" si="491"/>
        <v/>
      </c>
      <c r="L1790" s="77" t="str">
        <f t="shared" si="491"/>
        <v/>
      </c>
      <c r="M1790" s="77" t="str">
        <f t="shared" si="491"/>
        <v/>
      </c>
      <c r="N1790" s="77" t="str">
        <f t="shared" si="491"/>
        <v/>
      </c>
      <c r="O1790" s="77" t="str">
        <f t="shared" si="491"/>
        <v/>
      </c>
      <c r="P1790" s="77" t="str">
        <f t="shared" si="491"/>
        <v/>
      </c>
      <c r="Q1790" s="77" t="str">
        <f t="shared" si="491"/>
        <v/>
      </c>
      <c r="R1790" s="98">
        <f t="shared" si="487"/>
        <v>25.195712002999823</v>
      </c>
      <c r="S1790" s="74">
        <f t="shared" si="479"/>
        <v>177125.07648606919</v>
      </c>
      <c r="T1790" s="72">
        <f t="shared" si="480"/>
        <v>66409.300026877172</v>
      </c>
      <c r="U1790" s="7">
        <f t="shared" si="486"/>
        <v>12.084611408812616</v>
      </c>
      <c r="V1790" s="7">
        <f t="shared" si="486"/>
        <v>11.103592386302688</v>
      </c>
      <c r="W1790" s="69">
        <f t="shared" si="481"/>
        <v>3782</v>
      </c>
      <c r="X1790" s="64">
        <f t="shared" si="492"/>
        <v>26107.626508105128</v>
      </c>
      <c r="Y1790" s="7">
        <f t="shared" si="492"/>
        <v>28924.134793151588</v>
      </c>
      <c r="Z1790" s="7">
        <f t="shared" si="492"/>
        <v>16185.41035103614</v>
      </c>
      <c r="AA1790" s="7" t="str">
        <f t="shared" si="492"/>
        <v/>
      </c>
      <c r="AB1790" s="7" t="str">
        <f t="shared" si="492"/>
        <v/>
      </c>
      <c r="AC1790" s="7" t="str">
        <f t="shared" si="492"/>
        <v/>
      </c>
      <c r="AD1790" s="7" t="str">
        <f t="shared" si="490"/>
        <v/>
      </c>
      <c r="AE1790" s="7" t="str">
        <f t="shared" si="490"/>
        <v/>
      </c>
      <c r="AF1790" s="7" t="str">
        <f t="shared" si="490"/>
        <v/>
      </c>
      <c r="AG1790" s="7" t="str">
        <f t="shared" si="477"/>
        <v/>
      </c>
      <c r="AH1790" s="7" t="str">
        <f t="shared" si="477"/>
        <v/>
      </c>
      <c r="AI1790" s="7">
        <f t="shared" si="477"/>
        <v>5299.6068878077003</v>
      </c>
      <c r="AJ1790" s="69">
        <f t="shared" si="489"/>
        <v>76516.778540100568</v>
      </c>
      <c r="AK1790" s="11">
        <f t="shared" si="482"/>
        <v>11.245265323087482</v>
      </c>
    </row>
    <row r="1791" spans="1:37" hidden="1">
      <c r="A1791" s="8">
        <v>1788</v>
      </c>
      <c r="B1791" s="8"/>
      <c r="C1791">
        <f>②MSY管理基準値計算!C1791</f>
        <v>0.1057524718591647</v>
      </c>
      <c r="D1791" s="69">
        <f t="shared" si="483"/>
        <v>3783</v>
      </c>
      <c r="E1791" s="5">
        <f>IF(①再生産関数フィット!$B$2="HS",$W$2*(T1791+SQRT($W$3^2+(($W$4^2))/4)-SQRT((T1791-$W$3)^2+(($W$4^2))/4)),IF(①再生産関数フィット!$B$2="BH",$W$2*T1791/(1+$W$3*T1791),$W$2*T1791*EXP(-$W$3*T1791)))</f>
        <v>1486.1767038516546</v>
      </c>
      <c r="F1791" s="5">
        <f t="shared" ca="1" si="484"/>
        <v>68974.463811913782</v>
      </c>
      <c r="G1791" s="76">
        <f t="shared" si="478"/>
        <v>1651.9548157803831</v>
      </c>
      <c r="H1791" s="77">
        <f t="shared" si="491"/>
        <v>752.08074783284667</v>
      </c>
      <c r="I1791" s="77">
        <f t="shared" si="491"/>
        <v>109.47147282287217</v>
      </c>
      <c r="J1791" s="77" t="str">
        <f t="shared" si="491"/>
        <v/>
      </c>
      <c r="K1791" s="77" t="str">
        <f t="shared" si="491"/>
        <v/>
      </c>
      <c r="L1791" s="77" t="str">
        <f t="shared" si="491"/>
        <v/>
      </c>
      <c r="M1791" s="77" t="str">
        <f t="shared" si="491"/>
        <v/>
      </c>
      <c r="N1791" s="77" t="str">
        <f t="shared" si="491"/>
        <v/>
      </c>
      <c r="O1791" s="77" t="str">
        <f t="shared" si="491"/>
        <v/>
      </c>
      <c r="P1791" s="77" t="str">
        <f t="shared" si="491"/>
        <v/>
      </c>
      <c r="Q1791" s="77" t="str">
        <f t="shared" si="491"/>
        <v/>
      </c>
      <c r="R1791" s="98">
        <f t="shared" si="487"/>
        <v>26.726094976856025</v>
      </c>
      <c r="S1791" s="74">
        <f t="shared" si="479"/>
        <v>176620.62225496589</v>
      </c>
      <c r="T1791" s="72">
        <f t="shared" si="480"/>
        <v>72938.392232108221</v>
      </c>
      <c r="U1791" s="7">
        <f t="shared" si="486"/>
        <v>12.081759334145145</v>
      </c>
      <c r="V1791" s="7">
        <f t="shared" si="486"/>
        <v>11.197370421785052</v>
      </c>
      <c r="W1791" s="69">
        <f t="shared" si="481"/>
        <v>3783</v>
      </c>
      <c r="X1791" s="64">
        <f t="shared" si="492"/>
        <v>20754.441013290274</v>
      </c>
      <c r="Y1791" s="7">
        <f t="shared" si="492"/>
        <v>39416.608856282393</v>
      </c>
      <c r="Z1791" s="7">
        <f t="shared" si="492"/>
        <v>13936.77282153771</v>
      </c>
      <c r="AA1791" s="7" t="str">
        <f t="shared" si="492"/>
        <v/>
      </c>
      <c r="AB1791" s="7" t="str">
        <f t="shared" si="492"/>
        <v/>
      </c>
      <c r="AC1791" s="7" t="str">
        <f t="shared" si="492"/>
        <v/>
      </c>
      <c r="AD1791" s="7" t="str">
        <f t="shared" si="490"/>
        <v/>
      </c>
      <c r="AE1791" s="7" t="str">
        <f t="shared" si="490"/>
        <v/>
      </c>
      <c r="AF1791" s="7" t="str">
        <f t="shared" si="490"/>
        <v/>
      </c>
      <c r="AG1791" s="7" t="str">
        <f t="shared" si="477"/>
        <v/>
      </c>
      <c r="AH1791" s="7" t="str">
        <f t="shared" si="477"/>
        <v/>
      </c>
      <c r="AI1791" s="7">
        <f t="shared" si="477"/>
        <v>5621.5040482557297</v>
      </c>
      <c r="AJ1791" s="69">
        <f t="shared" si="489"/>
        <v>79729.326739366108</v>
      </c>
      <c r="AK1791" s="11">
        <f t="shared" si="482"/>
        <v>11.286392761203595</v>
      </c>
    </row>
    <row r="1792" spans="1:37" hidden="1">
      <c r="A1792" s="8">
        <v>1789</v>
      </c>
      <c r="B1792" s="8"/>
      <c r="C1792">
        <f>②MSY管理基準値計算!C1792</f>
        <v>0.10969239229795391</v>
      </c>
      <c r="D1792" s="69">
        <f t="shared" si="483"/>
        <v>3784</v>
      </c>
      <c r="E1792" s="5">
        <f>IF(①再生産関数フィット!$B$2="HS",$W$2*(T1792+SQRT($W$3^2+(($W$4^2))/4)-SQRT((T1792-$W$3)^2+(($W$4^2))/4)),IF(①再生産関数フィット!$B$2="BH",$W$2*T1792/(1+$W$3*T1792),$W$2*T1792*EXP(-$W$3*T1792)))</f>
        <v>1486.1767038516546</v>
      </c>
      <c r="F1792" s="5">
        <f t="shared" ca="1" si="484"/>
        <v>68966.640668611726</v>
      </c>
      <c r="G1792" s="76">
        <f t="shared" si="478"/>
        <v>1658.4762248034128</v>
      </c>
      <c r="H1792" s="77">
        <f t="shared" si="491"/>
        <v>597.87187139674393</v>
      </c>
      <c r="I1792" s="77">
        <f t="shared" si="491"/>
        <v>149.18317370730719</v>
      </c>
      <c r="J1792" s="77" t="str">
        <f t="shared" si="491"/>
        <v/>
      </c>
      <c r="K1792" s="77" t="str">
        <f t="shared" si="491"/>
        <v/>
      </c>
      <c r="L1792" s="77" t="str">
        <f t="shared" si="491"/>
        <v/>
      </c>
      <c r="M1792" s="77" t="str">
        <f t="shared" si="491"/>
        <v/>
      </c>
      <c r="N1792" s="77" t="str">
        <f t="shared" si="491"/>
        <v/>
      </c>
      <c r="O1792" s="77" t="str">
        <f t="shared" si="491"/>
        <v/>
      </c>
      <c r="P1792" s="77" t="str">
        <f t="shared" si="491"/>
        <v/>
      </c>
      <c r="Q1792" s="77" t="str">
        <f t="shared" si="491"/>
        <v/>
      </c>
      <c r="R1792" s="98">
        <f t="shared" si="487"/>
        <v>23.895692334964323</v>
      </c>
      <c r="S1792" s="74">
        <f t="shared" si="479"/>
        <v>169518.72917177799</v>
      </c>
      <c r="T1792" s="72">
        <f t="shared" si="480"/>
        <v>73286.08660980429</v>
      </c>
      <c r="U1792" s="7">
        <f t="shared" si="486"/>
        <v>12.040718696287005</v>
      </c>
      <c r="V1792" s="7">
        <f t="shared" si="486"/>
        <v>11.202126055530361</v>
      </c>
      <c r="W1792" s="69">
        <f t="shared" si="481"/>
        <v>3784</v>
      </c>
      <c r="X1792" s="64">
        <f t="shared" si="492"/>
        <v>20836.373156711561</v>
      </c>
      <c r="Y1792" s="7">
        <f t="shared" si="492"/>
        <v>31334.509983038013</v>
      </c>
      <c r="Z1792" s="7">
        <f t="shared" si="492"/>
        <v>18992.454811664316</v>
      </c>
      <c r="AA1792" s="7" t="str">
        <f t="shared" si="492"/>
        <v/>
      </c>
      <c r="AB1792" s="7" t="str">
        <f t="shared" si="492"/>
        <v/>
      </c>
      <c r="AC1792" s="7" t="str">
        <f t="shared" si="492"/>
        <v/>
      </c>
      <c r="AD1792" s="7" t="str">
        <f t="shared" si="490"/>
        <v/>
      </c>
      <c r="AE1792" s="7" t="str">
        <f t="shared" si="490"/>
        <v/>
      </c>
      <c r="AF1792" s="7" t="str">
        <f t="shared" si="490"/>
        <v/>
      </c>
      <c r="AG1792" s="7" t="str">
        <f t="shared" si="477"/>
        <v/>
      </c>
      <c r="AH1792" s="7" t="str">
        <f t="shared" si="477"/>
        <v/>
      </c>
      <c r="AI1792" s="7">
        <f t="shared" si="477"/>
        <v>5026.1638040724147</v>
      </c>
      <c r="AJ1792" s="69">
        <f t="shared" si="489"/>
        <v>76189.501755486315</v>
      </c>
      <c r="AK1792" s="11">
        <f t="shared" si="482"/>
        <v>11.240978959945558</v>
      </c>
    </row>
    <row r="1793" spans="1:37" hidden="1">
      <c r="A1793" s="8">
        <v>1790</v>
      </c>
      <c r="B1793" s="8"/>
      <c r="C1793">
        <f>②MSY管理基準値計算!C1793</f>
        <v>-0.11847281240701794</v>
      </c>
      <c r="D1793" s="69">
        <f t="shared" si="483"/>
        <v>3785</v>
      </c>
      <c r="E1793" s="5">
        <f>IF(①再生産関数フィット!$B$2="HS",$W$2*(T1793+SQRT($W$3^2+(($W$4^2))/4)-SQRT((T1793-$W$3)^2+(($W$4^2))/4)),IF(①再生産関数フィット!$B$2="BH",$W$2*T1793/(1+$W$3*T1793),$W$2*T1793*EXP(-$W$3*T1793)))</f>
        <v>1486.1767038516546</v>
      </c>
      <c r="F1793" s="5">
        <f t="shared" ca="1" si="484"/>
        <v>66409.300026877172</v>
      </c>
      <c r="G1793" s="76">
        <f t="shared" si="478"/>
        <v>1320.1350463895055</v>
      </c>
      <c r="H1793" s="77">
        <f t="shared" si="491"/>
        <v>600.2320854773576</v>
      </c>
      <c r="I1793" s="77">
        <f t="shared" si="491"/>
        <v>118.59421146240628</v>
      </c>
      <c r="J1793" s="77" t="str">
        <f t="shared" si="491"/>
        <v/>
      </c>
      <c r="K1793" s="77" t="str">
        <f t="shared" si="491"/>
        <v/>
      </c>
      <c r="L1793" s="77" t="str">
        <f t="shared" si="491"/>
        <v/>
      </c>
      <c r="M1793" s="77" t="str">
        <f t="shared" si="491"/>
        <v/>
      </c>
      <c r="N1793" s="77" t="str">
        <f t="shared" si="491"/>
        <v/>
      </c>
      <c r="O1793" s="77" t="str">
        <f t="shared" si="491"/>
        <v/>
      </c>
      <c r="P1793" s="77" t="str">
        <f t="shared" si="491"/>
        <v/>
      </c>
      <c r="Q1793" s="77" t="str">
        <f t="shared" si="491"/>
        <v/>
      </c>
      <c r="R1793" s="98">
        <f t="shared" si="487"/>
        <v>30.366469823544662</v>
      </c>
      <c r="S1793" s="74">
        <f t="shared" si="479"/>
        <v>151644.53757261639</v>
      </c>
      <c r="T1793" s="72">
        <f t="shared" si="480"/>
        <v>68827.531443168293</v>
      </c>
      <c r="U1793" s="7">
        <f t="shared" si="486"/>
        <v>11.929294492505027</v>
      </c>
      <c r="V1793" s="7">
        <f t="shared" si="486"/>
        <v>11.139359110201365</v>
      </c>
      <c r="W1793" s="69">
        <f t="shared" si="481"/>
        <v>3785</v>
      </c>
      <c r="X1793" s="64">
        <f t="shared" si="492"/>
        <v>16585.601911227266</v>
      </c>
      <c r="Y1793" s="7">
        <f t="shared" si="492"/>
        <v>31458.208981451029</v>
      </c>
      <c r="Z1793" s="7">
        <f t="shared" si="492"/>
        <v>15098.18531239886</v>
      </c>
      <c r="AA1793" s="7" t="str">
        <f t="shared" si="492"/>
        <v/>
      </c>
      <c r="AB1793" s="7" t="str">
        <f t="shared" si="492"/>
        <v/>
      </c>
      <c r="AC1793" s="7" t="str">
        <f t="shared" si="492"/>
        <v/>
      </c>
      <c r="AD1793" s="7" t="str">
        <f t="shared" si="490"/>
        <v/>
      </c>
      <c r="AE1793" s="7" t="str">
        <f t="shared" si="490"/>
        <v/>
      </c>
      <c r="AF1793" s="7" t="str">
        <f t="shared" si="490"/>
        <v/>
      </c>
      <c r="AG1793" s="7" t="str">
        <f t="shared" si="477"/>
        <v/>
      </c>
      <c r="AH1793" s="7" t="str">
        <f t="shared" si="477"/>
        <v/>
      </c>
      <c r="AI1793" s="7">
        <f t="shared" si="477"/>
        <v>6387.2119436871417</v>
      </c>
      <c r="AJ1793" s="69">
        <f t="shared" si="489"/>
        <v>69529.208148764301</v>
      </c>
      <c r="AK1793" s="11">
        <f t="shared" si="482"/>
        <v>11.149502204401207</v>
      </c>
    </row>
    <row r="1794" spans="1:37" hidden="1">
      <c r="A1794" s="8">
        <v>1791</v>
      </c>
      <c r="B1794" s="8"/>
      <c r="C1794">
        <f>②MSY管理基準値計算!C1794</f>
        <v>0.25355882841267124</v>
      </c>
      <c r="D1794" s="69">
        <f t="shared" si="483"/>
        <v>3786</v>
      </c>
      <c r="E1794" s="5">
        <f>IF(①再生産関数フィット!$B$2="HS",$W$2*(T1794+SQRT($W$3^2+(($W$4^2))/4)-SQRT((T1794-$W$3)^2+(($W$4^2))/4)),IF(①再生産関数フィット!$B$2="BH",$W$2*T1794/(1+$W$3*T1794),$W$2*T1794*EXP(-$W$3*T1794)))</f>
        <v>1486.1767038516546</v>
      </c>
      <c r="F1794" s="5">
        <f t="shared" ca="1" si="484"/>
        <v>72938.392232108221</v>
      </c>
      <c r="G1794" s="76">
        <f t="shared" si="478"/>
        <v>1915.0920321766391</v>
      </c>
      <c r="H1794" s="77">
        <f t="shared" si="491"/>
        <v>477.78038669203511</v>
      </c>
      <c r="I1794" s="77">
        <f t="shared" si="491"/>
        <v>119.06238489749184</v>
      </c>
      <c r="J1794" s="77" t="str">
        <f t="shared" si="491"/>
        <v/>
      </c>
      <c r="K1794" s="77" t="str">
        <f t="shared" si="491"/>
        <v/>
      </c>
      <c r="L1794" s="77" t="str">
        <f t="shared" si="491"/>
        <v/>
      </c>
      <c r="M1794" s="77" t="str">
        <f t="shared" si="491"/>
        <v/>
      </c>
      <c r="N1794" s="77" t="str">
        <f t="shared" si="491"/>
        <v/>
      </c>
      <c r="O1794" s="77" t="str">
        <f t="shared" si="491"/>
        <v/>
      </c>
      <c r="P1794" s="77" t="str">
        <f t="shared" si="491"/>
        <v/>
      </c>
      <c r="Q1794" s="77" t="str">
        <f t="shared" si="491"/>
        <v/>
      </c>
      <c r="R1794" s="98">
        <f t="shared" si="487"/>
        <v>26.13496457770713</v>
      </c>
      <c r="S1794" s="74">
        <f t="shared" si="479"/>
        <v>161697.35502222093</v>
      </c>
      <c r="T1794" s="72">
        <f t="shared" si="480"/>
        <v>61204.654400553583</v>
      </c>
      <c r="U1794" s="7">
        <f t="shared" si="486"/>
        <v>11.993481688116765</v>
      </c>
      <c r="V1794" s="7">
        <f t="shared" si="486"/>
        <v>11.021978517905215</v>
      </c>
      <c r="W1794" s="69">
        <f t="shared" si="481"/>
        <v>3786</v>
      </c>
      <c r="X1794" s="64">
        <f t="shared" si="492"/>
        <v>24060.382425203283</v>
      </c>
      <c r="Y1794" s="7">
        <f t="shared" si="492"/>
        <v>25040.506189940261</v>
      </c>
      <c r="Z1794" s="7">
        <f t="shared" si="492"/>
        <v>15157.788299712496</v>
      </c>
      <c r="AA1794" s="7" t="str">
        <f t="shared" si="492"/>
        <v/>
      </c>
      <c r="AB1794" s="7" t="str">
        <f t="shared" si="492"/>
        <v/>
      </c>
      <c r="AC1794" s="7" t="str">
        <f t="shared" si="492"/>
        <v/>
      </c>
      <c r="AD1794" s="7" t="str">
        <f t="shared" si="490"/>
        <v/>
      </c>
      <c r="AE1794" s="7" t="str">
        <f t="shared" si="490"/>
        <v/>
      </c>
      <c r="AF1794" s="7" t="str">
        <f t="shared" si="490"/>
        <v/>
      </c>
      <c r="AG1794" s="7" t="str">
        <f t="shared" si="477"/>
        <v/>
      </c>
      <c r="AH1794" s="7" t="str">
        <f t="shared" si="477"/>
        <v/>
      </c>
      <c r="AI1794" s="7">
        <f t="shared" si="477"/>
        <v>5497.1670684335668</v>
      </c>
      <c r="AJ1794" s="69">
        <f t="shared" si="489"/>
        <v>69755.843983289611</v>
      </c>
      <c r="AK1794" s="11">
        <f t="shared" si="482"/>
        <v>11.15275648088053</v>
      </c>
    </row>
    <row r="1795" spans="1:37" hidden="1">
      <c r="A1795" s="8">
        <v>1792</v>
      </c>
      <c r="B1795" s="8"/>
      <c r="C1795">
        <f>②MSY管理基準値計算!C1795</f>
        <v>0.51462476685183112</v>
      </c>
      <c r="D1795" s="69">
        <f t="shared" si="483"/>
        <v>3787</v>
      </c>
      <c r="E1795" s="5">
        <f>IF(①再生産関数フィット!$B$2="HS",$W$2*(T1795+SQRT($W$3^2+(($W$4^2))/4)-SQRT((T1795-$W$3)^2+(($W$4^2))/4)),IF(①再生産関数フィット!$B$2="BH",$W$2*T1795/(1+$W$3*T1795),$W$2*T1795*EXP(-$W$3*T1795)))</f>
        <v>1486.1767038516546</v>
      </c>
      <c r="F1795" s="5">
        <f t="shared" ca="1" si="484"/>
        <v>73286.08660980429</v>
      </c>
      <c r="G1795" s="76">
        <f t="shared" si="478"/>
        <v>2486.3894012544633</v>
      </c>
      <c r="H1795" s="77">
        <f t="shared" si="491"/>
        <v>693.10591684286021</v>
      </c>
      <c r="I1795" s="77">
        <f t="shared" si="491"/>
        <v>94.77279484577879</v>
      </c>
      <c r="J1795" s="77" t="str">
        <f t="shared" si="491"/>
        <v/>
      </c>
      <c r="K1795" s="77" t="str">
        <f t="shared" si="491"/>
        <v/>
      </c>
      <c r="L1795" s="77" t="str">
        <f t="shared" si="491"/>
        <v/>
      </c>
      <c r="M1795" s="77" t="str">
        <f t="shared" si="491"/>
        <v/>
      </c>
      <c r="N1795" s="77" t="str">
        <f t="shared" si="491"/>
        <v/>
      </c>
      <c r="O1795" s="77" t="str">
        <f t="shared" si="491"/>
        <v/>
      </c>
      <c r="P1795" s="77" t="str">
        <f t="shared" si="491"/>
        <v/>
      </c>
      <c r="Q1795" s="77" t="str">
        <f t="shared" si="491"/>
        <v/>
      </c>
      <c r="R1795" s="98">
        <f t="shared" si="487"/>
        <v>25.474692734700746</v>
      </c>
      <c r="S1795" s="74">
        <f t="shared" si="479"/>
        <v>200244.29378817996</v>
      </c>
      <c r="T1795" s="72">
        <f t="shared" si="480"/>
        <v>66133.42189585841</v>
      </c>
      <c r="U1795" s="7">
        <f t="shared" si="486"/>
        <v>12.207293369084802</v>
      </c>
      <c r="V1795" s="7">
        <f t="shared" si="486"/>
        <v>11.099429524314989</v>
      </c>
      <c r="W1795" s="69">
        <f t="shared" si="481"/>
        <v>3787</v>
      </c>
      <c r="X1795" s="64">
        <f t="shared" si="492"/>
        <v>31237.913816685315</v>
      </c>
      <c r="Y1795" s="7">
        <f t="shared" si="492"/>
        <v>36325.733505203323</v>
      </c>
      <c r="Z1795" s="7">
        <f t="shared" si="492"/>
        <v>12065.489550551249</v>
      </c>
      <c r="AA1795" s="7" t="str">
        <f t="shared" si="492"/>
        <v/>
      </c>
      <c r="AB1795" s="7" t="str">
        <f t="shared" si="492"/>
        <v/>
      </c>
      <c r="AC1795" s="7" t="str">
        <f t="shared" si="492"/>
        <v/>
      </c>
      <c r="AD1795" s="7" t="str">
        <f t="shared" si="490"/>
        <v/>
      </c>
      <c r="AE1795" s="7" t="str">
        <f t="shared" si="490"/>
        <v/>
      </c>
      <c r="AF1795" s="7" t="str">
        <f t="shared" si="490"/>
        <v/>
      </c>
      <c r="AG1795" s="7" t="str">
        <f t="shared" si="477"/>
        <v/>
      </c>
      <c r="AH1795" s="7" t="str">
        <f t="shared" si="477"/>
        <v/>
      </c>
      <c r="AI1795" s="7">
        <f t="shared" si="477"/>
        <v>5358.2870396967119</v>
      </c>
      <c r="AJ1795" s="69">
        <f t="shared" si="489"/>
        <v>84987.423912136612</v>
      </c>
      <c r="AK1795" s="11">
        <f t="shared" si="482"/>
        <v>11.350258570551322</v>
      </c>
    </row>
    <row r="1796" spans="1:37" hidden="1">
      <c r="A1796" s="8">
        <v>1793</v>
      </c>
      <c r="B1796" s="8"/>
      <c r="C1796">
        <f>②MSY管理基準値計算!C1796</f>
        <v>0.48289694026129265</v>
      </c>
      <c r="D1796" s="69">
        <f t="shared" si="483"/>
        <v>3788</v>
      </c>
      <c r="E1796" s="5">
        <f>IF(①再生産関数フィット!$B$2="HS",$W$2*(T1796+SQRT($W$3^2+(($W$4^2))/4)-SQRT((T1796-$W$3)^2+(($W$4^2))/4)),IF(①再生産関数フィット!$B$2="BH",$W$2*T1796/(1+$W$3*T1796),$W$2*T1796*EXP(-$W$3*T1796)))</f>
        <v>1486.1767038516548</v>
      </c>
      <c r="F1796" s="5">
        <f t="shared" ca="1" si="484"/>
        <v>68827.531443168293</v>
      </c>
      <c r="G1796" s="76">
        <f t="shared" si="478"/>
        <v>2408.7400064973112</v>
      </c>
      <c r="H1796" s="77">
        <f t="shared" si="491"/>
        <v>899.86861029657973</v>
      </c>
      <c r="I1796" s="77">
        <f t="shared" si="491"/>
        <v>137.48489199847444</v>
      </c>
      <c r="J1796" s="77" t="str">
        <f t="shared" si="491"/>
        <v/>
      </c>
      <c r="K1796" s="77" t="str">
        <f t="shared" si="491"/>
        <v/>
      </c>
      <c r="L1796" s="77" t="str">
        <f t="shared" si="491"/>
        <v/>
      </c>
      <c r="M1796" s="77" t="str">
        <f t="shared" si="491"/>
        <v/>
      </c>
      <c r="N1796" s="77" t="str">
        <f t="shared" si="491"/>
        <v/>
      </c>
      <c r="O1796" s="77" t="str">
        <f t="shared" si="491"/>
        <v/>
      </c>
      <c r="P1796" s="77" t="str">
        <f t="shared" si="491"/>
        <v/>
      </c>
      <c r="Q1796" s="77" t="str">
        <f t="shared" si="491"/>
        <v/>
      </c>
      <c r="R1796" s="98">
        <f t="shared" si="487"/>
        <v>21.097270778732046</v>
      </c>
      <c r="S1796" s="74">
        <f t="shared" si="479"/>
        <v>225974.9493451177</v>
      </c>
      <c r="T1796" s="72">
        <f t="shared" si="480"/>
        <v>84631.918570396287</v>
      </c>
      <c r="U1796" s="7">
        <f t="shared" si="486"/>
        <v>12.328179428505143</v>
      </c>
      <c r="V1796" s="7">
        <f t="shared" si="486"/>
        <v>11.346066762505219</v>
      </c>
      <c r="W1796" s="69">
        <f t="shared" si="481"/>
        <v>3788</v>
      </c>
      <c r="X1796" s="64">
        <f t="shared" si="492"/>
        <v>30262.360630962317</v>
      </c>
      <c r="Y1796" s="7">
        <f t="shared" si="492"/>
        <v>47162.181901763041</v>
      </c>
      <c r="Z1796" s="7">
        <f t="shared" si="492"/>
        <v>17503.150882757203</v>
      </c>
      <c r="AA1796" s="7" t="str">
        <f t="shared" si="492"/>
        <v/>
      </c>
      <c r="AB1796" s="7" t="str">
        <f t="shared" si="492"/>
        <v/>
      </c>
      <c r="AC1796" s="7" t="str">
        <f t="shared" si="492"/>
        <v/>
      </c>
      <c r="AD1796" s="7" t="str">
        <f t="shared" si="490"/>
        <v/>
      </c>
      <c r="AE1796" s="7" t="str">
        <f t="shared" si="490"/>
        <v/>
      </c>
      <c r="AF1796" s="7" t="str">
        <f t="shared" si="490"/>
        <v/>
      </c>
      <c r="AG1796" s="7" t="str">
        <f t="shared" si="477"/>
        <v/>
      </c>
      <c r="AH1796" s="7" t="str">
        <f t="shared" si="477"/>
        <v/>
      </c>
      <c r="AI1796" s="7">
        <f t="shared" si="477"/>
        <v>4437.5503863356034</v>
      </c>
      <c r="AJ1796" s="69">
        <f t="shared" si="489"/>
        <v>99365.243801818156</v>
      </c>
      <c r="AK1796" s="11">
        <f t="shared" si="482"/>
        <v>11.506557671557907</v>
      </c>
    </row>
    <row r="1797" spans="1:37" hidden="1">
      <c r="A1797" s="8">
        <v>1794</v>
      </c>
      <c r="B1797" s="8"/>
      <c r="C1797">
        <f>②MSY管理基準値計算!C1797</f>
        <v>0.13058674039329204</v>
      </c>
      <c r="D1797" s="69">
        <f t="shared" si="483"/>
        <v>3789</v>
      </c>
      <c r="E1797" s="5">
        <f>IF(①再生産関数フィット!$B$2="HS",$W$2*(T1797+SQRT($W$3^2+(($W$4^2))/4)-SQRT((T1797-$W$3)^2+(($W$4^2))/4)),IF(①再生産関数フィット!$B$2="BH",$W$2*T1797/(1+$W$3*T1797),$W$2*T1797*EXP(-$W$3*T1797)))</f>
        <v>1486.1767038516546</v>
      </c>
      <c r="F1797" s="5">
        <f t="shared" ca="1" si="484"/>
        <v>61204.654400553583</v>
      </c>
      <c r="G1797" s="76">
        <f t="shared" si="478"/>
        <v>1693.4935626133852</v>
      </c>
      <c r="H1797" s="77">
        <f t="shared" ref="H1797:Q1812" si="493">IF(H$2&lt;&gt;"",G1796*EXP(-G$4-G$6*$S$6),"")</f>
        <v>871.76591129245946</v>
      </c>
      <c r="I1797" s="77">
        <f t="shared" si="493"/>
        <v>178.49845989338419</v>
      </c>
      <c r="J1797" s="77" t="str">
        <f t="shared" si="493"/>
        <v/>
      </c>
      <c r="K1797" s="77" t="str">
        <f t="shared" si="493"/>
        <v/>
      </c>
      <c r="L1797" s="77" t="str">
        <f t="shared" si="493"/>
        <v/>
      </c>
      <c r="M1797" s="77" t="str">
        <f t="shared" si="493"/>
        <v/>
      </c>
      <c r="N1797" s="77" t="str">
        <f t="shared" si="493"/>
        <v/>
      </c>
      <c r="O1797" s="77" t="str">
        <f t="shared" si="493"/>
        <v/>
      </c>
      <c r="P1797" s="77" t="str">
        <f t="shared" si="493"/>
        <v/>
      </c>
      <c r="Q1797" s="77" t="str">
        <f t="shared" si="493"/>
        <v/>
      </c>
      <c r="R1797" s="98">
        <f t="shared" si="487"/>
        <v>27.823041429855255</v>
      </c>
      <c r="S1797" s="74">
        <f t="shared" si="479"/>
        <v>206543.7351526047</v>
      </c>
      <c r="T1797" s="72">
        <f t="shared" si="480"/>
        <v>95215.697083446328</v>
      </c>
      <c r="U1797" s="7">
        <f t="shared" si="486"/>
        <v>12.238267461464918</v>
      </c>
      <c r="V1797" s="7">
        <f t="shared" si="486"/>
        <v>11.463900092517683</v>
      </c>
      <c r="W1797" s="69">
        <f t="shared" si="481"/>
        <v>3789</v>
      </c>
      <c r="X1797" s="64">
        <f t="shared" si="492"/>
        <v>21276.315741749037</v>
      </c>
      <c r="Y1797" s="7">
        <f t="shared" si="492"/>
        <v>45689.317322204035</v>
      </c>
      <c r="Z1797" s="7">
        <f t="shared" si="492"/>
        <v>22724.573081734361</v>
      </c>
      <c r="AA1797" s="7" t="str">
        <f t="shared" si="492"/>
        <v/>
      </c>
      <c r="AB1797" s="7" t="str">
        <f t="shared" si="492"/>
        <v/>
      </c>
      <c r="AC1797" s="7" t="str">
        <f t="shared" si="492"/>
        <v/>
      </c>
      <c r="AD1797" s="7" t="str">
        <f t="shared" si="490"/>
        <v/>
      </c>
      <c r="AE1797" s="7" t="str">
        <f t="shared" si="490"/>
        <v/>
      </c>
      <c r="AF1797" s="7" t="str">
        <f t="shared" si="490"/>
        <v/>
      </c>
      <c r="AG1797" s="7" t="str">
        <f t="shared" si="477"/>
        <v/>
      </c>
      <c r="AH1797" s="7" t="str">
        <f t="shared" si="477"/>
        <v/>
      </c>
      <c r="AI1797" s="7">
        <f t="shared" si="477"/>
        <v>5852.2331888800854</v>
      </c>
      <c r="AJ1797" s="69">
        <f t="shared" si="489"/>
        <v>95542.43933456752</v>
      </c>
      <c r="AK1797" s="11">
        <f t="shared" si="482"/>
        <v>11.467325818694292</v>
      </c>
    </row>
    <row r="1798" spans="1:37" hidden="1">
      <c r="A1798" s="8">
        <v>1795</v>
      </c>
      <c r="B1798" s="8"/>
      <c r="C1798">
        <f>②MSY管理基準値計算!C1798</f>
        <v>-0.17712789701755963</v>
      </c>
      <c r="D1798" s="69">
        <f t="shared" si="483"/>
        <v>3790</v>
      </c>
      <c r="E1798" s="5">
        <f>IF(①再生産関数フィット!$B$2="HS",$W$2*(T1798+SQRT($W$3^2+(($W$4^2))/4)-SQRT((T1798-$W$3)^2+(($W$4^2))/4)),IF(①再生産関数フィット!$B$2="BH",$W$2*T1798/(1+$W$3*T1798),$W$2*T1798*EXP(-$W$3*T1798)))</f>
        <v>1486.1767038516546</v>
      </c>
      <c r="F1798" s="5">
        <f t="shared" ca="1" si="484"/>
        <v>66133.42189585841</v>
      </c>
      <c r="G1798" s="76">
        <f t="shared" si="478"/>
        <v>1244.9295657549076</v>
      </c>
      <c r="H1798" s="77">
        <f t="shared" si="493"/>
        <v>612.90548373727916</v>
      </c>
      <c r="I1798" s="77">
        <f t="shared" si="493"/>
        <v>172.92399220589641</v>
      </c>
      <c r="J1798" s="77" t="str">
        <f t="shared" si="493"/>
        <v/>
      </c>
      <c r="K1798" s="77" t="str">
        <f t="shared" si="493"/>
        <v/>
      </c>
      <c r="L1798" s="77" t="str">
        <f t="shared" si="493"/>
        <v/>
      </c>
      <c r="M1798" s="77" t="str">
        <f t="shared" si="493"/>
        <v/>
      </c>
      <c r="N1798" s="77" t="str">
        <f t="shared" si="493"/>
        <v/>
      </c>
      <c r="O1798" s="77" t="str">
        <f t="shared" si="493"/>
        <v/>
      </c>
      <c r="P1798" s="77" t="str">
        <f t="shared" si="493"/>
        <v/>
      </c>
      <c r="Q1798" s="77" t="str">
        <f t="shared" si="493"/>
        <v/>
      </c>
      <c r="R1798" s="98">
        <f t="shared" si="487"/>
        <v>36.198848462240335</v>
      </c>
      <c r="S1798" s="74">
        <f t="shared" si="479"/>
        <v>164615.81162693171</v>
      </c>
      <c r="T1798" s="72">
        <f t="shared" si="480"/>
        <v>84173.354809871453</v>
      </c>
      <c r="U1798" s="7">
        <f t="shared" si="486"/>
        <v>12.011369623528513</v>
      </c>
      <c r="V1798" s="7">
        <f t="shared" si="486"/>
        <v>11.34063369896</v>
      </c>
      <c r="W1798" s="69">
        <f t="shared" si="481"/>
        <v>3790</v>
      </c>
      <c r="X1798" s="64">
        <f t="shared" si="492"/>
        <v>15640.752998413898</v>
      </c>
      <c r="Y1798" s="7">
        <f t="shared" si="492"/>
        <v>32122.422742447663</v>
      </c>
      <c r="Z1798" s="7">
        <f t="shared" si="492"/>
        <v>22014.889656836767</v>
      </c>
      <c r="AA1798" s="7" t="str">
        <f t="shared" si="492"/>
        <v/>
      </c>
      <c r="AB1798" s="7" t="str">
        <f t="shared" si="492"/>
        <v/>
      </c>
      <c r="AC1798" s="7" t="str">
        <f t="shared" si="492"/>
        <v/>
      </c>
      <c r="AD1798" s="7" t="str">
        <f t="shared" si="490"/>
        <v/>
      </c>
      <c r="AE1798" s="7" t="str">
        <f t="shared" si="490"/>
        <v/>
      </c>
      <c r="AF1798" s="7" t="str">
        <f t="shared" si="490"/>
        <v/>
      </c>
      <c r="AG1798" s="7" t="str">
        <f t="shared" si="477"/>
        <v/>
      </c>
      <c r="AH1798" s="7" t="str">
        <f t="shared" si="477"/>
        <v/>
      </c>
      <c r="AI1798" s="7">
        <f t="shared" si="477"/>
        <v>7613.9807685671067</v>
      </c>
      <c r="AJ1798" s="69">
        <f t="shared" si="489"/>
        <v>77392.046166265442</v>
      </c>
      <c r="AK1798" s="11">
        <f t="shared" si="482"/>
        <v>11.256639291587621</v>
      </c>
    </row>
    <row r="1799" spans="1:37" hidden="1">
      <c r="A1799" s="8">
        <v>1796</v>
      </c>
      <c r="B1799" s="8"/>
      <c r="C1799">
        <f>②MSY管理基準値計算!C1799</f>
        <v>0.22513683034423254</v>
      </c>
      <c r="D1799" s="69">
        <f t="shared" si="483"/>
        <v>3791</v>
      </c>
      <c r="E1799" s="5">
        <f>IF(①再生産関数フィット!$B$2="HS",$W$2*(T1799+SQRT($W$3^2+(($W$4^2))/4)-SQRT((T1799-$W$3)^2+(($W$4^2))/4)),IF(①再生産関数フィット!$B$2="BH",$W$2*T1799/(1+$W$3*T1799),$W$2*T1799*EXP(-$W$3*T1799)))</f>
        <v>1486.1767038516546</v>
      </c>
      <c r="F1799" s="5">
        <f t="shared" ca="1" si="484"/>
        <v>84631.918570396287</v>
      </c>
      <c r="G1799" s="76">
        <f t="shared" si="478"/>
        <v>1861.4275288535791</v>
      </c>
      <c r="H1799" s="77">
        <f t="shared" si="493"/>
        <v>450.56218373830717</v>
      </c>
      <c r="I1799" s="77">
        <f t="shared" si="493"/>
        <v>121.57628753297317</v>
      </c>
      <c r="J1799" s="77" t="str">
        <f t="shared" si="493"/>
        <v/>
      </c>
      <c r="K1799" s="77" t="str">
        <f t="shared" si="493"/>
        <v/>
      </c>
      <c r="L1799" s="77" t="str">
        <f t="shared" si="493"/>
        <v/>
      </c>
      <c r="M1799" s="77" t="str">
        <f t="shared" si="493"/>
        <v/>
      </c>
      <c r="N1799" s="77" t="str">
        <f t="shared" si="493"/>
        <v/>
      </c>
      <c r="O1799" s="77" t="str">
        <f t="shared" si="493"/>
        <v/>
      </c>
      <c r="P1799" s="77" t="str">
        <f t="shared" si="493"/>
        <v/>
      </c>
      <c r="Q1799" s="77" t="str">
        <f t="shared" si="493"/>
        <v/>
      </c>
      <c r="R1799" s="98">
        <f t="shared" si="487"/>
        <v>36.690339934466387</v>
      </c>
      <c r="S1799" s="74">
        <f t="shared" si="479"/>
        <v>161418.19483565495</v>
      </c>
      <c r="T1799" s="72">
        <f t="shared" si="480"/>
        <v>64432.984494596414</v>
      </c>
      <c r="U1799" s="7">
        <f t="shared" si="486"/>
        <v>11.991753759788049</v>
      </c>
      <c r="V1799" s="7">
        <f t="shared" si="486"/>
        <v>11.073380962565334</v>
      </c>
      <c r="W1799" s="69">
        <f t="shared" si="481"/>
        <v>3791</v>
      </c>
      <c r="X1799" s="64">
        <f t="shared" si="492"/>
        <v>23386.164971985698</v>
      </c>
      <c r="Y1799" s="7">
        <f t="shared" si="492"/>
        <v>23613.99811525617</v>
      </c>
      <c r="Z1799" s="7">
        <f t="shared" si="492"/>
        <v>15477.832316868062</v>
      </c>
      <c r="AA1799" s="7" t="str">
        <f t="shared" si="492"/>
        <v/>
      </c>
      <c r="AB1799" s="7" t="str">
        <f t="shared" si="492"/>
        <v/>
      </c>
      <c r="AC1799" s="7" t="str">
        <f t="shared" si="492"/>
        <v/>
      </c>
      <c r="AD1799" s="7" t="str">
        <f t="shared" si="490"/>
        <v/>
      </c>
      <c r="AE1799" s="7" t="str">
        <f t="shared" si="490"/>
        <v/>
      </c>
      <c r="AF1799" s="7" t="str">
        <f t="shared" si="490"/>
        <v/>
      </c>
      <c r="AG1799" s="7" t="str">
        <f t="shared" si="477"/>
        <v/>
      </c>
      <c r="AH1799" s="7" t="str">
        <f t="shared" si="477"/>
        <v/>
      </c>
      <c r="AI1799" s="7">
        <f t="shared" si="477"/>
        <v>7717.3599305133066</v>
      </c>
      <c r="AJ1799" s="69">
        <f t="shared" si="489"/>
        <v>70195.355334623237</v>
      </c>
      <c r="AK1799" s="11">
        <f t="shared" si="482"/>
        <v>11.159037424500557</v>
      </c>
    </row>
    <row r="1800" spans="1:37" hidden="1">
      <c r="A1800" s="8">
        <v>1797</v>
      </c>
      <c r="B1800" s="8"/>
      <c r="C1800">
        <f>②MSY管理基準値計算!C1800</f>
        <v>-2.3132464382251056E-2</v>
      </c>
      <c r="D1800" s="69">
        <f t="shared" si="483"/>
        <v>3792</v>
      </c>
      <c r="E1800" s="5">
        <f>IF(①再生産関数フィット!$B$2="HS",$W$2*(T1800+SQRT($W$3^2+(($W$4^2))/4)-SQRT((T1800-$W$3)^2+(($W$4^2))/4)),IF(①再生産関数フィット!$B$2="BH",$W$2*T1800/(1+$W$3*T1800),$W$2*T1800*EXP(-$W$3*T1800)))</f>
        <v>1486.1767038516546</v>
      </c>
      <c r="F1800" s="5">
        <f t="shared" ca="1" si="484"/>
        <v>95215.697083446328</v>
      </c>
      <c r="G1800" s="76">
        <f t="shared" si="478"/>
        <v>1452.19236042688</v>
      </c>
      <c r="H1800" s="77">
        <f t="shared" si="493"/>
        <v>673.68377725233029</v>
      </c>
      <c r="I1800" s="77">
        <f t="shared" si="493"/>
        <v>89.373776308278352</v>
      </c>
      <c r="J1800" s="77" t="str">
        <f t="shared" si="493"/>
        <v/>
      </c>
      <c r="K1800" s="77" t="str">
        <f t="shared" si="493"/>
        <v/>
      </c>
      <c r="L1800" s="77" t="str">
        <f t="shared" si="493"/>
        <v/>
      </c>
      <c r="M1800" s="77" t="str">
        <f t="shared" si="493"/>
        <v/>
      </c>
      <c r="N1800" s="77" t="str">
        <f t="shared" si="493"/>
        <v/>
      </c>
      <c r="O1800" s="77" t="str">
        <f t="shared" si="493"/>
        <v/>
      </c>
      <c r="P1800" s="77" t="str">
        <f t="shared" si="493"/>
        <v/>
      </c>
      <c r="Q1800" s="77" t="str">
        <f t="shared" si="493"/>
        <v/>
      </c>
      <c r="R1800" s="98">
        <f t="shared" si="487"/>
        <v>27.767681155770955</v>
      </c>
      <c r="S1800" s="74">
        <f t="shared" si="479"/>
        <v>156563.75953240521</v>
      </c>
      <c r="T1800" s="72">
        <f t="shared" si="480"/>
        <v>64791.876252713497</v>
      </c>
      <c r="U1800" s="7">
        <f t="shared" si="486"/>
        <v>11.961218615146519</v>
      </c>
      <c r="V1800" s="7">
        <f t="shared" si="486"/>
        <v>11.078935508010863</v>
      </c>
      <c r="W1800" s="69">
        <f t="shared" si="481"/>
        <v>3792</v>
      </c>
      <c r="X1800" s="64">
        <f t="shared" si="492"/>
        <v>18244.712504556355</v>
      </c>
      <c r="Y1800" s="7">
        <f t="shared" si="492"/>
        <v>35307.817700819272</v>
      </c>
      <c r="Z1800" s="7">
        <f t="shared" si="492"/>
        <v>11378.142492216126</v>
      </c>
      <c r="AA1800" s="7" t="str">
        <f t="shared" si="492"/>
        <v/>
      </c>
      <c r="AB1800" s="7" t="str">
        <f t="shared" si="492"/>
        <v/>
      </c>
      <c r="AC1800" s="7" t="str">
        <f t="shared" si="492"/>
        <v/>
      </c>
      <c r="AD1800" s="7" t="str">
        <f t="shared" si="490"/>
        <v/>
      </c>
      <c r="AE1800" s="7" t="str">
        <f t="shared" si="490"/>
        <v/>
      </c>
      <c r="AF1800" s="7" t="str">
        <f t="shared" si="490"/>
        <v/>
      </c>
      <c r="AG1800" s="7" t="str">
        <f t="shared" si="477"/>
        <v/>
      </c>
      <c r="AH1800" s="7" t="str">
        <f t="shared" si="477"/>
        <v/>
      </c>
      <c r="AI1800" s="7">
        <f t="shared" si="477"/>
        <v>5840.588838848892</v>
      </c>
      <c r="AJ1800" s="69">
        <f t="shared" si="489"/>
        <v>70771.261536440652</v>
      </c>
      <c r="AK1800" s="11">
        <f t="shared" si="482"/>
        <v>11.167208286775592</v>
      </c>
    </row>
    <row r="1801" spans="1:37" hidden="1">
      <c r="A1801" s="8">
        <v>1798</v>
      </c>
      <c r="B1801" s="8"/>
      <c r="C1801">
        <f>②MSY管理基準値計算!C1801</f>
        <v>-0.42837016415533902</v>
      </c>
      <c r="D1801" s="69">
        <f t="shared" si="483"/>
        <v>3793</v>
      </c>
      <c r="E1801" s="5">
        <f>IF(①再生産関数フィット!$B$2="HS",$W$2*(T1801+SQRT($W$3^2+(($W$4^2))/4)-SQRT((T1801-$W$3)^2+(($W$4^2))/4)),IF(①再生産関数フィット!$B$2="BH",$W$2*T1801/(1+$W$3*T1801),$W$2*T1801*EXP(-$W$3*T1801)))</f>
        <v>1486.1767038516546</v>
      </c>
      <c r="F1801" s="5">
        <f t="shared" ca="1" si="484"/>
        <v>84173.354809871453</v>
      </c>
      <c r="G1801" s="76">
        <f t="shared" si="478"/>
        <v>968.34842575090647</v>
      </c>
      <c r="H1801" s="77">
        <f t="shared" si="493"/>
        <v>525.57428076283327</v>
      </c>
      <c r="I1801" s="77">
        <f t="shared" si="493"/>
        <v>133.6323051151501</v>
      </c>
      <c r="J1801" s="77" t="str">
        <f t="shared" si="493"/>
        <v/>
      </c>
      <c r="K1801" s="77" t="str">
        <f t="shared" si="493"/>
        <v/>
      </c>
      <c r="L1801" s="77" t="str">
        <f t="shared" si="493"/>
        <v/>
      </c>
      <c r="M1801" s="77" t="str">
        <f t="shared" si="493"/>
        <v/>
      </c>
      <c r="N1801" s="77" t="str">
        <f t="shared" si="493"/>
        <v/>
      </c>
      <c r="O1801" s="77" t="str">
        <f t="shared" si="493"/>
        <v/>
      </c>
      <c r="P1801" s="77" t="str">
        <f t="shared" si="493"/>
        <v/>
      </c>
      <c r="Q1801" s="77" t="str">
        <f t="shared" si="493"/>
        <v/>
      </c>
      <c r="R1801" s="98">
        <f t="shared" si="487"/>
        <v>20.552321693044348</v>
      </c>
      <c r="S1801" s="74">
        <f t="shared" si="479"/>
        <v>129836.67752616097</v>
      </c>
      <c r="T1801" s="72">
        <f t="shared" si="480"/>
        <v>64824.026457983033</v>
      </c>
      <c r="U1801" s="7">
        <f t="shared" si="486"/>
        <v>11.774032612875864</v>
      </c>
      <c r="V1801" s="7">
        <f t="shared" si="486"/>
        <v>11.079431592291519</v>
      </c>
      <c r="W1801" s="69">
        <f t="shared" si="481"/>
        <v>3793</v>
      </c>
      <c r="X1801" s="64">
        <f t="shared" si="492"/>
        <v>12165.907984030189</v>
      </c>
      <c r="Y1801" s="7">
        <f t="shared" si="492"/>
        <v>27545.387791730638</v>
      </c>
      <c r="Z1801" s="7">
        <f t="shared" si="492"/>
        <v>17012.679467843438</v>
      </c>
      <c r="AA1801" s="7" t="str">
        <f t="shared" si="492"/>
        <v/>
      </c>
      <c r="AB1801" s="7" t="str">
        <f t="shared" si="492"/>
        <v/>
      </c>
      <c r="AC1801" s="7" t="str">
        <f t="shared" si="492"/>
        <v/>
      </c>
      <c r="AD1801" s="7" t="str">
        <f t="shared" si="490"/>
        <v/>
      </c>
      <c r="AE1801" s="7" t="str">
        <f t="shared" si="490"/>
        <v/>
      </c>
      <c r="AF1801" s="7" t="str">
        <f t="shared" si="490"/>
        <v/>
      </c>
      <c r="AG1801" s="7" t="str">
        <f t="shared" si="490"/>
        <v/>
      </c>
      <c r="AH1801" s="7" t="str">
        <f t="shared" si="490"/>
        <v/>
      </c>
      <c r="AI1801" s="7">
        <f t="shared" si="490"/>
        <v>4322.9270755249709</v>
      </c>
      <c r="AJ1801" s="69">
        <f t="shared" si="489"/>
        <v>61046.902319129236</v>
      </c>
      <c r="AK1801" s="11">
        <f t="shared" si="482"/>
        <v>11.019397738188127</v>
      </c>
    </row>
    <row r="1802" spans="1:37" hidden="1">
      <c r="A1802" s="8">
        <v>1799</v>
      </c>
      <c r="B1802" s="8"/>
      <c r="C1802">
        <f>②MSY管理基準値計算!C1802</f>
        <v>-2.619820254966064E-3</v>
      </c>
      <c r="D1802" s="69">
        <f t="shared" si="483"/>
        <v>3794</v>
      </c>
      <c r="E1802" s="5">
        <f>IF(①再生産関数フィット!$B$2="HS",$W$2*(T1802+SQRT($W$3^2+(($W$4^2))/4)-SQRT((T1802-$W$3)^2+(($W$4^2))/4)),IF(①再生産関数フィット!$B$2="BH",$W$2*T1802/(1+$W$3*T1802),$W$2*T1802*EXP(-$W$3*T1802)))</f>
        <v>1481.726505048651</v>
      </c>
      <c r="F1802" s="5">
        <f t="shared" ca="1" si="484"/>
        <v>64432.984494596414</v>
      </c>
      <c r="G1802" s="76">
        <f t="shared" si="478"/>
        <v>1477.8497283847594</v>
      </c>
      <c r="H1802" s="77">
        <f t="shared" si="493"/>
        <v>350.46254288395312</v>
      </c>
      <c r="I1802" s="77">
        <f t="shared" si="493"/>
        <v>104.25321941702072</v>
      </c>
      <c r="J1802" s="77" t="str">
        <f t="shared" si="493"/>
        <v/>
      </c>
      <c r="K1802" s="77" t="str">
        <f t="shared" si="493"/>
        <v/>
      </c>
      <c r="L1802" s="77" t="str">
        <f t="shared" si="493"/>
        <v/>
      </c>
      <c r="M1802" s="77" t="str">
        <f t="shared" si="493"/>
        <v/>
      </c>
      <c r="N1802" s="77" t="str">
        <f t="shared" si="493"/>
        <v/>
      </c>
      <c r="O1802" s="77" t="str">
        <f t="shared" si="493"/>
        <v/>
      </c>
      <c r="P1802" s="77" t="str">
        <f t="shared" si="493"/>
        <v/>
      </c>
      <c r="Q1802" s="77" t="str">
        <f t="shared" si="493"/>
        <v/>
      </c>
      <c r="R1802" s="98">
        <f t="shared" si="487"/>
        <v>27.051499263243524</v>
      </c>
      <c r="S1802" s="74">
        <f t="shared" si="479"/>
        <v>128418.053609733</v>
      </c>
      <c r="T1802" s="72">
        <f t="shared" si="480"/>
        <v>51780.93733014496</v>
      </c>
      <c r="U1802" s="7">
        <f t="shared" si="486"/>
        <v>11.763046264791294</v>
      </c>
      <c r="V1802" s="7">
        <f t="shared" si="486"/>
        <v>10.854777355307483</v>
      </c>
      <c r="W1802" s="69">
        <f t="shared" si="481"/>
        <v>3794</v>
      </c>
      <c r="X1802" s="64">
        <f t="shared" si="492"/>
        <v>18567.060503878925</v>
      </c>
      <c r="Y1802" s="7">
        <f t="shared" si="492"/>
        <v>18367.768369873374</v>
      </c>
      <c r="Z1802" s="7">
        <f t="shared" si="492"/>
        <v>13272.438905429362</v>
      </c>
      <c r="AA1802" s="7" t="str">
        <f t="shared" si="492"/>
        <v/>
      </c>
      <c r="AB1802" s="7" t="str">
        <f t="shared" si="492"/>
        <v/>
      </c>
      <c r="AC1802" s="7" t="str">
        <f t="shared" si="492"/>
        <v/>
      </c>
      <c r="AD1802" s="7" t="str">
        <f t="shared" si="490"/>
        <v/>
      </c>
      <c r="AE1802" s="7" t="str">
        <f t="shared" si="490"/>
        <v/>
      </c>
      <c r="AF1802" s="7" t="str">
        <f t="shared" si="490"/>
        <v/>
      </c>
      <c r="AG1802" s="7" t="str">
        <f t="shared" si="490"/>
        <v/>
      </c>
      <c r="AH1802" s="7" t="str">
        <f t="shared" si="490"/>
        <v/>
      </c>
      <c r="AI1802" s="7">
        <f t="shared" si="490"/>
        <v>5689.9488216066875</v>
      </c>
      <c r="AJ1802" s="69">
        <f t="shared" si="489"/>
        <v>55897.21660078835</v>
      </c>
      <c r="AK1802" s="11">
        <f t="shared" si="482"/>
        <v>10.931269865431023</v>
      </c>
    </row>
    <row r="1803" spans="1:37" hidden="1">
      <c r="A1803" s="8">
        <v>1800</v>
      </c>
      <c r="B1803" s="8"/>
      <c r="C1803">
        <f>②MSY管理基準値計算!C1803</f>
        <v>-0.18086780526214594</v>
      </c>
      <c r="D1803" s="69">
        <f t="shared" si="483"/>
        <v>3795</v>
      </c>
      <c r="E1803" s="5">
        <f>IF(①再生産関数フィット!$B$2="HS",$W$2*(T1803+SQRT($W$3^2+(($W$4^2))/4)-SQRT((T1803-$W$3)^2+(($W$4^2))/4)),IF(①再生産関数フィット!$B$2="BH",$W$2*T1803/(1+$W$3*T1803),$W$2*T1803*EXP(-$W$3*T1803)))</f>
        <v>1473.295101601409</v>
      </c>
      <c r="F1803" s="5">
        <f t="shared" ca="1" si="484"/>
        <v>64791.876252713497</v>
      </c>
      <c r="G1803" s="76">
        <f t="shared" si="478"/>
        <v>1229.5320534941768</v>
      </c>
      <c r="H1803" s="77">
        <f t="shared" si="493"/>
        <v>534.86013921946767</v>
      </c>
      <c r="I1803" s="77">
        <f t="shared" si="493"/>
        <v>69.517953442655511</v>
      </c>
      <c r="J1803" s="77" t="str">
        <f t="shared" si="493"/>
        <v/>
      </c>
      <c r="K1803" s="77" t="str">
        <f t="shared" si="493"/>
        <v/>
      </c>
      <c r="L1803" s="77" t="str">
        <f t="shared" si="493"/>
        <v/>
      </c>
      <c r="M1803" s="77" t="str">
        <f t="shared" si="493"/>
        <v/>
      </c>
      <c r="N1803" s="77" t="str">
        <f t="shared" si="493"/>
        <v/>
      </c>
      <c r="O1803" s="77" t="str">
        <f t="shared" si="493"/>
        <v/>
      </c>
      <c r="P1803" s="77" t="str">
        <f t="shared" si="493"/>
        <v/>
      </c>
      <c r="Q1803" s="77" t="str">
        <f t="shared" si="493"/>
        <v/>
      </c>
      <c r="R1803" s="98">
        <f t="shared" si="487"/>
        <v>23.037248097751263</v>
      </c>
      <c r="S1803" s="74">
        <f t="shared" si="479"/>
        <v>127410.57963067008</v>
      </c>
      <c r="T1803" s="72">
        <f t="shared" si="480"/>
        <v>51486.29052992964</v>
      </c>
      <c r="U1803" s="7">
        <f t="shared" si="486"/>
        <v>11.755170061299276</v>
      </c>
      <c r="V1803" s="7">
        <f t="shared" si="486"/>
        <v>10.849070847911102</v>
      </c>
      <c r="W1803" s="69">
        <f t="shared" si="481"/>
        <v>3795</v>
      </c>
      <c r="X1803" s="64">
        <f t="shared" si="492"/>
        <v>15447.305358736303</v>
      </c>
      <c r="Y1803" s="7">
        <f t="shared" si="492"/>
        <v>28032.060335516198</v>
      </c>
      <c r="Z1803" s="7">
        <f t="shared" si="492"/>
        <v>8850.3050079189179</v>
      </c>
      <c r="AA1803" s="7" t="str">
        <f t="shared" si="492"/>
        <v/>
      </c>
      <c r="AB1803" s="7" t="str">
        <f t="shared" si="492"/>
        <v/>
      </c>
      <c r="AC1803" s="7" t="str">
        <f t="shared" si="492"/>
        <v/>
      </c>
      <c r="AD1803" s="7" t="str">
        <f t="shared" si="490"/>
        <v/>
      </c>
      <c r="AE1803" s="7" t="str">
        <f t="shared" si="490"/>
        <v/>
      </c>
      <c r="AF1803" s="7" t="str">
        <f t="shared" si="490"/>
        <v/>
      </c>
      <c r="AG1803" s="7" t="str">
        <f t="shared" si="490"/>
        <v/>
      </c>
      <c r="AH1803" s="7" t="str">
        <f t="shared" si="490"/>
        <v/>
      </c>
      <c r="AI1803" s="7">
        <f t="shared" si="490"/>
        <v>4845.6006593678121</v>
      </c>
      <c r="AJ1803" s="69">
        <f t="shared" si="489"/>
        <v>57175.271361539228</v>
      </c>
      <c r="AK1803" s="11">
        <f t="shared" si="482"/>
        <v>10.953876765036942</v>
      </c>
    </row>
    <row r="1804" spans="1:37" hidden="1">
      <c r="A1804" s="8">
        <v>1801</v>
      </c>
      <c r="B1804" s="8"/>
      <c r="C1804">
        <f>②MSY管理基準値計算!C1804</f>
        <v>9.7942701630474638E-2</v>
      </c>
      <c r="D1804" s="69">
        <f t="shared" si="483"/>
        <v>3796</v>
      </c>
      <c r="E1804" s="5">
        <f>IF(①再生産関数フィット!$B$2="HS",$W$2*(T1804+SQRT($W$3^2+(($W$4^2))/4)-SQRT((T1804-$W$3)^2+(($W$4^2))/4)),IF(①再生産関数フィット!$B$2="BH",$W$2*T1804/(1+$W$3*T1804),$W$2*T1804*EXP(-$W$3*T1804)))</f>
        <v>1486.1767038516546</v>
      </c>
      <c r="F1804" s="5">
        <f t="shared" ca="1" si="484"/>
        <v>64824.026457983033</v>
      </c>
      <c r="G1804" s="76">
        <f t="shared" si="478"/>
        <v>1639.1036757847723</v>
      </c>
      <c r="H1804" s="77">
        <f t="shared" si="493"/>
        <v>444.98954980047841</v>
      </c>
      <c r="I1804" s="77">
        <f t="shared" si="493"/>
        <v>106.09516769072583</v>
      </c>
      <c r="J1804" s="77" t="str">
        <f t="shared" si="493"/>
        <v/>
      </c>
      <c r="K1804" s="77" t="str">
        <f t="shared" si="493"/>
        <v/>
      </c>
      <c r="L1804" s="77" t="str">
        <f t="shared" si="493"/>
        <v/>
      </c>
      <c r="M1804" s="77" t="str">
        <f t="shared" si="493"/>
        <v/>
      </c>
      <c r="N1804" s="77" t="str">
        <f t="shared" si="493"/>
        <v/>
      </c>
      <c r="O1804" s="77" t="str">
        <f t="shared" si="493"/>
        <v/>
      </c>
      <c r="P1804" s="77" t="str">
        <f t="shared" si="493"/>
        <v/>
      </c>
      <c r="Q1804" s="77" t="str">
        <f t="shared" si="493"/>
        <v/>
      </c>
      <c r="R1804" s="98">
        <f t="shared" si="487"/>
        <v>16.238693948355444</v>
      </c>
      <c r="S1804" s="74">
        <f t="shared" si="479"/>
        <v>140635.69428068076</v>
      </c>
      <c r="T1804" s="72">
        <f t="shared" si="480"/>
        <v>52822.069759265927</v>
      </c>
      <c r="U1804" s="7">
        <f t="shared" si="486"/>
        <v>11.853928097267477</v>
      </c>
      <c r="V1804" s="7">
        <f t="shared" si="486"/>
        <v>10.874684370226646</v>
      </c>
      <c r="W1804" s="69">
        <f t="shared" si="481"/>
        <v>3796</v>
      </c>
      <c r="X1804" s="64">
        <f t="shared" si="492"/>
        <v>20592.984886013306</v>
      </c>
      <c r="Y1804" s="7">
        <f t="shared" si="492"/>
        <v>23321.935949245959</v>
      </c>
      <c r="Z1804" s="7">
        <f t="shared" si="492"/>
        <v>13506.936660668191</v>
      </c>
      <c r="AA1804" s="7" t="str">
        <f t="shared" si="492"/>
        <v/>
      </c>
      <c r="AB1804" s="7" t="str">
        <f t="shared" si="492"/>
        <v/>
      </c>
      <c r="AC1804" s="7" t="str">
        <f t="shared" si="492"/>
        <v/>
      </c>
      <c r="AD1804" s="7" t="str">
        <f t="shared" si="490"/>
        <v/>
      </c>
      <c r="AE1804" s="7" t="str">
        <f t="shared" si="490"/>
        <v/>
      </c>
      <c r="AF1804" s="7" t="str">
        <f t="shared" si="490"/>
        <v/>
      </c>
      <c r="AG1804" s="7" t="str">
        <f t="shared" si="490"/>
        <v/>
      </c>
      <c r="AH1804" s="7" t="str">
        <f t="shared" si="490"/>
        <v/>
      </c>
      <c r="AI1804" s="7">
        <f t="shared" si="490"/>
        <v>3415.6087467367265</v>
      </c>
      <c r="AJ1804" s="69">
        <f t="shared" si="489"/>
        <v>60837.466242664181</v>
      </c>
      <c r="AK1804" s="11">
        <f t="shared" si="482"/>
        <v>11.015961099264452</v>
      </c>
    </row>
    <row r="1805" spans="1:37" hidden="1">
      <c r="A1805" s="8">
        <v>1802</v>
      </c>
      <c r="B1805" s="8"/>
      <c r="C1805">
        <f>②MSY管理基準値計算!C1805</f>
        <v>-0.14746887998413868</v>
      </c>
      <c r="D1805" s="69">
        <f t="shared" si="483"/>
        <v>3797</v>
      </c>
      <c r="E1805" s="5">
        <f>IF(①再生産関数フィット!$B$2="HS",$W$2*(T1805+SQRT($W$3^2+(($W$4^2))/4)-SQRT((T1805-$W$3)^2+(($W$4^2))/4)),IF(①再生産関数フィット!$B$2="BH",$W$2*T1805/(1+$W$3*T1805),$W$2*T1805*EXP(-$W$3*T1805)))</f>
        <v>1486.1767038516546</v>
      </c>
      <c r="F1805" s="5">
        <f t="shared" ca="1" si="484"/>
        <v>51780.93733014496</v>
      </c>
      <c r="G1805" s="76">
        <f t="shared" si="478"/>
        <v>1282.4059623347816</v>
      </c>
      <c r="H1805" s="77">
        <f t="shared" si="493"/>
        <v>593.22081493602127</v>
      </c>
      <c r="I1805" s="77">
        <f t="shared" si="493"/>
        <v>88.2683854055729</v>
      </c>
      <c r="J1805" s="77" t="str">
        <f t="shared" si="493"/>
        <v/>
      </c>
      <c r="K1805" s="77" t="str">
        <f t="shared" si="493"/>
        <v/>
      </c>
      <c r="L1805" s="77" t="str">
        <f t="shared" si="493"/>
        <v/>
      </c>
      <c r="M1805" s="77" t="str">
        <f t="shared" si="493"/>
        <v/>
      </c>
      <c r="N1805" s="77" t="str">
        <f t="shared" si="493"/>
        <v/>
      </c>
      <c r="O1805" s="77" t="str">
        <f t="shared" si="493"/>
        <v/>
      </c>
      <c r="P1805" s="77" t="str">
        <f t="shared" si="493"/>
        <v/>
      </c>
      <c r="Q1805" s="77" t="str">
        <f t="shared" si="493"/>
        <v/>
      </c>
      <c r="R1805" s="98">
        <f t="shared" si="487"/>
        <v>21.463322488798617</v>
      </c>
      <c r="S1805" s="74">
        <f t="shared" si="479"/>
        <v>139076.11117601863</v>
      </c>
      <c r="T1805" s="72">
        <f t="shared" si="480"/>
        <v>58118.831935826303</v>
      </c>
      <c r="U1805" s="7">
        <f t="shared" si="486"/>
        <v>11.842776624672631</v>
      </c>
      <c r="V1805" s="7">
        <f t="shared" si="486"/>
        <v>10.970245020025729</v>
      </c>
      <c r="W1805" s="69">
        <f t="shared" si="481"/>
        <v>3797</v>
      </c>
      <c r="X1805" s="64">
        <f t="shared" si="492"/>
        <v>16111.590127116015</v>
      </c>
      <c r="Y1805" s="7">
        <f t="shared" si="492"/>
        <v>31090.747762280385</v>
      </c>
      <c r="Z1805" s="7">
        <f t="shared" si="492"/>
        <v>11237.415584166509</v>
      </c>
      <c r="AA1805" s="7" t="str">
        <f t="shared" si="492"/>
        <v/>
      </c>
      <c r="AB1805" s="7" t="str">
        <f t="shared" si="492"/>
        <v/>
      </c>
      <c r="AC1805" s="7" t="str">
        <f t="shared" si="492"/>
        <v/>
      </c>
      <c r="AD1805" s="7" t="str">
        <f t="shared" si="490"/>
        <v/>
      </c>
      <c r="AE1805" s="7" t="str">
        <f t="shared" si="490"/>
        <v/>
      </c>
      <c r="AF1805" s="7" t="str">
        <f t="shared" si="490"/>
        <v/>
      </c>
      <c r="AG1805" s="7" t="str">
        <f t="shared" si="490"/>
        <v/>
      </c>
      <c r="AH1805" s="7" t="str">
        <f t="shared" si="490"/>
        <v/>
      </c>
      <c r="AI1805" s="7">
        <f t="shared" si="490"/>
        <v>4514.5448433182682</v>
      </c>
      <c r="AJ1805" s="69">
        <f t="shared" si="489"/>
        <v>62954.29831688117</v>
      </c>
      <c r="AK1805" s="11">
        <f t="shared" si="482"/>
        <v>11.050164318585125</v>
      </c>
    </row>
    <row r="1806" spans="1:37" hidden="1">
      <c r="A1806" s="8">
        <v>1803</v>
      </c>
      <c r="B1806" s="8"/>
      <c r="C1806">
        <f>②MSY管理基準値計算!C1806</f>
        <v>-0.34427440984583102</v>
      </c>
      <c r="D1806" s="69">
        <f t="shared" si="483"/>
        <v>3798</v>
      </c>
      <c r="E1806" s="5">
        <f>IF(①再生産関数フィット!$B$2="HS",$W$2*(T1806+SQRT($W$3^2+(($W$4^2))/4)-SQRT((T1806-$W$3)^2+(($W$4^2))/4)),IF(①再生産関数フィット!$B$2="BH",$W$2*T1806/(1+$W$3*T1806),$W$2*T1806*EXP(-$W$3*T1806)))</f>
        <v>1486.1767038516546</v>
      </c>
      <c r="F1806" s="5">
        <f t="shared" ca="1" si="484"/>
        <v>51486.29052992964</v>
      </c>
      <c r="G1806" s="76">
        <f t="shared" si="478"/>
        <v>1053.3045807451465</v>
      </c>
      <c r="H1806" s="77">
        <f t="shared" si="493"/>
        <v>464.12555916624297</v>
      </c>
      <c r="I1806" s="77">
        <f t="shared" si="493"/>
        <v>117.67162520301609</v>
      </c>
      <c r="J1806" s="77" t="str">
        <f t="shared" si="493"/>
        <v/>
      </c>
      <c r="K1806" s="77" t="str">
        <f t="shared" si="493"/>
        <v/>
      </c>
      <c r="L1806" s="77" t="str">
        <f t="shared" si="493"/>
        <v/>
      </c>
      <c r="M1806" s="77" t="str">
        <f t="shared" si="493"/>
        <v/>
      </c>
      <c r="N1806" s="77" t="str">
        <f t="shared" si="493"/>
        <v/>
      </c>
      <c r="O1806" s="77" t="str">
        <f t="shared" si="493"/>
        <v/>
      </c>
      <c r="P1806" s="77" t="str">
        <f t="shared" si="493"/>
        <v/>
      </c>
      <c r="Q1806" s="77" t="str">
        <f t="shared" si="493"/>
        <v/>
      </c>
      <c r="R1806" s="98">
        <f t="shared" si="487"/>
        <v>19.252290430690866</v>
      </c>
      <c r="S1806" s="74">
        <f t="shared" si="479"/>
        <v>122925.08330678639</v>
      </c>
      <c r="T1806" s="72">
        <f t="shared" si="480"/>
        <v>57586.622118668383</v>
      </c>
      <c r="U1806" s="7">
        <f t="shared" si="486"/>
        <v>11.719330369984091</v>
      </c>
      <c r="V1806" s="7">
        <f t="shared" si="486"/>
        <v>10.96104556482441</v>
      </c>
      <c r="W1806" s="69">
        <f t="shared" si="481"/>
        <v>3798</v>
      </c>
      <c r="X1806" s="64">
        <f t="shared" si="492"/>
        <v>13233.260123871229</v>
      </c>
      <c r="Y1806" s="7">
        <f t="shared" si="492"/>
        <v>24324.855646916694</v>
      </c>
      <c r="Z1806" s="7">
        <f t="shared" si="492"/>
        <v>14980.731196053888</v>
      </c>
      <c r="AA1806" s="7" t="str">
        <f t="shared" si="492"/>
        <v/>
      </c>
      <c r="AB1806" s="7" t="str">
        <f t="shared" si="492"/>
        <v/>
      </c>
      <c r="AC1806" s="7" t="str">
        <f t="shared" si="492"/>
        <v/>
      </c>
      <c r="AD1806" s="7" t="str">
        <f t="shared" si="490"/>
        <v/>
      </c>
      <c r="AE1806" s="7" t="str">
        <f t="shared" si="490"/>
        <v/>
      </c>
      <c r="AF1806" s="7" t="str">
        <f t="shared" si="490"/>
        <v/>
      </c>
      <c r="AG1806" s="7" t="str">
        <f t="shared" si="490"/>
        <v/>
      </c>
      <c r="AH1806" s="7" t="str">
        <f t="shared" si="490"/>
        <v/>
      </c>
      <c r="AI1806" s="7">
        <f t="shared" si="490"/>
        <v>4049.4815530680726</v>
      </c>
      <c r="AJ1806" s="69">
        <f t="shared" si="489"/>
        <v>56588.328519909883</v>
      </c>
      <c r="AK1806" s="11">
        <f t="shared" si="482"/>
        <v>10.943558033031506</v>
      </c>
    </row>
    <row r="1807" spans="1:37" hidden="1">
      <c r="A1807" s="8">
        <v>1804</v>
      </c>
      <c r="B1807" s="8"/>
      <c r="C1807">
        <f>②MSY管理基準値計算!C1807</f>
        <v>7.7429535515575271E-2</v>
      </c>
      <c r="D1807" s="69">
        <f t="shared" si="483"/>
        <v>3799</v>
      </c>
      <c r="E1807" s="5">
        <f>IF(①再生産関数フィット!$B$2="HS",$W$2*(T1807+SQRT($W$3^2+(($W$4^2))/4)-SQRT((T1807-$W$3)^2+(($W$4^2))/4)),IF(①再生産関数フィット!$B$2="BH",$W$2*T1807/(1+$W$3*T1807),$W$2*T1807*EXP(-$W$3*T1807)))</f>
        <v>1412.5663753426659</v>
      </c>
      <c r="F1807" s="5">
        <f t="shared" ca="1" si="484"/>
        <v>52822.069759265927</v>
      </c>
      <c r="G1807" s="76">
        <f t="shared" si="478"/>
        <v>1526.2865745778306</v>
      </c>
      <c r="H1807" s="77">
        <f t="shared" si="493"/>
        <v>381.20968856122977</v>
      </c>
      <c r="I1807" s="77">
        <f t="shared" si="493"/>
        <v>92.064215331420158</v>
      </c>
      <c r="J1807" s="77" t="str">
        <f t="shared" si="493"/>
        <v/>
      </c>
      <c r="K1807" s="77" t="str">
        <f t="shared" si="493"/>
        <v/>
      </c>
      <c r="L1807" s="77" t="str">
        <f t="shared" si="493"/>
        <v/>
      </c>
      <c r="M1807" s="77" t="str">
        <f t="shared" si="493"/>
        <v/>
      </c>
      <c r="N1807" s="77" t="str">
        <f t="shared" si="493"/>
        <v/>
      </c>
      <c r="O1807" s="77" t="str">
        <f t="shared" si="493"/>
        <v/>
      </c>
      <c r="P1807" s="77" t="str">
        <f t="shared" si="493"/>
        <v/>
      </c>
      <c r="Q1807" s="77" t="str">
        <f t="shared" si="493"/>
        <v/>
      </c>
      <c r="R1807" s="98">
        <f t="shared" si="487"/>
        <v>24.023129150829099</v>
      </c>
      <c r="S1807" s="74">
        <f t="shared" si="479"/>
        <v>129475.9904427779</v>
      </c>
      <c r="T1807" s="72">
        <f t="shared" si="480"/>
        <v>49364.043031603185</v>
      </c>
      <c r="U1807" s="7">
        <f t="shared" si="486"/>
        <v>11.771250740946385</v>
      </c>
      <c r="V1807" s="7">
        <f t="shared" si="486"/>
        <v>10.806977564293041</v>
      </c>
      <c r="W1807" s="69">
        <f t="shared" si="481"/>
        <v>3799</v>
      </c>
      <c r="X1807" s="64">
        <f t="shared" si="492"/>
        <v>19175.599949135496</v>
      </c>
      <c r="Y1807" s="7">
        <f t="shared" si="492"/>
        <v>19979.228599510458</v>
      </c>
      <c r="Z1807" s="7">
        <f t="shared" si="492"/>
        <v>11720.661291761253</v>
      </c>
      <c r="AA1807" s="7" t="str">
        <f t="shared" si="492"/>
        <v/>
      </c>
      <c r="AB1807" s="7" t="str">
        <f t="shared" si="492"/>
        <v/>
      </c>
      <c r="AC1807" s="7" t="str">
        <f t="shared" si="492"/>
        <v/>
      </c>
      <c r="AD1807" s="7" t="str">
        <f t="shared" si="490"/>
        <v/>
      </c>
      <c r="AE1807" s="7" t="str">
        <f t="shared" si="490"/>
        <v/>
      </c>
      <c r="AF1807" s="7" t="str">
        <f t="shared" si="490"/>
        <v/>
      </c>
      <c r="AG1807" s="7" t="str">
        <f t="shared" si="490"/>
        <v/>
      </c>
      <c r="AH1807" s="7" t="str">
        <f t="shared" si="490"/>
        <v/>
      </c>
      <c r="AI1807" s="7">
        <f t="shared" si="490"/>
        <v>5052.9685646220205</v>
      </c>
      <c r="AJ1807" s="69">
        <f t="shared" si="489"/>
        <v>55928.458405029218</v>
      </c>
      <c r="AK1807" s="11">
        <f t="shared" si="482"/>
        <v>10.931828624500479</v>
      </c>
    </row>
    <row r="1808" spans="1:37" hidden="1">
      <c r="A1808" s="8">
        <v>1805</v>
      </c>
      <c r="B1808" s="8"/>
      <c r="C1808">
        <f>②MSY管理基準値計算!C1808</f>
        <v>0.11734276734642149</v>
      </c>
      <c r="D1808" s="69">
        <f t="shared" si="483"/>
        <v>3800</v>
      </c>
      <c r="E1808" s="5">
        <f>IF(①再生産関数フィット!$B$2="HS",$W$2*(T1808+SQRT($W$3^2+(($W$4^2))/4)-SQRT((T1808-$W$3)^2+(($W$4^2))/4)),IF(①再生産関数フィット!$B$2="BH",$W$2*T1808/(1+$W$3*T1808),$W$2*T1808*EXP(-$W$3*T1808)))</f>
        <v>1486.1767038516546</v>
      </c>
      <c r="F1808" s="5">
        <f t="shared" ca="1" si="484"/>
        <v>58118.831935826303</v>
      </c>
      <c r="G1808" s="76">
        <f t="shared" si="478"/>
        <v>1671.2128477824981</v>
      </c>
      <c r="H1808" s="77">
        <f t="shared" si="493"/>
        <v>552.39029658295919</v>
      </c>
      <c r="I1808" s="77">
        <f t="shared" si="493"/>
        <v>75.616975107276701</v>
      </c>
      <c r="J1808" s="77" t="str">
        <f t="shared" si="493"/>
        <v/>
      </c>
      <c r="K1808" s="77" t="str">
        <f t="shared" si="493"/>
        <v/>
      </c>
      <c r="L1808" s="77" t="str">
        <f t="shared" si="493"/>
        <v/>
      </c>
      <c r="M1808" s="77" t="str">
        <f t="shared" si="493"/>
        <v/>
      </c>
      <c r="N1808" s="77" t="str">
        <f t="shared" si="493"/>
        <v/>
      </c>
      <c r="O1808" s="77" t="str">
        <f t="shared" si="493"/>
        <v/>
      </c>
      <c r="P1808" s="77" t="str">
        <f t="shared" si="493"/>
        <v/>
      </c>
      <c r="Q1808" s="77" t="str">
        <f t="shared" si="493"/>
        <v/>
      </c>
      <c r="R1808" s="98">
        <f t="shared" si="487"/>
        <v>20.36737889335776</v>
      </c>
      <c r="S1808" s="74">
        <f t="shared" si="479"/>
        <v>147219.05182374542</v>
      </c>
      <c r="T1808" s="72">
        <f t="shared" si="480"/>
        <v>52751.02308329755</v>
      </c>
      <c r="U1808" s="7">
        <f t="shared" si="486"/>
        <v>11.899676905052257</v>
      </c>
      <c r="V1808" s="7">
        <f t="shared" si="486"/>
        <v>10.873338446094262</v>
      </c>
      <c r="W1808" s="69">
        <f t="shared" si="481"/>
        <v>3800</v>
      </c>
      <c r="X1808" s="64">
        <f t="shared" si="492"/>
        <v>20996.390542055771</v>
      </c>
      <c r="Y1808" s="7">
        <f t="shared" si="492"/>
        <v>28950.817208334593</v>
      </c>
      <c r="Z1808" s="7">
        <f t="shared" si="492"/>
        <v>9626.7692061397229</v>
      </c>
      <c r="AA1808" s="7" t="str">
        <f t="shared" si="492"/>
        <v/>
      </c>
      <c r="AB1808" s="7" t="str">
        <f t="shared" si="492"/>
        <v/>
      </c>
      <c r="AC1808" s="7" t="str">
        <f t="shared" si="492"/>
        <v/>
      </c>
      <c r="AD1808" s="7" t="str">
        <f t="shared" si="490"/>
        <v/>
      </c>
      <c r="AE1808" s="7" t="str">
        <f t="shared" si="490"/>
        <v/>
      </c>
      <c r="AF1808" s="7" t="str">
        <f t="shared" si="490"/>
        <v/>
      </c>
      <c r="AG1808" s="7" t="str">
        <f t="shared" si="490"/>
        <v/>
      </c>
      <c r="AH1808" s="7" t="str">
        <f t="shared" si="490"/>
        <v/>
      </c>
      <c r="AI1808" s="7">
        <f t="shared" si="490"/>
        <v>4284.0266413974186</v>
      </c>
      <c r="AJ1808" s="69">
        <f t="shared" si="489"/>
        <v>63858.003597927505</v>
      </c>
      <c r="AK1808" s="11">
        <f t="shared" si="482"/>
        <v>11.064417203611725</v>
      </c>
    </row>
    <row r="1809" spans="1:37" hidden="1">
      <c r="A1809" s="8">
        <v>1806</v>
      </c>
      <c r="B1809" s="8"/>
      <c r="C1809">
        <f>②MSY管理基準値計算!C1809</f>
        <v>-7.2587004501636632E-2</v>
      </c>
      <c r="D1809" s="69">
        <f t="shared" si="483"/>
        <v>3801</v>
      </c>
      <c r="E1809" s="5">
        <f>IF(①再生産関数フィット!$B$2="HS",$W$2*(T1809+SQRT($W$3^2+(($W$4^2))/4)-SQRT((T1809-$W$3)^2+(($W$4^2))/4)),IF(①再生産関数フィット!$B$2="BH",$W$2*T1809/(1+$W$3*T1809),$W$2*T1809*EXP(-$W$3*T1809)))</f>
        <v>1486.1767038516546</v>
      </c>
      <c r="F1809" s="5">
        <f t="shared" ca="1" si="484"/>
        <v>57586.622118668383</v>
      </c>
      <c r="G1809" s="76">
        <f t="shared" si="478"/>
        <v>1382.1217896880546</v>
      </c>
      <c r="H1809" s="77">
        <f t="shared" si="493"/>
        <v>604.8416961900956</v>
      </c>
      <c r="I1809" s="77">
        <f t="shared" si="493"/>
        <v>109.57245988123863</v>
      </c>
      <c r="J1809" s="77" t="str">
        <f t="shared" si="493"/>
        <v/>
      </c>
      <c r="K1809" s="77" t="str">
        <f t="shared" si="493"/>
        <v/>
      </c>
      <c r="L1809" s="77" t="str">
        <f t="shared" si="493"/>
        <v/>
      </c>
      <c r="M1809" s="77" t="str">
        <f t="shared" si="493"/>
        <v/>
      </c>
      <c r="N1809" s="77" t="str">
        <f t="shared" si="493"/>
        <v/>
      </c>
      <c r="O1809" s="77" t="str">
        <f t="shared" si="493"/>
        <v/>
      </c>
      <c r="P1809" s="77" t="str">
        <f t="shared" si="493"/>
        <v/>
      </c>
      <c r="Q1809" s="77" t="str">
        <f t="shared" si="493"/>
        <v/>
      </c>
      <c r="R1809" s="98">
        <f t="shared" si="487"/>
        <v>16.840334443725951</v>
      </c>
      <c r="S1809" s="74">
        <f t="shared" si="479"/>
        <v>147370.03406783249</v>
      </c>
      <c r="T1809" s="72">
        <f t="shared" si="480"/>
        <v>61843.077670805527</v>
      </c>
      <c r="U1809" s="7">
        <f t="shared" si="486"/>
        <v>11.900701941379383</v>
      </c>
      <c r="V1809" s="7">
        <f t="shared" si="486"/>
        <v>11.032355450308891</v>
      </c>
      <c r="W1809" s="69">
        <f t="shared" si="481"/>
        <v>3801</v>
      </c>
      <c r="X1809" s="64">
        <f t="shared" si="492"/>
        <v>17364.376363837197</v>
      </c>
      <c r="Y1809" s="7">
        <f t="shared" si="492"/>
        <v>31699.7990274232</v>
      </c>
      <c r="Z1809" s="7">
        <f t="shared" si="492"/>
        <v>13949.629446684665</v>
      </c>
      <c r="AA1809" s="7" t="str">
        <f t="shared" si="492"/>
        <v/>
      </c>
      <c r="AB1809" s="7" t="str">
        <f t="shared" si="492"/>
        <v/>
      </c>
      <c r="AC1809" s="7" t="str">
        <f t="shared" si="492"/>
        <v/>
      </c>
      <c r="AD1809" s="7" t="str">
        <f t="shared" si="490"/>
        <v/>
      </c>
      <c r="AE1809" s="7" t="str">
        <f t="shared" si="490"/>
        <v/>
      </c>
      <c r="AF1809" s="7" t="str">
        <f t="shared" si="490"/>
        <v/>
      </c>
      <c r="AG1809" s="7" t="str">
        <f t="shared" si="490"/>
        <v/>
      </c>
      <c r="AH1809" s="7" t="str">
        <f t="shared" si="490"/>
        <v/>
      </c>
      <c r="AI1809" s="7">
        <f t="shared" si="490"/>
        <v>3542.156395514025</v>
      </c>
      <c r="AJ1809" s="69">
        <f t="shared" si="489"/>
        <v>66555.961233459093</v>
      </c>
      <c r="AK1809" s="11">
        <f t="shared" si="482"/>
        <v>11.105798395070222</v>
      </c>
    </row>
    <row r="1810" spans="1:37" hidden="1">
      <c r="A1810" s="8">
        <v>1807</v>
      </c>
      <c r="B1810" s="8"/>
      <c r="C1810">
        <f>②MSY管理基準値計算!C1810</f>
        <v>0.38105716254701477</v>
      </c>
      <c r="D1810" s="69">
        <f t="shared" si="483"/>
        <v>3802</v>
      </c>
      <c r="E1810" s="5">
        <f>IF(①再生産関数フィット!$B$2="HS",$W$2*(T1810+SQRT($W$3^2+(($W$4^2))/4)-SQRT((T1810-$W$3)^2+(($W$4^2))/4)),IF(①再生産関数フィット!$B$2="BH",$W$2*T1810/(1+$W$3*T1810),$W$2*T1810*EXP(-$W$3*T1810)))</f>
        <v>1486.1767038516546</v>
      </c>
      <c r="F1810" s="5">
        <f t="shared" ca="1" si="484"/>
        <v>49364.043031603185</v>
      </c>
      <c r="G1810" s="76">
        <f t="shared" si="478"/>
        <v>2175.5119457282258</v>
      </c>
      <c r="H1810" s="77">
        <f t="shared" si="493"/>
        <v>500.21449316012632</v>
      </c>
      <c r="I1810" s="77">
        <f t="shared" si="493"/>
        <v>119.97674995425341</v>
      </c>
      <c r="J1810" s="77" t="str">
        <f t="shared" si="493"/>
        <v/>
      </c>
      <c r="K1810" s="77" t="str">
        <f t="shared" si="493"/>
        <v/>
      </c>
      <c r="L1810" s="77" t="str">
        <f t="shared" si="493"/>
        <v/>
      </c>
      <c r="M1810" s="77" t="str">
        <f t="shared" si="493"/>
        <v/>
      </c>
      <c r="N1810" s="77" t="str">
        <f t="shared" si="493"/>
        <v/>
      </c>
      <c r="O1810" s="77" t="str">
        <f t="shared" si="493"/>
        <v/>
      </c>
      <c r="P1810" s="77" t="str">
        <f t="shared" si="493"/>
        <v/>
      </c>
      <c r="Q1810" s="77" t="str">
        <f t="shared" si="493"/>
        <v/>
      </c>
      <c r="R1810" s="98">
        <f t="shared" si="487"/>
        <v>22.178966109250197</v>
      </c>
      <c r="S1810" s="74">
        <f t="shared" si="479"/>
        <v>173064.58675613502</v>
      </c>
      <c r="T1810" s="72">
        <f t="shared" si="480"/>
        <v>61033.384268999675</v>
      </c>
      <c r="U1810" s="7">
        <f t="shared" si="486"/>
        <v>12.061420137658665</v>
      </c>
      <c r="V1810" s="7">
        <f t="shared" si="486"/>
        <v>11.019176276549027</v>
      </c>
      <c r="W1810" s="69">
        <f t="shared" si="481"/>
        <v>3802</v>
      </c>
      <c r="X1810" s="64">
        <f t="shared" si="492"/>
        <v>27332.184827340589</v>
      </c>
      <c r="Y1810" s="7">
        <f t="shared" si="492"/>
        <v>26216.279406102254</v>
      </c>
      <c r="Z1810" s="7">
        <f t="shared" si="492"/>
        <v>15274.195777783585</v>
      </c>
      <c r="AA1810" s="7" t="str">
        <f t="shared" si="492"/>
        <v/>
      </c>
      <c r="AB1810" s="7" t="str">
        <f t="shared" si="492"/>
        <v/>
      </c>
      <c r="AC1810" s="7" t="str">
        <f t="shared" si="492"/>
        <v/>
      </c>
      <c r="AD1810" s="7" t="str">
        <f t="shared" si="490"/>
        <v/>
      </c>
      <c r="AE1810" s="7" t="str">
        <f t="shared" si="490"/>
        <v/>
      </c>
      <c r="AF1810" s="7" t="str">
        <f t="shared" si="490"/>
        <v/>
      </c>
      <c r="AG1810" s="7" t="str">
        <f t="shared" si="490"/>
        <v/>
      </c>
      <c r="AH1810" s="7" t="str">
        <f t="shared" si="490"/>
        <v/>
      </c>
      <c r="AI1810" s="7">
        <f t="shared" si="490"/>
        <v>4665.0716416762298</v>
      </c>
      <c r="AJ1810" s="69">
        <f t="shared" si="489"/>
        <v>73487.731652902658</v>
      </c>
      <c r="AK1810" s="11">
        <f t="shared" si="482"/>
        <v>11.204873754981815</v>
      </c>
    </row>
    <row r="1811" spans="1:37" hidden="1">
      <c r="A1811" s="8">
        <v>1808</v>
      </c>
      <c r="B1811" s="8"/>
      <c r="C1811">
        <f>②MSY管理基準値計算!C1811</f>
        <v>-5.5551220764497075E-2</v>
      </c>
      <c r="D1811" s="69">
        <f t="shared" si="483"/>
        <v>3803</v>
      </c>
      <c r="E1811" s="5">
        <f>IF(①再生産関数フィット!$B$2="HS",$W$2*(T1811+SQRT($W$3^2+(($W$4^2))/4)-SQRT((T1811-$W$3)^2+(($W$4^2))/4)),IF(①再生産関数フィット!$B$2="BH",$W$2*T1811/(1+$W$3*T1811),$W$2*T1811*EXP(-$W$3*T1811)))</f>
        <v>1486.1767038516546</v>
      </c>
      <c r="F1811" s="5">
        <f t="shared" ca="1" si="484"/>
        <v>52751.02308329755</v>
      </c>
      <c r="G1811" s="76">
        <f t="shared" si="478"/>
        <v>1405.8690196123662</v>
      </c>
      <c r="H1811" s="77">
        <f t="shared" si="493"/>
        <v>787.35652199062497</v>
      </c>
      <c r="I1811" s="77">
        <f t="shared" si="493"/>
        <v>99.222837227320142</v>
      </c>
      <c r="J1811" s="77" t="str">
        <f t="shared" si="493"/>
        <v/>
      </c>
      <c r="K1811" s="77" t="str">
        <f t="shared" si="493"/>
        <v/>
      </c>
      <c r="L1811" s="77" t="str">
        <f t="shared" si="493"/>
        <v/>
      </c>
      <c r="M1811" s="77" t="str">
        <f t="shared" si="493"/>
        <v/>
      </c>
      <c r="N1811" s="77" t="str">
        <f t="shared" si="493"/>
        <v/>
      </c>
      <c r="O1811" s="77" t="str">
        <f t="shared" si="493"/>
        <v/>
      </c>
      <c r="P1811" s="77" t="str">
        <f t="shared" si="493"/>
        <v/>
      </c>
      <c r="Q1811" s="77" t="str">
        <f t="shared" si="493"/>
        <v/>
      </c>
      <c r="R1811" s="98">
        <f t="shared" si="487"/>
        <v>24.941041970037347</v>
      </c>
      <c r="S1811" s="74">
        <f t="shared" si="479"/>
        <v>167269.26149445496</v>
      </c>
      <c r="T1811" s="72">
        <f t="shared" si="480"/>
        <v>71666.674610429065</v>
      </c>
      <c r="U1811" s="7">
        <f t="shared" si="486"/>
        <v>12.027360137245521</v>
      </c>
      <c r="V1811" s="7">
        <f t="shared" si="486"/>
        <v>11.17978112928488</v>
      </c>
      <c r="W1811" s="69">
        <f t="shared" si="481"/>
        <v>3803</v>
      </c>
      <c r="X1811" s="64">
        <f t="shared" si="492"/>
        <v>17662.726220616019</v>
      </c>
      <c r="Y1811" s="7">
        <f t="shared" si="492"/>
        <v>41265.414846977335</v>
      </c>
      <c r="Z1811" s="7">
        <f t="shared" si="492"/>
        <v>12632.022804544324</v>
      </c>
      <c r="AA1811" s="7" t="str">
        <f t="shared" si="492"/>
        <v/>
      </c>
      <c r="AB1811" s="7" t="str">
        <f t="shared" si="492"/>
        <v/>
      </c>
      <c r="AC1811" s="7" t="str">
        <f t="shared" si="492"/>
        <v/>
      </c>
      <c r="AD1811" s="7" t="str">
        <f t="shared" si="490"/>
        <v/>
      </c>
      <c r="AE1811" s="7" t="str">
        <f t="shared" si="490"/>
        <v/>
      </c>
      <c r="AF1811" s="7" t="str">
        <f t="shared" si="490"/>
        <v/>
      </c>
      <c r="AG1811" s="7" t="str">
        <f t="shared" si="490"/>
        <v/>
      </c>
      <c r="AH1811" s="7" t="str">
        <f t="shared" si="490"/>
        <v/>
      </c>
      <c r="AI1811" s="7">
        <f t="shared" si="490"/>
        <v>5246.0401911949793</v>
      </c>
      <c r="AJ1811" s="69">
        <f t="shared" si="489"/>
        <v>76806.204063332654</v>
      </c>
      <c r="AK1811" s="11">
        <f t="shared" si="482"/>
        <v>11.249040697947711</v>
      </c>
    </row>
    <row r="1812" spans="1:37" hidden="1">
      <c r="A1812" s="8">
        <v>1809</v>
      </c>
      <c r="B1812" s="8"/>
      <c r="C1812">
        <f>②MSY管理基準値計算!C1812</f>
        <v>3.8603402729250835E-2</v>
      </c>
      <c r="D1812" s="69">
        <f t="shared" si="483"/>
        <v>3804</v>
      </c>
      <c r="E1812" s="5">
        <f>IF(①再生産関数フィット!$B$2="HS",$W$2*(T1812+SQRT($W$3^2+(($W$4^2))/4)-SQRT((T1812-$W$3)^2+(($W$4^2))/4)),IF(①再生産関数フィット!$B$2="BH",$W$2*T1812/(1+$W$3*T1812),$W$2*T1812*EXP(-$W$3*T1812)))</f>
        <v>1486.1767038516546</v>
      </c>
      <c r="F1812" s="5">
        <f t="shared" ca="1" si="484"/>
        <v>61843.077670805527</v>
      </c>
      <c r="G1812" s="76">
        <f t="shared" ref="G1812:G1875" si="494">IF($W$6="対数",EXP(LN(E1812)+C1812),IF(E1812+C1812&lt;0,0.01,E1812+C1812))</f>
        <v>1544.6699367761378</v>
      </c>
      <c r="H1812" s="77">
        <f t="shared" si="493"/>
        <v>508.80903864025186</v>
      </c>
      <c r="I1812" s="77">
        <f t="shared" si="493"/>
        <v>156.18049674609503</v>
      </c>
      <c r="J1812" s="77" t="str">
        <f t="shared" si="493"/>
        <v/>
      </c>
      <c r="K1812" s="77" t="str">
        <f t="shared" si="493"/>
        <v/>
      </c>
      <c r="L1812" s="77" t="str">
        <f t="shared" si="493"/>
        <v/>
      </c>
      <c r="M1812" s="77" t="str">
        <f t="shared" si="493"/>
        <v/>
      </c>
      <c r="N1812" s="77" t="str">
        <f t="shared" si="493"/>
        <v/>
      </c>
      <c r="O1812" s="77" t="str">
        <f t="shared" si="493"/>
        <v/>
      </c>
      <c r="P1812" s="77" t="str">
        <f t="shared" si="493"/>
        <v/>
      </c>
      <c r="Q1812" s="77" t="str">
        <f t="shared" si="493"/>
        <v/>
      </c>
      <c r="R1812" s="98">
        <f t="shared" si="487"/>
        <v>21.784396772624692</v>
      </c>
      <c r="S1812" s="74">
        <f t="shared" ref="S1812:S1875" si="495">SUMPRODUCT(G1812:R1812,G$3:R$3)</f>
        <v>156867.28636026991</v>
      </c>
      <c r="T1812" s="72">
        <f t="shared" ref="T1812:T1875" si="496">SUMPRODUCT(H1812:R1812,H$3:R$3,H$5:R$5)</f>
        <v>69640.036957211836</v>
      </c>
      <c r="U1812" s="7">
        <f t="shared" si="486"/>
        <v>11.963155417047446</v>
      </c>
      <c r="V1812" s="7">
        <f t="shared" si="486"/>
        <v>11.151094924571414</v>
      </c>
      <c r="W1812" s="69">
        <f t="shared" ref="W1812:W1875" si="497">D1812</f>
        <v>3804</v>
      </c>
      <c r="X1812" s="64">
        <f t="shared" si="492"/>
        <v>19406.560507333619</v>
      </c>
      <c r="Y1812" s="7">
        <f t="shared" si="492"/>
        <v>26666.72018452108</v>
      </c>
      <c r="Z1812" s="7">
        <f t="shared" si="492"/>
        <v>19883.281426450878</v>
      </c>
      <c r="AA1812" s="7" t="str">
        <f t="shared" si="492"/>
        <v/>
      </c>
      <c r="AB1812" s="7" t="str">
        <f t="shared" si="492"/>
        <v/>
      </c>
      <c r="AC1812" s="7" t="str">
        <f t="shared" si="492"/>
        <v/>
      </c>
      <c r="AD1812" s="7" t="str">
        <f t="shared" si="490"/>
        <v/>
      </c>
      <c r="AE1812" s="7" t="str">
        <f t="shared" si="490"/>
        <v/>
      </c>
      <c r="AF1812" s="7" t="str">
        <f t="shared" si="490"/>
        <v/>
      </c>
      <c r="AG1812" s="7" t="str">
        <f t="shared" si="490"/>
        <v/>
      </c>
      <c r="AH1812" s="7" t="str">
        <f t="shared" si="490"/>
        <v/>
      </c>
      <c r="AI1812" s="7">
        <f t="shared" si="490"/>
        <v>4582.0788540999447</v>
      </c>
      <c r="AJ1812" s="69">
        <f t="shared" si="489"/>
        <v>70538.640972405527</v>
      </c>
      <c r="AK1812" s="11">
        <f t="shared" ref="AK1812:AK1875" si="498">LN(AJ1812)</f>
        <v>11.16391593754839</v>
      </c>
    </row>
    <row r="1813" spans="1:37" hidden="1">
      <c r="A1813" s="8">
        <v>1810</v>
      </c>
      <c r="B1813" s="8"/>
      <c r="C1813">
        <f>②MSY管理基準値計算!C1813</f>
        <v>-1.0886181999054358E-2</v>
      </c>
      <c r="D1813" s="69">
        <f t="shared" ref="D1813:D1876" si="499">D1812+1</f>
        <v>3805</v>
      </c>
      <c r="E1813" s="5">
        <f>IF(①再生産関数フィット!$B$2="HS",$W$2*(T1813+SQRT($W$3^2+(($W$4^2))/4)-SQRT((T1813-$W$3)^2+(($W$4^2))/4)),IF(①再生産関数フィット!$B$2="BH",$W$2*T1813/(1+$W$3*T1813),$W$2*T1813*EXP(-$W$3*T1813)))</f>
        <v>1486.1767038516546</v>
      </c>
      <c r="F1813" s="5">
        <f t="shared" ref="F1813:F1876" ca="1" si="500">INDIRECT("T"&amp;A1813-$G$16)</f>
        <v>61033.384268999675</v>
      </c>
      <c r="G1813" s="76">
        <f t="shared" si="494"/>
        <v>1470.0856577099773</v>
      </c>
      <c r="H1813" s="77">
        <f t="shared" ref="H1813:Q1828" si="501">IF(H$2&lt;&gt;"",G1812*EXP(-G$4-G$6*$S$6),"")</f>
        <v>559.043562795252</v>
      </c>
      <c r="I1813" s="77">
        <f t="shared" si="501"/>
        <v>100.92765625771219</v>
      </c>
      <c r="J1813" s="77" t="str">
        <f t="shared" si="501"/>
        <v/>
      </c>
      <c r="K1813" s="77" t="str">
        <f t="shared" si="501"/>
        <v/>
      </c>
      <c r="L1813" s="77" t="str">
        <f t="shared" si="501"/>
        <v/>
      </c>
      <c r="M1813" s="77" t="str">
        <f t="shared" si="501"/>
        <v/>
      </c>
      <c r="N1813" s="77" t="str">
        <f t="shared" si="501"/>
        <v/>
      </c>
      <c r="O1813" s="77" t="str">
        <f t="shared" si="501"/>
        <v/>
      </c>
      <c r="P1813" s="77" t="str">
        <f t="shared" si="501"/>
        <v/>
      </c>
      <c r="Q1813" s="77" t="str">
        <f t="shared" si="501"/>
        <v/>
      </c>
      <c r="R1813" s="98">
        <f t="shared" si="487"/>
        <v>31.223717212052151</v>
      </c>
      <c r="S1813" s="74">
        <f t="shared" si="495"/>
        <v>149786.15606777795</v>
      </c>
      <c r="T1813" s="72">
        <f t="shared" si="496"/>
        <v>63030.551619616221</v>
      </c>
      <c r="U1813" s="7">
        <f t="shared" ref="U1813:V1876" si="502">LN(S1813)</f>
        <v>11.916963929691674</v>
      </c>
      <c r="V1813" s="7">
        <f t="shared" si="502"/>
        <v>11.051374834168309</v>
      </c>
      <c r="W1813" s="69">
        <f t="shared" si="497"/>
        <v>3805</v>
      </c>
      <c r="X1813" s="64">
        <f t="shared" si="492"/>
        <v>18469.51610054326</v>
      </c>
      <c r="Y1813" s="7">
        <f t="shared" si="492"/>
        <v>29299.51539355253</v>
      </c>
      <c r="Z1813" s="7">
        <f t="shared" si="492"/>
        <v>12849.062686403337</v>
      </c>
      <c r="AA1813" s="7" t="str">
        <f t="shared" si="492"/>
        <v/>
      </c>
      <c r="AB1813" s="7" t="str">
        <f t="shared" si="492"/>
        <v/>
      </c>
      <c r="AC1813" s="7" t="str">
        <f t="shared" si="492"/>
        <v/>
      </c>
      <c r="AD1813" s="7" t="str">
        <f t="shared" si="490"/>
        <v/>
      </c>
      <c r="AE1813" s="7" t="str">
        <f t="shared" si="490"/>
        <v/>
      </c>
      <c r="AF1813" s="7" t="str">
        <f t="shared" si="490"/>
        <v/>
      </c>
      <c r="AG1813" s="7" t="str">
        <f t="shared" si="490"/>
        <v/>
      </c>
      <c r="AH1813" s="7" t="str">
        <f t="shared" si="490"/>
        <v/>
      </c>
      <c r="AI1813" s="7">
        <f t="shared" si="490"/>
        <v>6567.5233460459458</v>
      </c>
      <c r="AJ1813" s="69">
        <f t="shared" si="489"/>
        <v>67185.617526545073</v>
      </c>
      <c r="AK1813" s="11">
        <f t="shared" si="498"/>
        <v>11.11521447870204</v>
      </c>
    </row>
    <row r="1814" spans="1:37" hidden="1">
      <c r="A1814" s="8">
        <v>1811</v>
      </c>
      <c r="B1814" s="8"/>
      <c r="C1814">
        <f>②MSY管理基準値計算!C1814</f>
        <v>-0.11133295191414523</v>
      </c>
      <c r="D1814" s="69">
        <f t="shared" si="499"/>
        <v>3806</v>
      </c>
      <c r="E1814" s="5">
        <f>IF(①再生産関数フィット!$B$2="HS",$W$2*(T1814+SQRT($W$3^2+(($W$4^2))/4)-SQRT((T1814-$W$3)^2+(($W$4^2))/4)),IF(①再生産関数フィット!$B$2="BH",$W$2*T1814/(1+$W$3*T1814),$W$2*T1814*EXP(-$W$3*T1814)))</f>
        <v>1486.1767038516546</v>
      </c>
      <c r="F1814" s="5">
        <f t="shared" ca="1" si="500"/>
        <v>71666.674610429065</v>
      </c>
      <c r="G1814" s="76">
        <f t="shared" si="494"/>
        <v>1329.5943553412383</v>
      </c>
      <c r="H1814" s="77">
        <f t="shared" si="501"/>
        <v>532.05018375358793</v>
      </c>
      <c r="I1814" s="77">
        <f t="shared" si="501"/>
        <v>110.89220562919125</v>
      </c>
      <c r="J1814" s="77" t="str">
        <f t="shared" si="501"/>
        <v/>
      </c>
      <c r="K1814" s="77" t="str">
        <f t="shared" si="501"/>
        <v/>
      </c>
      <c r="L1814" s="77" t="str">
        <f t="shared" si="501"/>
        <v/>
      </c>
      <c r="M1814" s="77" t="str">
        <f t="shared" si="501"/>
        <v/>
      </c>
      <c r="N1814" s="77" t="str">
        <f t="shared" si="501"/>
        <v/>
      </c>
      <c r="O1814" s="77" t="str">
        <f t="shared" si="501"/>
        <v/>
      </c>
      <c r="P1814" s="77" t="str">
        <f t="shared" si="501"/>
        <v/>
      </c>
      <c r="Q1814" s="77" t="str">
        <f t="shared" si="501"/>
        <v/>
      </c>
      <c r="R1814" s="98">
        <f t="shared" ref="R1814:R1877" si="503">INDEX(G1813:Q1813,MATCH(MAX(G1813:Q1813)+1,G1813:Q1813,1))*EXP(-INDEX(G$4:Q$4,MATCH(MAX(G$4:Q$4)+1,G$4:Q$4,1))-INDEX(G$6:Q$6,MATCH(MAX(G$6:Q$6)+1,G$6:Q$6,1))*$S$6)+R1813*EXP(-R$4-R$6*$S$6)</f>
        <v>23.185792617970357</v>
      </c>
      <c r="S1814" s="74">
        <f t="shared" si="495"/>
        <v>140704.60107855106</v>
      </c>
      <c r="T1814" s="72">
        <f t="shared" si="496"/>
        <v>60918.31767722212</v>
      </c>
      <c r="U1814" s="7">
        <f t="shared" si="502"/>
        <v>11.854417943907896</v>
      </c>
      <c r="V1814" s="7">
        <f t="shared" si="502"/>
        <v>11.017289191349098</v>
      </c>
      <c r="W1814" s="69">
        <f t="shared" si="497"/>
        <v>3806</v>
      </c>
      <c r="X1814" s="64">
        <f t="shared" si="492"/>
        <v>16704.444550135937</v>
      </c>
      <c r="Y1814" s="7">
        <f t="shared" si="492"/>
        <v>27884.790357097911</v>
      </c>
      <c r="Z1814" s="7">
        <f t="shared" si="492"/>
        <v>14117.645791008143</v>
      </c>
      <c r="AA1814" s="7" t="str">
        <f t="shared" si="492"/>
        <v/>
      </c>
      <c r="AB1814" s="7" t="str">
        <f t="shared" si="492"/>
        <v/>
      </c>
      <c r="AC1814" s="7" t="str">
        <f t="shared" si="492"/>
        <v/>
      </c>
      <c r="AD1814" s="7" t="str">
        <f t="shared" si="490"/>
        <v/>
      </c>
      <c r="AE1814" s="7" t="str">
        <f t="shared" si="490"/>
        <v/>
      </c>
      <c r="AF1814" s="7" t="str">
        <f t="shared" si="490"/>
        <v/>
      </c>
      <c r="AG1814" s="7" t="str">
        <f t="shared" si="490"/>
        <v/>
      </c>
      <c r="AH1814" s="7" t="str">
        <f t="shared" si="490"/>
        <v/>
      </c>
      <c r="AI1814" s="7">
        <f t="shared" si="490"/>
        <v>4876.8451648775381</v>
      </c>
      <c r="AJ1814" s="69">
        <f t="shared" si="489"/>
        <v>63583.725863119529</v>
      </c>
      <c r="AK1814" s="11">
        <f t="shared" si="498"/>
        <v>11.060112833929308</v>
      </c>
    </row>
    <row r="1815" spans="1:37" hidden="1">
      <c r="A1815" s="8">
        <v>1812</v>
      </c>
      <c r="B1815" s="8"/>
      <c r="C1815">
        <f>②MSY管理基準値計算!C1815</f>
        <v>-0.12828367257009898</v>
      </c>
      <c r="D1815" s="69">
        <f t="shared" si="499"/>
        <v>3807</v>
      </c>
      <c r="E1815" s="5">
        <f>IF(①再生産関数フィット!$B$2="HS",$W$2*(T1815+SQRT($W$3^2+(($W$4^2))/4)-SQRT((T1815-$W$3)^2+(($W$4^2))/4)),IF(①再生産関数フィット!$B$2="BH",$W$2*T1815/(1+$W$3*T1815),$W$2*T1815*EXP(-$W$3*T1815)))</f>
        <v>1486.1767038516546</v>
      </c>
      <c r="F1815" s="5">
        <f t="shared" ca="1" si="500"/>
        <v>69640.036957211836</v>
      </c>
      <c r="G1815" s="76">
        <f t="shared" si="494"/>
        <v>1307.2467122531805</v>
      </c>
      <c r="H1815" s="77">
        <f t="shared" si="501"/>
        <v>481.20387908484656</v>
      </c>
      <c r="I1815" s="77">
        <f t="shared" si="501"/>
        <v>105.53778329339339</v>
      </c>
      <c r="J1815" s="77" t="str">
        <f t="shared" si="501"/>
        <v/>
      </c>
      <c r="K1815" s="77" t="str">
        <f t="shared" si="501"/>
        <v/>
      </c>
      <c r="L1815" s="77" t="str">
        <f t="shared" si="501"/>
        <v/>
      </c>
      <c r="M1815" s="77" t="str">
        <f t="shared" si="501"/>
        <v/>
      </c>
      <c r="N1815" s="77" t="str">
        <f t="shared" si="501"/>
        <v/>
      </c>
      <c r="O1815" s="77" t="str">
        <f t="shared" si="501"/>
        <v/>
      </c>
      <c r="P1815" s="77" t="str">
        <f t="shared" si="501"/>
        <v/>
      </c>
      <c r="Q1815" s="77" t="str">
        <f t="shared" si="501"/>
        <v/>
      </c>
      <c r="R1815" s="98">
        <f t="shared" si="503"/>
        <v>23.523816517143807</v>
      </c>
      <c r="S1815" s="74">
        <f t="shared" si="495"/>
        <v>133622.99683260699</v>
      </c>
      <c r="T1815" s="72">
        <f t="shared" si="496"/>
        <v>57272.934388237452</v>
      </c>
      <c r="U1815" s="7">
        <f t="shared" si="502"/>
        <v>11.802777657252264</v>
      </c>
      <c r="V1815" s="7">
        <f t="shared" si="502"/>
        <v>10.955583441865365</v>
      </c>
      <c r="W1815" s="69">
        <f t="shared" si="497"/>
        <v>3807</v>
      </c>
      <c r="X1815" s="64">
        <f t="shared" si="492"/>
        <v>16423.678492961393</v>
      </c>
      <c r="Y1815" s="7">
        <f t="shared" si="492"/>
        <v>25219.931685086558</v>
      </c>
      <c r="Z1815" s="7">
        <f t="shared" si="492"/>
        <v>13435.976258660434</v>
      </c>
      <c r="AA1815" s="7" t="str">
        <f t="shared" si="492"/>
        <v/>
      </c>
      <c r="AB1815" s="7" t="str">
        <f t="shared" si="492"/>
        <v/>
      </c>
      <c r="AC1815" s="7" t="str">
        <f t="shared" si="492"/>
        <v/>
      </c>
      <c r="AD1815" s="7" t="str">
        <f t="shared" si="490"/>
        <v/>
      </c>
      <c r="AE1815" s="7" t="str">
        <f t="shared" si="490"/>
        <v/>
      </c>
      <c r="AF1815" s="7" t="str">
        <f t="shared" si="490"/>
        <v/>
      </c>
      <c r="AG1815" s="7" t="str">
        <f t="shared" si="490"/>
        <v/>
      </c>
      <c r="AH1815" s="7" t="str">
        <f t="shared" si="490"/>
        <v/>
      </c>
      <c r="AI1815" s="7">
        <f t="shared" si="490"/>
        <v>4947.9443179433429</v>
      </c>
      <c r="AJ1815" s="69">
        <f t="shared" si="489"/>
        <v>60027.530754651729</v>
      </c>
      <c r="AK1815" s="11">
        <f t="shared" si="498"/>
        <v>11.002558581877505</v>
      </c>
    </row>
    <row r="1816" spans="1:37" hidden="1">
      <c r="A1816" s="8">
        <v>1813</v>
      </c>
      <c r="B1816" s="8"/>
      <c r="C1816">
        <f>②MSY管理基準値計算!C1816</f>
        <v>1.6628417056831352E-2</v>
      </c>
      <c r="D1816" s="69">
        <f t="shared" si="499"/>
        <v>3808</v>
      </c>
      <c r="E1816" s="5">
        <f>IF(①再生産関数フィット!$B$2="HS",$W$2*(T1816+SQRT($W$3^2+(($W$4^2))/4)-SQRT((T1816-$W$3)^2+(($W$4^2))/4)),IF(①再生産関数フィット!$B$2="BH",$W$2*T1816/(1+$W$3*T1816),$W$2*T1816*EXP(-$W$3*T1816)))</f>
        <v>1486.1767038516546</v>
      </c>
      <c r="F1816" s="5">
        <f t="shared" ca="1" si="500"/>
        <v>63030.551619616221</v>
      </c>
      <c r="G1816" s="76">
        <f t="shared" si="494"/>
        <v>1511.0960806080377</v>
      </c>
      <c r="H1816" s="77">
        <f t="shared" si="501"/>
        <v>473.11586900930956</v>
      </c>
      <c r="I1816" s="77">
        <f t="shared" si="501"/>
        <v>95.451880784082789</v>
      </c>
      <c r="J1816" s="77" t="str">
        <f t="shared" si="501"/>
        <v/>
      </c>
      <c r="K1816" s="77" t="str">
        <f t="shared" si="501"/>
        <v/>
      </c>
      <c r="L1816" s="77" t="str">
        <f t="shared" si="501"/>
        <v/>
      </c>
      <c r="M1816" s="77" t="str">
        <f t="shared" si="501"/>
        <v/>
      </c>
      <c r="N1816" s="77" t="str">
        <f t="shared" si="501"/>
        <v/>
      </c>
      <c r="O1816" s="77" t="str">
        <f t="shared" si="501"/>
        <v/>
      </c>
      <c r="P1816" s="77" t="str">
        <f t="shared" si="501"/>
        <v/>
      </c>
      <c r="Q1816" s="77" t="str">
        <f t="shared" si="501"/>
        <v/>
      </c>
      <c r="R1816" s="98">
        <f t="shared" si="503"/>
        <v>22.643695707296189</v>
      </c>
      <c r="S1816" s="74">
        <f t="shared" si="495"/>
        <v>138313.96707436405</v>
      </c>
      <c r="T1816" s="72">
        <f t="shared" si="496"/>
        <v>54214.330399577077</v>
      </c>
      <c r="U1816" s="7">
        <f t="shared" si="502"/>
        <v>11.837281503691434</v>
      </c>
      <c r="V1816" s="7">
        <f t="shared" si="502"/>
        <v>10.900700550996792</v>
      </c>
      <c r="W1816" s="69">
        <f t="shared" si="497"/>
        <v>3808</v>
      </c>
      <c r="X1816" s="64">
        <f t="shared" si="492"/>
        <v>18984.753197125588</v>
      </c>
      <c r="Y1816" s="7">
        <f t="shared" si="492"/>
        <v>24796.038465519705</v>
      </c>
      <c r="Z1816" s="7">
        <f t="shared" si="492"/>
        <v>12151.943730844931</v>
      </c>
      <c r="AA1816" s="7" t="str">
        <f t="shared" si="492"/>
        <v/>
      </c>
      <c r="AB1816" s="7" t="str">
        <f t="shared" si="492"/>
        <v/>
      </c>
      <c r="AC1816" s="7" t="str">
        <f t="shared" si="492"/>
        <v/>
      </c>
      <c r="AD1816" s="7" t="str">
        <f t="shared" si="490"/>
        <v/>
      </c>
      <c r="AE1816" s="7" t="str">
        <f t="shared" si="490"/>
        <v/>
      </c>
      <c r="AF1816" s="7" t="str">
        <f t="shared" si="490"/>
        <v/>
      </c>
      <c r="AG1816" s="7" t="str">
        <f t="shared" si="490"/>
        <v/>
      </c>
      <c r="AH1816" s="7" t="str">
        <f t="shared" si="490"/>
        <v/>
      </c>
      <c r="AI1816" s="7">
        <f t="shared" si="490"/>
        <v>4762.8217738606045</v>
      </c>
      <c r="AJ1816" s="69">
        <f t="shared" si="489"/>
        <v>60695.557167350824</v>
      </c>
      <c r="AK1816" s="11">
        <f t="shared" si="498"/>
        <v>11.013625781079718</v>
      </c>
    </row>
    <row r="1817" spans="1:37" hidden="1">
      <c r="A1817" s="8">
        <v>1814</v>
      </c>
      <c r="B1817" s="8"/>
      <c r="C1817">
        <f>②MSY管理基準値計算!C1817</f>
        <v>0.45563775841477755</v>
      </c>
      <c r="D1817" s="69">
        <f t="shared" si="499"/>
        <v>3809</v>
      </c>
      <c r="E1817" s="5">
        <f>IF(①再生産関数フィット!$B$2="HS",$W$2*(T1817+SQRT($W$3^2+(($W$4^2))/4)-SQRT((T1817-$W$3)^2+(($W$4^2))/4)),IF(①再生産関数フィット!$B$2="BH",$W$2*T1817/(1+$W$3*T1817),$W$2*T1817*EXP(-$W$3*T1817)))</f>
        <v>1486.1767038516546</v>
      </c>
      <c r="F1817" s="5">
        <f t="shared" ca="1" si="500"/>
        <v>60918.31767722212</v>
      </c>
      <c r="G1817" s="76">
        <f t="shared" si="494"/>
        <v>2343.9665709144933</v>
      </c>
      <c r="H1817" s="77">
        <f t="shared" si="501"/>
        <v>546.89258625189871</v>
      </c>
      <c r="I1817" s="77">
        <f t="shared" si="501"/>
        <v>93.847538410578153</v>
      </c>
      <c r="J1817" s="77" t="str">
        <f t="shared" si="501"/>
        <v/>
      </c>
      <c r="K1817" s="77" t="str">
        <f t="shared" si="501"/>
        <v/>
      </c>
      <c r="L1817" s="77" t="str">
        <f t="shared" si="501"/>
        <v/>
      </c>
      <c r="M1817" s="77" t="str">
        <f t="shared" si="501"/>
        <v/>
      </c>
      <c r="N1817" s="77" t="str">
        <f t="shared" si="501"/>
        <v/>
      </c>
      <c r="O1817" s="77" t="str">
        <f t="shared" si="501"/>
        <v/>
      </c>
      <c r="P1817" s="77" t="str">
        <f t="shared" si="501"/>
        <v/>
      </c>
      <c r="Q1817" s="77" t="str">
        <f t="shared" si="501"/>
        <v/>
      </c>
      <c r="R1817" s="98">
        <f t="shared" si="503"/>
        <v>20.719720678917071</v>
      </c>
      <c r="S1817" s="74">
        <f t="shared" si="495"/>
        <v>177906.34915419106</v>
      </c>
      <c r="T1817" s="72">
        <f t="shared" si="496"/>
        <v>56803.057005016388</v>
      </c>
      <c r="U1817" s="7">
        <f t="shared" si="502"/>
        <v>12.089012562472897</v>
      </c>
      <c r="V1817" s="7">
        <f t="shared" si="502"/>
        <v>10.947345423771823</v>
      </c>
      <c r="W1817" s="69">
        <f t="shared" si="497"/>
        <v>3809</v>
      </c>
      <c r="X1817" s="64">
        <f t="shared" si="492"/>
        <v>29448.575389871032</v>
      </c>
      <c r="Y1817" s="7">
        <f t="shared" si="492"/>
        <v>28662.681794219836</v>
      </c>
      <c r="Z1817" s="7">
        <f t="shared" si="492"/>
        <v>11947.695495108859</v>
      </c>
      <c r="AA1817" s="7" t="str">
        <f t="shared" si="492"/>
        <v/>
      </c>
      <c r="AB1817" s="7" t="str">
        <f t="shared" si="492"/>
        <v/>
      </c>
      <c r="AC1817" s="7" t="str">
        <f t="shared" si="492"/>
        <v/>
      </c>
      <c r="AD1817" s="7" t="str">
        <f t="shared" si="490"/>
        <v/>
      </c>
      <c r="AE1817" s="7" t="str">
        <f t="shared" si="490"/>
        <v/>
      </c>
      <c r="AF1817" s="7" t="str">
        <f t="shared" si="490"/>
        <v/>
      </c>
      <c r="AG1817" s="7" t="str">
        <f t="shared" si="490"/>
        <v/>
      </c>
      <c r="AH1817" s="7" t="str">
        <f t="shared" si="490"/>
        <v/>
      </c>
      <c r="AI1817" s="7">
        <f t="shared" si="490"/>
        <v>4358.1373850584932</v>
      </c>
      <c r="AJ1817" s="69">
        <f t="shared" si="489"/>
        <v>74417.090064258213</v>
      </c>
      <c r="AK1817" s="11">
        <f t="shared" si="498"/>
        <v>11.217440899607752</v>
      </c>
    </row>
    <row r="1818" spans="1:37" hidden="1">
      <c r="A1818" s="8">
        <v>1815</v>
      </c>
      <c r="B1818" s="8"/>
      <c r="C1818">
        <f>②MSY管理基準値計算!C1818</f>
        <v>0.50083645865408011</v>
      </c>
      <c r="D1818" s="69">
        <f t="shared" si="499"/>
        <v>3810</v>
      </c>
      <c r="E1818" s="5">
        <f>IF(①再生産関数フィット!$B$2="HS",$W$2*(T1818+SQRT($W$3^2+(($W$4^2))/4)-SQRT((T1818-$W$3)^2+(($W$4^2))/4)),IF(①再生産関数フィット!$B$2="BH",$W$2*T1818/(1+$W$3*T1818),$W$2*T1818*EXP(-$W$3*T1818)))</f>
        <v>1486.1767038516546</v>
      </c>
      <c r="F1818" s="5">
        <f t="shared" ca="1" si="500"/>
        <v>57272.934388237452</v>
      </c>
      <c r="G1818" s="76">
        <f t="shared" si="494"/>
        <v>2452.3415683195321</v>
      </c>
      <c r="H1818" s="77">
        <f t="shared" si="501"/>
        <v>848.32325125190528</v>
      </c>
      <c r="I1818" s="77">
        <f t="shared" si="501"/>
        <v>108.48193086866331</v>
      </c>
      <c r="J1818" s="77" t="str">
        <f t="shared" si="501"/>
        <v/>
      </c>
      <c r="K1818" s="77" t="str">
        <f t="shared" si="501"/>
        <v/>
      </c>
      <c r="L1818" s="77" t="str">
        <f t="shared" si="501"/>
        <v/>
      </c>
      <c r="M1818" s="77" t="str">
        <f t="shared" si="501"/>
        <v/>
      </c>
      <c r="N1818" s="77" t="str">
        <f t="shared" si="501"/>
        <v/>
      </c>
      <c r="O1818" s="77" t="str">
        <f t="shared" si="501"/>
        <v/>
      </c>
      <c r="P1818" s="77" t="str">
        <f t="shared" si="501"/>
        <v/>
      </c>
      <c r="Q1818" s="77" t="str">
        <f t="shared" si="501"/>
        <v/>
      </c>
      <c r="R1818" s="98">
        <f t="shared" si="503"/>
        <v>20.100681818990502</v>
      </c>
      <c r="S1818" s="74">
        <f t="shared" si="495"/>
        <v>215515.09104898077</v>
      </c>
      <c r="T1818" s="72">
        <f t="shared" si="496"/>
        <v>75005.26575360421</v>
      </c>
      <c r="U1818" s="7">
        <f t="shared" si="502"/>
        <v>12.280786214143605</v>
      </c>
      <c r="V1818" s="7">
        <f t="shared" si="502"/>
        <v>11.225313600101893</v>
      </c>
      <c r="W1818" s="69">
        <f t="shared" si="497"/>
        <v>3810</v>
      </c>
      <c r="X1818" s="64">
        <f t="shared" si="492"/>
        <v>30810.151668757218</v>
      </c>
      <c r="Y1818" s="7">
        <f t="shared" si="492"/>
        <v>44460.685737055821</v>
      </c>
      <c r="Z1818" s="7">
        <f t="shared" si="492"/>
        <v>13810.794600385028</v>
      </c>
      <c r="AA1818" s="7" t="str">
        <f t="shared" si="492"/>
        <v/>
      </c>
      <c r="AB1818" s="7" t="str">
        <f t="shared" si="492"/>
        <v/>
      </c>
      <c r="AC1818" s="7" t="str">
        <f t="shared" si="492"/>
        <v/>
      </c>
      <c r="AD1818" s="7" t="str">
        <f t="shared" si="490"/>
        <v/>
      </c>
      <c r="AE1818" s="7" t="str">
        <f t="shared" si="490"/>
        <v/>
      </c>
      <c r="AF1818" s="7" t="str">
        <f t="shared" si="490"/>
        <v/>
      </c>
      <c r="AG1818" s="7" t="str">
        <f t="shared" si="490"/>
        <v/>
      </c>
      <c r="AH1818" s="7" t="str">
        <f t="shared" si="490"/>
        <v/>
      </c>
      <c r="AI1818" s="7">
        <f t="shared" si="490"/>
        <v>4227.9302051424484</v>
      </c>
      <c r="AJ1818" s="69">
        <f t="shared" si="489"/>
        <v>93309.562211340512</v>
      </c>
      <c r="AK1818" s="11">
        <f t="shared" si="498"/>
        <v>11.44367787045134</v>
      </c>
    </row>
    <row r="1819" spans="1:37" hidden="1">
      <c r="A1819" s="8">
        <v>1816</v>
      </c>
      <c r="B1819" s="8"/>
      <c r="C1819">
        <f>②MSY管理基準値計算!C1819</f>
        <v>-0.34600003680648023</v>
      </c>
      <c r="D1819" s="69">
        <f t="shared" si="499"/>
        <v>3811</v>
      </c>
      <c r="E1819" s="5">
        <f>IF(①再生産関数フィット!$B$2="HS",$W$2*(T1819+SQRT($W$3^2+(($W$4^2))/4)-SQRT((T1819-$W$3)^2+(($W$4^2))/4)),IF(①再生産関数フィット!$B$2="BH",$W$2*T1819/(1+$W$3*T1819),$W$2*T1819*EXP(-$W$3*T1819)))</f>
        <v>1486.1767038516548</v>
      </c>
      <c r="F1819" s="5">
        <f t="shared" ca="1" si="500"/>
        <v>54214.330399577077</v>
      </c>
      <c r="G1819" s="76">
        <f t="shared" si="494"/>
        <v>1051.4885373202337</v>
      </c>
      <c r="H1819" s="77">
        <f t="shared" si="501"/>
        <v>887.54609311913816</v>
      </c>
      <c r="I1819" s="77">
        <f t="shared" si="501"/>
        <v>168.273892552277</v>
      </c>
      <c r="J1819" s="77" t="str">
        <f t="shared" si="501"/>
        <v/>
      </c>
      <c r="K1819" s="77" t="str">
        <f t="shared" si="501"/>
        <v/>
      </c>
      <c r="L1819" s="77" t="str">
        <f t="shared" si="501"/>
        <v/>
      </c>
      <c r="M1819" s="77" t="str">
        <f t="shared" si="501"/>
        <v/>
      </c>
      <c r="N1819" s="77" t="str">
        <f t="shared" si="501"/>
        <v/>
      </c>
      <c r="O1819" s="77" t="str">
        <f t="shared" si="501"/>
        <v/>
      </c>
      <c r="P1819" s="77" t="str">
        <f t="shared" si="501"/>
        <v/>
      </c>
      <c r="Q1819" s="77" t="str">
        <f t="shared" si="501"/>
        <v/>
      </c>
      <c r="R1819" s="98">
        <f t="shared" si="503"/>
        <v>22.55965801774169</v>
      </c>
      <c r="S1819" s="74">
        <f t="shared" si="495"/>
        <v>178089.81613848871</v>
      </c>
      <c r="T1819" s="72">
        <f t="shared" si="496"/>
        <v>91652.969989722449</v>
      </c>
      <c r="U1819" s="7">
        <f t="shared" si="502"/>
        <v>12.090043287061684</v>
      </c>
      <c r="V1819" s="7">
        <f t="shared" si="502"/>
        <v>11.425764658522636</v>
      </c>
      <c r="W1819" s="69">
        <f t="shared" si="497"/>
        <v>3811</v>
      </c>
      <c r="X1819" s="64">
        <f t="shared" si="492"/>
        <v>13210.444145020065</v>
      </c>
      <c r="Y1819" s="7">
        <f t="shared" si="492"/>
        <v>46516.357844828148</v>
      </c>
      <c r="Z1819" s="7">
        <f t="shared" si="492"/>
        <v>21422.887185335676</v>
      </c>
      <c r="AA1819" s="7" t="str">
        <f t="shared" si="492"/>
        <v/>
      </c>
      <c r="AB1819" s="7" t="str">
        <f t="shared" si="492"/>
        <v/>
      </c>
      <c r="AC1819" s="7" t="str">
        <f t="shared" si="492"/>
        <v/>
      </c>
      <c r="AD1819" s="7" t="str">
        <f t="shared" si="490"/>
        <v/>
      </c>
      <c r="AE1819" s="7" t="str">
        <f t="shared" si="490"/>
        <v/>
      </c>
      <c r="AF1819" s="7" t="str">
        <f t="shared" si="490"/>
        <v/>
      </c>
      <c r="AG1819" s="7" t="str">
        <f t="shared" si="490"/>
        <v/>
      </c>
      <c r="AH1819" s="7" t="str">
        <f t="shared" si="490"/>
        <v/>
      </c>
      <c r="AI1819" s="7">
        <f t="shared" si="490"/>
        <v>4745.1454836114754</v>
      </c>
      <c r="AJ1819" s="69">
        <f t="shared" si="489"/>
        <v>85894.834658795357</v>
      </c>
      <c r="AK1819" s="11">
        <f t="shared" si="498"/>
        <v>11.36087897413635</v>
      </c>
    </row>
    <row r="1820" spans="1:37" hidden="1">
      <c r="A1820" s="8">
        <v>1817</v>
      </c>
      <c r="B1820" s="8"/>
      <c r="C1820">
        <f>②MSY管理基準値計算!C1820</f>
        <v>-0.12156015047295414</v>
      </c>
      <c r="D1820" s="69">
        <f t="shared" si="499"/>
        <v>3812</v>
      </c>
      <c r="E1820" s="5">
        <f>IF(①再生産関数フィット!$B$2="HS",$W$2*(T1820+SQRT($W$3^2+(($W$4^2))/4)-SQRT((T1820-$W$3)^2+(($W$4^2))/4)),IF(①再生産関数フィット!$B$2="BH",$W$2*T1820/(1+$W$3*T1820),$W$2*T1820*EXP(-$W$3*T1820)))</f>
        <v>1486.1767038516546</v>
      </c>
      <c r="F1820" s="5">
        <f t="shared" ca="1" si="500"/>
        <v>56803.057005016388</v>
      </c>
      <c r="G1820" s="76">
        <f t="shared" si="494"/>
        <v>1316.0656282756929</v>
      </c>
      <c r="H1820" s="77">
        <f t="shared" si="501"/>
        <v>380.55243009954631</v>
      </c>
      <c r="I1820" s="77">
        <f t="shared" si="501"/>
        <v>176.05415823310273</v>
      </c>
      <c r="J1820" s="77" t="str">
        <f t="shared" si="501"/>
        <v/>
      </c>
      <c r="K1820" s="77" t="str">
        <f t="shared" si="501"/>
        <v/>
      </c>
      <c r="L1820" s="77" t="str">
        <f t="shared" si="501"/>
        <v/>
      </c>
      <c r="M1820" s="77" t="str">
        <f t="shared" si="501"/>
        <v/>
      </c>
      <c r="N1820" s="77" t="str">
        <f t="shared" si="501"/>
        <v/>
      </c>
      <c r="O1820" s="77" t="str">
        <f t="shared" si="501"/>
        <v/>
      </c>
      <c r="P1820" s="77" t="str">
        <f t="shared" si="501"/>
        <v/>
      </c>
      <c r="Q1820" s="77" t="str">
        <f t="shared" si="501"/>
        <v/>
      </c>
      <c r="R1820" s="98">
        <f t="shared" si="503"/>
        <v>33.481506940824552</v>
      </c>
      <c r="S1820" s="74">
        <f t="shared" si="495"/>
        <v>143913.29717210931</v>
      </c>
      <c r="T1820" s="72">
        <f t="shared" si="496"/>
        <v>72243.050536104274</v>
      </c>
      <c r="U1820" s="7">
        <f t="shared" si="502"/>
        <v>11.876966294249888</v>
      </c>
      <c r="V1820" s="7">
        <f t="shared" si="502"/>
        <v>11.187791414996976</v>
      </c>
      <c r="W1820" s="69">
        <f t="shared" si="497"/>
        <v>3812</v>
      </c>
      <c r="X1820" s="64">
        <f t="shared" si="492"/>
        <v>16534.475513946454</v>
      </c>
      <c r="Y1820" s="7">
        <f t="shared" si="492"/>
        <v>19944.781633840466</v>
      </c>
      <c r="Z1820" s="7">
        <f t="shared" si="492"/>
        <v>22413.389939056</v>
      </c>
      <c r="AA1820" s="7" t="str">
        <f t="shared" si="492"/>
        <v/>
      </c>
      <c r="AB1820" s="7" t="str">
        <f t="shared" si="492"/>
        <v/>
      </c>
      <c r="AC1820" s="7" t="str">
        <f t="shared" si="492"/>
        <v/>
      </c>
      <c r="AD1820" s="7" t="str">
        <f t="shared" si="490"/>
        <v/>
      </c>
      <c r="AE1820" s="7" t="str">
        <f t="shared" si="490"/>
        <v/>
      </c>
      <c r="AF1820" s="7" t="str">
        <f t="shared" si="490"/>
        <v/>
      </c>
      <c r="AG1820" s="7" t="str">
        <f t="shared" si="490"/>
        <v/>
      </c>
      <c r="AH1820" s="7" t="str">
        <f t="shared" si="490"/>
        <v/>
      </c>
      <c r="AI1820" s="7">
        <f t="shared" si="490"/>
        <v>7042.4215349282103</v>
      </c>
      <c r="AJ1820" s="69">
        <f t="shared" si="489"/>
        <v>65935.068621771134</v>
      </c>
      <c r="AK1820" s="11">
        <f t="shared" si="498"/>
        <v>11.096425727990043</v>
      </c>
    </row>
    <row r="1821" spans="1:37" hidden="1">
      <c r="A1821" s="8">
        <v>1818</v>
      </c>
      <c r="B1821" s="8"/>
      <c r="C1821">
        <f>②MSY管理基準値計算!C1821</f>
        <v>0.5377410839456318</v>
      </c>
      <c r="D1821" s="69">
        <f t="shared" si="499"/>
        <v>3813</v>
      </c>
      <c r="E1821" s="5">
        <f>IF(①再生産関数フィット!$B$2="HS",$W$2*(T1821+SQRT($W$3^2+(($W$4^2))/4)-SQRT((T1821-$W$3)^2+(($W$4^2))/4)),IF(①再生産関数フィット!$B$2="BH",$W$2*T1821/(1+$W$3*T1821),$W$2*T1821*EXP(-$W$3*T1821)))</f>
        <v>1486.1767038516546</v>
      </c>
      <c r="F1821" s="5">
        <f t="shared" ca="1" si="500"/>
        <v>75005.26575360421</v>
      </c>
      <c r="G1821" s="76">
        <f t="shared" si="494"/>
        <v>2544.5350342961069</v>
      </c>
      <c r="H1821" s="77">
        <f t="shared" si="501"/>
        <v>476.3075917947657</v>
      </c>
      <c r="I1821" s="77">
        <f t="shared" si="501"/>
        <v>75.486600937292351</v>
      </c>
      <c r="J1821" s="77" t="str">
        <f t="shared" si="501"/>
        <v/>
      </c>
      <c r="K1821" s="77" t="str">
        <f t="shared" si="501"/>
        <v/>
      </c>
      <c r="L1821" s="77" t="str">
        <f t="shared" si="501"/>
        <v/>
      </c>
      <c r="M1821" s="77" t="str">
        <f t="shared" si="501"/>
        <v/>
      </c>
      <c r="N1821" s="77" t="str">
        <f t="shared" si="501"/>
        <v/>
      </c>
      <c r="O1821" s="77" t="str">
        <f t="shared" si="501"/>
        <v/>
      </c>
      <c r="P1821" s="77" t="str">
        <f t="shared" si="501"/>
        <v/>
      </c>
      <c r="Q1821" s="77" t="str">
        <f t="shared" si="501"/>
        <v/>
      </c>
      <c r="R1821" s="98">
        <f t="shared" si="503"/>
        <v>36.762769475889698</v>
      </c>
      <c r="S1821" s="74">
        <f t="shared" si="495"/>
        <v>180743.93116773615</v>
      </c>
      <c r="T1821" s="72">
        <f t="shared" si="496"/>
        <v>55147.150206153608</v>
      </c>
      <c r="U1821" s="7">
        <f t="shared" si="502"/>
        <v>12.104836563621845</v>
      </c>
      <c r="V1821" s="7">
        <f t="shared" si="502"/>
        <v>10.9177603498407</v>
      </c>
      <c r="W1821" s="69">
        <f t="shared" si="497"/>
        <v>3813</v>
      </c>
      <c r="X1821" s="64">
        <f t="shared" si="492"/>
        <v>31968.430232519084</v>
      </c>
      <c r="Y1821" s="7">
        <f t="shared" si="492"/>
        <v>24963.31689802117</v>
      </c>
      <c r="Z1821" s="7">
        <f t="shared" si="492"/>
        <v>9610.1713186534707</v>
      </c>
      <c r="AA1821" s="7" t="str">
        <f t="shared" si="492"/>
        <v/>
      </c>
      <c r="AB1821" s="7" t="str">
        <f t="shared" si="492"/>
        <v/>
      </c>
      <c r="AC1821" s="7" t="str">
        <f t="shared" si="492"/>
        <v/>
      </c>
      <c r="AD1821" s="7" t="str">
        <f t="shared" si="490"/>
        <v/>
      </c>
      <c r="AE1821" s="7" t="str">
        <f t="shared" si="490"/>
        <v/>
      </c>
      <c r="AF1821" s="7" t="str">
        <f t="shared" si="490"/>
        <v/>
      </c>
      <c r="AG1821" s="7" t="str">
        <f t="shared" si="490"/>
        <v/>
      </c>
      <c r="AH1821" s="7" t="str">
        <f t="shared" si="490"/>
        <v/>
      </c>
      <c r="AI1821" s="7">
        <f t="shared" si="490"/>
        <v>7732.5945901475334</v>
      </c>
      <c r="AJ1821" s="69">
        <f t="shared" si="489"/>
        <v>74274.513039341269</v>
      </c>
      <c r="AK1821" s="11">
        <f t="shared" si="498"/>
        <v>11.215523144124075</v>
      </c>
    </row>
    <row r="1822" spans="1:37" hidden="1">
      <c r="A1822" s="8">
        <v>1819</v>
      </c>
      <c r="B1822" s="8"/>
      <c r="C1822">
        <f>②MSY管理基準値計算!C1822</f>
        <v>-0.29629103101645166</v>
      </c>
      <c r="D1822" s="69">
        <f t="shared" si="499"/>
        <v>3814</v>
      </c>
      <c r="E1822" s="5">
        <f>IF(①再生産関数フィット!$B$2="HS",$W$2*(T1822+SQRT($W$3^2+(($W$4^2))/4)-SQRT((T1822-$W$3)^2+(($W$4^2))/4)),IF(①再生産関数フィット!$B$2="BH",$W$2*T1822/(1+$W$3*T1822),$W$2*T1822*EXP(-$W$3*T1822)))</f>
        <v>1486.1767038516546</v>
      </c>
      <c r="F1822" s="5">
        <f t="shared" ca="1" si="500"/>
        <v>91652.969989722449</v>
      </c>
      <c r="G1822" s="76">
        <f t="shared" si="494"/>
        <v>1105.0778893958557</v>
      </c>
      <c r="H1822" s="77">
        <f t="shared" si="501"/>
        <v>920.91255054729015</v>
      </c>
      <c r="I1822" s="77">
        <f t="shared" si="501"/>
        <v>94.480650395029727</v>
      </c>
      <c r="J1822" s="77" t="str">
        <f t="shared" si="501"/>
        <v/>
      </c>
      <c r="K1822" s="77" t="str">
        <f t="shared" si="501"/>
        <v/>
      </c>
      <c r="L1822" s="77" t="str">
        <f t="shared" si="501"/>
        <v/>
      </c>
      <c r="M1822" s="77" t="str">
        <f t="shared" si="501"/>
        <v/>
      </c>
      <c r="N1822" s="77" t="str">
        <f t="shared" si="501"/>
        <v/>
      </c>
      <c r="O1822" s="77" t="str">
        <f t="shared" si="501"/>
        <v/>
      </c>
      <c r="P1822" s="77" t="str">
        <f t="shared" si="501"/>
        <v/>
      </c>
      <c r="Q1822" s="77" t="str">
        <f t="shared" si="501"/>
        <v/>
      </c>
      <c r="R1822" s="98">
        <f t="shared" si="503"/>
        <v>19.694011159810142</v>
      </c>
      <c r="S1822" s="74">
        <f t="shared" si="495"/>
        <v>165508.6444621479</v>
      </c>
      <c r="T1822" s="72">
        <f t="shared" si="496"/>
        <v>75259.901358949195</v>
      </c>
      <c r="U1822" s="7">
        <f t="shared" si="502"/>
        <v>12.016778704834875</v>
      </c>
      <c r="V1822" s="7">
        <f t="shared" si="502"/>
        <v>11.228702753476215</v>
      </c>
      <c r="W1822" s="69">
        <f t="shared" si="497"/>
        <v>3814</v>
      </c>
      <c r="X1822" s="64">
        <f t="shared" si="492"/>
        <v>13883.717430687098</v>
      </c>
      <c r="Y1822" s="7">
        <f t="shared" si="492"/>
        <v>48265.096401366194</v>
      </c>
      <c r="Z1822" s="7">
        <f t="shared" si="492"/>
        <v>12028.29674829718</v>
      </c>
      <c r="AA1822" s="7" t="str">
        <f t="shared" si="492"/>
        <v/>
      </c>
      <c r="AB1822" s="7" t="str">
        <f t="shared" si="492"/>
        <v/>
      </c>
      <c r="AC1822" s="7" t="str">
        <f t="shared" si="492"/>
        <v/>
      </c>
      <c r="AD1822" s="7" t="str">
        <f t="shared" si="490"/>
        <v/>
      </c>
      <c r="AE1822" s="7" t="str">
        <f t="shared" si="490"/>
        <v/>
      </c>
      <c r="AF1822" s="7" t="str">
        <f t="shared" si="490"/>
        <v/>
      </c>
      <c r="AG1822" s="7" t="str">
        <f t="shared" si="490"/>
        <v/>
      </c>
      <c r="AH1822" s="7" t="str">
        <f t="shared" si="490"/>
        <v/>
      </c>
      <c r="AI1822" s="7">
        <f t="shared" si="490"/>
        <v>4142.3920538012617</v>
      </c>
      <c r="AJ1822" s="69">
        <f t="shared" si="489"/>
        <v>78319.502634151737</v>
      </c>
      <c r="AK1822" s="11">
        <f t="shared" si="498"/>
        <v>11.26855192675205</v>
      </c>
    </row>
    <row r="1823" spans="1:37" hidden="1">
      <c r="A1823" s="8">
        <v>1820</v>
      </c>
      <c r="B1823" s="8"/>
      <c r="C1823">
        <f>②MSY管理基準値計算!C1823</f>
        <v>0.23986096914905908</v>
      </c>
      <c r="D1823" s="69">
        <f t="shared" si="499"/>
        <v>3815</v>
      </c>
      <c r="E1823" s="5">
        <f>IF(①再生産関数フィット!$B$2="HS",$W$2*(T1823+SQRT($W$3^2+(($W$4^2))/4)-SQRT((T1823-$W$3)^2+(($W$4^2))/4)),IF(①再生産関数フィット!$B$2="BH",$W$2*T1823/(1+$W$3*T1823),$W$2*T1823*EXP(-$W$3*T1823)))</f>
        <v>1486.1767038516546</v>
      </c>
      <c r="F1823" s="5">
        <f t="shared" ca="1" si="500"/>
        <v>72243.050536104274</v>
      </c>
      <c r="G1823" s="76">
        <f t="shared" si="494"/>
        <v>1889.038219149812</v>
      </c>
      <c r="H1823" s="77">
        <f t="shared" si="501"/>
        <v>399.94737111508226</v>
      </c>
      <c r="I1823" s="77">
        <f t="shared" si="501"/>
        <v>182.6727480970834</v>
      </c>
      <c r="J1823" s="77" t="str">
        <f t="shared" si="501"/>
        <v/>
      </c>
      <c r="K1823" s="77" t="str">
        <f t="shared" si="501"/>
        <v/>
      </c>
      <c r="L1823" s="77" t="str">
        <f t="shared" si="501"/>
        <v/>
      </c>
      <c r="M1823" s="77" t="str">
        <f t="shared" si="501"/>
        <v/>
      </c>
      <c r="N1823" s="77" t="str">
        <f t="shared" si="501"/>
        <v/>
      </c>
      <c r="O1823" s="77" t="str">
        <f t="shared" si="501"/>
        <v/>
      </c>
      <c r="P1823" s="77" t="str">
        <f t="shared" si="501"/>
        <v/>
      </c>
      <c r="Q1823" s="77" t="str">
        <f t="shared" si="501"/>
        <v/>
      </c>
      <c r="R1823" s="98">
        <f t="shared" si="503"/>
        <v>20.031801074266891</v>
      </c>
      <c r="S1823" s="74">
        <f t="shared" si="495"/>
        <v>165183.08234805131</v>
      </c>
      <c r="T1823" s="72">
        <f t="shared" si="496"/>
        <v>69624.185026304709</v>
      </c>
      <c r="U1823" s="7">
        <f t="shared" si="502"/>
        <v>12.014809727730929</v>
      </c>
      <c r="V1823" s="7">
        <f t="shared" si="502"/>
        <v>11.150867271973354</v>
      </c>
      <c r="W1823" s="69">
        <f t="shared" si="497"/>
        <v>3815</v>
      </c>
      <c r="X1823" s="64">
        <f t="shared" si="492"/>
        <v>23733.053662654085</v>
      </c>
      <c r="Y1823" s="7">
        <f t="shared" si="492"/>
        <v>20961.271958852692</v>
      </c>
      <c r="Z1823" s="7">
        <f t="shared" si="492"/>
        <v>23256.00017307085</v>
      </c>
      <c r="AA1823" s="7" t="str">
        <f t="shared" si="492"/>
        <v/>
      </c>
      <c r="AB1823" s="7" t="str">
        <f t="shared" si="492"/>
        <v/>
      </c>
      <c r="AC1823" s="7" t="str">
        <f t="shared" si="492"/>
        <v/>
      </c>
      <c r="AD1823" s="7" t="str">
        <f t="shared" si="490"/>
        <v/>
      </c>
      <c r="AE1823" s="7" t="str">
        <f t="shared" si="490"/>
        <v/>
      </c>
      <c r="AF1823" s="7" t="str">
        <f t="shared" si="490"/>
        <v/>
      </c>
      <c r="AG1823" s="7" t="str">
        <f t="shared" si="490"/>
        <v/>
      </c>
      <c r="AH1823" s="7" t="str">
        <f t="shared" si="490"/>
        <v/>
      </c>
      <c r="AI1823" s="7">
        <f t="shared" si="490"/>
        <v>4213.441991071295</v>
      </c>
      <c r="AJ1823" s="69">
        <f t="shared" si="489"/>
        <v>72163.767785648917</v>
      </c>
      <c r="AK1823" s="11">
        <f t="shared" si="498"/>
        <v>11.186693367697789</v>
      </c>
    </row>
    <row r="1824" spans="1:37" hidden="1">
      <c r="A1824" s="8">
        <v>1821</v>
      </c>
      <c r="B1824" s="8"/>
      <c r="C1824">
        <f>②MSY管理基準値計算!C1824</f>
        <v>-0.12924240615480537</v>
      </c>
      <c r="D1824" s="69">
        <f t="shared" si="499"/>
        <v>3816</v>
      </c>
      <c r="E1824" s="5">
        <f>IF(①再生産関数フィット!$B$2="HS",$W$2*(T1824+SQRT($W$3^2+(($W$4^2))/4)-SQRT((T1824-$W$3)^2+(($W$4^2))/4)),IF(①再生産関数フィット!$B$2="BH",$W$2*T1824/(1+$W$3*T1824),$W$2*T1824*EXP(-$W$3*T1824)))</f>
        <v>1486.1767038516546</v>
      </c>
      <c r="F1824" s="5">
        <f t="shared" ca="1" si="500"/>
        <v>55147.150206153608</v>
      </c>
      <c r="G1824" s="76">
        <f t="shared" si="494"/>
        <v>1305.9940115257293</v>
      </c>
      <c r="H1824" s="77">
        <f t="shared" si="501"/>
        <v>683.67657785454674</v>
      </c>
      <c r="I1824" s="77">
        <f t="shared" si="501"/>
        <v>79.33379269549269</v>
      </c>
      <c r="J1824" s="77" t="str">
        <f t="shared" si="501"/>
        <v/>
      </c>
      <c r="K1824" s="77" t="str">
        <f t="shared" si="501"/>
        <v/>
      </c>
      <c r="L1824" s="77" t="str">
        <f t="shared" si="501"/>
        <v/>
      </c>
      <c r="M1824" s="77" t="str">
        <f t="shared" si="501"/>
        <v/>
      </c>
      <c r="N1824" s="77" t="str">
        <f t="shared" si="501"/>
        <v/>
      </c>
      <c r="O1824" s="77" t="str">
        <f t="shared" si="501"/>
        <v/>
      </c>
      <c r="P1824" s="77" t="str">
        <f t="shared" si="501"/>
        <v/>
      </c>
      <c r="Q1824" s="77" t="str">
        <f t="shared" si="501"/>
        <v/>
      </c>
      <c r="R1824" s="98">
        <f t="shared" si="503"/>
        <v>35.564258746666845</v>
      </c>
      <c r="S1824" s="74">
        <f t="shared" si="495"/>
        <v>152368.60889018056</v>
      </c>
      <c r="T1824" s="72">
        <f t="shared" si="496"/>
        <v>65945.01953642405</v>
      </c>
      <c r="U1824" s="7">
        <f t="shared" si="502"/>
        <v>11.934057922607328</v>
      </c>
      <c r="V1824" s="7">
        <f t="shared" si="502"/>
        <v>11.096576636513245</v>
      </c>
      <c r="W1824" s="69">
        <f t="shared" si="497"/>
        <v>3816</v>
      </c>
      <c r="X1824" s="64">
        <f t="shared" si="492"/>
        <v>16407.940106471138</v>
      </c>
      <c r="Y1824" s="7">
        <f t="shared" si="492"/>
        <v>35831.541135904372</v>
      </c>
      <c r="Z1824" s="7">
        <f t="shared" si="492"/>
        <v>10099.955882177932</v>
      </c>
      <c r="AA1824" s="7" t="str">
        <f t="shared" si="492"/>
        <v/>
      </c>
      <c r="AB1824" s="7" t="str">
        <f t="shared" si="492"/>
        <v/>
      </c>
      <c r="AC1824" s="7" t="str">
        <f t="shared" si="492"/>
        <v/>
      </c>
      <c r="AD1824" s="7" t="str">
        <f t="shared" si="490"/>
        <v/>
      </c>
      <c r="AE1824" s="7" t="str">
        <f t="shared" si="490"/>
        <v/>
      </c>
      <c r="AF1824" s="7" t="str">
        <f t="shared" si="490"/>
        <v/>
      </c>
      <c r="AG1824" s="7" t="str">
        <f t="shared" si="490"/>
        <v/>
      </c>
      <c r="AH1824" s="7" t="str">
        <f t="shared" si="490"/>
        <v/>
      </c>
      <c r="AI1824" s="7">
        <f t="shared" si="490"/>
        <v>7480.5026581971824</v>
      </c>
      <c r="AJ1824" s="69">
        <f t="shared" si="489"/>
        <v>69819.939782750618</v>
      </c>
      <c r="AK1824" s="11">
        <f t="shared" si="498"/>
        <v>11.15367491819447</v>
      </c>
    </row>
    <row r="1825" spans="1:37" hidden="1">
      <c r="A1825" s="8">
        <v>1822</v>
      </c>
      <c r="B1825" s="8"/>
      <c r="C1825">
        <f>②MSY管理基準値計算!C1825</f>
        <v>0.60642345721502067</v>
      </c>
      <c r="D1825" s="69">
        <f t="shared" si="499"/>
        <v>3817</v>
      </c>
      <c r="E1825" s="5">
        <f>IF(①再生産関数フィット!$B$2="HS",$W$2*(T1825+SQRT($W$3^2+(($W$4^2))/4)-SQRT((T1825-$W$3)^2+(($W$4^2))/4)),IF(①再生産関数フィット!$B$2="BH",$W$2*T1825/(1+$W$3*T1825),$W$2*T1825*EXP(-$W$3*T1825)))</f>
        <v>1486.1767038516546</v>
      </c>
      <c r="F1825" s="5">
        <f t="shared" ca="1" si="500"/>
        <v>75259.901358949195</v>
      </c>
      <c r="G1825" s="76">
        <f t="shared" si="494"/>
        <v>2725.4411607310299</v>
      </c>
      <c r="H1825" s="77">
        <f t="shared" si="501"/>
        <v>472.66249430373841</v>
      </c>
      <c r="I1825" s="77">
        <f t="shared" si="501"/>
        <v>135.61448284321804</v>
      </c>
      <c r="J1825" s="77" t="str">
        <f t="shared" si="501"/>
        <v/>
      </c>
      <c r="K1825" s="77" t="str">
        <f t="shared" si="501"/>
        <v/>
      </c>
      <c r="L1825" s="77" t="str">
        <f t="shared" si="501"/>
        <v/>
      </c>
      <c r="M1825" s="77" t="str">
        <f t="shared" si="501"/>
        <v/>
      </c>
      <c r="N1825" s="77" t="str">
        <f t="shared" si="501"/>
        <v/>
      </c>
      <c r="O1825" s="77" t="str">
        <f t="shared" si="501"/>
        <v/>
      </c>
      <c r="P1825" s="77" t="str">
        <f t="shared" si="501"/>
        <v/>
      </c>
      <c r="Q1825" s="77" t="str">
        <f t="shared" si="501"/>
        <v/>
      </c>
      <c r="R1825" s="98">
        <f t="shared" si="503"/>
        <v>20.158718922102715</v>
      </c>
      <c r="S1825" s="74">
        <f t="shared" si="495"/>
        <v>195135.5401039542</v>
      </c>
      <c r="T1825" s="72">
        <f t="shared" si="496"/>
        <v>62484.768959526104</v>
      </c>
      <c r="U1825" s="7">
        <f t="shared" si="502"/>
        <v>12.181449673547604</v>
      </c>
      <c r="V1825" s="7">
        <f t="shared" si="502"/>
        <v>11.042678109378057</v>
      </c>
      <c r="W1825" s="69">
        <f t="shared" si="497"/>
        <v>3817</v>
      </c>
      <c r="X1825" s="64">
        <f t="shared" si="492"/>
        <v>34241.256035119965</v>
      </c>
      <c r="Y1825" s="7">
        <f t="shared" si="492"/>
        <v>24772.277062922545</v>
      </c>
      <c r="Z1825" s="7">
        <f t="shared" si="492"/>
        <v>17265.029783187176</v>
      </c>
      <c r="AA1825" s="7" t="str">
        <f t="shared" si="492"/>
        <v/>
      </c>
      <c r="AB1825" s="7" t="str">
        <f t="shared" si="492"/>
        <v/>
      </c>
      <c r="AC1825" s="7" t="str">
        <f t="shared" si="492"/>
        <v/>
      </c>
      <c r="AD1825" s="7" t="str">
        <f t="shared" si="490"/>
        <v/>
      </c>
      <c r="AE1825" s="7" t="str">
        <f t="shared" si="490"/>
        <v/>
      </c>
      <c r="AF1825" s="7" t="str">
        <f t="shared" si="490"/>
        <v/>
      </c>
      <c r="AG1825" s="7" t="str">
        <f t="shared" si="490"/>
        <v/>
      </c>
      <c r="AH1825" s="7" t="str">
        <f t="shared" si="490"/>
        <v/>
      </c>
      <c r="AI1825" s="7">
        <f t="shared" si="490"/>
        <v>4240.137593104545</v>
      </c>
      <c r="AJ1825" s="69">
        <f t="shared" si="489"/>
        <v>80518.700474334226</v>
      </c>
      <c r="AK1825" s="11">
        <f t="shared" si="498"/>
        <v>11.296244740457249</v>
      </c>
    </row>
    <row r="1826" spans="1:37" hidden="1">
      <c r="A1826" s="8">
        <v>1823</v>
      </c>
      <c r="B1826" s="8"/>
      <c r="C1826">
        <f>②MSY管理基準値計算!C1826</f>
        <v>0.13624902060549163</v>
      </c>
      <c r="D1826" s="69">
        <f t="shared" si="499"/>
        <v>3818</v>
      </c>
      <c r="E1826" s="5">
        <f>IF(①再生産関数フィット!$B$2="HS",$W$2*(T1826+SQRT($W$3^2+(($W$4^2))/4)-SQRT((T1826-$W$3)^2+(($W$4^2))/4)),IF(①再生産関数フィット!$B$2="BH",$W$2*T1826/(1+$W$3*T1826),$W$2*T1826*EXP(-$W$3*T1826)))</f>
        <v>1486.1767038516543</v>
      </c>
      <c r="F1826" s="5">
        <f t="shared" ca="1" si="500"/>
        <v>69624.185026304709</v>
      </c>
      <c r="G1826" s="76">
        <f t="shared" si="494"/>
        <v>1703.1097969165703</v>
      </c>
      <c r="H1826" s="77">
        <f t="shared" si="501"/>
        <v>986.38569988865959</v>
      </c>
      <c r="I1826" s="77">
        <f t="shared" si="501"/>
        <v>93.757606740806509</v>
      </c>
      <c r="J1826" s="77" t="str">
        <f t="shared" si="501"/>
        <v/>
      </c>
      <c r="K1826" s="77" t="str">
        <f t="shared" si="501"/>
        <v/>
      </c>
      <c r="L1826" s="77" t="str">
        <f t="shared" si="501"/>
        <v/>
      </c>
      <c r="M1826" s="77" t="str">
        <f t="shared" si="501"/>
        <v/>
      </c>
      <c r="N1826" s="77" t="str">
        <f t="shared" si="501"/>
        <v/>
      </c>
      <c r="O1826" s="77" t="str">
        <f t="shared" si="501"/>
        <v/>
      </c>
      <c r="P1826" s="77" t="str">
        <f t="shared" si="501"/>
        <v/>
      </c>
      <c r="Q1826" s="77" t="str">
        <f t="shared" si="501"/>
        <v/>
      </c>
      <c r="R1826" s="98">
        <f t="shared" si="503"/>
        <v>27.330212745721695</v>
      </c>
      <c r="S1826" s="74">
        <f t="shared" si="495"/>
        <v>198712.69225928851</v>
      </c>
      <c r="T1826" s="72">
        <f t="shared" si="496"/>
        <v>81269.015388192725</v>
      </c>
      <c r="U1826" s="7">
        <f t="shared" si="502"/>
        <v>12.199615302993543</v>
      </c>
      <c r="V1826" s="7">
        <f t="shared" si="502"/>
        <v>11.305520108356925</v>
      </c>
      <c r="W1826" s="69">
        <f t="shared" si="497"/>
        <v>3818</v>
      </c>
      <c r="X1826" s="64">
        <f t="shared" si="492"/>
        <v>21397.129922445114</v>
      </c>
      <c r="Y1826" s="7">
        <f t="shared" si="492"/>
        <v>51696.549108557818</v>
      </c>
      <c r="Z1826" s="7">
        <f t="shared" si="492"/>
        <v>11936.246327405626</v>
      </c>
      <c r="AA1826" s="7" t="str">
        <f t="shared" si="492"/>
        <v/>
      </c>
      <c r="AB1826" s="7" t="str">
        <f t="shared" si="492"/>
        <v/>
      </c>
      <c r="AC1826" s="7" t="str">
        <f t="shared" si="492"/>
        <v/>
      </c>
      <c r="AD1826" s="7" t="str">
        <f t="shared" si="490"/>
        <v/>
      </c>
      <c r="AE1826" s="7" t="str">
        <f t="shared" si="490"/>
        <v/>
      </c>
      <c r="AF1826" s="7" t="str">
        <f t="shared" si="490"/>
        <v/>
      </c>
      <c r="AG1826" s="7" t="str">
        <f t="shared" si="490"/>
        <v/>
      </c>
      <c r="AH1826" s="7" t="str">
        <f t="shared" si="490"/>
        <v/>
      </c>
      <c r="AI1826" s="7">
        <f t="shared" si="490"/>
        <v>5748.5727609218502</v>
      </c>
      <c r="AJ1826" s="69">
        <f t="shared" si="489"/>
        <v>90778.498119330397</v>
      </c>
      <c r="AK1826" s="11">
        <f t="shared" si="498"/>
        <v>11.416177731693498</v>
      </c>
    </row>
    <row r="1827" spans="1:37" hidden="1">
      <c r="A1827" s="8">
        <v>1824</v>
      </c>
      <c r="B1827" s="8"/>
      <c r="C1827">
        <f>②MSY管理基準値計算!C1827</f>
        <v>-9.6046521414724917E-2</v>
      </c>
      <c r="D1827" s="69">
        <f t="shared" si="499"/>
        <v>3819</v>
      </c>
      <c r="E1827" s="5">
        <f>IF(①再生産関数フィット!$B$2="HS",$W$2*(T1827+SQRT($W$3^2+(($W$4^2))/4)-SQRT((T1827-$W$3)^2+(($W$4^2))/4)),IF(①再生産関数フィット!$B$2="BH",$W$2*T1827/(1+$W$3*T1827),$W$2*T1827*EXP(-$W$3*T1827)))</f>
        <v>1486.1767038516548</v>
      </c>
      <c r="F1827" s="5">
        <f t="shared" ca="1" si="500"/>
        <v>65945.01953642405</v>
      </c>
      <c r="G1827" s="76">
        <f t="shared" si="494"/>
        <v>1350.0752480973322</v>
      </c>
      <c r="H1827" s="77">
        <f t="shared" si="501"/>
        <v>616.38577020983553</v>
      </c>
      <c r="I1827" s="77">
        <f t="shared" si="501"/>
        <v>195.66004000623468</v>
      </c>
      <c r="J1827" s="77" t="str">
        <f t="shared" si="501"/>
        <v/>
      </c>
      <c r="K1827" s="77" t="str">
        <f t="shared" si="501"/>
        <v/>
      </c>
      <c r="L1827" s="77" t="str">
        <f t="shared" si="501"/>
        <v/>
      </c>
      <c r="M1827" s="77" t="str">
        <f t="shared" si="501"/>
        <v/>
      </c>
      <c r="N1827" s="77" t="str">
        <f t="shared" si="501"/>
        <v/>
      </c>
      <c r="O1827" s="77" t="str">
        <f t="shared" si="501"/>
        <v/>
      </c>
      <c r="P1827" s="77" t="str">
        <f t="shared" si="501"/>
        <v/>
      </c>
      <c r="Q1827" s="77" t="str">
        <f t="shared" si="501"/>
        <v/>
      </c>
      <c r="R1827" s="98">
        <f t="shared" si="503"/>
        <v>21.244705956985158</v>
      </c>
      <c r="S1827" s="74">
        <f t="shared" si="495"/>
        <v>168716.38440996519</v>
      </c>
      <c r="T1827" s="72">
        <f t="shared" si="496"/>
        <v>83894.085975580121</v>
      </c>
      <c r="U1827" s="7">
        <f t="shared" si="502"/>
        <v>12.035974385394622</v>
      </c>
      <c r="V1827" s="7">
        <f t="shared" si="502"/>
        <v>11.337310401002778</v>
      </c>
      <c r="W1827" s="69">
        <f t="shared" si="497"/>
        <v>3819</v>
      </c>
      <c r="X1827" s="64">
        <f t="shared" si="492"/>
        <v>16961.75756895787</v>
      </c>
      <c r="Y1827" s="7">
        <f t="shared" si="492"/>
        <v>32304.824819607409</v>
      </c>
      <c r="Z1827" s="7">
        <f t="shared" si="492"/>
        <v>24909.407515070357</v>
      </c>
      <c r="AA1827" s="7" t="str">
        <f t="shared" si="492"/>
        <v/>
      </c>
      <c r="AB1827" s="7" t="str">
        <f t="shared" si="492"/>
        <v/>
      </c>
      <c r="AC1827" s="7" t="str">
        <f t="shared" si="492"/>
        <v/>
      </c>
      <c r="AD1827" s="7" t="str">
        <f t="shared" si="490"/>
        <v/>
      </c>
      <c r="AE1827" s="7" t="str">
        <f t="shared" si="490"/>
        <v/>
      </c>
      <c r="AF1827" s="7" t="str">
        <f t="shared" si="490"/>
        <v/>
      </c>
      <c r="AG1827" s="7" t="str">
        <f t="shared" si="490"/>
        <v/>
      </c>
      <c r="AH1827" s="7" t="str">
        <f t="shared" si="490"/>
        <v/>
      </c>
      <c r="AI1827" s="7">
        <f t="shared" si="490"/>
        <v>4468.561555461617</v>
      </c>
      <c r="AJ1827" s="69">
        <f t="shared" si="489"/>
        <v>78644.55145909726</v>
      </c>
      <c r="AK1827" s="11">
        <f t="shared" si="498"/>
        <v>11.272693630296502</v>
      </c>
    </row>
    <row r="1828" spans="1:37" hidden="1">
      <c r="A1828" s="8">
        <v>1825</v>
      </c>
      <c r="B1828" s="8"/>
      <c r="C1828">
        <f>②MSY管理基準値計算!C1828</f>
        <v>0.4252107655990966</v>
      </c>
      <c r="D1828" s="69">
        <f t="shared" si="499"/>
        <v>3820</v>
      </c>
      <c r="E1828" s="5">
        <f>IF(①再生産関数フィット!$B$2="HS",$W$2*(T1828+SQRT($W$3^2+(($W$4^2))/4)-SQRT((T1828-$W$3)^2+(($W$4^2))/4)),IF(①再生産関数フィット!$B$2="BH",$W$2*T1828/(1+$W$3*T1828),$W$2*T1828*EXP(-$W$3*T1828)))</f>
        <v>1486.1767038516546</v>
      </c>
      <c r="F1828" s="5">
        <f t="shared" ca="1" si="500"/>
        <v>62484.768959526104</v>
      </c>
      <c r="G1828" s="76">
        <f t="shared" si="494"/>
        <v>2273.7208197709256</v>
      </c>
      <c r="H1828" s="77">
        <f t="shared" si="501"/>
        <v>488.61627896587925</v>
      </c>
      <c r="I1828" s="77">
        <f t="shared" si="501"/>
        <v>122.26663917790314</v>
      </c>
      <c r="J1828" s="77" t="str">
        <f t="shared" si="501"/>
        <v/>
      </c>
      <c r="K1828" s="77" t="str">
        <f t="shared" si="501"/>
        <v/>
      </c>
      <c r="L1828" s="77" t="str">
        <f t="shared" si="501"/>
        <v/>
      </c>
      <c r="M1828" s="77" t="str">
        <f t="shared" si="501"/>
        <v/>
      </c>
      <c r="N1828" s="77" t="str">
        <f t="shared" si="501"/>
        <v/>
      </c>
      <c r="O1828" s="77" t="str">
        <f t="shared" si="501"/>
        <v/>
      </c>
      <c r="P1828" s="77" t="str">
        <f t="shared" si="501"/>
        <v/>
      </c>
      <c r="Q1828" s="77" t="str">
        <f t="shared" si="501"/>
        <v/>
      </c>
      <c r="R1828" s="98">
        <f t="shared" si="503"/>
        <v>38.055665451766167</v>
      </c>
      <c r="S1828" s="74">
        <f t="shared" si="495"/>
        <v>182392.94057001383</v>
      </c>
      <c r="T1828" s="72">
        <f t="shared" si="496"/>
        <v>67013.293830882831</v>
      </c>
      <c r="U1828" s="7">
        <f t="shared" si="502"/>
        <v>12.113918652858112</v>
      </c>
      <c r="V1828" s="7">
        <f t="shared" si="502"/>
        <v>11.112646294077685</v>
      </c>
      <c r="W1828" s="69">
        <f t="shared" si="497"/>
        <v>3820</v>
      </c>
      <c r="X1828" s="64">
        <f t="shared" si="492"/>
        <v>28566.038358823531</v>
      </c>
      <c r="Y1828" s="7">
        <f t="shared" si="492"/>
        <v>25608.41612327877</v>
      </c>
      <c r="Z1828" s="7">
        <f t="shared" si="492"/>
        <v>15565.720730116427</v>
      </c>
      <c r="AA1828" s="7" t="str">
        <f t="shared" si="492"/>
        <v/>
      </c>
      <c r="AB1828" s="7" t="str">
        <f t="shared" si="492"/>
        <v/>
      </c>
      <c r="AC1828" s="7" t="str">
        <f t="shared" si="492"/>
        <v/>
      </c>
      <c r="AD1828" s="7" t="str">
        <f t="shared" si="490"/>
        <v/>
      </c>
      <c r="AE1828" s="7" t="str">
        <f t="shared" si="490"/>
        <v/>
      </c>
      <c r="AF1828" s="7" t="str">
        <f t="shared" si="490"/>
        <v/>
      </c>
      <c r="AG1828" s="7" t="str">
        <f t="shared" si="490"/>
        <v/>
      </c>
      <c r="AH1828" s="7" t="str">
        <f t="shared" si="490"/>
        <v/>
      </c>
      <c r="AI1828" s="7">
        <f t="shared" si="490"/>
        <v>8004.5392932048644</v>
      </c>
      <c r="AJ1828" s="69">
        <f t="shared" si="489"/>
        <v>77744.714505423603</v>
      </c>
      <c r="AK1828" s="11">
        <f t="shared" si="498"/>
        <v>11.261185847093055</v>
      </c>
    </row>
    <row r="1829" spans="1:37" hidden="1">
      <c r="A1829" s="8">
        <v>1826</v>
      </c>
      <c r="B1829" s="8"/>
      <c r="C1829">
        <f>②MSY管理基準値計算!C1829</f>
        <v>-0.19265961214115737</v>
      </c>
      <c r="D1829" s="69">
        <f t="shared" si="499"/>
        <v>3821</v>
      </c>
      <c r="E1829" s="5">
        <f>IF(①再生産関数フィット!$B$2="HS",$W$2*(T1829+SQRT($W$3^2+(($W$4^2))/4)-SQRT((T1829-$W$3)^2+(($W$4^2))/4)),IF(①再生産関数フィット!$B$2="BH",$W$2*T1829/(1+$W$3*T1829),$W$2*T1829*EXP(-$W$3*T1829)))</f>
        <v>1486.1767038516546</v>
      </c>
      <c r="F1829" s="5">
        <f t="shared" ca="1" si="500"/>
        <v>81269.015388192725</v>
      </c>
      <c r="G1829" s="76">
        <f t="shared" si="494"/>
        <v>1225.7430597651439</v>
      </c>
      <c r="H1829" s="77">
        <f t="shared" ref="H1829:Q1844" si="504">IF(H$2&lt;&gt;"",G1828*EXP(-G$4-G$6*$S$6),"")</f>
        <v>822.90006274052041</v>
      </c>
      <c r="I1829" s="77">
        <f t="shared" si="504"/>
        <v>96.922208727227911</v>
      </c>
      <c r="J1829" s="77" t="str">
        <f t="shared" si="504"/>
        <v/>
      </c>
      <c r="K1829" s="77" t="str">
        <f t="shared" si="504"/>
        <v/>
      </c>
      <c r="L1829" s="77" t="str">
        <f t="shared" si="504"/>
        <v/>
      </c>
      <c r="M1829" s="77" t="str">
        <f t="shared" si="504"/>
        <v/>
      </c>
      <c r="N1829" s="77" t="str">
        <f t="shared" si="504"/>
        <v/>
      </c>
      <c r="O1829" s="77" t="str">
        <f t="shared" si="504"/>
        <v/>
      </c>
      <c r="P1829" s="77" t="str">
        <f t="shared" si="504"/>
        <v/>
      </c>
      <c r="Q1829" s="77" t="str">
        <f t="shared" si="504"/>
        <v/>
      </c>
      <c r="R1829" s="98">
        <f t="shared" si="503"/>
        <v>28.128347133895367</v>
      </c>
      <c r="S1829" s="74">
        <f t="shared" si="495"/>
        <v>164300.60858280046</v>
      </c>
      <c r="T1829" s="72">
        <f t="shared" si="496"/>
        <v>74125.883055168684</v>
      </c>
      <c r="U1829" s="7">
        <f t="shared" si="502"/>
        <v>12.00945300811345</v>
      </c>
      <c r="V1829" s="7">
        <f t="shared" si="502"/>
        <v>11.21352004928362</v>
      </c>
      <c r="W1829" s="69">
        <f t="shared" si="497"/>
        <v>3821</v>
      </c>
      <c r="X1829" s="64">
        <f t="shared" si="492"/>
        <v>15399.702091323816</v>
      </c>
      <c r="Y1829" s="7">
        <f t="shared" si="492"/>
        <v>43128.254505010096</v>
      </c>
      <c r="Z1829" s="7">
        <f t="shared" si="492"/>
        <v>12339.130638889261</v>
      </c>
      <c r="AA1829" s="7" t="str">
        <f t="shared" ref="AA1829:AI1857" si="505">IF(J1829&lt;&gt;"",IF($J$1="Baranov",J$10/(J$4+J$10)*(1-EXP(-J$4-J$10))*J1829*J$3,J1829*J$3*(1-EXP(-J$10))*EXP(-J$4/2)),"")</f>
        <v/>
      </c>
      <c r="AB1829" s="7" t="str">
        <f t="shared" si="505"/>
        <v/>
      </c>
      <c r="AC1829" s="7" t="str">
        <f t="shared" si="505"/>
        <v/>
      </c>
      <c r="AD1829" s="7" t="str">
        <f t="shared" si="505"/>
        <v/>
      </c>
      <c r="AE1829" s="7" t="str">
        <f t="shared" si="505"/>
        <v/>
      </c>
      <c r="AF1829" s="7" t="str">
        <f t="shared" si="505"/>
        <v/>
      </c>
      <c r="AG1829" s="7" t="str">
        <f t="shared" si="505"/>
        <v/>
      </c>
      <c r="AH1829" s="7" t="str">
        <f t="shared" si="505"/>
        <v/>
      </c>
      <c r="AI1829" s="7">
        <f t="shared" si="505"/>
        <v>5916.4504736238277</v>
      </c>
      <c r="AJ1829" s="69">
        <f t="shared" si="489"/>
        <v>76783.537708846998</v>
      </c>
      <c r="AK1829" s="11">
        <f t="shared" si="498"/>
        <v>11.248745543409541</v>
      </c>
    </row>
    <row r="1830" spans="1:37" hidden="1">
      <c r="A1830" s="8">
        <v>1827</v>
      </c>
      <c r="B1830" s="8"/>
      <c r="C1830">
        <f>②MSY管理基準値計算!C1830</f>
        <v>0.28180869834113603</v>
      </c>
      <c r="D1830" s="69">
        <f t="shared" si="499"/>
        <v>3822</v>
      </c>
      <c r="E1830" s="5">
        <f>IF(①再生産関数フィット!$B$2="HS",$W$2*(T1830+SQRT($W$3^2+(($W$4^2))/4)-SQRT((T1830-$W$3)^2+(($W$4^2))/4)),IF(①再生産関数フィット!$B$2="BH",$W$2*T1830/(1+$W$3*T1830),$W$2*T1830*EXP(-$W$3*T1830)))</f>
        <v>1486.1767038516546</v>
      </c>
      <c r="F1830" s="5">
        <f t="shared" ca="1" si="500"/>
        <v>83894.085975580121</v>
      </c>
      <c r="G1830" s="76">
        <f t="shared" si="494"/>
        <v>1969.9645545704136</v>
      </c>
      <c r="H1830" s="77">
        <f t="shared" si="504"/>
        <v>443.61824548280117</v>
      </c>
      <c r="I1830" s="77">
        <f t="shared" si="504"/>
        <v>163.23093412152818</v>
      </c>
      <c r="J1830" s="77" t="str">
        <f t="shared" si="504"/>
        <v/>
      </c>
      <c r="K1830" s="77" t="str">
        <f t="shared" si="504"/>
        <v/>
      </c>
      <c r="L1830" s="77" t="str">
        <f t="shared" si="504"/>
        <v/>
      </c>
      <c r="M1830" s="77" t="str">
        <f t="shared" si="504"/>
        <v/>
      </c>
      <c r="N1830" s="77" t="str">
        <f t="shared" si="504"/>
        <v/>
      </c>
      <c r="O1830" s="77" t="str">
        <f t="shared" si="504"/>
        <v/>
      </c>
      <c r="P1830" s="77" t="str">
        <f t="shared" si="504"/>
        <v/>
      </c>
      <c r="Q1830" s="77" t="str">
        <f t="shared" si="504"/>
        <v/>
      </c>
      <c r="R1830" s="98">
        <f t="shared" si="503"/>
        <v>21.939963080454035</v>
      </c>
      <c r="S1830" s="74">
        <f t="shared" si="495"/>
        <v>169040.70754962065</v>
      </c>
      <c r="T1830" s="72">
        <f t="shared" si="496"/>
        <v>68061.213092664068</v>
      </c>
      <c r="U1830" s="7">
        <f t="shared" si="502"/>
        <v>12.037894837974628</v>
      </c>
      <c r="V1830" s="7">
        <f t="shared" si="502"/>
        <v>11.128162771767109</v>
      </c>
      <c r="W1830" s="69">
        <f t="shared" si="497"/>
        <v>3822</v>
      </c>
      <c r="X1830" s="64">
        <f t="shared" ref="X1830:AC1886" si="506">IF(G1830&lt;&gt;"",IF($J$1="Baranov",G$10/(G$4+G$10)*(1-EXP(-G$4-G$10))*G1830*G$3,G1830*G$3*(1-EXP(-G$10))*EXP(-G$4/2)),"")</f>
        <v>24749.776904031114</v>
      </c>
      <c r="Y1830" s="7">
        <f t="shared" si="506"/>
        <v>23250.065786276664</v>
      </c>
      <c r="Z1830" s="7">
        <f t="shared" si="506"/>
        <v>20780.870007842102</v>
      </c>
      <c r="AA1830" s="7" t="str">
        <f t="shared" si="505"/>
        <v/>
      </c>
      <c r="AB1830" s="7" t="str">
        <f t="shared" si="505"/>
        <v/>
      </c>
      <c r="AC1830" s="7" t="str">
        <f t="shared" si="505"/>
        <v/>
      </c>
      <c r="AD1830" s="7" t="str">
        <f t="shared" si="505"/>
        <v/>
      </c>
      <c r="AE1830" s="7" t="str">
        <f t="shared" si="505"/>
        <v/>
      </c>
      <c r="AF1830" s="7" t="str">
        <f t="shared" si="505"/>
        <v/>
      </c>
      <c r="AG1830" s="7" t="str">
        <f t="shared" si="505"/>
        <v/>
      </c>
      <c r="AH1830" s="7" t="str">
        <f t="shared" si="505"/>
        <v/>
      </c>
      <c r="AI1830" s="7">
        <f t="shared" si="505"/>
        <v>4614.8003059241692</v>
      </c>
      <c r="AJ1830" s="69">
        <f t="shared" ref="AJ1830:AJ1893" si="507">SUM(X1830:AI1830)</f>
        <v>73395.513004074048</v>
      </c>
      <c r="AK1830" s="11">
        <f t="shared" si="498"/>
        <v>11.203618081999361</v>
      </c>
    </row>
    <row r="1831" spans="1:37" hidden="1">
      <c r="A1831" s="8">
        <v>1828</v>
      </c>
      <c r="B1831" s="8"/>
      <c r="C1831">
        <f>②MSY管理基準値計算!C1831</f>
        <v>1.964249646308687E-2</v>
      </c>
      <c r="D1831" s="69">
        <f t="shared" si="499"/>
        <v>3823</v>
      </c>
      <c r="E1831" s="5">
        <f>IF(①再生産関数フィット!$B$2="HS",$W$2*(T1831+SQRT($W$3^2+(($W$4^2))/4)-SQRT((T1831-$W$3)^2+(($W$4^2))/4)),IF(①再生産関数フィット!$B$2="BH",$W$2*T1831/(1+$W$3*T1831),$W$2*T1831*EXP(-$W$3*T1831)))</f>
        <v>1486.1767038516546</v>
      </c>
      <c r="F1831" s="5">
        <f t="shared" ca="1" si="500"/>
        <v>67013.293830882831</v>
      </c>
      <c r="G1831" s="76">
        <f t="shared" si="494"/>
        <v>1515.657514994934</v>
      </c>
      <c r="H1831" s="77">
        <f t="shared" si="504"/>
        <v>712.96526005154703</v>
      </c>
      <c r="I1831" s="77">
        <f t="shared" si="504"/>
        <v>87.996372685104888</v>
      </c>
      <c r="J1831" s="77" t="str">
        <f t="shared" si="504"/>
        <v/>
      </c>
      <c r="K1831" s="77" t="str">
        <f t="shared" si="504"/>
        <v/>
      </c>
      <c r="L1831" s="77" t="str">
        <f t="shared" si="504"/>
        <v/>
      </c>
      <c r="M1831" s="77" t="str">
        <f t="shared" si="504"/>
        <v/>
      </c>
      <c r="N1831" s="77" t="str">
        <f t="shared" si="504"/>
        <v/>
      </c>
      <c r="O1831" s="77" t="str">
        <f t="shared" si="504"/>
        <v/>
      </c>
      <c r="P1831" s="77" t="str">
        <f t="shared" si="504"/>
        <v/>
      </c>
      <c r="Q1831" s="77" t="str">
        <f t="shared" si="504"/>
        <v/>
      </c>
      <c r="R1831" s="98">
        <f t="shared" si="503"/>
        <v>32.48800151434645</v>
      </c>
      <c r="S1831" s="74">
        <f t="shared" si="495"/>
        <v>164507.43289797785</v>
      </c>
      <c r="T1831" s="72">
        <f t="shared" si="496"/>
        <v>68232.86929560313</v>
      </c>
      <c r="U1831" s="7">
        <f t="shared" si="502"/>
        <v>12.0107110329569</v>
      </c>
      <c r="V1831" s="7">
        <f t="shared" si="502"/>
        <v>11.130681682209779</v>
      </c>
      <c r="W1831" s="69">
        <f t="shared" si="497"/>
        <v>3823</v>
      </c>
      <c r="X1831" s="64">
        <f t="shared" si="506"/>
        <v>19042.061072628294</v>
      </c>
      <c r="Y1831" s="7">
        <f t="shared" si="506"/>
        <v>37366.563184270526</v>
      </c>
      <c r="Z1831" s="7">
        <f t="shared" si="506"/>
        <v>11202.785745068017</v>
      </c>
      <c r="AA1831" s="7" t="str">
        <f t="shared" si="505"/>
        <v/>
      </c>
      <c r="AB1831" s="7" t="str">
        <f t="shared" si="505"/>
        <v/>
      </c>
      <c r="AC1831" s="7" t="str">
        <f t="shared" si="505"/>
        <v/>
      </c>
      <c r="AD1831" s="7" t="str">
        <f t="shared" si="505"/>
        <v/>
      </c>
      <c r="AE1831" s="7" t="str">
        <f t="shared" si="505"/>
        <v/>
      </c>
      <c r="AF1831" s="7" t="str">
        <f t="shared" si="505"/>
        <v/>
      </c>
      <c r="AG1831" s="7" t="str">
        <f t="shared" si="505"/>
        <v/>
      </c>
      <c r="AH1831" s="7" t="str">
        <f t="shared" si="505"/>
        <v/>
      </c>
      <c r="AI1831" s="7">
        <f t="shared" si="505"/>
        <v>6833.4499368796687</v>
      </c>
      <c r="AJ1831" s="69">
        <f t="shared" si="507"/>
        <v>74444.859938846508</v>
      </c>
      <c r="AK1831" s="11">
        <f t="shared" si="498"/>
        <v>11.217813995283441</v>
      </c>
    </row>
    <row r="1832" spans="1:37" hidden="1">
      <c r="A1832" s="8">
        <v>1829</v>
      </c>
      <c r="B1832" s="8"/>
      <c r="C1832">
        <f>②MSY管理基準値計算!C1832</f>
        <v>7.0151568569713274E-2</v>
      </c>
      <c r="D1832" s="69">
        <f t="shared" si="499"/>
        <v>3824</v>
      </c>
      <c r="E1832" s="5">
        <f>IF(①再生産関数フィット!$B$2="HS",$W$2*(T1832+SQRT($W$3^2+(($W$4^2))/4)-SQRT((T1832-$W$3)^2+(($W$4^2))/4)),IF(①再生産関数フィット!$B$2="BH",$W$2*T1832/(1+$W$3*T1832),$W$2*T1832*EXP(-$W$3*T1832)))</f>
        <v>1486.1767038516546</v>
      </c>
      <c r="F1832" s="5">
        <f t="shared" ca="1" si="500"/>
        <v>74125.883055168684</v>
      </c>
      <c r="G1832" s="76">
        <f t="shared" si="494"/>
        <v>1594.1782826818696</v>
      </c>
      <c r="H1832" s="77">
        <f t="shared" si="504"/>
        <v>548.54345060187711</v>
      </c>
      <c r="I1832" s="77">
        <f t="shared" si="504"/>
        <v>141.42420284528399</v>
      </c>
      <c r="J1832" s="77" t="str">
        <f t="shared" si="504"/>
        <v/>
      </c>
      <c r="K1832" s="77" t="str">
        <f t="shared" si="504"/>
        <v/>
      </c>
      <c r="L1832" s="77" t="str">
        <f t="shared" si="504"/>
        <v/>
      </c>
      <c r="M1832" s="77" t="str">
        <f t="shared" si="504"/>
        <v/>
      </c>
      <c r="N1832" s="77" t="str">
        <f t="shared" si="504"/>
        <v/>
      </c>
      <c r="O1832" s="77" t="str">
        <f t="shared" si="504"/>
        <v/>
      </c>
      <c r="P1832" s="77" t="str">
        <f t="shared" si="504"/>
        <v/>
      </c>
      <c r="Q1832" s="77" t="str">
        <f t="shared" si="504"/>
        <v/>
      </c>
      <c r="R1832" s="98">
        <f t="shared" si="503"/>
        <v>21.138832238724813</v>
      </c>
      <c r="S1832" s="74">
        <f t="shared" si="495"/>
        <v>159181.79927259326</v>
      </c>
      <c r="T1832" s="72">
        <f t="shared" si="496"/>
        <v>67987.495435224613</v>
      </c>
      <c r="U1832" s="7">
        <f t="shared" si="502"/>
        <v>11.977802219679505</v>
      </c>
      <c r="V1832" s="7">
        <f t="shared" si="502"/>
        <v>11.127079076589823</v>
      </c>
      <c r="W1832" s="69">
        <f t="shared" si="497"/>
        <v>3824</v>
      </c>
      <c r="X1832" s="64">
        <f t="shared" si="506"/>
        <v>20028.561808428945</v>
      </c>
      <c r="Y1832" s="7">
        <f t="shared" si="506"/>
        <v>28749.203719618654</v>
      </c>
      <c r="Z1832" s="7">
        <f t="shared" si="506"/>
        <v>18004.663093470175</v>
      </c>
      <c r="AA1832" s="7" t="str">
        <f t="shared" si="505"/>
        <v/>
      </c>
      <c r="AB1832" s="7" t="str">
        <f t="shared" si="505"/>
        <v/>
      </c>
      <c r="AC1832" s="7" t="str">
        <f t="shared" si="505"/>
        <v/>
      </c>
      <c r="AD1832" s="7" t="str">
        <f t="shared" si="505"/>
        <v/>
      </c>
      <c r="AE1832" s="7" t="str">
        <f t="shared" si="505"/>
        <v/>
      </c>
      <c r="AF1832" s="7" t="str">
        <f t="shared" si="505"/>
        <v/>
      </c>
      <c r="AG1832" s="7" t="str">
        <f t="shared" si="505"/>
        <v/>
      </c>
      <c r="AH1832" s="7" t="str">
        <f t="shared" si="505"/>
        <v/>
      </c>
      <c r="AI1832" s="7">
        <f t="shared" si="505"/>
        <v>4446.2923262188178</v>
      </c>
      <c r="AJ1832" s="69">
        <f t="shared" si="507"/>
        <v>71228.720947736598</v>
      </c>
      <c r="AK1832" s="11">
        <f t="shared" si="498"/>
        <v>11.173651400159999</v>
      </c>
    </row>
    <row r="1833" spans="1:37" hidden="1">
      <c r="A1833" s="8">
        <v>1830</v>
      </c>
      <c r="B1833" s="8"/>
      <c r="C1833">
        <f>②MSY管理基準値計算!C1833</f>
        <v>-3.5986409371871003E-2</v>
      </c>
      <c r="D1833" s="69">
        <f t="shared" si="499"/>
        <v>3825</v>
      </c>
      <c r="E1833" s="5">
        <f>IF(①再生産関数フィット!$B$2="HS",$W$2*(T1833+SQRT($W$3^2+(($W$4^2))/4)-SQRT((T1833-$W$3)^2+(($W$4^2))/4)),IF(①再生産関数フィット!$B$2="BH",$W$2*T1833/(1+$W$3*T1833),$W$2*T1833*EXP(-$W$3*T1833)))</f>
        <v>1486.1767038516546</v>
      </c>
      <c r="F1833" s="5">
        <f t="shared" ca="1" si="500"/>
        <v>68061.213092664068</v>
      </c>
      <c r="G1833" s="76">
        <f t="shared" si="494"/>
        <v>1433.6454157805551</v>
      </c>
      <c r="H1833" s="77">
        <f t="shared" si="504"/>
        <v>576.96151498962513</v>
      </c>
      <c r="I1833" s="77">
        <f t="shared" si="504"/>
        <v>108.80939727941735</v>
      </c>
      <c r="J1833" s="77" t="str">
        <f t="shared" si="504"/>
        <v/>
      </c>
      <c r="K1833" s="77" t="str">
        <f t="shared" si="504"/>
        <v/>
      </c>
      <c r="L1833" s="77" t="str">
        <f t="shared" si="504"/>
        <v/>
      </c>
      <c r="M1833" s="77" t="str">
        <f t="shared" si="504"/>
        <v/>
      </c>
      <c r="N1833" s="77" t="str">
        <f t="shared" si="504"/>
        <v/>
      </c>
      <c r="O1833" s="77" t="str">
        <f t="shared" si="504"/>
        <v/>
      </c>
      <c r="P1833" s="77" t="str">
        <f t="shared" si="504"/>
        <v/>
      </c>
      <c r="Q1833" s="77" t="str">
        <f t="shared" si="504"/>
        <v/>
      </c>
      <c r="R1833" s="98">
        <f t="shared" si="503"/>
        <v>28.521480479868288</v>
      </c>
      <c r="S1833" s="74">
        <f t="shared" si="495"/>
        <v>150906.29208680068</v>
      </c>
      <c r="T1833" s="72">
        <f t="shared" si="496"/>
        <v>64712.399706097196</v>
      </c>
      <c r="U1833" s="7">
        <f t="shared" si="502"/>
        <v>11.924414340949602</v>
      </c>
      <c r="V1833" s="7">
        <f t="shared" si="502"/>
        <v>11.077708111370782</v>
      </c>
      <c r="W1833" s="69">
        <f t="shared" si="497"/>
        <v>3825</v>
      </c>
      <c r="X1833" s="64">
        <f t="shared" si="506"/>
        <v>18011.69676770821</v>
      </c>
      <c r="Y1833" s="7">
        <f t="shared" si="506"/>
        <v>30238.596622777328</v>
      </c>
      <c r="Z1833" s="7">
        <f t="shared" si="506"/>
        <v>13852.484228337215</v>
      </c>
      <c r="AA1833" s="7" t="str">
        <f t="shared" si="505"/>
        <v/>
      </c>
      <c r="AB1833" s="7" t="str">
        <f t="shared" si="505"/>
        <v/>
      </c>
      <c r="AC1833" s="7" t="str">
        <f t="shared" si="505"/>
        <v/>
      </c>
      <c r="AD1833" s="7" t="str">
        <f t="shared" si="505"/>
        <v/>
      </c>
      <c r="AE1833" s="7" t="str">
        <f t="shared" si="505"/>
        <v/>
      </c>
      <c r="AF1833" s="7" t="str">
        <f t="shared" si="505"/>
        <v/>
      </c>
      <c r="AG1833" s="7" t="str">
        <f t="shared" si="505"/>
        <v/>
      </c>
      <c r="AH1833" s="7" t="str">
        <f t="shared" si="505"/>
        <v/>
      </c>
      <c r="AI1833" s="7">
        <f t="shared" si="505"/>
        <v>5999.1412182988315</v>
      </c>
      <c r="AJ1833" s="69">
        <f t="shared" si="507"/>
        <v>68101.918837121586</v>
      </c>
      <c r="AK1833" s="11">
        <f t="shared" si="498"/>
        <v>11.128760668497204</v>
      </c>
    </row>
    <row r="1834" spans="1:37" hidden="1">
      <c r="A1834" s="8">
        <v>1831</v>
      </c>
      <c r="B1834" s="8"/>
      <c r="C1834">
        <f>②MSY管理基準値計算!C1834</f>
        <v>-2.1520359191354539E-2</v>
      </c>
      <c r="D1834" s="69">
        <f t="shared" si="499"/>
        <v>3826</v>
      </c>
      <c r="E1834" s="5">
        <f>IF(①再生産関数フィット!$B$2="HS",$W$2*(T1834+SQRT($W$3^2+(($W$4^2))/4)-SQRT((T1834-$W$3)^2+(($W$4^2))/4)),IF(①再生産関数フィット!$B$2="BH",$W$2*T1834/(1+$W$3*T1834),$W$2*T1834*EXP(-$W$3*T1834)))</f>
        <v>1486.1767038516546</v>
      </c>
      <c r="F1834" s="5">
        <f t="shared" ca="1" si="500"/>
        <v>68232.86929560313</v>
      </c>
      <c r="G1834" s="76">
        <f t="shared" si="494"/>
        <v>1454.5353353228741</v>
      </c>
      <c r="H1834" s="77">
        <f t="shared" si="504"/>
        <v>518.86181114897659</v>
      </c>
      <c r="I1834" s="77">
        <f t="shared" si="504"/>
        <v>114.44642102746455</v>
      </c>
      <c r="J1834" s="77" t="str">
        <f t="shared" si="504"/>
        <v/>
      </c>
      <c r="K1834" s="77" t="str">
        <f t="shared" si="504"/>
        <v/>
      </c>
      <c r="L1834" s="77" t="str">
        <f t="shared" si="504"/>
        <v/>
      </c>
      <c r="M1834" s="77" t="str">
        <f t="shared" si="504"/>
        <v/>
      </c>
      <c r="N1834" s="77" t="str">
        <f t="shared" si="504"/>
        <v/>
      </c>
      <c r="O1834" s="77" t="str">
        <f t="shared" si="504"/>
        <v/>
      </c>
      <c r="P1834" s="77" t="str">
        <f t="shared" si="504"/>
        <v/>
      </c>
      <c r="Q1834" s="77" t="str">
        <f t="shared" si="504"/>
        <v/>
      </c>
      <c r="R1834" s="98">
        <f t="shared" si="503"/>
        <v>24.094530145001851</v>
      </c>
      <c r="S1834" s="74">
        <f t="shared" si="495"/>
        <v>145546.19281923017</v>
      </c>
      <c r="T1834" s="72">
        <f t="shared" si="496"/>
        <v>61421.688848866383</v>
      </c>
      <c r="U1834" s="7">
        <f t="shared" si="502"/>
        <v>11.888248791629534</v>
      </c>
      <c r="V1834" s="7">
        <f t="shared" si="502"/>
        <v>11.02551829034206</v>
      </c>
      <c r="W1834" s="69">
        <f t="shared" si="497"/>
        <v>3826</v>
      </c>
      <c r="X1834" s="64">
        <f t="shared" si="506"/>
        <v>18274.14862097432</v>
      </c>
      <c r="Y1834" s="7">
        <f t="shared" si="506"/>
        <v>27193.586751760555</v>
      </c>
      <c r="Z1834" s="7">
        <f t="shared" si="506"/>
        <v>14570.131642227978</v>
      </c>
      <c r="AA1834" s="7" t="str">
        <f t="shared" si="505"/>
        <v/>
      </c>
      <c r="AB1834" s="7" t="str">
        <f t="shared" si="505"/>
        <v/>
      </c>
      <c r="AC1834" s="7" t="str">
        <f t="shared" si="505"/>
        <v/>
      </c>
      <c r="AD1834" s="7" t="str">
        <f t="shared" si="505"/>
        <v/>
      </c>
      <c r="AE1834" s="7" t="str">
        <f t="shared" si="505"/>
        <v/>
      </c>
      <c r="AF1834" s="7" t="str">
        <f t="shared" si="505"/>
        <v/>
      </c>
      <c r="AG1834" s="7" t="str">
        <f t="shared" si="505"/>
        <v/>
      </c>
      <c r="AH1834" s="7" t="str">
        <f t="shared" si="505"/>
        <v/>
      </c>
      <c r="AI1834" s="7">
        <f t="shared" si="505"/>
        <v>5067.9868820432221</v>
      </c>
      <c r="AJ1834" s="69">
        <f t="shared" si="507"/>
        <v>65105.853897006076</v>
      </c>
      <c r="AK1834" s="11">
        <f t="shared" si="498"/>
        <v>11.083769745766951</v>
      </c>
    </row>
    <row r="1835" spans="1:37" hidden="1">
      <c r="A1835" s="8">
        <v>1832</v>
      </c>
      <c r="B1835" s="8"/>
      <c r="C1835">
        <f>②MSY管理基準値計算!C1835</f>
        <v>0.36672516233385477</v>
      </c>
      <c r="D1835" s="69">
        <f t="shared" si="499"/>
        <v>3827</v>
      </c>
      <c r="E1835" s="5">
        <f>IF(①再生産関数フィット!$B$2="HS",$W$2*(T1835+SQRT($W$3^2+(($W$4^2))/4)-SQRT((T1835-$W$3)^2+(($W$4^2))/4)),IF(①再生産関数フィット!$B$2="BH",$W$2*T1835/(1+$W$3*T1835),$W$2*T1835*EXP(-$W$3*T1835)))</f>
        <v>1486.1767038516546</v>
      </c>
      <c r="F1835" s="5">
        <f t="shared" ca="1" si="500"/>
        <v>67987.495435224613</v>
      </c>
      <c r="G1835" s="76">
        <f t="shared" si="494"/>
        <v>2144.5548763171109</v>
      </c>
      <c r="H1835" s="77">
        <f t="shared" si="504"/>
        <v>526.42224510926837</v>
      </c>
      <c r="I1835" s="77">
        <f t="shared" si="504"/>
        <v>102.92173004796753</v>
      </c>
      <c r="J1835" s="77" t="str">
        <f t="shared" si="504"/>
        <v/>
      </c>
      <c r="K1835" s="77" t="str">
        <f t="shared" si="504"/>
        <v/>
      </c>
      <c r="L1835" s="77" t="str">
        <f t="shared" si="504"/>
        <v/>
      </c>
      <c r="M1835" s="77" t="str">
        <f t="shared" si="504"/>
        <v/>
      </c>
      <c r="N1835" s="77" t="str">
        <f t="shared" si="504"/>
        <v/>
      </c>
      <c r="O1835" s="77" t="str">
        <f t="shared" si="504"/>
        <v/>
      </c>
      <c r="P1835" s="77" t="str">
        <f t="shared" si="504"/>
        <v/>
      </c>
      <c r="Q1835" s="77" t="str">
        <f t="shared" si="504"/>
        <v/>
      </c>
      <c r="R1835" s="98">
        <f t="shared" si="503"/>
        <v>24.306836006635201</v>
      </c>
      <c r="S1835" s="74">
        <f t="shared" si="495"/>
        <v>171333.01515716518</v>
      </c>
      <c r="T1835" s="72">
        <f t="shared" si="496"/>
        <v>59229.70784901733</v>
      </c>
      <c r="U1835" s="7">
        <f t="shared" si="502"/>
        <v>12.05136439870812</v>
      </c>
      <c r="V1835" s="7">
        <f t="shared" si="502"/>
        <v>10.989178516775599</v>
      </c>
      <c r="W1835" s="69">
        <f t="shared" si="497"/>
        <v>3827</v>
      </c>
      <c r="X1835" s="64">
        <f t="shared" si="506"/>
        <v>26943.253686549189</v>
      </c>
      <c r="Y1835" s="7">
        <f t="shared" si="506"/>
        <v>27589.829667239112</v>
      </c>
      <c r="Z1835" s="7">
        <f t="shared" si="506"/>
        <v>13102.927485035741</v>
      </c>
      <c r="AA1835" s="7" t="str">
        <f t="shared" si="505"/>
        <v/>
      </c>
      <c r="AB1835" s="7" t="str">
        <f t="shared" si="505"/>
        <v/>
      </c>
      <c r="AC1835" s="7" t="str">
        <f t="shared" si="505"/>
        <v/>
      </c>
      <c r="AD1835" s="7" t="str">
        <f t="shared" si="505"/>
        <v/>
      </c>
      <c r="AE1835" s="7" t="str">
        <f t="shared" si="505"/>
        <v/>
      </c>
      <c r="AF1835" s="7" t="str">
        <f t="shared" si="505"/>
        <v/>
      </c>
      <c r="AG1835" s="7" t="str">
        <f t="shared" si="505"/>
        <v/>
      </c>
      <c r="AH1835" s="7" t="str">
        <f t="shared" si="505"/>
        <v/>
      </c>
      <c r="AI1835" s="7">
        <f t="shared" si="505"/>
        <v>5112.6427983554941</v>
      </c>
      <c r="AJ1835" s="69">
        <f t="shared" si="507"/>
        <v>72748.653637179537</v>
      </c>
      <c r="AK1835" s="11">
        <f t="shared" si="498"/>
        <v>11.194765678157053</v>
      </c>
    </row>
    <row r="1836" spans="1:37" hidden="1">
      <c r="A1836" s="8">
        <v>1833</v>
      </c>
      <c r="B1836" s="8"/>
      <c r="C1836">
        <f>②MSY管理基準値計算!C1836</f>
        <v>-0.2247809910845352</v>
      </c>
      <c r="D1836" s="69">
        <f t="shared" si="499"/>
        <v>3828</v>
      </c>
      <c r="E1836" s="5">
        <f>IF(①再生産関数フィット!$B$2="HS",$W$2*(T1836+SQRT($W$3^2+(($W$4^2))/4)-SQRT((T1836-$W$3)^2+(($W$4^2))/4)),IF(①再生産関数フィット!$B$2="BH",$W$2*T1836/(1+$W$3*T1836),$W$2*T1836*EXP(-$W$3*T1836)))</f>
        <v>1486.1767038516546</v>
      </c>
      <c r="F1836" s="5">
        <f t="shared" ca="1" si="500"/>
        <v>64712.399706097196</v>
      </c>
      <c r="G1836" s="76">
        <f t="shared" si="494"/>
        <v>1186.996136239356</v>
      </c>
      <c r="H1836" s="77">
        <f t="shared" si="504"/>
        <v>776.15260718316165</v>
      </c>
      <c r="I1836" s="77">
        <f t="shared" si="504"/>
        <v>104.42142211700519</v>
      </c>
      <c r="J1836" s="77" t="str">
        <f t="shared" si="504"/>
        <v/>
      </c>
      <c r="K1836" s="77" t="str">
        <f t="shared" si="504"/>
        <v/>
      </c>
      <c r="L1836" s="77" t="str">
        <f t="shared" si="504"/>
        <v/>
      </c>
      <c r="M1836" s="77" t="str">
        <f t="shared" si="504"/>
        <v/>
      </c>
      <c r="N1836" s="77" t="str">
        <f t="shared" si="504"/>
        <v/>
      </c>
      <c r="O1836" s="77" t="str">
        <f t="shared" si="504"/>
        <v/>
      </c>
      <c r="P1836" s="77" t="str">
        <f t="shared" si="504"/>
        <v/>
      </c>
      <c r="Q1836" s="77" t="str">
        <f t="shared" si="504"/>
        <v/>
      </c>
      <c r="R1836" s="98">
        <f t="shared" si="503"/>
        <v>22.322092235376466</v>
      </c>
      <c r="S1836" s="74">
        <f t="shared" si="495"/>
        <v>157594.42830424465</v>
      </c>
      <c r="T1836" s="72">
        <f t="shared" si="496"/>
        <v>71306.952495512334</v>
      </c>
      <c r="U1836" s="7">
        <f t="shared" si="502"/>
        <v>11.967780102381507</v>
      </c>
      <c r="V1836" s="7">
        <f t="shared" si="502"/>
        <v>11.174749112104545</v>
      </c>
      <c r="W1836" s="69">
        <f t="shared" si="497"/>
        <v>3828</v>
      </c>
      <c r="X1836" s="64">
        <f t="shared" si="506"/>
        <v>14912.902615284547</v>
      </c>
      <c r="Y1836" s="7">
        <f t="shared" si="506"/>
        <v>40678.216824826872</v>
      </c>
      <c r="Z1836" s="7">
        <f t="shared" si="506"/>
        <v>13293.852729115155</v>
      </c>
      <c r="AA1836" s="7" t="str">
        <f t="shared" si="505"/>
        <v/>
      </c>
      <c r="AB1836" s="7" t="str">
        <f t="shared" si="505"/>
        <v/>
      </c>
      <c r="AC1836" s="7" t="str">
        <f t="shared" si="505"/>
        <v/>
      </c>
      <c r="AD1836" s="7" t="str">
        <f t="shared" si="505"/>
        <v/>
      </c>
      <c r="AE1836" s="7" t="str">
        <f t="shared" si="505"/>
        <v/>
      </c>
      <c r="AF1836" s="7" t="str">
        <f t="shared" si="505"/>
        <v/>
      </c>
      <c r="AG1836" s="7" t="str">
        <f t="shared" si="505"/>
        <v/>
      </c>
      <c r="AH1836" s="7" t="str">
        <f t="shared" si="505"/>
        <v/>
      </c>
      <c r="AI1836" s="7">
        <f t="shared" si="505"/>
        <v>4695.1764548981673</v>
      </c>
      <c r="AJ1836" s="69">
        <f t="shared" si="507"/>
        <v>73580.148624124748</v>
      </c>
      <c r="AK1836" s="11">
        <f t="shared" si="498"/>
        <v>11.206130548555132</v>
      </c>
    </row>
    <row r="1837" spans="1:37" hidden="1">
      <c r="A1837" s="8">
        <v>1834</v>
      </c>
      <c r="B1837" s="8"/>
      <c r="C1837">
        <f>②MSY管理基準値計算!C1837</f>
        <v>-0.66670756740224513</v>
      </c>
      <c r="D1837" s="69">
        <f t="shared" si="499"/>
        <v>3829</v>
      </c>
      <c r="E1837" s="5">
        <f>IF(①再生産関数フィット!$B$2="HS",$W$2*(T1837+SQRT($W$3^2+(($W$4^2))/4)-SQRT((T1837-$W$3)^2+(($W$4^2))/4)),IF(①再生産関数フィット!$B$2="BH",$W$2*T1837/(1+$W$3*T1837),$W$2*T1837*EXP(-$W$3*T1837)))</f>
        <v>1486.1767038516546</v>
      </c>
      <c r="F1837" s="5">
        <f t="shared" ca="1" si="500"/>
        <v>61421.688848866383</v>
      </c>
      <c r="G1837" s="76">
        <f t="shared" si="494"/>
        <v>762.99735387364615</v>
      </c>
      <c r="H1837" s="77">
        <f t="shared" si="504"/>
        <v>429.59504372332333</v>
      </c>
      <c r="I1837" s="77">
        <f t="shared" si="504"/>
        <v>153.95808170124781</v>
      </c>
      <c r="J1837" s="77" t="str">
        <f t="shared" si="504"/>
        <v/>
      </c>
      <c r="K1837" s="77" t="str">
        <f t="shared" si="504"/>
        <v/>
      </c>
      <c r="L1837" s="77" t="str">
        <f t="shared" si="504"/>
        <v/>
      </c>
      <c r="M1837" s="77" t="str">
        <f t="shared" si="504"/>
        <v/>
      </c>
      <c r="N1837" s="77" t="str">
        <f t="shared" si="504"/>
        <v/>
      </c>
      <c r="O1837" s="77" t="str">
        <f t="shared" si="504"/>
        <v/>
      </c>
      <c r="P1837" s="77" t="str">
        <f t="shared" si="504"/>
        <v/>
      </c>
      <c r="Q1837" s="77" t="str">
        <f t="shared" si="504"/>
        <v/>
      </c>
      <c r="R1837" s="98">
        <f t="shared" si="503"/>
        <v>22.236990522988556</v>
      </c>
      <c r="S1837" s="74">
        <f t="shared" si="495"/>
        <v>117339.81371730083</v>
      </c>
      <c r="T1837" s="72">
        <f t="shared" si="496"/>
        <v>65340.167376188816</v>
      </c>
      <c r="U1837" s="7">
        <f t="shared" si="502"/>
        <v>11.672829394932151</v>
      </c>
      <c r="V1837" s="7">
        <f t="shared" si="502"/>
        <v>11.087362246770832</v>
      </c>
      <c r="W1837" s="69">
        <f t="shared" si="497"/>
        <v>3829</v>
      </c>
      <c r="X1837" s="64">
        <f t="shared" si="506"/>
        <v>9585.9665306804582</v>
      </c>
      <c r="Y1837" s="7">
        <f t="shared" si="506"/>
        <v>22515.108721814064</v>
      </c>
      <c r="Z1837" s="7">
        <f t="shared" si="506"/>
        <v>19600.346586930456</v>
      </c>
      <c r="AA1837" s="7" t="str">
        <f t="shared" si="505"/>
        <v/>
      </c>
      <c r="AB1837" s="7" t="str">
        <f t="shared" si="505"/>
        <v/>
      </c>
      <c r="AC1837" s="7" t="str">
        <f t="shared" si="505"/>
        <v/>
      </c>
      <c r="AD1837" s="7" t="str">
        <f t="shared" si="505"/>
        <v/>
      </c>
      <c r="AE1837" s="7" t="str">
        <f t="shared" si="505"/>
        <v/>
      </c>
      <c r="AF1837" s="7" t="str">
        <f t="shared" si="505"/>
        <v/>
      </c>
      <c r="AG1837" s="7" t="str">
        <f t="shared" si="505"/>
        <v/>
      </c>
      <c r="AH1837" s="7" t="str">
        <f t="shared" si="505"/>
        <v/>
      </c>
      <c r="AI1837" s="7">
        <f t="shared" si="505"/>
        <v>4677.2763605852342</v>
      </c>
      <c r="AJ1837" s="69">
        <f t="shared" si="507"/>
        <v>56378.698200010214</v>
      </c>
      <c r="AK1837" s="11">
        <f t="shared" si="498"/>
        <v>10.939846674653575</v>
      </c>
    </row>
    <row r="1838" spans="1:37" hidden="1">
      <c r="A1838" s="8">
        <v>1835</v>
      </c>
      <c r="B1838" s="8"/>
      <c r="C1838">
        <f>②MSY管理基準値計算!C1838</f>
        <v>0.1068338044941001</v>
      </c>
      <c r="D1838" s="69">
        <f t="shared" si="499"/>
        <v>3830</v>
      </c>
      <c r="E1838" s="5">
        <f>IF(①再生産関数フィット!$B$2="HS",$W$2*(T1838+SQRT($W$3^2+(($W$4^2))/4)-SQRT((T1838-$W$3)^2+(($W$4^2))/4)),IF(①再生産関数フィット!$B$2="BH",$W$2*T1838/(1+$W$3*T1838),$W$2*T1838*EXP(-$W$3*T1838)))</f>
        <v>1292.0810508707168</v>
      </c>
      <c r="F1838" s="5">
        <f t="shared" ca="1" si="500"/>
        <v>59229.70784901733</v>
      </c>
      <c r="G1838" s="76">
        <f t="shared" si="494"/>
        <v>1437.7622915889729</v>
      </c>
      <c r="H1838" s="77">
        <f t="shared" si="504"/>
        <v>276.14233238922077</v>
      </c>
      <c r="I1838" s="77">
        <f t="shared" si="504"/>
        <v>85.2147222439188</v>
      </c>
      <c r="J1838" s="77" t="str">
        <f t="shared" si="504"/>
        <v/>
      </c>
      <c r="K1838" s="77" t="str">
        <f t="shared" si="504"/>
        <v/>
      </c>
      <c r="L1838" s="77" t="str">
        <f t="shared" si="504"/>
        <v/>
      </c>
      <c r="M1838" s="77" t="str">
        <f t="shared" si="504"/>
        <v/>
      </c>
      <c r="N1838" s="77" t="str">
        <f t="shared" si="504"/>
        <v/>
      </c>
      <c r="O1838" s="77" t="str">
        <f t="shared" si="504"/>
        <v/>
      </c>
      <c r="P1838" s="77" t="str">
        <f t="shared" si="504"/>
        <v/>
      </c>
      <c r="Q1838" s="77" t="str">
        <f t="shared" si="504"/>
        <v/>
      </c>
      <c r="R1838" s="98">
        <f t="shared" si="503"/>
        <v>30.913204287158884</v>
      </c>
      <c r="S1838" s="74">
        <f t="shared" si="495"/>
        <v>116471.12864770269</v>
      </c>
      <c r="T1838" s="72">
        <f t="shared" si="496"/>
        <v>45153.520364682736</v>
      </c>
      <c r="U1838" s="7">
        <f t="shared" si="502"/>
        <v>11.665398698508255</v>
      </c>
      <c r="V1838" s="7">
        <f t="shared" si="502"/>
        <v>10.717823526230463</v>
      </c>
      <c r="W1838" s="69">
        <f t="shared" si="497"/>
        <v>3830</v>
      </c>
      <c r="X1838" s="64">
        <f t="shared" si="506"/>
        <v>18063.419402800071</v>
      </c>
      <c r="Y1838" s="7">
        <f t="shared" si="506"/>
        <v>14472.640518736674</v>
      </c>
      <c r="Z1838" s="7">
        <f t="shared" si="506"/>
        <v>10848.654853539159</v>
      </c>
      <c r="AA1838" s="7" t="str">
        <f t="shared" si="505"/>
        <v/>
      </c>
      <c r="AB1838" s="7" t="str">
        <f t="shared" si="505"/>
        <v/>
      </c>
      <c r="AC1838" s="7" t="str">
        <f t="shared" si="505"/>
        <v/>
      </c>
      <c r="AD1838" s="7" t="str">
        <f t="shared" si="505"/>
        <v/>
      </c>
      <c r="AE1838" s="7" t="str">
        <f t="shared" si="505"/>
        <v/>
      </c>
      <c r="AF1838" s="7" t="str">
        <f t="shared" si="505"/>
        <v/>
      </c>
      <c r="AG1838" s="7" t="str">
        <f t="shared" si="505"/>
        <v/>
      </c>
      <c r="AH1838" s="7" t="str">
        <f t="shared" si="505"/>
        <v/>
      </c>
      <c r="AI1838" s="7">
        <f t="shared" si="505"/>
        <v>6502.210786697683</v>
      </c>
      <c r="AJ1838" s="69">
        <f t="shared" si="507"/>
        <v>49886.925561773583</v>
      </c>
      <c r="AK1838" s="11">
        <f t="shared" si="498"/>
        <v>10.817514234618153</v>
      </c>
    </row>
    <row r="1839" spans="1:37" hidden="1">
      <c r="A1839" s="8">
        <v>1836</v>
      </c>
      <c r="B1839" s="8"/>
      <c r="C1839">
        <f>②MSY管理基準値計算!C1839</f>
        <v>-0.4961782272671949</v>
      </c>
      <c r="D1839" s="69">
        <f t="shared" si="499"/>
        <v>3831</v>
      </c>
      <c r="E1839" s="5">
        <f>IF(①再生産関数フィット!$B$2="HS",$W$2*(T1839+SQRT($W$3^2+(($W$4^2))/4)-SQRT((T1839-$W$3)^2+(($W$4^2))/4)),IF(①再生産関数フィット!$B$2="BH",$W$2*T1839/(1+$W$3*T1839),$W$2*T1839*EXP(-$W$3*T1839)))</f>
        <v>1326.55679735434</v>
      </c>
      <c r="F1839" s="5">
        <f t="shared" ca="1" si="500"/>
        <v>71306.952495512334</v>
      </c>
      <c r="G1839" s="76">
        <f t="shared" si="494"/>
        <v>807.67824117891166</v>
      </c>
      <c r="H1839" s="77">
        <f t="shared" si="504"/>
        <v>520.35178183120979</v>
      </c>
      <c r="I1839" s="77">
        <f t="shared" si="504"/>
        <v>54.775753347588726</v>
      </c>
      <c r="J1839" s="77" t="str">
        <f t="shared" si="504"/>
        <v/>
      </c>
      <c r="K1839" s="77" t="str">
        <f t="shared" si="504"/>
        <v/>
      </c>
      <c r="L1839" s="77" t="str">
        <f t="shared" si="504"/>
        <v/>
      </c>
      <c r="M1839" s="77" t="str">
        <f t="shared" si="504"/>
        <v/>
      </c>
      <c r="N1839" s="77" t="str">
        <f t="shared" si="504"/>
        <v/>
      </c>
      <c r="O1839" s="77" t="str">
        <f t="shared" si="504"/>
        <v/>
      </c>
      <c r="P1839" s="77" t="str">
        <f t="shared" si="504"/>
        <v/>
      </c>
      <c r="Q1839" s="77" t="str">
        <f t="shared" si="504"/>
        <v/>
      </c>
      <c r="R1839" s="98">
        <f t="shared" si="503"/>
        <v>20.374498962891987</v>
      </c>
      <c r="S1839" s="74">
        <f t="shared" si="495"/>
        <v>104683.04070612181</v>
      </c>
      <c r="T1839" s="72">
        <f t="shared" si="496"/>
        <v>46358.321967404852</v>
      </c>
      <c r="U1839" s="7">
        <f t="shared" si="502"/>
        <v>11.558692403854247</v>
      </c>
      <c r="V1839" s="7">
        <f t="shared" si="502"/>
        <v>10.744156101099835</v>
      </c>
      <c r="W1839" s="69">
        <f t="shared" si="497"/>
        <v>3831</v>
      </c>
      <c r="X1839" s="64">
        <f t="shared" si="506"/>
        <v>10147.317743885727</v>
      </c>
      <c r="Y1839" s="7">
        <f t="shared" si="506"/>
        <v>27271.676227868204</v>
      </c>
      <c r="Z1839" s="7">
        <f t="shared" si="506"/>
        <v>6973.4809521483776</v>
      </c>
      <c r="AA1839" s="7" t="str">
        <f t="shared" si="505"/>
        <v/>
      </c>
      <c r="AB1839" s="7" t="str">
        <f t="shared" si="505"/>
        <v/>
      </c>
      <c r="AC1839" s="7" t="str">
        <f t="shared" si="505"/>
        <v/>
      </c>
      <c r="AD1839" s="7" t="str">
        <f t="shared" si="505"/>
        <v/>
      </c>
      <c r="AE1839" s="7" t="str">
        <f t="shared" si="505"/>
        <v/>
      </c>
      <c r="AF1839" s="7" t="str">
        <f t="shared" si="505"/>
        <v/>
      </c>
      <c r="AG1839" s="7" t="str">
        <f t="shared" si="505"/>
        <v/>
      </c>
      <c r="AH1839" s="7" t="str">
        <f t="shared" si="505"/>
        <v/>
      </c>
      <c r="AI1839" s="7">
        <f t="shared" si="505"/>
        <v>4285.5242601009804</v>
      </c>
      <c r="AJ1839" s="69">
        <f t="shared" si="507"/>
        <v>48677.999184003289</v>
      </c>
      <c r="AK1839" s="11">
        <f t="shared" si="498"/>
        <v>10.792982444859968</v>
      </c>
    </row>
    <row r="1840" spans="1:37" hidden="1">
      <c r="A1840" s="8">
        <v>1837</v>
      </c>
      <c r="B1840" s="8"/>
      <c r="C1840">
        <f>②MSY管理基準値計算!C1840</f>
        <v>8.4922637244732438E-2</v>
      </c>
      <c r="D1840" s="69">
        <f t="shared" si="499"/>
        <v>3832</v>
      </c>
      <c r="E1840" s="5">
        <f>IF(①再生産関数フィット!$B$2="HS",$W$2*(T1840+SQRT($W$3^2+(($W$4^2))/4)-SQRT((T1840-$W$3)^2+(($W$4^2))/4)),IF(①再生産関数フィット!$B$2="BH",$W$2*T1840/(1+$W$3*T1840),$W$2*T1840*EXP(-$W$3*T1840)))</f>
        <v>1240.9288769001575</v>
      </c>
      <c r="F1840" s="5">
        <f t="shared" ca="1" si="500"/>
        <v>65340.167376188816</v>
      </c>
      <c r="G1840" s="76">
        <f t="shared" si="494"/>
        <v>1350.9159322187083</v>
      </c>
      <c r="H1840" s="77">
        <f t="shared" si="504"/>
        <v>292.31314133247065</v>
      </c>
      <c r="I1840" s="77">
        <f t="shared" si="504"/>
        <v>103.21728149739221</v>
      </c>
      <c r="J1840" s="77" t="str">
        <f t="shared" si="504"/>
        <v/>
      </c>
      <c r="K1840" s="77" t="str">
        <f t="shared" si="504"/>
        <v/>
      </c>
      <c r="L1840" s="77" t="str">
        <f t="shared" si="504"/>
        <v/>
      </c>
      <c r="M1840" s="77" t="str">
        <f t="shared" si="504"/>
        <v/>
      </c>
      <c r="N1840" s="77" t="str">
        <f t="shared" si="504"/>
        <v/>
      </c>
      <c r="O1840" s="77" t="str">
        <f t="shared" si="504"/>
        <v/>
      </c>
      <c r="P1840" s="77" t="str">
        <f t="shared" si="504"/>
        <v/>
      </c>
      <c r="Q1840" s="77" t="str">
        <f t="shared" si="504"/>
        <v/>
      </c>
      <c r="R1840" s="98">
        <f t="shared" si="503"/>
        <v>13.185017450141078</v>
      </c>
      <c r="S1840" s="74">
        <f t="shared" si="495"/>
        <v>112018.23279744921</v>
      </c>
      <c r="T1840" s="72">
        <f t="shared" si="496"/>
        <v>43365.938442077349</v>
      </c>
      <c r="U1840" s="7">
        <f t="shared" si="502"/>
        <v>11.626416929862284</v>
      </c>
      <c r="V1840" s="7">
        <f t="shared" si="502"/>
        <v>10.677429583425793</v>
      </c>
      <c r="W1840" s="69">
        <f t="shared" si="497"/>
        <v>3832</v>
      </c>
      <c r="X1840" s="64">
        <f t="shared" si="506"/>
        <v>16972.319558209172</v>
      </c>
      <c r="Y1840" s="7">
        <f t="shared" si="506"/>
        <v>15320.15383807432</v>
      </c>
      <c r="Z1840" s="7">
        <f t="shared" si="506"/>
        <v>13140.554031034373</v>
      </c>
      <c r="AA1840" s="7" t="str">
        <f t="shared" si="505"/>
        <v/>
      </c>
      <c r="AB1840" s="7" t="str">
        <f t="shared" si="505"/>
        <v/>
      </c>
      <c r="AC1840" s="7" t="str">
        <f t="shared" si="505"/>
        <v/>
      </c>
      <c r="AD1840" s="7" t="str">
        <f t="shared" si="505"/>
        <v/>
      </c>
      <c r="AE1840" s="7" t="str">
        <f t="shared" si="505"/>
        <v/>
      </c>
      <c r="AF1840" s="7" t="str">
        <f t="shared" si="505"/>
        <v/>
      </c>
      <c r="AG1840" s="7" t="str">
        <f t="shared" si="505"/>
        <v/>
      </c>
      <c r="AH1840" s="7" t="str">
        <f t="shared" si="505"/>
        <v/>
      </c>
      <c r="AI1840" s="7">
        <f t="shared" si="505"/>
        <v>2773.3056039977337</v>
      </c>
      <c r="AJ1840" s="69">
        <f t="shared" si="507"/>
        <v>48206.333031315597</v>
      </c>
      <c r="AK1840" s="11">
        <f t="shared" si="498"/>
        <v>10.783245682098885</v>
      </c>
    </row>
    <row r="1841" spans="1:37" hidden="1">
      <c r="A1841" s="8">
        <v>1838</v>
      </c>
      <c r="B1841" s="8"/>
      <c r="C1841">
        <f>②MSY管理基準値計算!C1841</f>
        <v>-9.4560721835305894E-2</v>
      </c>
      <c r="D1841" s="69">
        <f t="shared" si="499"/>
        <v>3833</v>
      </c>
      <c r="E1841" s="5">
        <f>IF(①再生産関数フィット!$B$2="HS",$W$2*(T1841+SQRT($W$3^2+(($W$4^2))/4)-SQRT((T1841-$W$3)^2+(($W$4^2))/4)),IF(①再生産関数フィット!$B$2="BH",$W$2*T1841/(1+$W$3*T1841),$W$2*T1841*EXP(-$W$3*T1841)))</f>
        <v>1303.220744969969</v>
      </c>
      <c r="F1841" s="5">
        <f t="shared" ca="1" si="500"/>
        <v>45153.520364682736</v>
      </c>
      <c r="G1841" s="76">
        <f t="shared" si="494"/>
        <v>1185.6343820321501</v>
      </c>
      <c r="H1841" s="77">
        <f t="shared" si="504"/>
        <v>488.92053752313478</v>
      </c>
      <c r="I1841" s="77">
        <f t="shared" si="504"/>
        <v>57.983404396388998</v>
      </c>
      <c r="J1841" s="77" t="str">
        <f t="shared" si="504"/>
        <v/>
      </c>
      <c r="K1841" s="77" t="str">
        <f t="shared" si="504"/>
        <v/>
      </c>
      <c r="L1841" s="77" t="str">
        <f t="shared" si="504"/>
        <v/>
      </c>
      <c r="M1841" s="77" t="str">
        <f t="shared" si="504"/>
        <v/>
      </c>
      <c r="N1841" s="77" t="str">
        <f t="shared" si="504"/>
        <v/>
      </c>
      <c r="O1841" s="77" t="str">
        <f t="shared" si="504"/>
        <v/>
      </c>
      <c r="P1841" s="77" t="str">
        <f t="shared" si="504"/>
        <v/>
      </c>
      <c r="Q1841" s="77" t="str">
        <f t="shared" si="504"/>
        <v/>
      </c>
      <c r="R1841" s="98">
        <f t="shared" si="503"/>
        <v>20.422637259006528</v>
      </c>
      <c r="S1841" s="74">
        <f t="shared" si="495"/>
        <v>117414.21420319143</v>
      </c>
      <c r="T1841" s="72">
        <f t="shared" si="496"/>
        <v>45542.812045748688</v>
      </c>
      <c r="U1841" s="7">
        <f t="shared" si="502"/>
        <v>11.673463254031743</v>
      </c>
      <c r="V1841" s="7">
        <f t="shared" si="502"/>
        <v>10.726408086629849</v>
      </c>
      <c r="W1841" s="69">
        <f t="shared" si="497"/>
        <v>3833</v>
      </c>
      <c r="X1841" s="64">
        <f t="shared" si="506"/>
        <v>14895.794128358588</v>
      </c>
      <c r="Y1841" s="7">
        <f t="shared" si="506"/>
        <v>25624.362337268522</v>
      </c>
      <c r="Z1841" s="7">
        <f t="shared" si="506"/>
        <v>7381.8458238828543</v>
      </c>
      <c r="AA1841" s="7" t="str">
        <f t="shared" si="505"/>
        <v/>
      </c>
      <c r="AB1841" s="7" t="str">
        <f t="shared" si="505"/>
        <v/>
      </c>
      <c r="AC1841" s="7" t="str">
        <f t="shared" si="505"/>
        <v/>
      </c>
      <c r="AD1841" s="7" t="str">
        <f t="shared" si="505"/>
        <v/>
      </c>
      <c r="AE1841" s="7" t="str">
        <f t="shared" si="505"/>
        <v/>
      </c>
      <c r="AF1841" s="7" t="str">
        <f t="shared" si="505"/>
        <v/>
      </c>
      <c r="AG1841" s="7" t="str">
        <f t="shared" si="505"/>
        <v/>
      </c>
      <c r="AH1841" s="7" t="str">
        <f t="shared" si="505"/>
        <v/>
      </c>
      <c r="AI1841" s="7">
        <f t="shared" si="505"/>
        <v>4295.6495562476257</v>
      </c>
      <c r="AJ1841" s="69">
        <f t="shared" si="507"/>
        <v>52197.651845757588</v>
      </c>
      <c r="AK1841" s="11">
        <f t="shared" si="498"/>
        <v>10.862792789061182</v>
      </c>
    </row>
    <row r="1842" spans="1:37" hidden="1">
      <c r="A1842" s="8">
        <v>1839</v>
      </c>
      <c r="B1842" s="8"/>
      <c r="C1842">
        <f>②MSY管理基準値計算!C1842</f>
        <v>-0.18526363947288327</v>
      </c>
      <c r="D1842" s="69">
        <f t="shared" si="499"/>
        <v>3834</v>
      </c>
      <c r="E1842" s="5">
        <f>IF(①再生産関数フィット!$B$2="HS",$W$2*(T1842+SQRT($W$3^2+(($W$4^2))/4)-SQRT((T1842-$W$3)^2+(($W$4^2))/4)),IF(①再生産関数フィット!$B$2="BH",$W$2*T1842/(1+$W$3*T1842),$W$2*T1842*EXP(-$W$3*T1842)))</f>
        <v>1401.8192734392921</v>
      </c>
      <c r="F1842" s="5">
        <f t="shared" ca="1" si="500"/>
        <v>46358.321967404852</v>
      </c>
      <c r="G1842" s="76">
        <f t="shared" si="494"/>
        <v>1164.7508885495599</v>
      </c>
      <c r="H1842" s="77">
        <f t="shared" si="504"/>
        <v>429.10220062103787</v>
      </c>
      <c r="I1842" s="77">
        <f t="shared" si="504"/>
        <v>96.982561631260864</v>
      </c>
      <c r="J1842" s="77" t="str">
        <f t="shared" si="504"/>
        <v/>
      </c>
      <c r="K1842" s="77" t="str">
        <f t="shared" si="504"/>
        <v/>
      </c>
      <c r="L1842" s="77" t="str">
        <f t="shared" si="504"/>
        <v/>
      </c>
      <c r="M1842" s="77" t="str">
        <f t="shared" si="504"/>
        <v/>
      </c>
      <c r="N1842" s="77" t="str">
        <f t="shared" si="504"/>
        <v/>
      </c>
      <c r="O1842" s="77" t="str">
        <f t="shared" si="504"/>
        <v/>
      </c>
      <c r="P1842" s="77" t="str">
        <f t="shared" si="504"/>
        <v/>
      </c>
      <c r="Q1842" s="77" t="str">
        <f t="shared" si="504"/>
        <v/>
      </c>
      <c r="R1842" s="98">
        <f t="shared" si="503"/>
        <v>13.756241604510263</v>
      </c>
      <c r="S1842" s="74">
        <f t="shared" si="495"/>
        <v>117033.61658899009</v>
      </c>
      <c r="T1842" s="72">
        <f t="shared" si="496"/>
        <v>48988.471015955794</v>
      </c>
      <c r="U1842" s="7">
        <f t="shared" si="502"/>
        <v>11.67021649378446</v>
      </c>
      <c r="V1842" s="7">
        <f t="shared" si="502"/>
        <v>10.799340264020158</v>
      </c>
      <c r="W1842" s="69">
        <f t="shared" si="497"/>
        <v>3834</v>
      </c>
      <c r="X1842" s="64">
        <f t="shared" si="506"/>
        <v>14633.423009308885</v>
      </c>
      <c r="Y1842" s="7">
        <f t="shared" si="506"/>
        <v>22489.278777561027</v>
      </c>
      <c r="Z1842" s="7">
        <f t="shared" si="506"/>
        <v>12346.814144837776</v>
      </c>
      <c r="AA1842" s="7" t="str">
        <f t="shared" si="505"/>
        <v/>
      </c>
      <c r="AB1842" s="7" t="str">
        <f t="shared" si="505"/>
        <v/>
      </c>
      <c r="AC1842" s="7" t="str">
        <f t="shared" si="505"/>
        <v/>
      </c>
      <c r="AD1842" s="7" t="str">
        <f t="shared" si="505"/>
        <v/>
      </c>
      <c r="AE1842" s="7" t="str">
        <f t="shared" si="505"/>
        <v/>
      </c>
      <c r="AF1842" s="7" t="str">
        <f t="shared" si="505"/>
        <v/>
      </c>
      <c r="AG1842" s="7" t="str">
        <f t="shared" si="505"/>
        <v/>
      </c>
      <c r="AH1842" s="7" t="str">
        <f t="shared" si="505"/>
        <v/>
      </c>
      <c r="AI1842" s="7">
        <f t="shared" si="505"/>
        <v>2893.4555510449391</v>
      </c>
      <c r="AJ1842" s="69">
        <f t="shared" si="507"/>
        <v>52362.971482752633</v>
      </c>
      <c r="AK1842" s="11">
        <f t="shared" si="498"/>
        <v>10.865954969421058</v>
      </c>
    </row>
    <row r="1843" spans="1:37" hidden="1">
      <c r="A1843" s="8">
        <v>1840</v>
      </c>
      <c r="B1843" s="8"/>
      <c r="C1843">
        <f>②MSY管理基準値計算!C1843</f>
        <v>-9.2545290483346559E-2</v>
      </c>
      <c r="D1843" s="69">
        <f t="shared" si="499"/>
        <v>3835</v>
      </c>
      <c r="E1843" s="5">
        <f>IF(①再生産関数フィット!$B$2="HS",$W$2*(T1843+SQRT($W$3^2+(($W$4^2))/4)-SQRT((T1843-$W$3)^2+(($W$4^2))/4)),IF(①再生産関数フィット!$B$2="BH",$W$2*T1843/(1+$W$3*T1843),$W$2*T1843*EXP(-$W$3*T1843)))</f>
        <v>1374.5960809135138</v>
      </c>
      <c r="F1843" s="5">
        <f t="shared" ca="1" si="500"/>
        <v>43365.938442077349</v>
      </c>
      <c r="G1843" s="76">
        <f t="shared" si="494"/>
        <v>1253.0926781013684</v>
      </c>
      <c r="H1843" s="77">
        <f t="shared" si="504"/>
        <v>421.54409236621876</v>
      </c>
      <c r="I1843" s="77">
        <f t="shared" si="504"/>
        <v>85.116961600064329</v>
      </c>
      <c r="J1843" s="77" t="str">
        <f t="shared" si="504"/>
        <v/>
      </c>
      <c r="K1843" s="77" t="str">
        <f t="shared" si="504"/>
        <v/>
      </c>
      <c r="L1843" s="77" t="str">
        <f t="shared" si="504"/>
        <v/>
      </c>
      <c r="M1843" s="77" t="str">
        <f t="shared" si="504"/>
        <v/>
      </c>
      <c r="N1843" s="77" t="str">
        <f t="shared" si="504"/>
        <v/>
      </c>
      <c r="O1843" s="77" t="str">
        <f t="shared" si="504"/>
        <v/>
      </c>
      <c r="P1843" s="77" t="str">
        <f t="shared" si="504"/>
        <v/>
      </c>
      <c r="Q1843" s="77" t="str">
        <f t="shared" si="504"/>
        <v/>
      </c>
      <c r="R1843" s="98">
        <f t="shared" si="503"/>
        <v>19.428984044378947</v>
      </c>
      <c r="S1843" s="74">
        <f t="shared" si="495"/>
        <v>119238.03146555541</v>
      </c>
      <c r="T1843" s="72">
        <f t="shared" si="496"/>
        <v>48037.119723189731</v>
      </c>
      <c r="U1843" s="7">
        <f t="shared" si="502"/>
        <v>11.688877038644959</v>
      </c>
      <c r="V1843" s="7">
        <f t="shared" si="502"/>
        <v>10.779729318592787</v>
      </c>
      <c r="W1843" s="69">
        <f t="shared" si="497"/>
        <v>3835</v>
      </c>
      <c r="X1843" s="64">
        <f t="shared" si="506"/>
        <v>15743.310787562294</v>
      </c>
      <c r="Y1843" s="7">
        <f t="shared" si="506"/>
        <v>22093.15775248214</v>
      </c>
      <c r="Z1843" s="7">
        <f t="shared" si="506"/>
        <v>10836.208982033517</v>
      </c>
      <c r="AA1843" s="7" t="str">
        <f t="shared" si="505"/>
        <v/>
      </c>
      <c r="AB1843" s="7" t="str">
        <f t="shared" si="505"/>
        <v/>
      </c>
      <c r="AC1843" s="7" t="str">
        <f t="shared" si="505"/>
        <v/>
      </c>
      <c r="AD1843" s="7" t="str">
        <f t="shared" si="505"/>
        <v/>
      </c>
      <c r="AE1843" s="7" t="str">
        <f t="shared" si="505"/>
        <v/>
      </c>
      <c r="AF1843" s="7" t="str">
        <f t="shared" si="505"/>
        <v/>
      </c>
      <c r="AG1843" s="7" t="str">
        <f t="shared" si="505"/>
        <v/>
      </c>
      <c r="AH1843" s="7" t="str">
        <f t="shared" si="505"/>
        <v/>
      </c>
      <c r="AI1843" s="7">
        <f t="shared" si="505"/>
        <v>4086.6468727868196</v>
      </c>
      <c r="AJ1843" s="69">
        <f t="shared" si="507"/>
        <v>52759.324394864772</v>
      </c>
      <c r="AK1843" s="11">
        <f t="shared" si="498"/>
        <v>10.87349580149651</v>
      </c>
    </row>
    <row r="1844" spans="1:37" hidden="1">
      <c r="A1844" s="8">
        <v>1841</v>
      </c>
      <c r="B1844" s="8"/>
      <c r="C1844">
        <f>②MSY管理基準値計算!C1844</f>
        <v>0.18380082317836774</v>
      </c>
      <c r="D1844" s="69">
        <f t="shared" si="499"/>
        <v>3836</v>
      </c>
      <c r="E1844" s="5">
        <f>IF(①再生産関数フィット!$B$2="HS",$W$2*(T1844+SQRT($W$3^2+(($W$4^2))/4)-SQRT((T1844-$W$3)^2+(($W$4^2))/4)),IF(①再生産関数フィット!$B$2="BH",$W$2*T1844/(1+$W$3*T1844),$W$2*T1844*EXP(-$W$3*T1844)))</f>
        <v>1398.6592280366756</v>
      </c>
      <c r="F1844" s="5">
        <f t="shared" ca="1" si="500"/>
        <v>45542.812045748688</v>
      </c>
      <c r="G1844" s="76">
        <f t="shared" si="494"/>
        <v>1680.8756983970118</v>
      </c>
      <c r="H1844" s="77">
        <f t="shared" si="504"/>
        <v>453.51655949264335</v>
      </c>
      <c r="I1844" s="77">
        <f t="shared" si="504"/>
        <v>83.61773085931425</v>
      </c>
      <c r="J1844" s="77" t="str">
        <f t="shared" si="504"/>
        <v/>
      </c>
      <c r="K1844" s="77" t="str">
        <f t="shared" si="504"/>
        <v/>
      </c>
      <c r="L1844" s="77" t="str">
        <f t="shared" si="504"/>
        <v/>
      </c>
      <c r="M1844" s="77" t="str">
        <f t="shared" si="504"/>
        <v/>
      </c>
      <c r="N1844" s="77" t="str">
        <f t="shared" si="504"/>
        <v/>
      </c>
      <c r="O1844" s="77" t="str">
        <f t="shared" si="504"/>
        <v/>
      </c>
      <c r="P1844" s="77" t="str">
        <f t="shared" si="504"/>
        <v/>
      </c>
      <c r="Q1844" s="77" t="str">
        <f t="shared" si="504"/>
        <v/>
      </c>
      <c r="R1844" s="98">
        <f t="shared" si="503"/>
        <v>18.342454952360065</v>
      </c>
      <c r="S1844" s="74">
        <f t="shared" si="495"/>
        <v>138788.89486468391</v>
      </c>
      <c r="T1844" s="72">
        <f t="shared" si="496"/>
        <v>48878.038954171272</v>
      </c>
      <c r="U1844" s="7">
        <f t="shared" si="502"/>
        <v>11.840709315674506</v>
      </c>
      <c r="V1844" s="7">
        <f t="shared" si="502"/>
        <v>10.79708347344515</v>
      </c>
      <c r="W1844" s="69">
        <f t="shared" si="497"/>
        <v>3836</v>
      </c>
      <c r="X1844" s="64">
        <f t="shared" si="506"/>
        <v>21117.790389789752</v>
      </c>
      <c r="Y1844" s="7">
        <f t="shared" si="506"/>
        <v>23768.837171911608</v>
      </c>
      <c r="Z1844" s="7">
        <f t="shared" si="506"/>
        <v>10645.342469488212</v>
      </c>
      <c r="AA1844" s="7" t="str">
        <f t="shared" si="505"/>
        <v/>
      </c>
      <c r="AB1844" s="7" t="str">
        <f t="shared" si="505"/>
        <v/>
      </c>
      <c r="AC1844" s="7" t="str">
        <f t="shared" si="505"/>
        <v/>
      </c>
      <c r="AD1844" s="7" t="str">
        <f t="shared" si="505"/>
        <v/>
      </c>
      <c r="AE1844" s="7" t="str">
        <f t="shared" si="505"/>
        <v/>
      </c>
      <c r="AF1844" s="7" t="str">
        <f t="shared" si="505"/>
        <v/>
      </c>
      <c r="AG1844" s="7" t="str">
        <f t="shared" si="505"/>
        <v/>
      </c>
      <c r="AH1844" s="7" t="str">
        <f t="shared" si="505"/>
        <v/>
      </c>
      <c r="AI1844" s="7">
        <f t="shared" si="505"/>
        <v>3858.1088954047509</v>
      </c>
      <c r="AJ1844" s="69">
        <f t="shared" si="507"/>
        <v>59390.078926594324</v>
      </c>
      <c r="AK1844" s="11">
        <f t="shared" si="498"/>
        <v>10.991882469963297</v>
      </c>
    </row>
    <row r="1845" spans="1:37" hidden="1">
      <c r="A1845" s="8">
        <v>1842</v>
      </c>
      <c r="B1845" s="8"/>
      <c r="C1845">
        <f>②MSY管理基準値計算!C1845</f>
        <v>4.0414111705334363E-2</v>
      </c>
      <c r="D1845" s="69">
        <f t="shared" si="499"/>
        <v>3837</v>
      </c>
      <c r="E1845" s="5">
        <f>IF(①再生産関数フィット!$B$2="HS",$W$2*(T1845+SQRT($W$3^2+(($W$4^2))/4)-SQRT((T1845-$W$3)^2+(($W$4^2))/4)),IF(①再生産関数フィット!$B$2="BH",$W$2*T1845/(1+$W$3*T1845),$W$2*T1845*EXP(-$W$3*T1845)))</f>
        <v>1486.1767038516546</v>
      </c>
      <c r="F1845" s="5">
        <f t="shared" ca="1" si="500"/>
        <v>48988.471015955794</v>
      </c>
      <c r="G1845" s="76">
        <f t="shared" si="494"/>
        <v>1547.4694182539836</v>
      </c>
      <c r="H1845" s="77">
        <f t="shared" ref="H1845:Q1860" si="508">IF(H$2&lt;&gt;"",G1844*EXP(-G$4-G$6*$S$6),"")</f>
        <v>608.33885393602191</v>
      </c>
      <c r="I1845" s="77">
        <f t="shared" si="508"/>
        <v>89.959807997861958</v>
      </c>
      <c r="J1845" s="77" t="str">
        <f t="shared" si="508"/>
        <v/>
      </c>
      <c r="K1845" s="77" t="str">
        <f t="shared" si="508"/>
        <v/>
      </c>
      <c r="L1845" s="77" t="str">
        <f t="shared" si="508"/>
        <v/>
      </c>
      <c r="M1845" s="77" t="str">
        <f t="shared" si="508"/>
        <v/>
      </c>
      <c r="N1845" s="77" t="str">
        <f t="shared" si="508"/>
        <v/>
      </c>
      <c r="O1845" s="77" t="str">
        <f t="shared" si="508"/>
        <v/>
      </c>
      <c r="P1845" s="77" t="str">
        <f t="shared" si="508"/>
        <v/>
      </c>
      <c r="Q1845" s="77" t="str">
        <f t="shared" si="508"/>
        <v/>
      </c>
      <c r="R1845" s="98">
        <f t="shared" si="503"/>
        <v>17.888786634972686</v>
      </c>
      <c r="S1845" s="74">
        <f t="shared" si="495"/>
        <v>150221.1568845594</v>
      </c>
      <c r="T1845" s="72">
        <f t="shared" si="496"/>
        <v>57905.437457598964</v>
      </c>
      <c r="U1845" s="7">
        <f t="shared" si="502"/>
        <v>11.919863866478885</v>
      </c>
      <c r="V1845" s="7">
        <f t="shared" si="502"/>
        <v>10.966566570336491</v>
      </c>
      <c r="W1845" s="69">
        <f t="shared" si="497"/>
        <v>3837</v>
      </c>
      <c r="X1845" s="64">
        <f t="shared" si="506"/>
        <v>19441.731973674425</v>
      </c>
      <c r="Y1845" s="7">
        <f t="shared" si="506"/>
        <v>31883.085329295845</v>
      </c>
      <c r="Z1845" s="7">
        <f t="shared" si="506"/>
        <v>11452.749970432515</v>
      </c>
      <c r="AA1845" s="7" t="str">
        <f t="shared" si="505"/>
        <v/>
      </c>
      <c r="AB1845" s="7" t="str">
        <f t="shared" si="505"/>
        <v/>
      </c>
      <c r="AC1845" s="7" t="str">
        <f t="shared" si="505"/>
        <v/>
      </c>
      <c r="AD1845" s="7" t="str">
        <f t="shared" si="505"/>
        <v/>
      </c>
      <c r="AE1845" s="7" t="str">
        <f t="shared" si="505"/>
        <v/>
      </c>
      <c r="AF1845" s="7" t="str">
        <f t="shared" si="505"/>
        <v/>
      </c>
      <c r="AG1845" s="7" t="str">
        <f t="shared" si="505"/>
        <v/>
      </c>
      <c r="AH1845" s="7" t="str">
        <f t="shared" si="505"/>
        <v/>
      </c>
      <c r="AI1845" s="7">
        <f t="shared" si="505"/>
        <v>3762.6853670154742</v>
      </c>
      <c r="AJ1845" s="69">
        <f t="shared" si="507"/>
        <v>66540.252640418272</v>
      </c>
      <c r="AK1845" s="11">
        <f t="shared" si="498"/>
        <v>11.105562346385492</v>
      </c>
    </row>
    <row r="1846" spans="1:37" hidden="1">
      <c r="A1846" s="8">
        <v>1843</v>
      </c>
      <c r="B1846" s="8"/>
      <c r="C1846">
        <f>②MSY管理基準値計算!C1846</f>
        <v>0.12010078571642485</v>
      </c>
      <c r="D1846" s="69">
        <f t="shared" si="499"/>
        <v>3838</v>
      </c>
      <c r="E1846" s="5">
        <f>IF(①再生産関数フィット!$B$2="HS",$W$2*(T1846+SQRT($W$3^2+(($W$4^2))/4)-SQRT((T1846-$W$3)^2+(($W$4^2))/4)),IF(①再生産関数フィット!$B$2="BH",$W$2*T1846/(1+$W$3*T1846),$W$2*T1846*EXP(-$W$3*T1846)))</f>
        <v>1486.1767038516546</v>
      </c>
      <c r="F1846" s="5">
        <f t="shared" ca="1" si="500"/>
        <v>48037.119723189731</v>
      </c>
      <c r="G1846" s="76">
        <f t="shared" si="494"/>
        <v>1675.8284455427984</v>
      </c>
      <c r="H1846" s="77">
        <f t="shared" si="508"/>
        <v>560.05674500466341</v>
      </c>
      <c r="I1846" s="77">
        <f t="shared" si="508"/>
        <v>120.67044819476246</v>
      </c>
      <c r="J1846" s="77" t="str">
        <f t="shared" si="508"/>
        <v/>
      </c>
      <c r="K1846" s="77" t="str">
        <f t="shared" si="508"/>
        <v/>
      </c>
      <c r="L1846" s="77" t="str">
        <f t="shared" si="508"/>
        <v/>
      </c>
      <c r="M1846" s="77" t="str">
        <f t="shared" si="508"/>
        <v/>
      </c>
      <c r="N1846" s="77" t="str">
        <f t="shared" si="508"/>
        <v/>
      </c>
      <c r="O1846" s="77" t="str">
        <f t="shared" si="508"/>
        <v/>
      </c>
      <c r="P1846" s="77" t="str">
        <f t="shared" si="508"/>
        <v/>
      </c>
      <c r="Q1846" s="77" t="str">
        <f t="shared" si="508"/>
        <v/>
      </c>
      <c r="R1846" s="98">
        <f t="shared" si="503"/>
        <v>18.921900572365757</v>
      </c>
      <c r="S1846" s="74">
        <f t="shared" si="495"/>
        <v>157983.33762447262</v>
      </c>
      <c r="T1846" s="72">
        <f t="shared" si="496"/>
        <v>62947.36255252752</v>
      </c>
      <c r="U1846" s="7">
        <f t="shared" si="502"/>
        <v>11.970244848375053</v>
      </c>
      <c r="V1846" s="7">
        <f t="shared" si="502"/>
        <v>11.050054141097192</v>
      </c>
      <c r="W1846" s="69">
        <f t="shared" si="497"/>
        <v>3838</v>
      </c>
      <c r="X1846" s="64">
        <f t="shared" si="506"/>
        <v>21054.378902598168</v>
      </c>
      <c r="Y1846" s="7">
        <f t="shared" si="506"/>
        <v>29352.616349751173</v>
      </c>
      <c r="Z1846" s="7">
        <f t="shared" si="506"/>
        <v>15362.510244880579</v>
      </c>
      <c r="AA1846" s="7" t="str">
        <f t="shared" si="505"/>
        <v/>
      </c>
      <c r="AB1846" s="7" t="str">
        <f t="shared" si="505"/>
        <v/>
      </c>
      <c r="AC1846" s="7" t="str">
        <f t="shared" si="505"/>
        <v/>
      </c>
      <c r="AD1846" s="7" t="str">
        <f t="shared" si="505"/>
        <v/>
      </c>
      <c r="AE1846" s="7" t="str">
        <f t="shared" si="505"/>
        <v/>
      </c>
      <c r="AF1846" s="7" t="str">
        <f t="shared" si="505"/>
        <v/>
      </c>
      <c r="AG1846" s="7" t="str">
        <f t="shared" si="505"/>
        <v/>
      </c>
      <c r="AH1846" s="7" t="str">
        <f t="shared" si="505"/>
        <v/>
      </c>
      <c r="AI1846" s="7">
        <f t="shared" si="505"/>
        <v>3979.9881262249214</v>
      </c>
      <c r="AJ1846" s="69">
        <f t="shared" si="507"/>
        <v>69749.493623454851</v>
      </c>
      <c r="AK1846" s="11">
        <f t="shared" si="498"/>
        <v>11.152665439778476</v>
      </c>
    </row>
    <row r="1847" spans="1:37" hidden="1">
      <c r="A1847" s="8">
        <v>1844</v>
      </c>
      <c r="B1847" s="8"/>
      <c r="C1847">
        <f>②MSY管理基準値計算!C1847</f>
        <v>0.24366582282196891</v>
      </c>
      <c r="D1847" s="69">
        <f t="shared" si="499"/>
        <v>3839</v>
      </c>
      <c r="E1847" s="5">
        <f>IF(①再生産関数フィット!$B$2="HS",$W$2*(T1847+SQRT($W$3^2+(($W$4^2))/4)-SQRT((T1847-$W$3)^2+(($W$4^2))/4)),IF(①再生産関数フィット!$B$2="BH",$W$2*T1847/(1+$W$3*T1847),$W$2*T1847*EXP(-$W$3*T1847)))</f>
        <v>1486.1767038516546</v>
      </c>
      <c r="F1847" s="5">
        <f t="shared" ca="1" si="500"/>
        <v>48878.038954171272</v>
      </c>
      <c r="G1847" s="76">
        <f t="shared" si="494"/>
        <v>1896.2394242344203</v>
      </c>
      <c r="H1847" s="77">
        <f t="shared" si="508"/>
        <v>606.51216322963251</v>
      </c>
      <c r="I1847" s="77">
        <f t="shared" si="508"/>
        <v>111.09318104038124</v>
      </c>
      <c r="J1847" s="77" t="str">
        <f t="shared" si="508"/>
        <v/>
      </c>
      <c r="K1847" s="77" t="str">
        <f t="shared" si="508"/>
        <v/>
      </c>
      <c r="L1847" s="77" t="str">
        <f t="shared" si="508"/>
        <v/>
      </c>
      <c r="M1847" s="77" t="str">
        <f t="shared" si="508"/>
        <v/>
      </c>
      <c r="N1847" s="77" t="str">
        <f t="shared" si="508"/>
        <v/>
      </c>
      <c r="O1847" s="77" t="str">
        <f t="shared" si="508"/>
        <v/>
      </c>
      <c r="P1847" s="77" t="str">
        <f t="shared" si="508"/>
        <v/>
      </c>
      <c r="Q1847" s="77" t="str">
        <f t="shared" si="508"/>
        <v/>
      </c>
      <c r="R1847" s="98">
        <f t="shared" si="503"/>
        <v>24.491302395056348</v>
      </c>
      <c r="S1847" s="74">
        <f t="shared" si="495"/>
        <v>171358.91984174916</v>
      </c>
      <c r="T1847" s="72">
        <f t="shared" si="496"/>
        <v>65183.734710890727</v>
      </c>
      <c r="U1847" s="7">
        <f t="shared" si="502"/>
        <v>12.051515582217201</v>
      </c>
      <c r="V1847" s="7">
        <f t="shared" si="502"/>
        <v>11.084965249168144</v>
      </c>
      <c r="W1847" s="69">
        <f t="shared" si="497"/>
        <v>3839</v>
      </c>
      <c r="X1847" s="64">
        <f t="shared" si="506"/>
        <v>23823.526467797066</v>
      </c>
      <c r="Y1847" s="7">
        <f t="shared" si="506"/>
        <v>31787.348331263871</v>
      </c>
      <c r="Z1847" s="7">
        <f t="shared" si="506"/>
        <v>14143.231896467802</v>
      </c>
      <c r="AA1847" s="7" t="str">
        <f t="shared" si="505"/>
        <v/>
      </c>
      <c r="AB1847" s="7" t="str">
        <f t="shared" si="505"/>
        <v/>
      </c>
      <c r="AC1847" s="7" t="str">
        <f t="shared" si="505"/>
        <v/>
      </c>
      <c r="AD1847" s="7" t="str">
        <f t="shared" si="505"/>
        <v/>
      </c>
      <c r="AE1847" s="7" t="str">
        <f t="shared" si="505"/>
        <v/>
      </c>
      <c r="AF1847" s="7" t="str">
        <f t="shared" si="505"/>
        <v/>
      </c>
      <c r="AG1847" s="7" t="str">
        <f t="shared" si="505"/>
        <v/>
      </c>
      <c r="AH1847" s="7" t="str">
        <f t="shared" si="505"/>
        <v/>
      </c>
      <c r="AI1847" s="7">
        <f t="shared" si="505"/>
        <v>5151.443025256378</v>
      </c>
      <c r="AJ1847" s="69">
        <f t="shared" si="507"/>
        <v>74905.549720785115</v>
      </c>
      <c r="AK1847" s="11">
        <f t="shared" si="498"/>
        <v>11.22398326183097</v>
      </c>
    </row>
    <row r="1848" spans="1:37" hidden="1">
      <c r="A1848" s="8">
        <v>1845</v>
      </c>
      <c r="B1848" s="8"/>
      <c r="C1848">
        <f>②MSY管理基準値計算!C1848</f>
        <v>-0.23520790203584341</v>
      </c>
      <c r="D1848" s="69">
        <f t="shared" si="499"/>
        <v>3840</v>
      </c>
      <c r="E1848" s="5">
        <f>IF(①再生産関数フィット!$B$2="HS",$W$2*(T1848+SQRT($W$3^2+(($W$4^2))/4)-SQRT((T1848-$W$3)^2+(($W$4^2))/4)),IF(①再生産関数フィット!$B$2="BH",$W$2*T1848/(1+$W$3*T1848),$W$2*T1848*EXP(-$W$3*T1848)))</f>
        <v>1486.1767038516546</v>
      </c>
      <c r="F1848" s="5">
        <f t="shared" ca="1" si="500"/>
        <v>57905.437457598964</v>
      </c>
      <c r="G1848" s="76">
        <f t="shared" si="494"/>
        <v>1174.6837349338839</v>
      </c>
      <c r="H1848" s="77">
        <f t="shared" si="508"/>
        <v>686.28282223793974</v>
      </c>
      <c r="I1848" s="77">
        <f t="shared" si="508"/>
        <v>120.30810476588721</v>
      </c>
      <c r="J1848" s="77" t="str">
        <f t="shared" si="508"/>
        <v/>
      </c>
      <c r="K1848" s="77" t="str">
        <f t="shared" si="508"/>
        <v/>
      </c>
      <c r="L1848" s="77" t="str">
        <f t="shared" si="508"/>
        <v/>
      </c>
      <c r="M1848" s="77" t="str">
        <f t="shared" si="508"/>
        <v/>
      </c>
      <c r="N1848" s="77" t="str">
        <f t="shared" si="508"/>
        <v/>
      </c>
      <c r="O1848" s="77" t="str">
        <f t="shared" si="508"/>
        <v/>
      </c>
      <c r="P1848" s="77" t="str">
        <f t="shared" si="508"/>
        <v/>
      </c>
      <c r="Q1848" s="77" t="str">
        <f t="shared" si="508"/>
        <v/>
      </c>
      <c r="R1848" s="98">
        <f t="shared" si="503"/>
        <v>23.788127452704401</v>
      </c>
      <c r="S1848" s="74">
        <f t="shared" si="495"/>
        <v>152325.98414933105</v>
      </c>
      <c r="T1848" s="72">
        <f t="shared" si="496"/>
        <v>71024.493640078712</v>
      </c>
      <c r="U1848" s="7">
        <f t="shared" si="502"/>
        <v>11.933778135948153</v>
      </c>
      <c r="V1848" s="7">
        <f t="shared" si="502"/>
        <v>11.170780077377421</v>
      </c>
      <c r="W1848" s="69">
        <f t="shared" si="497"/>
        <v>3840</v>
      </c>
      <c r="X1848" s="64">
        <f t="shared" si="506"/>
        <v>14758.214966333529</v>
      </c>
      <c r="Y1848" s="7">
        <f t="shared" si="506"/>
        <v>35968.134601087593</v>
      </c>
      <c r="Z1848" s="7">
        <f t="shared" si="506"/>
        <v>15316.380436617359</v>
      </c>
      <c r="AA1848" s="7" t="str">
        <f t="shared" si="505"/>
        <v/>
      </c>
      <c r="AB1848" s="7" t="str">
        <f t="shared" si="505"/>
        <v/>
      </c>
      <c r="AC1848" s="7" t="str">
        <f t="shared" si="505"/>
        <v/>
      </c>
      <c r="AD1848" s="7" t="str">
        <f t="shared" si="505"/>
        <v/>
      </c>
      <c r="AE1848" s="7" t="str">
        <f t="shared" si="505"/>
        <v/>
      </c>
      <c r="AF1848" s="7" t="str">
        <f t="shared" si="505"/>
        <v/>
      </c>
      <c r="AG1848" s="7" t="str">
        <f t="shared" si="505"/>
        <v/>
      </c>
      <c r="AH1848" s="7" t="str">
        <f t="shared" si="505"/>
        <v/>
      </c>
      <c r="AI1848" s="7">
        <f t="shared" si="505"/>
        <v>5003.5388593658299</v>
      </c>
      <c r="AJ1848" s="69">
        <f t="shared" si="507"/>
        <v>71046.268863404315</v>
      </c>
      <c r="AK1848" s="11">
        <f t="shared" si="498"/>
        <v>11.171086617908525</v>
      </c>
    </row>
    <row r="1849" spans="1:37" hidden="1">
      <c r="A1849" s="8">
        <v>1846</v>
      </c>
      <c r="B1849" s="8"/>
      <c r="C1849">
        <f>②MSY管理基準値計算!C1849</f>
        <v>-0.13147060954319409</v>
      </c>
      <c r="D1849" s="69">
        <f t="shared" si="499"/>
        <v>3841</v>
      </c>
      <c r="E1849" s="5">
        <f>IF(①再生産関数フィット!$B$2="HS",$W$2*(T1849+SQRT($W$3^2+(($W$4^2))/4)-SQRT((T1849-$W$3)^2+(($W$4^2))/4)),IF(①再生産関数フィット!$B$2="BH",$W$2*T1849/(1+$W$3*T1849),$W$2*T1849*EXP(-$W$3*T1849)))</f>
        <v>1486.1767038516546</v>
      </c>
      <c r="F1849" s="5">
        <f t="shared" ca="1" si="500"/>
        <v>62947.36255252752</v>
      </c>
      <c r="G1849" s="76">
        <f t="shared" si="494"/>
        <v>1303.0872308959108</v>
      </c>
      <c r="H1849" s="77">
        <f t="shared" si="508"/>
        <v>425.13896639023181</v>
      </c>
      <c r="I1849" s="77">
        <f t="shared" si="508"/>
        <v>136.13145899197835</v>
      </c>
      <c r="J1849" s="77" t="str">
        <f t="shared" si="508"/>
        <v/>
      </c>
      <c r="K1849" s="77" t="str">
        <f t="shared" si="508"/>
        <v/>
      </c>
      <c r="L1849" s="77" t="str">
        <f t="shared" si="508"/>
        <v/>
      </c>
      <c r="M1849" s="77" t="str">
        <f t="shared" si="508"/>
        <v/>
      </c>
      <c r="N1849" s="77" t="str">
        <f t="shared" si="508"/>
        <v/>
      </c>
      <c r="O1849" s="77" t="str">
        <f t="shared" si="508"/>
        <v/>
      </c>
      <c r="P1849" s="77" t="str">
        <f t="shared" si="508"/>
        <v/>
      </c>
      <c r="Q1849" s="77" t="str">
        <f t="shared" si="508"/>
        <v/>
      </c>
      <c r="R1849" s="98">
        <f t="shared" si="503"/>
        <v>25.281503093992185</v>
      </c>
      <c r="S1849" s="74">
        <f t="shared" si="495"/>
        <v>135554.59261873167</v>
      </c>
      <c r="T1849" s="72">
        <f t="shared" si="496"/>
        <v>62174.155063383645</v>
      </c>
      <c r="U1849" s="7">
        <f t="shared" si="502"/>
        <v>11.817129735715682</v>
      </c>
      <c r="V1849" s="7">
        <f t="shared" si="502"/>
        <v>11.037694678927213</v>
      </c>
      <c r="W1849" s="69">
        <f t="shared" si="497"/>
        <v>3841</v>
      </c>
      <c r="X1849" s="64">
        <f t="shared" si="506"/>
        <v>16371.420580305015</v>
      </c>
      <c r="Y1849" s="7">
        <f t="shared" si="506"/>
        <v>22281.565371877317</v>
      </c>
      <c r="Z1849" s="7">
        <f t="shared" si="506"/>
        <v>17330.845825975633</v>
      </c>
      <c r="AA1849" s="7" t="str">
        <f t="shared" si="505"/>
        <v/>
      </c>
      <c r="AB1849" s="7" t="str">
        <f t="shared" si="505"/>
        <v/>
      </c>
      <c r="AC1849" s="7" t="str">
        <f t="shared" si="505"/>
        <v/>
      </c>
      <c r="AD1849" s="7" t="str">
        <f t="shared" si="505"/>
        <v/>
      </c>
      <c r="AE1849" s="7" t="str">
        <f t="shared" si="505"/>
        <v/>
      </c>
      <c r="AF1849" s="7" t="str">
        <f t="shared" si="505"/>
        <v/>
      </c>
      <c r="AG1849" s="7" t="str">
        <f t="shared" si="505"/>
        <v/>
      </c>
      <c r="AH1849" s="7" t="str">
        <f t="shared" si="505"/>
        <v/>
      </c>
      <c r="AI1849" s="7">
        <f t="shared" si="505"/>
        <v>5317.6519843972119</v>
      </c>
      <c r="AJ1849" s="69">
        <f t="shared" si="507"/>
        <v>61301.483762555181</v>
      </c>
      <c r="AK1849" s="11">
        <f t="shared" si="498"/>
        <v>11.023559326567016</v>
      </c>
    </row>
    <row r="1850" spans="1:37" hidden="1">
      <c r="A1850" s="8">
        <v>1847</v>
      </c>
      <c r="B1850" s="8"/>
      <c r="C1850">
        <f>②MSY管理基準値計算!C1850</f>
        <v>1.7599069893972356E-2</v>
      </c>
      <c r="D1850" s="69">
        <f t="shared" si="499"/>
        <v>3842</v>
      </c>
      <c r="E1850" s="5">
        <f>IF(①再生産関数フィット!$B$2="HS",$W$2*(T1850+SQRT($W$3^2+(($W$4^2))/4)-SQRT((T1850-$W$3)^2+(($W$4^2))/4)),IF(①再生産関数フィット!$B$2="BH",$W$2*T1850/(1+$W$3*T1850),$W$2*T1850*EXP(-$W$3*T1850)))</f>
        <v>1486.1767038516546</v>
      </c>
      <c r="F1850" s="5">
        <f t="shared" ca="1" si="500"/>
        <v>65183.734710890727</v>
      </c>
      <c r="G1850" s="76">
        <f t="shared" si="494"/>
        <v>1512.563542388626</v>
      </c>
      <c r="H1850" s="77">
        <f t="shared" si="508"/>
        <v>471.610478620084</v>
      </c>
      <c r="I1850" s="77">
        <f t="shared" si="508"/>
        <v>84.330812157466852</v>
      </c>
      <c r="J1850" s="77" t="str">
        <f t="shared" si="508"/>
        <v/>
      </c>
      <c r="K1850" s="77" t="str">
        <f t="shared" si="508"/>
        <v/>
      </c>
      <c r="L1850" s="77" t="str">
        <f t="shared" si="508"/>
        <v/>
      </c>
      <c r="M1850" s="77" t="str">
        <f t="shared" si="508"/>
        <v/>
      </c>
      <c r="N1850" s="77" t="str">
        <f t="shared" si="508"/>
        <v/>
      </c>
      <c r="O1850" s="77" t="str">
        <f t="shared" si="508"/>
        <v/>
      </c>
      <c r="P1850" s="77" t="str">
        <f t="shared" si="508"/>
        <v/>
      </c>
      <c r="Q1850" s="77" t="str">
        <f t="shared" si="508"/>
        <v/>
      </c>
      <c r="R1850" s="98">
        <f t="shared" si="503"/>
        <v>28.319701615767844</v>
      </c>
      <c r="S1850" s="74">
        <f t="shared" si="495"/>
        <v>137821.16296776259</v>
      </c>
      <c r="T1850" s="72">
        <f t="shared" si="496"/>
        <v>53738.097341213354</v>
      </c>
      <c r="U1850" s="7">
        <f t="shared" si="502"/>
        <v>11.833712203184714</v>
      </c>
      <c r="V1850" s="7">
        <f t="shared" si="502"/>
        <v>10.89187747665275</v>
      </c>
      <c r="W1850" s="69">
        <f t="shared" si="497"/>
        <v>3842</v>
      </c>
      <c r="X1850" s="64">
        <f t="shared" si="506"/>
        <v>19003.189747976463</v>
      </c>
      <c r="Y1850" s="7">
        <f t="shared" si="506"/>
        <v>24717.140841402757</v>
      </c>
      <c r="Z1850" s="7">
        <f t="shared" si="506"/>
        <v>10736.124586503485</v>
      </c>
      <c r="AA1850" s="7" t="str">
        <f t="shared" si="505"/>
        <v/>
      </c>
      <c r="AB1850" s="7" t="str">
        <f t="shared" si="505"/>
        <v/>
      </c>
      <c r="AC1850" s="7" t="str">
        <f t="shared" si="505"/>
        <v/>
      </c>
      <c r="AD1850" s="7" t="str">
        <f t="shared" si="505"/>
        <v/>
      </c>
      <c r="AE1850" s="7" t="str">
        <f t="shared" si="505"/>
        <v/>
      </c>
      <c r="AF1850" s="7" t="str">
        <f t="shared" si="505"/>
        <v/>
      </c>
      <c r="AG1850" s="7" t="str">
        <f t="shared" si="505"/>
        <v/>
      </c>
      <c r="AH1850" s="7" t="str">
        <f t="shared" si="505"/>
        <v/>
      </c>
      <c r="AI1850" s="7">
        <f t="shared" si="505"/>
        <v>5956.6995259238192</v>
      </c>
      <c r="AJ1850" s="69">
        <f t="shared" si="507"/>
        <v>60413.154701806525</v>
      </c>
      <c r="AK1850" s="11">
        <f t="shared" si="498"/>
        <v>11.008962153285704</v>
      </c>
    </row>
    <row r="1851" spans="1:37" hidden="1">
      <c r="A1851" s="8">
        <v>1848</v>
      </c>
      <c r="B1851" s="8"/>
      <c r="C1851">
        <f>②MSY管理基準値計算!C1851</f>
        <v>0.48848495004668507</v>
      </c>
      <c r="D1851" s="69">
        <f t="shared" si="499"/>
        <v>3843</v>
      </c>
      <c r="E1851" s="5">
        <f>IF(①再生産関数フィット!$B$2="HS",$W$2*(T1851+SQRT($W$3^2+(($W$4^2))/4)-SQRT((T1851-$W$3)^2+(($W$4^2))/4)),IF(①再生産関数フィット!$B$2="BH",$W$2*T1851/(1+$W$3*T1851),$W$2*T1851*EXP(-$W$3*T1851)))</f>
        <v>1486.1767038516546</v>
      </c>
      <c r="F1851" s="5">
        <f t="shared" ca="1" si="500"/>
        <v>71024.493640078712</v>
      </c>
      <c r="G1851" s="76">
        <f t="shared" si="494"/>
        <v>2422.2377468534933</v>
      </c>
      <c r="H1851" s="77">
        <f t="shared" si="508"/>
        <v>547.42368680778713</v>
      </c>
      <c r="I1851" s="77">
        <f t="shared" si="508"/>
        <v>93.548928299123659</v>
      </c>
      <c r="J1851" s="77" t="str">
        <f t="shared" si="508"/>
        <v/>
      </c>
      <c r="K1851" s="77" t="str">
        <f t="shared" si="508"/>
        <v/>
      </c>
      <c r="L1851" s="77" t="str">
        <f t="shared" si="508"/>
        <v/>
      </c>
      <c r="M1851" s="77" t="str">
        <f t="shared" si="508"/>
        <v/>
      </c>
      <c r="N1851" s="77" t="str">
        <f t="shared" si="508"/>
        <v/>
      </c>
      <c r="O1851" s="77" t="str">
        <f t="shared" si="508"/>
        <v/>
      </c>
      <c r="P1851" s="77" t="str">
        <f t="shared" si="508"/>
        <v/>
      </c>
      <c r="Q1851" s="77" t="str">
        <f t="shared" si="508"/>
        <v/>
      </c>
      <c r="R1851" s="98">
        <f t="shared" si="503"/>
        <v>19.764391258874223</v>
      </c>
      <c r="S1851" s="74">
        <f t="shared" si="495"/>
        <v>180658.6007420891</v>
      </c>
      <c r="T1851" s="72">
        <f t="shared" si="496"/>
        <v>56397.906527560008</v>
      </c>
      <c r="U1851" s="7">
        <f t="shared" si="502"/>
        <v>12.10436434541805</v>
      </c>
      <c r="V1851" s="7">
        <f t="shared" si="502"/>
        <v>10.940187318491576</v>
      </c>
      <c r="W1851" s="69">
        <f t="shared" si="497"/>
        <v>3843</v>
      </c>
      <c r="X1851" s="64">
        <f t="shared" si="506"/>
        <v>30431.94036362756</v>
      </c>
      <c r="Y1851" s="7">
        <f t="shared" si="506"/>
        <v>28690.516814508723</v>
      </c>
      <c r="Z1851" s="7">
        <f t="shared" si="506"/>
        <v>11909.67955197554</v>
      </c>
      <c r="AA1851" s="7" t="str">
        <f t="shared" si="505"/>
        <v/>
      </c>
      <c r="AB1851" s="7" t="str">
        <f t="shared" si="505"/>
        <v/>
      </c>
      <c r="AC1851" s="7" t="str">
        <f t="shared" si="505"/>
        <v/>
      </c>
      <c r="AD1851" s="7" t="str">
        <f t="shared" si="505"/>
        <v/>
      </c>
      <c r="AE1851" s="7" t="str">
        <f t="shared" si="505"/>
        <v/>
      </c>
      <c r="AF1851" s="7" t="str">
        <f t="shared" si="505"/>
        <v/>
      </c>
      <c r="AG1851" s="7" t="str">
        <f t="shared" si="505"/>
        <v/>
      </c>
      <c r="AH1851" s="7" t="str">
        <f t="shared" si="505"/>
        <v/>
      </c>
      <c r="AI1851" s="7">
        <f t="shared" si="505"/>
        <v>4157.1956385429903</v>
      </c>
      <c r="AJ1851" s="69">
        <f t="shared" si="507"/>
        <v>75189.33236865481</v>
      </c>
      <c r="AK1851" s="11">
        <f t="shared" si="498"/>
        <v>11.227764643075501</v>
      </c>
    </row>
    <row r="1852" spans="1:37" hidden="1">
      <c r="A1852" s="8">
        <v>1849</v>
      </c>
      <c r="B1852" s="8"/>
      <c r="C1852">
        <f>②MSY管理基準値計算!C1852</f>
        <v>-0.10212004870914125</v>
      </c>
      <c r="D1852" s="69">
        <f t="shared" si="499"/>
        <v>3844</v>
      </c>
      <c r="E1852" s="5">
        <f>IF(①再生産関数フィット!$B$2="HS",$W$2*(T1852+SQRT($W$3^2+(($W$4^2))/4)-SQRT((T1852-$W$3)^2+(($W$4^2))/4)),IF(①再生産関数フィット!$B$2="BH",$W$2*T1852/(1+$W$3*T1852),$W$2*T1852*EXP(-$W$3*T1852)))</f>
        <v>1486.1767038516546</v>
      </c>
      <c r="F1852" s="5">
        <f t="shared" ca="1" si="500"/>
        <v>62174.155063383645</v>
      </c>
      <c r="G1852" s="76">
        <f t="shared" si="494"/>
        <v>1341.9003795016192</v>
      </c>
      <c r="H1852" s="77">
        <f t="shared" si="508"/>
        <v>876.65098394050619</v>
      </c>
      <c r="I1852" s="77">
        <f t="shared" si="508"/>
        <v>108.58728028322214</v>
      </c>
      <c r="J1852" s="77" t="str">
        <f t="shared" si="508"/>
        <v/>
      </c>
      <c r="K1852" s="77" t="str">
        <f t="shared" si="508"/>
        <v/>
      </c>
      <c r="L1852" s="77" t="str">
        <f t="shared" si="508"/>
        <v/>
      </c>
      <c r="M1852" s="77" t="str">
        <f t="shared" si="508"/>
        <v/>
      </c>
      <c r="N1852" s="77" t="str">
        <f t="shared" si="508"/>
        <v/>
      </c>
      <c r="O1852" s="77" t="str">
        <f t="shared" si="508"/>
        <v/>
      </c>
      <c r="P1852" s="77" t="str">
        <f t="shared" si="508"/>
        <v/>
      </c>
      <c r="Q1852" s="77" t="str">
        <f t="shared" si="508"/>
        <v/>
      </c>
      <c r="R1852" s="98">
        <f t="shared" si="503"/>
        <v>19.880679701952918</v>
      </c>
      <c r="S1852" s="74">
        <f t="shared" si="495"/>
        <v>173870.8463259986</v>
      </c>
      <c r="T1852" s="72">
        <f t="shared" si="496"/>
        <v>76362.281948908509</v>
      </c>
      <c r="U1852" s="7">
        <f t="shared" si="502"/>
        <v>12.066068040089206</v>
      </c>
      <c r="V1852" s="7">
        <f t="shared" si="502"/>
        <v>11.243244161480494</v>
      </c>
      <c r="W1852" s="69">
        <f t="shared" si="497"/>
        <v>3844</v>
      </c>
      <c r="X1852" s="64">
        <f t="shared" si="506"/>
        <v>16859.052079412762</v>
      </c>
      <c r="Y1852" s="7">
        <f t="shared" si="506"/>
        <v>45945.344349032508</v>
      </c>
      <c r="Z1852" s="7">
        <f t="shared" si="506"/>
        <v>13824.206595489582</v>
      </c>
      <c r="AA1852" s="7" t="str">
        <f t="shared" si="505"/>
        <v/>
      </c>
      <c r="AB1852" s="7" t="str">
        <f t="shared" si="505"/>
        <v/>
      </c>
      <c r="AC1852" s="7" t="str">
        <f t="shared" si="505"/>
        <v/>
      </c>
      <c r="AD1852" s="7" t="str">
        <f t="shared" si="505"/>
        <v/>
      </c>
      <c r="AE1852" s="7" t="str">
        <f t="shared" si="505"/>
        <v/>
      </c>
      <c r="AF1852" s="7" t="str">
        <f t="shared" si="505"/>
        <v/>
      </c>
      <c r="AG1852" s="7" t="str">
        <f t="shared" si="505"/>
        <v/>
      </c>
      <c r="AH1852" s="7" t="str">
        <f t="shared" si="505"/>
        <v/>
      </c>
      <c r="AI1852" s="7">
        <f t="shared" si="505"/>
        <v>4181.6554765439532</v>
      </c>
      <c r="AJ1852" s="69">
        <f t="shared" si="507"/>
        <v>80810.258500478798</v>
      </c>
      <c r="AK1852" s="11">
        <f t="shared" si="498"/>
        <v>11.299859198089829</v>
      </c>
    </row>
    <row r="1853" spans="1:37" hidden="1">
      <c r="A1853" s="8">
        <v>1850</v>
      </c>
      <c r="B1853" s="8"/>
      <c r="C1853">
        <f>②MSY管理基準値計算!C1853</f>
        <v>2.5086405451836255E-2</v>
      </c>
      <c r="D1853" s="69">
        <f t="shared" si="499"/>
        <v>3845</v>
      </c>
      <c r="E1853" s="5">
        <f>IF(①再生産関数フィット!$B$2="HS",$W$2*(T1853+SQRT($W$3^2+(($W$4^2))/4)-SQRT((T1853-$W$3)^2+(($W$4^2))/4)),IF(①再生産関数フィット!$B$2="BH",$W$2*T1853/(1+$W$3*T1853),$W$2*T1853*EXP(-$W$3*T1853)))</f>
        <v>1486.1767038516546</v>
      </c>
      <c r="F1853" s="5">
        <f t="shared" ca="1" si="500"/>
        <v>53738.097341213354</v>
      </c>
      <c r="G1853" s="76">
        <f t="shared" si="494"/>
        <v>1523.9311164983501</v>
      </c>
      <c r="H1853" s="77">
        <f t="shared" si="508"/>
        <v>485.65764841554397</v>
      </c>
      <c r="I1853" s="77">
        <f t="shared" si="508"/>
        <v>173.89299805204573</v>
      </c>
      <c r="J1853" s="77" t="str">
        <f t="shared" si="508"/>
        <v/>
      </c>
      <c r="K1853" s="77" t="str">
        <f t="shared" si="508"/>
        <v/>
      </c>
      <c r="L1853" s="77" t="str">
        <f t="shared" si="508"/>
        <v/>
      </c>
      <c r="M1853" s="77" t="str">
        <f t="shared" si="508"/>
        <v/>
      </c>
      <c r="N1853" s="77" t="str">
        <f t="shared" si="508"/>
        <v/>
      </c>
      <c r="O1853" s="77" t="str">
        <f t="shared" si="508"/>
        <v/>
      </c>
      <c r="P1853" s="77" t="str">
        <f t="shared" si="508"/>
        <v/>
      </c>
      <c r="Q1853" s="77" t="str">
        <f t="shared" si="508"/>
        <v/>
      </c>
      <c r="R1853" s="98">
        <f t="shared" si="503"/>
        <v>22.539542344987289</v>
      </c>
      <c r="S1853" s="74">
        <f t="shared" si="495"/>
        <v>158083.42514455409</v>
      </c>
      <c r="T1853" s="72">
        <f t="shared" si="496"/>
        <v>72843.298063842885</v>
      </c>
      <c r="U1853" s="7">
        <f t="shared" si="502"/>
        <v>11.970878179906341</v>
      </c>
      <c r="V1853" s="7">
        <f t="shared" si="502"/>
        <v>11.196065811013153</v>
      </c>
      <c r="W1853" s="69">
        <f t="shared" si="497"/>
        <v>3845</v>
      </c>
      <c r="X1853" s="64">
        <f t="shared" si="506"/>
        <v>19146.00699943562</v>
      </c>
      <c r="Y1853" s="7">
        <f t="shared" si="506"/>
        <v>25453.354072443326</v>
      </c>
      <c r="Z1853" s="7">
        <f t="shared" si="506"/>
        <v>22138.253433648068</v>
      </c>
      <c r="AA1853" s="7" t="str">
        <f t="shared" si="505"/>
        <v/>
      </c>
      <c r="AB1853" s="7" t="str">
        <f t="shared" si="505"/>
        <v/>
      </c>
      <c r="AC1853" s="7" t="str">
        <f t="shared" si="505"/>
        <v/>
      </c>
      <c r="AD1853" s="7" t="str">
        <f t="shared" si="505"/>
        <v/>
      </c>
      <c r="AE1853" s="7" t="str">
        <f t="shared" si="505"/>
        <v/>
      </c>
      <c r="AF1853" s="7" t="str">
        <f t="shared" si="505"/>
        <v/>
      </c>
      <c r="AG1853" s="7" t="str">
        <f t="shared" si="505"/>
        <v/>
      </c>
      <c r="AH1853" s="7" t="str">
        <f t="shared" si="505"/>
        <v/>
      </c>
      <c r="AI1853" s="7">
        <f t="shared" si="505"/>
        <v>4740.9144002481871</v>
      </c>
      <c r="AJ1853" s="69">
        <f t="shared" si="507"/>
        <v>71478.528905775209</v>
      </c>
      <c r="AK1853" s="11">
        <f t="shared" si="498"/>
        <v>11.177152388560396</v>
      </c>
    </row>
    <row r="1854" spans="1:37" hidden="1">
      <c r="A1854" s="8">
        <v>1851</v>
      </c>
      <c r="B1854" s="8"/>
      <c r="C1854">
        <f>②MSY管理基準値計算!C1854</f>
        <v>-0.15037792163242603</v>
      </c>
      <c r="D1854" s="69">
        <f t="shared" si="499"/>
        <v>3846</v>
      </c>
      <c r="E1854" s="5">
        <f>IF(①再生産関数フィット!$B$2="HS",$W$2*(T1854+SQRT($W$3^2+(($W$4^2))/4)-SQRT((T1854-$W$3)^2+(($W$4^2))/4)),IF(①再生産関数フィット!$B$2="BH",$W$2*T1854/(1+$W$3*T1854),$W$2*T1854*EXP(-$W$3*T1854)))</f>
        <v>1486.1767038516546</v>
      </c>
      <c r="F1854" s="5">
        <f t="shared" ca="1" si="500"/>
        <v>56397.906527560008</v>
      </c>
      <c r="G1854" s="76">
        <f t="shared" si="494"/>
        <v>1278.6808109176618</v>
      </c>
      <c r="H1854" s="77">
        <f t="shared" si="508"/>
        <v>551.53781435007784</v>
      </c>
      <c r="I1854" s="77">
        <f t="shared" si="508"/>
        <v>96.335333053840102</v>
      </c>
      <c r="J1854" s="77" t="str">
        <f t="shared" si="508"/>
        <v/>
      </c>
      <c r="K1854" s="77" t="str">
        <f t="shared" si="508"/>
        <v/>
      </c>
      <c r="L1854" s="77" t="str">
        <f t="shared" si="508"/>
        <v/>
      </c>
      <c r="M1854" s="77" t="str">
        <f t="shared" si="508"/>
        <v/>
      </c>
      <c r="N1854" s="77" t="str">
        <f t="shared" si="508"/>
        <v/>
      </c>
      <c r="O1854" s="77" t="str">
        <f t="shared" si="508"/>
        <v/>
      </c>
      <c r="P1854" s="77" t="str">
        <f t="shared" si="508"/>
        <v/>
      </c>
      <c r="Q1854" s="77" t="str">
        <f t="shared" si="508"/>
        <v/>
      </c>
      <c r="R1854" s="98">
        <f t="shared" si="503"/>
        <v>34.463842678931591</v>
      </c>
      <c r="S1854" s="74">
        <f t="shared" si="495"/>
        <v>141554.4006920915</v>
      </c>
      <c r="T1854" s="72">
        <f t="shared" si="496"/>
        <v>62830.27753788112</v>
      </c>
      <c r="U1854" s="7">
        <f t="shared" si="502"/>
        <v>11.860439379368627</v>
      </c>
      <c r="V1854" s="7">
        <f t="shared" si="502"/>
        <v>11.048192362670081</v>
      </c>
      <c r="W1854" s="69">
        <f t="shared" si="497"/>
        <v>3846</v>
      </c>
      <c r="X1854" s="64">
        <f t="shared" si="506"/>
        <v>16064.78894671226</v>
      </c>
      <c r="Y1854" s="7">
        <f t="shared" si="506"/>
        <v>28906.13855005589</v>
      </c>
      <c r="Z1854" s="7">
        <f t="shared" si="506"/>
        <v>12264.415713406099</v>
      </c>
      <c r="AA1854" s="7" t="str">
        <f t="shared" si="505"/>
        <v/>
      </c>
      <c r="AB1854" s="7" t="str">
        <f t="shared" si="505"/>
        <v/>
      </c>
      <c r="AC1854" s="7" t="str">
        <f t="shared" si="505"/>
        <v/>
      </c>
      <c r="AD1854" s="7" t="str">
        <f t="shared" si="505"/>
        <v/>
      </c>
      <c r="AE1854" s="7" t="str">
        <f t="shared" si="505"/>
        <v/>
      </c>
      <c r="AF1854" s="7" t="str">
        <f t="shared" si="505"/>
        <v/>
      </c>
      <c r="AG1854" s="7" t="str">
        <f t="shared" si="505"/>
        <v/>
      </c>
      <c r="AH1854" s="7" t="str">
        <f t="shared" si="505"/>
        <v/>
      </c>
      <c r="AI1854" s="7">
        <f t="shared" si="505"/>
        <v>7249.0437269580225</v>
      </c>
      <c r="AJ1854" s="69">
        <f t="shared" si="507"/>
        <v>64484.386937132273</v>
      </c>
      <c r="AK1854" s="11">
        <f t="shared" si="498"/>
        <v>11.074178410491692</v>
      </c>
    </row>
    <row r="1855" spans="1:37" hidden="1">
      <c r="A1855" s="8">
        <v>1852</v>
      </c>
      <c r="B1855" s="8"/>
      <c r="C1855">
        <f>②MSY管理基準値計算!C1855</f>
        <v>0.10018339664273565</v>
      </c>
      <c r="D1855" s="69">
        <f t="shared" si="499"/>
        <v>3847</v>
      </c>
      <c r="E1855" s="5">
        <f>IF(①再生産関数フィット!$B$2="HS",$W$2*(T1855+SQRT($W$3^2+(($W$4^2))/4)-SQRT((T1855-$W$3)^2+(($W$4^2))/4)),IF(①再生産関数フィット!$B$2="BH",$W$2*T1855/(1+$W$3*T1855),$W$2*T1855*EXP(-$W$3*T1855)))</f>
        <v>1486.1767038516546</v>
      </c>
      <c r="F1855" s="5">
        <f t="shared" ca="1" si="500"/>
        <v>76362.281948908509</v>
      </c>
      <c r="G1855" s="76">
        <f t="shared" si="494"/>
        <v>1642.7805250261936</v>
      </c>
      <c r="H1855" s="77">
        <f t="shared" si="508"/>
        <v>462.77736051836558</v>
      </c>
      <c r="I1855" s="77">
        <f t="shared" si="508"/>
        <v>109.40336101067614</v>
      </c>
      <c r="J1855" s="77" t="str">
        <f t="shared" si="508"/>
        <v/>
      </c>
      <c r="K1855" s="77" t="str">
        <f t="shared" si="508"/>
        <v/>
      </c>
      <c r="L1855" s="77" t="str">
        <f t="shared" si="508"/>
        <v/>
      </c>
      <c r="M1855" s="77" t="str">
        <f t="shared" si="508"/>
        <v/>
      </c>
      <c r="N1855" s="77" t="str">
        <f t="shared" si="508"/>
        <v/>
      </c>
      <c r="O1855" s="77" t="str">
        <f t="shared" si="508"/>
        <v/>
      </c>
      <c r="P1855" s="77" t="str">
        <f t="shared" si="508"/>
        <v/>
      </c>
      <c r="Q1855" s="77" t="str">
        <f t="shared" si="508"/>
        <v/>
      </c>
      <c r="R1855" s="98">
        <f t="shared" si="503"/>
        <v>22.948551222098121</v>
      </c>
      <c r="S1855" s="74">
        <f t="shared" si="495"/>
        <v>145872.17954973708</v>
      </c>
      <c r="T1855" s="72">
        <f t="shared" si="496"/>
        <v>57022.090522771075</v>
      </c>
      <c r="U1855" s="7">
        <f t="shared" si="502"/>
        <v>11.890486034695767</v>
      </c>
      <c r="V1855" s="7">
        <f t="shared" si="502"/>
        <v>10.95119402476848</v>
      </c>
      <c r="W1855" s="69">
        <f t="shared" si="497"/>
        <v>3847</v>
      </c>
      <c r="X1855" s="64">
        <f t="shared" si="506"/>
        <v>20639.179218913258</v>
      </c>
      <c r="Y1855" s="7">
        <f t="shared" si="506"/>
        <v>24254.196453848555</v>
      </c>
      <c r="Z1855" s="7">
        <f t="shared" si="506"/>
        <v>13928.101531853179</v>
      </c>
      <c r="AA1855" s="7" t="str">
        <f t="shared" si="505"/>
        <v/>
      </c>
      <c r="AB1855" s="7" t="str">
        <f t="shared" si="505"/>
        <v/>
      </c>
      <c r="AC1855" s="7" t="str">
        <f t="shared" si="505"/>
        <v/>
      </c>
      <c r="AD1855" s="7" t="str">
        <f t="shared" si="505"/>
        <v/>
      </c>
      <c r="AE1855" s="7" t="str">
        <f t="shared" si="505"/>
        <v/>
      </c>
      <c r="AF1855" s="7" t="str">
        <f t="shared" si="505"/>
        <v/>
      </c>
      <c r="AG1855" s="7" t="str">
        <f t="shared" si="505"/>
        <v/>
      </c>
      <c r="AH1855" s="7" t="str">
        <f t="shared" si="505"/>
        <v/>
      </c>
      <c r="AI1855" s="7">
        <f t="shared" si="505"/>
        <v>4826.9443668573067</v>
      </c>
      <c r="AJ1855" s="69">
        <f t="shared" si="507"/>
        <v>63648.421571472303</v>
      </c>
      <c r="AK1855" s="11">
        <f t="shared" si="498"/>
        <v>11.061129805115177</v>
      </c>
    </row>
    <row r="1856" spans="1:37" hidden="1">
      <c r="A1856" s="8">
        <v>1853</v>
      </c>
      <c r="B1856" s="8"/>
      <c r="C1856">
        <f>②MSY管理基準値計算!C1856</f>
        <v>-7.3919324476013404E-2</v>
      </c>
      <c r="D1856" s="69">
        <f t="shared" si="499"/>
        <v>3848</v>
      </c>
      <c r="E1856" s="5">
        <f>IF(①再生産関数フィット!$B$2="HS",$W$2*(T1856+SQRT($W$3^2+(($W$4^2))/4)-SQRT((T1856-$W$3)^2+(($W$4^2))/4)),IF(①再生産関数フィット!$B$2="BH",$W$2*T1856/(1+$W$3*T1856),$W$2*T1856*EXP(-$W$3*T1856)))</f>
        <v>1486.1767038516546</v>
      </c>
      <c r="F1856" s="5">
        <f t="shared" ca="1" si="500"/>
        <v>72843.298063842885</v>
      </c>
      <c r="G1856" s="76">
        <f t="shared" si="494"/>
        <v>1380.2815873619986</v>
      </c>
      <c r="H1856" s="77">
        <f t="shared" si="508"/>
        <v>594.55153216618578</v>
      </c>
      <c r="I1856" s="77">
        <f t="shared" si="508"/>
        <v>91.79678586502601</v>
      </c>
      <c r="J1856" s="77" t="str">
        <f t="shared" si="508"/>
        <v/>
      </c>
      <c r="K1856" s="77" t="str">
        <f t="shared" si="508"/>
        <v/>
      </c>
      <c r="L1856" s="77" t="str">
        <f t="shared" si="508"/>
        <v/>
      </c>
      <c r="M1856" s="77" t="str">
        <f t="shared" si="508"/>
        <v/>
      </c>
      <c r="N1856" s="77" t="str">
        <f t="shared" si="508"/>
        <v/>
      </c>
      <c r="O1856" s="77" t="str">
        <f t="shared" si="508"/>
        <v/>
      </c>
      <c r="P1856" s="77" t="str">
        <f t="shared" si="508"/>
        <v/>
      </c>
      <c r="Q1856" s="77" t="str">
        <f t="shared" si="508"/>
        <v/>
      </c>
      <c r="R1856" s="98">
        <f t="shared" si="503"/>
        <v>23.220976892253184</v>
      </c>
      <c r="S1856" s="74">
        <f t="shared" si="495"/>
        <v>144603.64867911069</v>
      </c>
      <c r="T1856" s="72">
        <f t="shared" si="496"/>
        <v>59664.808576321477</v>
      </c>
      <c r="U1856" s="7">
        <f t="shared" si="502"/>
        <v>11.881751821300702</v>
      </c>
      <c r="V1856" s="7">
        <f t="shared" si="502"/>
        <v>10.996497654490916</v>
      </c>
      <c r="W1856" s="69">
        <f t="shared" si="497"/>
        <v>3848</v>
      </c>
      <c r="X1856" s="64">
        <f t="shared" si="506"/>
        <v>17341.256863071307</v>
      </c>
      <c r="Y1856" s="7">
        <f t="shared" si="506"/>
        <v>31160.490752924477</v>
      </c>
      <c r="Z1856" s="7">
        <f t="shared" si="506"/>
        <v>11686.614945048161</v>
      </c>
      <c r="AA1856" s="7" t="str">
        <f t="shared" si="505"/>
        <v/>
      </c>
      <c r="AB1856" s="7" t="str">
        <f t="shared" si="505"/>
        <v/>
      </c>
      <c r="AC1856" s="7" t="str">
        <f t="shared" si="505"/>
        <v/>
      </c>
      <c r="AD1856" s="7" t="str">
        <f t="shared" si="505"/>
        <v/>
      </c>
      <c r="AE1856" s="7" t="str">
        <f t="shared" si="505"/>
        <v/>
      </c>
      <c r="AF1856" s="7" t="str">
        <f t="shared" si="505"/>
        <v/>
      </c>
      <c r="AG1856" s="7" t="str">
        <f t="shared" si="505"/>
        <v/>
      </c>
      <c r="AH1856" s="7" t="str">
        <f t="shared" si="505"/>
        <v/>
      </c>
      <c r="AI1856" s="7">
        <f t="shared" si="505"/>
        <v>4884.2457424960467</v>
      </c>
      <c r="AJ1856" s="69">
        <f t="shared" si="507"/>
        <v>65072.608303539993</v>
      </c>
      <c r="AK1856" s="11">
        <f t="shared" si="498"/>
        <v>11.083258976264426</v>
      </c>
    </row>
    <row r="1857" spans="1:37" hidden="1">
      <c r="A1857" s="8">
        <v>1854</v>
      </c>
      <c r="B1857" s="8"/>
      <c r="C1857">
        <f>②MSY管理基準値計算!C1857</f>
        <v>4.3539105372106215E-2</v>
      </c>
      <c r="D1857" s="69">
        <f t="shared" si="499"/>
        <v>3849</v>
      </c>
      <c r="E1857" s="5">
        <f>IF(①再生産関数フィット!$B$2="HS",$W$2*(T1857+SQRT($W$3^2+(($W$4^2))/4)-SQRT((T1857-$W$3)^2+(($W$4^2))/4)),IF(①再生産関数フィット!$B$2="BH",$W$2*T1857/(1+$W$3*T1857),$W$2*T1857*EXP(-$W$3*T1857)))</f>
        <v>1486.1767038516546</v>
      </c>
      <c r="F1857" s="5">
        <f t="shared" ca="1" si="500"/>
        <v>62830.27753788112</v>
      </c>
      <c r="G1857" s="76">
        <f t="shared" si="494"/>
        <v>1552.3128142348853</v>
      </c>
      <c r="H1857" s="77">
        <f t="shared" si="508"/>
        <v>499.54849116181617</v>
      </c>
      <c r="I1857" s="77">
        <f t="shared" si="508"/>
        <v>117.93558704524511</v>
      </c>
      <c r="J1857" s="77" t="str">
        <f t="shared" si="508"/>
        <v/>
      </c>
      <c r="K1857" s="77" t="str">
        <f t="shared" si="508"/>
        <v/>
      </c>
      <c r="L1857" s="77" t="str">
        <f t="shared" si="508"/>
        <v/>
      </c>
      <c r="M1857" s="77" t="str">
        <f t="shared" si="508"/>
        <v/>
      </c>
      <c r="N1857" s="77" t="str">
        <f t="shared" si="508"/>
        <v/>
      </c>
      <c r="O1857" s="77" t="str">
        <f t="shared" si="508"/>
        <v/>
      </c>
      <c r="P1857" s="77" t="str">
        <f t="shared" si="508"/>
        <v/>
      </c>
      <c r="Q1857" s="77" t="str">
        <f t="shared" si="508"/>
        <v/>
      </c>
      <c r="R1857" s="98">
        <f t="shared" si="503"/>
        <v>20.179722122096123</v>
      </c>
      <c r="S1857" s="74">
        <f t="shared" si="495"/>
        <v>146840.84111237995</v>
      </c>
      <c r="T1857" s="72">
        <f t="shared" si="496"/>
        <v>59770.90398489371</v>
      </c>
      <c r="U1857" s="7">
        <f t="shared" si="502"/>
        <v>11.897104565681943</v>
      </c>
      <c r="V1857" s="7">
        <f t="shared" si="502"/>
        <v>10.998274266095658</v>
      </c>
      <c r="W1857" s="69">
        <f t="shared" si="497"/>
        <v>3849</v>
      </c>
      <c r="X1857" s="64">
        <f t="shared" si="506"/>
        <v>19502.582291872834</v>
      </c>
      <c r="Y1857" s="7">
        <f t="shared" si="506"/>
        <v>26181.374191016595</v>
      </c>
      <c r="Z1857" s="7">
        <f t="shared" si="506"/>
        <v>15014.336080813709</v>
      </c>
      <c r="AA1857" s="7" t="str">
        <f t="shared" si="505"/>
        <v/>
      </c>
      <c r="AB1857" s="7" t="str">
        <f t="shared" si="505"/>
        <v/>
      </c>
      <c r="AC1857" s="7" t="str">
        <f t="shared" si="505"/>
        <v/>
      </c>
      <c r="AD1857" s="7" t="str">
        <f t="shared" ref="AD1857:AI1899" si="509">IF(M1857&lt;&gt;"",IF($J$1="Baranov",M$10/(M$4+M$10)*(1-EXP(-M$4-M$10))*M1857*M$3,M1857*M$3*(1-EXP(-M$10))*EXP(-M$4/2)),"")</f>
        <v/>
      </c>
      <c r="AE1857" s="7" t="str">
        <f t="shared" si="509"/>
        <v/>
      </c>
      <c r="AF1857" s="7" t="str">
        <f t="shared" si="509"/>
        <v/>
      </c>
      <c r="AG1857" s="7" t="str">
        <f t="shared" si="509"/>
        <v/>
      </c>
      <c r="AH1857" s="7" t="str">
        <f t="shared" si="509"/>
        <v/>
      </c>
      <c r="AI1857" s="7">
        <f t="shared" si="509"/>
        <v>4244.5553568628311</v>
      </c>
      <c r="AJ1857" s="69">
        <f t="shared" si="507"/>
        <v>64942.847920565968</v>
      </c>
      <c r="AK1857" s="11">
        <f t="shared" si="498"/>
        <v>11.081262899339013</v>
      </c>
    </row>
    <row r="1858" spans="1:37" hidden="1">
      <c r="A1858" s="8">
        <v>1855</v>
      </c>
      <c r="B1858" s="8"/>
      <c r="C1858">
        <f>②MSY管理基準値計算!C1858</f>
        <v>-0.21079048097062933</v>
      </c>
      <c r="D1858" s="69">
        <f t="shared" si="499"/>
        <v>3850</v>
      </c>
      <c r="E1858" s="5">
        <f>IF(①再生産関数フィット!$B$2="HS",$W$2*(T1858+SQRT($W$3^2+(($W$4^2))/4)-SQRT((T1858-$W$3)^2+(($W$4^2))/4)),IF(①再生産関数フィット!$B$2="BH",$W$2*T1858/(1+$W$3*T1858),$W$2*T1858*EXP(-$W$3*T1858)))</f>
        <v>1486.1767038516546</v>
      </c>
      <c r="F1858" s="5">
        <f t="shared" ca="1" si="500"/>
        <v>57022.090522771075</v>
      </c>
      <c r="G1858" s="76">
        <f t="shared" si="494"/>
        <v>1203.7195293108514</v>
      </c>
      <c r="H1858" s="77">
        <f t="shared" si="508"/>
        <v>561.80965627763271</v>
      </c>
      <c r="I1858" s="77">
        <f t="shared" si="508"/>
        <v>99.090728684335076</v>
      </c>
      <c r="J1858" s="77" t="str">
        <f t="shared" si="508"/>
        <v/>
      </c>
      <c r="K1858" s="77" t="str">
        <f t="shared" si="508"/>
        <v/>
      </c>
      <c r="L1858" s="77" t="str">
        <f t="shared" si="508"/>
        <v/>
      </c>
      <c r="M1858" s="77" t="str">
        <f t="shared" si="508"/>
        <v/>
      </c>
      <c r="N1858" s="77" t="str">
        <f t="shared" si="508"/>
        <v/>
      </c>
      <c r="O1858" s="77" t="str">
        <f t="shared" si="508"/>
        <v/>
      </c>
      <c r="P1858" s="77" t="str">
        <f t="shared" si="508"/>
        <v/>
      </c>
      <c r="Q1858" s="77" t="str">
        <f t="shared" si="508"/>
        <v/>
      </c>
      <c r="R1858" s="98">
        <f t="shared" si="503"/>
        <v>24.232157651040303</v>
      </c>
      <c r="S1858" s="74">
        <f t="shared" si="495"/>
        <v>136328.83430498972</v>
      </c>
      <c r="T1858" s="72">
        <f t="shared" si="496"/>
        <v>60089.570318674021</v>
      </c>
      <c r="U1858" s="7">
        <f t="shared" si="502"/>
        <v>11.82282514560441</v>
      </c>
      <c r="V1858" s="7">
        <f t="shared" si="502"/>
        <v>11.003591566672918</v>
      </c>
      <c r="W1858" s="69">
        <f t="shared" si="497"/>
        <v>3850</v>
      </c>
      <c r="X1858" s="64">
        <f t="shared" si="506"/>
        <v>15123.008044155167</v>
      </c>
      <c r="Y1858" s="7">
        <f t="shared" si="506"/>
        <v>29444.486562099381</v>
      </c>
      <c r="Z1858" s="7">
        <f t="shared" si="506"/>
        <v>12615.204114671153</v>
      </c>
      <c r="AA1858" s="7" t="str">
        <f t="shared" si="506"/>
        <v/>
      </c>
      <c r="AB1858" s="7" t="str">
        <f t="shared" si="506"/>
        <v/>
      </c>
      <c r="AC1858" s="7" t="str">
        <f t="shared" si="506"/>
        <v/>
      </c>
      <c r="AD1858" s="7" t="str">
        <f t="shared" si="509"/>
        <v/>
      </c>
      <c r="AE1858" s="7" t="str">
        <f t="shared" si="509"/>
        <v/>
      </c>
      <c r="AF1858" s="7" t="str">
        <f t="shared" si="509"/>
        <v/>
      </c>
      <c r="AG1858" s="7" t="str">
        <f t="shared" si="509"/>
        <v/>
      </c>
      <c r="AH1858" s="7" t="str">
        <f t="shared" si="509"/>
        <v/>
      </c>
      <c r="AI1858" s="7">
        <f t="shared" si="509"/>
        <v>5096.9351284300028</v>
      </c>
      <c r="AJ1858" s="69">
        <f t="shared" si="507"/>
        <v>62279.633849355712</v>
      </c>
      <c r="AK1858" s="11">
        <f t="shared" si="498"/>
        <v>11.039389746825895</v>
      </c>
    </row>
    <row r="1859" spans="1:37" hidden="1">
      <c r="A1859" s="8">
        <v>1856</v>
      </c>
      <c r="B1859" s="8"/>
      <c r="C1859">
        <f>②MSY管理基準値計算!C1859</f>
        <v>-3.3835091441400754E-2</v>
      </c>
      <c r="D1859" s="69">
        <f t="shared" si="499"/>
        <v>3851</v>
      </c>
      <c r="E1859" s="5">
        <f>IF(①再生産関数フィット!$B$2="HS",$W$2*(T1859+SQRT($W$3^2+(($W$4^2))/4)-SQRT((T1859-$W$3)^2+(($W$4^2))/4)),IF(①再生産関数フィット!$B$2="BH",$W$2*T1859/(1+$W$3*T1859),$W$2*T1859*EXP(-$W$3*T1859)))</f>
        <v>1486.1767038516546</v>
      </c>
      <c r="F1859" s="5">
        <f t="shared" ca="1" si="500"/>
        <v>59664.808576321477</v>
      </c>
      <c r="G1859" s="76">
        <f t="shared" si="494"/>
        <v>1436.732962826313</v>
      </c>
      <c r="H1859" s="77">
        <f t="shared" si="508"/>
        <v>435.64753754231134</v>
      </c>
      <c r="I1859" s="77">
        <f t="shared" si="508"/>
        <v>111.44088953801585</v>
      </c>
      <c r="J1859" s="77" t="str">
        <f t="shared" si="508"/>
        <v/>
      </c>
      <c r="K1859" s="77" t="str">
        <f t="shared" si="508"/>
        <v/>
      </c>
      <c r="L1859" s="77" t="str">
        <f t="shared" si="508"/>
        <v/>
      </c>
      <c r="M1859" s="77" t="str">
        <f t="shared" si="508"/>
        <v/>
      </c>
      <c r="N1859" s="77" t="str">
        <f t="shared" si="508"/>
        <v/>
      </c>
      <c r="O1859" s="77" t="str">
        <f t="shared" si="508"/>
        <v/>
      </c>
      <c r="P1859" s="77" t="str">
        <f t="shared" si="508"/>
        <v/>
      </c>
      <c r="Q1859" s="77" t="str">
        <f t="shared" si="508"/>
        <v/>
      </c>
      <c r="R1859" s="98">
        <f t="shared" si="503"/>
        <v>21.636845630482593</v>
      </c>
      <c r="S1859" s="74">
        <f t="shared" si="495"/>
        <v>134887.4782006107</v>
      </c>
      <c r="T1859" s="72">
        <f t="shared" si="496"/>
        <v>55635.782810442601</v>
      </c>
      <c r="U1859" s="7">
        <f t="shared" si="502"/>
        <v>11.812196215060341</v>
      </c>
      <c r="V1859" s="7">
        <f t="shared" si="502"/>
        <v>10.926581848960012</v>
      </c>
      <c r="W1859" s="69">
        <f t="shared" si="497"/>
        <v>3851</v>
      </c>
      <c r="X1859" s="64">
        <f t="shared" si="506"/>
        <v>18050.487364415101</v>
      </c>
      <c r="Y1859" s="7">
        <f t="shared" si="506"/>
        <v>22832.320380476463</v>
      </c>
      <c r="Z1859" s="7">
        <f t="shared" si="506"/>
        <v>14187.498537033536</v>
      </c>
      <c r="AA1859" s="7" t="str">
        <f t="shared" si="506"/>
        <v/>
      </c>
      <c r="AB1859" s="7" t="str">
        <f t="shared" si="506"/>
        <v/>
      </c>
      <c r="AC1859" s="7" t="str">
        <f t="shared" si="506"/>
        <v/>
      </c>
      <c r="AD1859" s="7" t="str">
        <f t="shared" si="509"/>
        <v/>
      </c>
      <c r="AE1859" s="7" t="str">
        <f t="shared" si="509"/>
        <v/>
      </c>
      <c r="AF1859" s="7" t="str">
        <f t="shared" si="509"/>
        <v/>
      </c>
      <c r="AG1859" s="7" t="str">
        <f t="shared" si="509"/>
        <v/>
      </c>
      <c r="AH1859" s="7" t="str">
        <f t="shared" si="509"/>
        <v/>
      </c>
      <c r="AI1859" s="7">
        <f t="shared" si="509"/>
        <v>4551.0432934018754</v>
      </c>
      <c r="AJ1859" s="69">
        <f t="shared" si="507"/>
        <v>59621.349575326974</v>
      </c>
      <c r="AK1859" s="11">
        <f t="shared" si="498"/>
        <v>10.995769003261122</v>
      </c>
    </row>
    <row r="1860" spans="1:37" hidden="1">
      <c r="A1860" s="8">
        <v>1857</v>
      </c>
      <c r="B1860" s="8"/>
      <c r="C1860">
        <f>②MSY管理基準値計算!C1860</f>
        <v>8.3782675859248659E-2</v>
      </c>
      <c r="D1860" s="69">
        <f t="shared" si="499"/>
        <v>3852</v>
      </c>
      <c r="E1860" s="5">
        <f>IF(①再生産関数フィット!$B$2="HS",$W$2*(T1860+SQRT($W$3^2+(($W$4^2))/4)-SQRT((T1860-$W$3)^2+(($W$4^2))/4)),IF(①再生産関数フィット!$B$2="BH",$W$2*T1860/(1+$W$3*T1860),$W$2*T1860*EXP(-$W$3*T1860)))</f>
        <v>1486.1767038516546</v>
      </c>
      <c r="F1860" s="5">
        <f t="shared" ca="1" si="500"/>
        <v>59770.90398489371</v>
      </c>
      <c r="G1860" s="76">
        <f t="shared" si="494"/>
        <v>1616.0574779460374</v>
      </c>
      <c r="H1860" s="77">
        <f t="shared" si="508"/>
        <v>519.97924941825556</v>
      </c>
      <c r="I1860" s="77">
        <f t="shared" si="508"/>
        <v>86.415298431199659</v>
      </c>
      <c r="J1860" s="77" t="str">
        <f t="shared" si="508"/>
        <v/>
      </c>
      <c r="K1860" s="77" t="str">
        <f t="shared" si="508"/>
        <v/>
      </c>
      <c r="L1860" s="77" t="str">
        <f t="shared" si="508"/>
        <v/>
      </c>
      <c r="M1860" s="77" t="str">
        <f t="shared" si="508"/>
        <v/>
      </c>
      <c r="N1860" s="77" t="str">
        <f t="shared" si="508"/>
        <v/>
      </c>
      <c r="O1860" s="77" t="str">
        <f t="shared" si="508"/>
        <v/>
      </c>
      <c r="P1860" s="77" t="str">
        <f t="shared" si="508"/>
        <v/>
      </c>
      <c r="Q1860" s="77" t="str">
        <f t="shared" si="508"/>
        <v/>
      </c>
      <c r="R1860" s="98">
        <f t="shared" si="503"/>
        <v>23.348321615377969</v>
      </c>
      <c r="S1860" s="74">
        <f t="shared" si="495"/>
        <v>145388.1049126866</v>
      </c>
      <c r="T1860" s="72">
        <f t="shared" si="496"/>
        <v>54746.843323932328</v>
      </c>
      <c r="U1860" s="7">
        <f t="shared" si="502"/>
        <v>11.887162031331178</v>
      </c>
      <c r="V1860" s="7">
        <f t="shared" si="502"/>
        <v>10.91047498983268</v>
      </c>
      <c r="W1860" s="69">
        <f t="shared" si="497"/>
        <v>3852</v>
      </c>
      <c r="X1860" s="64">
        <f t="shared" si="506"/>
        <v>20303.442491115122</v>
      </c>
      <c r="Y1860" s="7">
        <f t="shared" si="506"/>
        <v>27252.151775939321</v>
      </c>
      <c r="Z1860" s="7">
        <f t="shared" si="506"/>
        <v>11001.499765054641</v>
      </c>
      <c r="AA1860" s="7" t="str">
        <f t="shared" si="506"/>
        <v/>
      </c>
      <c r="AB1860" s="7" t="str">
        <f t="shared" si="506"/>
        <v/>
      </c>
      <c r="AC1860" s="7" t="str">
        <f t="shared" si="506"/>
        <v/>
      </c>
      <c r="AD1860" s="7" t="str">
        <f t="shared" si="509"/>
        <v/>
      </c>
      <c r="AE1860" s="7" t="str">
        <f t="shared" si="509"/>
        <v/>
      </c>
      <c r="AF1860" s="7" t="str">
        <f t="shared" si="509"/>
        <v/>
      </c>
      <c r="AG1860" s="7" t="str">
        <f t="shared" si="509"/>
        <v/>
      </c>
      <c r="AH1860" s="7" t="str">
        <f t="shared" si="509"/>
        <v/>
      </c>
      <c r="AI1860" s="7">
        <f t="shared" si="509"/>
        <v>4911.0311324750128</v>
      </c>
      <c r="AJ1860" s="69">
        <f t="shared" si="507"/>
        <v>63468.125164584104</v>
      </c>
      <c r="AK1860" s="11">
        <f t="shared" si="498"/>
        <v>11.058293092941657</v>
      </c>
    </row>
    <row r="1861" spans="1:37" hidden="1">
      <c r="A1861" s="8">
        <v>1858</v>
      </c>
      <c r="B1861" s="8"/>
      <c r="C1861">
        <f>②MSY管理基準値計算!C1861</f>
        <v>-0.39676147878989765</v>
      </c>
      <c r="D1861" s="69">
        <f t="shared" si="499"/>
        <v>3853</v>
      </c>
      <c r="E1861" s="5">
        <f>IF(①再生産関数フィット!$B$2="HS",$W$2*(T1861+SQRT($W$3^2+(($W$4^2))/4)-SQRT((T1861-$W$3)^2+(($W$4^2))/4)),IF(①再生産関数フィット!$B$2="BH",$W$2*T1861/(1+$W$3*T1861),$W$2*T1861*EXP(-$W$3*T1861)))</f>
        <v>1486.1767038516546</v>
      </c>
      <c r="F1861" s="5">
        <f t="shared" ca="1" si="500"/>
        <v>60089.570318674021</v>
      </c>
      <c r="G1861" s="76">
        <f t="shared" si="494"/>
        <v>999.44552663034835</v>
      </c>
      <c r="H1861" s="77">
        <f t="shared" ref="H1861:Q1876" si="510">IF(H$2&lt;&gt;"",G1860*EXP(-G$4-G$6*$S$6),"")</f>
        <v>584.87998545400239</v>
      </c>
      <c r="I1861" s="77">
        <f t="shared" si="510"/>
        <v>103.14338575171132</v>
      </c>
      <c r="J1861" s="77" t="str">
        <f t="shared" si="510"/>
        <v/>
      </c>
      <c r="K1861" s="77" t="str">
        <f t="shared" si="510"/>
        <v/>
      </c>
      <c r="L1861" s="77" t="str">
        <f t="shared" si="510"/>
        <v/>
      </c>
      <c r="M1861" s="77" t="str">
        <f t="shared" si="510"/>
        <v/>
      </c>
      <c r="N1861" s="77" t="str">
        <f t="shared" si="510"/>
        <v/>
      </c>
      <c r="O1861" s="77" t="str">
        <f t="shared" si="510"/>
        <v/>
      </c>
      <c r="P1861" s="77" t="str">
        <f t="shared" si="510"/>
        <v/>
      </c>
      <c r="Q1861" s="77" t="str">
        <f t="shared" si="510"/>
        <v/>
      </c>
      <c r="R1861" s="98">
        <f t="shared" si="503"/>
        <v>19.257889377743908</v>
      </c>
      <c r="S1861" s="74">
        <f t="shared" si="495"/>
        <v>129506.79629705046</v>
      </c>
      <c r="T1861" s="72">
        <f t="shared" si="496"/>
        <v>60284.975959136413</v>
      </c>
      <c r="U1861" s="7">
        <f t="shared" si="502"/>
        <v>11.771488639802952</v>
      </c>
      <c r="V1861" s="7">
        <f t="shared" si="502"/>
        <v>11.006838196764509</v>
      </c>
      <c r="W1861" s="69">
        <f t="shared" si="497"/>
        <v>3853</v>
      </c>
      <c r="X1861" s="64">
        <f t="shared" si="506"/>
        <v>12556.59841921732</v>
      </c>
      <c r="Y1861" s="7">
        <f t="shared" si="506"/>
        <v>30653.604258504965</v>
      </c>
      <c r="Z1861" s="7">
        <f t="shared" si="506"/>
        <v>13131.146390911555</v>
      </c>
      <c r="AA1861" s="7" t="str">
        <f t="shared" si="506"/>
        <v/>
      </c>
      <c r="AB1861" s="7" t="str">
        <f t="shared" si="506"/>
        <v/>
      </c>
      <c r="AC1861" s="7" t="str">
        <f t="shared" si="506"/>
        <v/>
      </c>
      <c r="AD1861" s="7" t="str">
        <f t="shared" si="509"/>
        <v/>
      </c>
      <c r="AE1861" s="7" t="str">
        <f t="shared" si="509"/>
        <v/>
      </c>
      <c r="AF1861" s="7" t="str">
        <f t="shared" si="509"/>
        <v/>
      </c>
      <c r="AG1861" s="7" t="str">
        <f t="shared" si="509"/>
        <v/>
      </c>
      <c r="AH1861" s="7" t="str">
        <f t="shared" si="509"/>
        <v/>
      </c>
      <c r="AI1861" s="7">
        <f t="shared" si="509"/>
        <v>4050.6592224414653</v>
      </c>
      <c r="AJ1861" s="69">
        <f t="shared" si="507"/>
        <v>60392.008291075304</v>
      </c>
      <c r="AK1861" s="11">
        <f t="shared" si="498"/>
        <v>11.008612062107094</v>
      </c>
    </row>
    <row r="1862" spans="1:37" hidden="1">
      <c r="A1862" s="8">
        <v>1859</v>
      </c>
      <c r="B1862" s="8"/>
      <c r="C1862">
        <f>②MSY管理基準値計算!C1862</f>
        <v>-8.0365262492799044E-2</v>
      </c>
      <c r="D1862" s="69">
        <f t="shared" si="499"/>
        <v>3854</v>
      </c>
      <c r="E1862" s="5">
        <f>IF(①再生産関数フィット!$B$2="HS",$W$2*(T1862+SQRT($W$3^2+(($W$4^2))/4)-SQRT((T1862-$W$3)^2+(($W$4^2))/4)),IF(①再生産関数フィット!$B$2="BH",$W$2*T1862/(1+$W$3*T1862),$W$2*T1862*EXP(-$W$3*T1862)))</f>
        <v>1486.1767038516546</v>
      </c>
      <c r="F1862" s="5">
        <f t="shared" ca="1" si="500"/>
        <v>55635.782810442601</v>
      </c>
      <c r="G1862" s="76">
        <f t="shared" si="494"/>
        <v>1371.4129917206308</v>
      </c>
      <c r="H1862" s="77">
        <f t="shared" si="510"/>
        <v>361.7171375739552</v>
      </c>
      <c r="I1862" s="77">
        <f t="shared" si="510"/>
        <v>116.01713342528532</v>
      </c>
      <c r="J1862" s="77" t="str">
        <f t="shared" si="510"/>
        <v/>
      </c>
      <c r="K1862" s="77" t="str">
        <f t="shared" si="510"/>
        <v/>
      </c>
      <c r="L1862" s="77" t="str">
        <f t="shared" si="510"/>
        <v/>
      </c>
      <c r="M1862" s="77" t="str">
        <f t="shared" si="510"/>
        <v/>
      </c>
      <c r="N1862" s="77" t="str">
        <f t="shared" si="510"/>
        <v/>
      </c>
      <c r="O1862" s="77" t="str">
        <f t="shared" si="510"/>
        <v/>
      </c>
      <c r="P1862" s="77" t="str">
        <f t="shared" si="510"/>
        <v/>
      </c>
      <c r="Q1862" s="77" t="str">
        <f t="shared" si="510"/>
        <v/>
      </c>
      <c r="R1862" s="98">
        <f t="shared" si="503"/>
        <v>21.475150101077059</v>
      </c>
      <c r="S1862" s="74">
        <f t="shared" si="495"/>
        <v>125872.73115244566</v>
      </c>
      <c r="T1862" s="72">
        <f t="shared" si="496"/>
        <v>52930.354604922672</v>
      </c>
      <c r="U1862" s="7">
        <f t="shared" si="502"/>
        <v>11.743026605250241</v>
      </c>
      <c r="V1862" s="7">
        <f t="shared" si="502"/>
        <v>10.876732264336916</v>
      </c>
      <c r="W1862" s="69">
        <f t="shared" si="497"/>
        <v>3854</v>
      </c>
      <c r="X1862" s="64">
        <f t="shared" si="506"/>
        <v>17229.835688986386</v>
      </c>
      <c r="Y1862" s="7">
        <f t="shared" si="506"/>
        <v>18957.622528499436</v>
      </c>
      <c r="Z1862" s="7">
        <f t="shared" si="506"/>
        <v>14770.098458165683</v>
      </c>
      <c r="AA1862" s="7" t="str">
        <f t="shared" si="506"/>
        <v/>
      </c>
      <c r="AB1862" s="7" t="str">
        <f t="shared" si="506"/>
        <v/>
      </c>
      <c r="AC1862" s="7" t="str">
        <f t="shared" si="506"/>
        <v/>
      </c>
      <c r="AD1862" s="7" t="str">
        <f t="shared" si="509"/>
        <v/>
      </c>
      <c r="AE1862" s="7" t="str">
        <f t="shared" si="509"/>
        <v/>
      </c>
      <c r="AF1862" s="7" t="str">
        <f t="shared" si="509"/>
        <v/>
      </c>
      <c r="AG1862" s="7" t="str">
        <f t="shared" si="509"/>
        <v/>
      </c>
      <c r="AH1862" s="7" t="str">
        <f t="shared" si="509"/>
        <v/>
      </c>
      <c r="AI1862" s="7">
        <f t="shared" si="509"/>
        <v>4517.0326355064662</v>
      </c>
      <c r="AJ1862" s="69">
        <f t="shared" si="507"/>
        <v>55474.589311157972</v>
      </c>
      <c r="AK1862" s="11">
        <f t="shared" si="498"/>
        <v>10.92368034463969</v>
      </c>
    </row>
    <row r="1863" spans="1:37" hidden="1">
      <c r="A1863" s="8">
        <v>1860</v>
      </c>
      <c r="B1863" s="8"/>
      <c r="C1863">
        <f>②MSY管理基準値計算!C1863</f>
        <v>0.14462140742795729</v>
      </c>
      <c r="D1863" s="69">
        <f t="shared" si="499"/>
        <v>3855</v>
      </c>
      <c r="E1863" s="5">
        <f>IF(①再生産関数フィット!$B$2="HS",$W$2*(T1863+SQRT($W$3^2+(($W$4^2))/4)-SQRT((T1863-$W$3)^2+(($W$4^2))/4)),IF(①再生産関数フィット!$B$2="BH",$W$2*T1863/(1+$W$3*T1863),$W$2*T1863*EXP(-$W$3*T1863)))</f>
        <v>1444.6777596950024</v>
      </c>
      <c r="F1863" s="5">
        <f t="shared" ca="1" si="500"/>
        <v>54746.843323932328</v>
      </c>
      <c r="G1863" s="76">
        <f t="shared" si="494"/>
        <v>1669.4724869509939</v>
      </c>
      <c r="H1863" s="77">
        <f t="shared" si="510"/>
        <v>496.33878843743457</v>
      </c>
      <c r="I1863" s="77">
        <f t="shared" si="510"/>
        <v>71.750421378421734</v>
      </c>
      <c r="J1863" s="77" t="str">
        <f t="shared" si="510"/>
        <v/>
      </c>
      <c r="K1863" s="77" t="str">
        <f t="shared" si="510"/>
        <v/>
      </c>
      <c r="L1863" s="77" t="str">
        <f t="shared" si="510"/>
        <v/>
      </c>
      <c r="M1863" s="77" t="str">
        <f t="shared" si="510"/>
        <v/>
      </c>
      <c r="N1863" s="77" t="str">
        <f t="shared" si="510"/>
        <v/>
      </c>
      <c r="O1863" s="77" t="str">
        <f t="shared" si="510"/>
        <v/>
      </c>
      <c r="P1863" s="77" t="str">
        <f t="shared" si="510"/>
        <v/>
      </c>
      <c r="Q1863" s="77" t="str">
        <f t="shared" si="510"/>
        <v/>
      </c>
      <c r="R1863" s="98">
        <f t="shared" si="503"/>
        <v>24.122848584262279</v>
      </c>
      <c r="S1863" s="74">
        <f t="shared" si="495"/>
        <v>142082.05770083988</v>
      </c>
      <c r="T1863" s="72">
        <f t="shared" si="496"/>
        <v>50486.218800928393</v>
      </c>
      <c r="U1863" s="7">
        <f t="shared" si="502"/>
        <v>11.864160040812846</v>
      </c>
      <c r="V1863" s="7">
        <f t="shared" si="502"/>
        <v>10.829455682989705</v>
      </c>
      <c r="W1863" s="69">
        <f t="shared" si="497"/>
        <v>3855</v>
      </c>
      <c r="X1863" s="64">
        <f t="shared" si="506"/>
        <v>20974.525406354565</v>
      </c>
      <c r="Y1863" s="7">
        <f t="shared" si="506"/>
        <v>26013.153428556638</v>
      </c>
      <c r="Z1863" s="7">
        <f t="shared" si="506"/>
        <v>9134.5196772737672</v>
      </c>
      <c r="AA1863" s="7" t="str">
        <f t="shared" si="506"/>
        <v/>
      </c>
      <c r="AB1863" s="7" t="str">
        <f t="shared" si="506"/>
        <v/>
      </c>
      <c r="AC1863" s="7" t="str">
        <f t="shared" si="506"/>
        <v/>
      </c>
      <c r="AD1863" s="7" t="str">
        <f t="shared" si="509"/>
        <v/>
      </c>
      <c r="AE1863" s="7" t="str">
        <f t="shared" si="509"/>
        <v/>
      </c>
      <c r="AF1863" s="7" t="str">
        <f t="shared" si="509"/>
        <v/>
      </c>
      <c r="AG1863" s="7" t="str">
        <f t="shared" si="509"/>
        <v/>
      </c>
      <c r="AH1863" s="7" t="str">
        <f t="shared" si="509"/>
        <v/>
      </c>
      <c r="AI1863" s="7">
        <f t="shared" si="509"/>
        <v>5073.9433160482886</v>
      </c>
      <c r="AJ1863" s="69">
        <f t="shared" si="507"/>
        <v>61196.14182823326</v>
      </c>
      <c r="AK1863" s="11">
        <f t="shared" si="498"/>
        <v>11.021839424490853</v>
      </c>
    </row>
    <row r="1864" spans="1:37" hidden="1">
      <c r="A1864" s="8">
        <v>1861</v>
      </c>
      <c r="B1864" s="8"/>
      <c r="C1864">
        <f>②MSY管理基準値計算!C1864</f>
        <v>9.8333786722783673E-2</v>
      </c>
      <c r="D1864" s="69">
        <f t="shared" si="499"/>
        <v>3856</v>
      </c>
      <c r="E1864" s="5">
        <f>IF(①再生産関数フィット!$B$2="HS",$W$2*(T1864+SQRT($W$3^2+(($W$4^2))/4)-SQRT((T1864-$W$3)^2+(($W$4^2))/4)),IF(①再生産関数フィット!$B$2="BH",$W$2*T1864/(1+$W$3*T1864),$W$2*T1864*EXP(-$W$3*T1864)))</f>
        <v>1486.1767038516546</v>
      </c>
      <c r="F1864" s="5">
        <f t="shared" ca="1" si="500"/>
        <v>60284.975959136413</v>
      </c>
      <c r="G1864" s="76">
        <f t="shared" si="494"/>
        <v>1639.7448301619092</v>
      </c>
      <c r="H1864" s="77">
        <f t="shared" si="510"/>
        <v>604.21182860697684</v>
      </c>
      <c r="I1864" s="77">
        <f t="shared" si="510"/>
        <v>98.454050188761272</v>
      </c>
      <c r="J1864" s="77" t="str">
        <f t="shared" si="510"/>
        <v/>
      </c>
      <c r="K1864" s="77" t="str">
        <f t="shared" si="510"/>
        <v/>
      </c>
      <c r="L1864" s="77" t="str">
        <f t="shared" si="510"/>
        <v/>
      </c>
      <c r="M1864" s="77" t="str">
        <f t="shared" si="510"/>
        <v/>
      </c>
      <c r="N1864" s="77" t="str">
        <f t="shared" si="510"/>
        <v/>
      </c>
      <c r="O1864" s="77" t="str">
        <f t="shared" si="510"/>
        <v/>
      </c>
      <c r="P1864" s="77" t="str">
        <f t="shared" si="510"/>
        <v/>
      </c>
      <c r="Q1864" s="77" t="str">
        <f t="shared" si="510"/>
        <v/>
      </c>
      <c r="R1864" s="98">
        <f t="shared" si="503"/>
        <v>16.820844888684171</v>
      </c>
      <c r="S1864" s="74">
        <f t="shared" si="495"/>
        <v>155047.32866828912</v>
      </c>
      <c r="T1864" s="72">
        <f t="shared" si="496"/>
        <v>59246.944031463914</v>
      </c>
      <c r="U1864" s="7">
        <f t="shared" si="502"/>
        <v>11.951485695539732</v>
      </c>
      <c r="V1864" s="7">
        <f t="shared" si="502"/>
        <v>10.989469480139176</v>
      </c>
      <c r="W1864" s="69">
        <f t="shared" si="497"/>
        <v>3856</v>
      </c>
      <c r="X1864" s="64">
        <f t="shared" si="506"/>
        <v>20601.040070436986</v>
      </c>
      <c r="Y1864" s="7">
        <f t="shared" si="506"/>
        <v>31666.787619769722</v>
      </c>
      <c r="Z1864" s="7">
        <f t="shared" si="506"/>
        <v>12534.148810267532</v>
      </c>
      <c r="AA1864" s="7" t="str">
        <f t="shared" si="506"/>
        <v/>
      </c>
      <c r="AB1864" s="7" t="str">
        <f t="shared" si="506"/>
        <v/>
      </c>
      <c r="AC1864" s="7" t="str">
        <f t="shared" si="506"/>
        <v/>
      </c>
      <c r="AD1864" s="7" t="str">
        <f t="shared" si="509"/>
        <v/>
      </c>
      <c r="AE1864" s="7" t="str">
        <f t="shared" si="509"/>
        <v/>
      </c>
      <c r="AF1864" s="7" t="str">
        <f t="shared" si="509"/>
        <v/>
      </c>
      <c r="AG1864" s="7" t="str">
        <f t="shared" si="509"/>
        <v/>
      </c>
      <c r="AH1864" s="7" t="str">
        <f t="shared" si="509"/>
        <v/>
      </c>
      <c r="AI1864" s="7">
        <f t="shared" si="509"/>
        <v>3538.0570082799022</v>
      </c>
      <c r="AJ1864" s="69">
        <f t="shared" si="507"/>
        <v>68340.033508754132</v>
      </c>
      <c r="AK1864" s="11">
        <f t="shared" si="498"/>
        <v>11.132251015993338</v>
      </c>
    </row>
    <row r="1865" spans="1:37" hidden="1">
      <c r="A1865" s="8">
        <v>1862</v>
      </c>
      <c r="B1865" s="8"/>
      <c r="C1865">
        <f>②MSY管理基準値計算!C1865</f>
        <v>0.15476527312874649</v>
      </c>
      <c r="D1865" s="69">
        <f t="shared" si="499"/>
        <v>3857</v>
      </c>
      <c r="E1865" s="5">
        <f>IF(①再生産関数フィット!$B$2="HS",$W$2*(T1865+SQRT($W$3^2+(($W$4^2))/4)-SQRT((T1865-$W$3)^2+(($W$4^2))/4)),IF(①再生産関数フィット!$B$2="BH",$W$2*T1865/(1+$W$3*T1865),$W$2*T1865*EXP(-$W$3*T1865)))</f>
        <v>1486.1767038516546</v>
      </c>
      <c r="F1865" s="5">
        <f t="shared" ca="1" si="500"/>
        <v>52930.354604922672</v>
      </c>
      <c r="G1865" s="76">
        <f t="shared" si="494"/>
        <v>1734.938775312369</v>
      </c>
      <c r="H1865" s="77">
        <f t="shared" si="510"/>
        <v>593.45286012494</v>
      </c>
      <c r="I1865" s="77">
        <f t="shared" si="510"/>
        <v>119.85180905484097</v>
      </c>
      <c r="J1865" s="77" t="str">
        <f t="shared" si="510"/>
        <v/>
      </c>
      <c r="K1865" s="77" t="str">
        <f t="shared" si="510"/>
        <v/>
      </c>
      <c r="L1865" s="77" t="str">
        <f t="shared" si="510"/>
        <v/>
      </c>
      <c r="M1865" s="77" t="str">
        <f t="shared" si="510"/>
        <v/>
      </c>
      <c r="N1865" s="77" t="str">
        <f t="shared" si="510"/>
        <v/>
      </c>
      <c r="O1865" s="77" t="str">
        <f t="shared" si="510"/>
        <v/>
      </c>
      <c r="P1865" s="77" t="str">
        <f t="shared" si="510"/>
        <v/>
      </c>
      <c r="Q1865" s="77" t="str">
        <f t="shared" si="510"/>
        <v/>
      </c>
      <c r="R1865" s="98">
        <f t="shared" si="503"/>
        <v>20.224835664953975</v>
      </c>
      <c r="S1865" s="74">
        <f t="shared" si="495"/>
        <v>163994.19066028469</v>
      </c>
      <c r="T1865" s="72">
        <f t="shared" si="496"/>
        <v>64923.99664154293</v>
      </c>
      <c r="U1865" s="7">
        <f t="shared" si="502"/>
        <v>12.00758628337579</v>
      </c>
      <c r="V1865" s="7">
        <f t="shared" si="502"/>
        <v>11.080972582295907</v>
      </c>
      <c r="W1865" s="69">
        <f t="shared" si="497"/>
        <v>3857</v>
      </c>
      <c r="X1865" s="64">
        <f t="shared" si="506"/>
        <v>21797.015348074521</v>
      </c>
      <c r="Y1865" s="7">
        <f t="shared" si="506"/>
        <v>31102.90926817579</v>
      </c>
      <c r="Z1865" s="7">
        <f t="shared" si="506"/>
        <v>15258.289597969533</v>
      </c>
      <c r="AA1865" s="7" t="str">
        <f t="shared" si="506"/>
        <v/>
      </c>
      <c r="AB1865" s="7" t="str">
        <f t="shared" si="506"/>
        <v/>
      </c>
      <c r="AC1865" s="7" t="str">
        <f t="shared" si="506"/>
        <v/>
      </c>
      <c r="AD1865" s="7" t="str">
        <f t="shared" si="509"/>
        <v/>
      </c>
      <c r="AE1865" s="7" t="str">
        <f t="shared" si="509"/>
        <v/>
      </c>
      <c r="AF1865" s="7" t="str">
        <f t="shared" si="509"/>
        <v/>
      </c>
      <c r="AG1865" s="7" t="str">
        <f t="shared" si="509"/>
        <v/>
      </c>
      <c r="AH1865" s="7" t="str">
        <f t="shared" si="509"/>
        <v/>
      </c>
      <c r="AI1865" s="7">
        <f t="shared" si="509"/>
        <v>4254.0444335134298</v>
      </c>
      <c r="AJ1865" s="69">
        <f t="shared" si="507"/>
        <v>72412.258647733266</v>
      </c>
      <c r="AK1865" s="11">
        <f t="shared" si="498"/>
        <v>11.190130882379933</v>
      </c>
    </row>
    <row r="1866" spans="1:37" hidden="1">
      <c r="A1866" s="8">
        <v>1863</v>
      </c>
      <c r="B1866" s="8"/>
      <c r="C1866">
        <f>②MSY管理基準値計算!C1866</f>
        <v>9.2560485715690533E-2</v>
      </c>
      <c r="D1866" s="69">
        <f t="shared" si="499"/>
        <v>3858</v>
      </c>
      <c r="E1866" s="5">
        <f>IF(①再生産関数フィット!$B$2="HS",$W$2*(T1866+SQRT($W$3^2+(($W$4^2))/4)-SQRT((T1866-$W$3)^2+(($W$4^2))/4)),IF(①再生産関数フィット!$B$2="BH",$W$2*T1866/(1+$W$3*T1866),$W$2*T1866*EXP(-$W$3*T1866)))</f>
        <v>1486.1767038516546</v>
      </c>
      <c r="F1866" s="5">
        <f t="shared" ca="1" si="500"/>
        <v>50486.218800928393</v>
      </c>
      <c r="G1866" s="76">
        <f t="shared" si="494"/>
        <v>1630.3053643402184</v>
      </c>
      <c r="H1866" s="77">
        <f t="shared" si="510"/>
        <v>627.90524440874276</v>
      </c>
      <c r="I1866" s="77">
        <f t="shared" si="510"/>
        <v>117.7176538213874</v>
      </c>
      <c r="J1866" s="77" t="str">
        <f t="shared" si="510"/>
        <v/>
      </c>
      <c r="K1866" s="77" t="str">
        <f t="shared" si="510"/>
        <v/>
      </c>
      <c r="L1866" s="77" t="str">
        <f t="shared" si="510"/>
        <v/>
      </c>
      <c r="M1866" s="77" t="str">
        <f t="shared" si="510"/>
        <v/>
      </c>
      <c r="N1866" s="77" t="str">
        <f t="shared" si="510"/>
        <v/>
      </c>
      <c r="O1866" s="77" t="str">
        <f t="shared" si="510"/>
        <v/>
      </c>
      <c r="P1866" s="77" t="str">
        <f t="shared" si="510"/>
        <v/>
      </c>
      <c r="Q1866" s="77" t="str">
        <f t="shared" si="510"/>
        <v/>
      </c>
      <c r="R1866" s="98">
        <f t="shared" si="503"/>
        <v>24.576271512133456</v>
      </c>
      <c r="S1866" s="74">
        <f t="shared" si="495"/>
        <v>164416.7825680128</v>
      </c>
      <c r="T1866" s="72">
        <f t="shared" si="496"/>
        <v>67809.305773966946</v>
      </c>
      <c r="U1866" s="7">
        <f t="shared" si="502"/>
        <v>12.010159840141062</v>
      </c>
      <c r="V1866" s="7">
        <f t="shared" si="502"/>
        <v>11.124454717813462</v>
      </c>
      <c r="W1866" s="69">
        <f t="shared" si="497"/>
        <v>3858</v>
      </c>
      <c r="X1866" s="64">
        <f t="shared" si="506"/>
        <v>20482.446731974091</v>
      </c>
      <c r="Y1866" s="7">
        <f t="shared" si="506"/>
        <v>32908.561333321864</v>
      </c>
      <c r="Z1866" s="7">
        <f t="shared" si="506"/>
        <v>14986.591082478984</v>
      </c>
      <c r="AA1866" s="7" t="str">
        <f t="shared" si="506"/>
        <v/>
      </c>
      <c r="AB1866" s="7" t="str">
        <f t="shared" si="506"/>
        <v/>
      </c>
      <c r="AC1866" s="7" t="str">
        <f t="shared" si="506"/>
        <v/>
      </c>
      <c r="AD1866" s="7" t="str">
        <f t="shared" si="509"/>
        <v/>
      </c>
      <c r="AE1866" s="7" t="str">
        <f t="shared" si="509"/>
        <v/>
      </c>
      <c r="AF1866" s="7" t="str">
        <f t="shared" si="509"/>
        <v/>
      </c>
      <c r="AG1866" s="7" t="str">
        <f t="shared" si="509"/>
        <v/>
      </c>
      <c r="AH1866" s="7" t="str">
        <f t="shared" si="509"/>
        <v/>
      </c>
      <c r="AI1866" s="7">
        <f t="shared" si="509"/>
        <v>5169.315229783052</v>
      </c>
      <c r="AJ1866" s="69">
        <f t="shared" si="507"/>
        <v>73546.914377558001</v>
      </c>
      <c r="AK1866" s="11">
        <f t="shared" si="498"/>
        <v>11.205678772431094</v>
      </c>
    </row>
    <row r="1867" spans="1:37" hidden="1">
      <c r="A1867" s="8">
        <v>1864</v>
      </c>
      <c r="B1867" s="8"/>
      <c r="C1867">
        <f>②MSY管理基準値計算!C1867</f>
        <v>-0.14005032618256624</v>
      </c>
      <c r="D1867" s="69">
        <f t="shared" si="499"/>
        <v>3859</v>
      </c>
      <c r="E1867" s="5">
        <f>IF(①再生産関数フィット!$B$2="HS",$W$2*(T1867+SQRT($W$3^2+(($W$4^2))/4)-SQRT((T1867-$W$3)^2+(($W$4^2))/4)),IF(①再生産関数フィット!$B$2="BH",$W$2*T1867/(1+$W$3*T1867),$W$2*T1867*EXP(-$W$3*T1867)))</f>
        <v>1486.1767038516546</v>
      </c>
      <c r="F1867" s="5">
        <f t="shared" ca="1" si="500"/>
        <v>59246.944031463914</v>
      </c>
      <c r="G1867" s="76">
        <f t="shared" si="494"/>
        <v>1291.9549359552038</v>
      </c>
      <c r="H1867" s="77">
        <f t="shared" si="510"/>
        <v>590.03654931432391</v>
      </c>
      <c r="I1867" s="77">
        <f t="shared" si="510"/>
        <v>124.55164876681283</v>
      </c>
      <c r="J1867" s="77" t="str">
        <f t="shared" si="510"/>
        <v/>
      </c>
      <c r="K1867" s="77" t="str">
        <f t="shared" si="510"/>
        <v/>
      </c>
      <c r="L1867" s="77" t="str">
        <f t="shared" si="510"/>
        <v/>
      </c>
      <c r="M1867" s="77" t="str">
        <f t="shared" si="510"/>
        <v/>
      </c>
      <c r="N1867" s="77" t="str">
        <f t="shared" si="510"/>
        <v/>
      </c>
      <c r="O1867" s="77" t="str">
        <f t="shared" si="510"/>
        <v/>
      </c>
      <c r="P1867" s="77" t="str">
        <f t="shared" si="510"/>
        <v/>
      </c>
      <c r="Q1867" s="77" t="str">
        <f t="shared" si="510"/>
        <v/>
      </c>
      <c r="R1867" s="98">
        <f t="shared" si="503"/>
        <v>24.965290613001578</v>
      </c>
      <c r="S1867" s="74">
        <f t="shared" si="495"/>
        <v>148815.54201894809</v>
      </c>
      <c r="T1867" s="72">
        <f t="shared" si="496"/>
        <v>67635.517115023744</v>
      </c>
      <c r="U1867" s="7">
        <f t="shared" si="502"/>
        <v>11.910462844978777</v>
      </c>
      <c r="V1867" s="7">
        <f t="shared" si="502"/>
        <v>11.121888525166037</v>
      </c>
      <c r="W1867" s="69">
        <f t="shared" si="497"/>
        <v>3859</v>
      </c>
      <c r="X1867" s="64">
        <f t="shared" si="506"/>
        <v>16231.559273880417</v>
      </c>
      <c r="Y1867" s="7">
        <f t="shared" si="506"/>
        <v>30923.860160295328</v>
      </c>
      <c r="Z1867" s="7">
        <f t="shared" si="506"/>
        <v>15856.624457950587</v>
      </c>
      <c r="AA1867" s="7" t="str">
        <f t="shared" si="506"/>
        <v/>
      </c>
      <c r="AB1867" s="7" t="str">
        <f t="shared" si="506"/>
        <v/>
      </c>
      <c r="AC1867" s="7" t="str">
        <f t="shared" si="506"/>
        <v/>
      </c>
      <c r="AD1867" s="7" t="str">
        <f t="shared" si="509"/>
        <v/>
      </c>
      <c r="AE1867" s="7" t="str">
        <f t="shared" si="509"/>
        <v/>
      </c>
      <c r="AF1867" s="7" t="str">
        <f t="shared" si="509"/>
        <v/>
      </c>
      <c r="AG1867" s="7" t="str">
        <f t="shared" si="509"/>
        <v/>
      </c>
      <c r="AH1867" s="7" t="str">
        <f t="shared" si="509"/>
        <v/>
      </c>
      <c r="AI1867" s="7">
        <f t="shared" si="509"/>
        <v>5251.1405938054695</v>
      </c>
      <c r="AJ1867" s="69">
        <f t="shared" si="507"/>
        <v>68263.184485931808</v>
      </c>
      <c r="AK1867" s="11">
        <f t="shared" si="498"/>
        <v>11.131125873671543</v>
      </c>
    </row>
    <row r="1868" spans="1:37" hidden="1">
      <c r="A1868" s="8">
        <v>1865</v>
      </c>
      <c r="B1868" s="8"/>
      <c r="C1868">
        <f>②MSY管理基準値計算!C1868</f>
        <v>-0.27354649314512924</v>
      </c>
      <c r="D1868" s="69">
        <f t="shared" si="499"/>
        <v>3860</v>
      </c>
      <c r="E1868" s="5">
        <f>IF(①再生産関数フィット!$B$2="HS",$W$2*(T1868+SQRT($W$3^2+(($W$4^2))/4)-SQRT((T1868-$W$3)^2+(($W$4^2))/4)),IF(①再生産関数フィット!$B$2="BH",$W$2*T1868/(1+$W$3*T1868),$W$2*T1868*EXP(-$W$3*T1868)))</f>
        <v>1486.1767038516546</v>
      </c>
      <c r="F1868" s="5">
        <f t="shared" ca="1" si="500"/>
        <v>64923.99664154293</v>
      </c>
      <c r="G1868" s="76">
        <f t="shared" si="494"/>
        <v>1130.5003908840361</v>
      </c>
      <c r="H1868" s="77">
        <f t="shared" si="510"/>
        <v>467.58150279970306</v>
      </c>
      <c r="I1868" s="77">
        <f t="shared" si="510"/>
        <v>117.03999242589644</v>
      </c>
      <c r="J1868" s="77" t="str">
        <f t="shared" si="510"/>
        <v/>
      </c>
      <c r="K1868" s="77" t="str">
        <f t="shared" si="510"/>
        <v/>
      </c>
      <c r="L1868" s="77" t="str">
        <f t="shared" si="510"/>
        <v/>
      </c>
      <c r="M1868" s="77" t="str">
        <f t="shared" si="510"/>
        <v/>
      </c>
      <c r="N1868" s="77" t="str">
        <f t="shared" si="510"/>
        <v/>
      </c>
      <c r="O1868" s="77" t="str">
        <f t="shared" si="510"/>
        <v/>
      </c>
      <c r="P1868" s="77" t="str">
        <f t="shared" si="510"/>
        <v/>
      </c>
      <c r="Q1868" s="77" t="str">
        <f t="shared" si="510"/>
        <v/>
      </c>
      <c r="R1868" s="98">
        <f t="shared" si="503"/>
        <v>26.23255936214073</v>
      </c>
      <c r="S1868" s="74">
        <f t="shared" si="495"/>
        <v>128865.73673090141</v>
      </c>
      <c r="T1868" s="72">
        <f t="shared" si="496"/>
        <v>60266.645955554806</v>
      </c>
      <c r="U1868" s="7">
        <f t="shared" si="502"/>
        <v>11.766526340799169</v>
      </c>
      <c r="V1868" s="7">
        <f t="shared" si="502"/>
        <v>11.006534094614215</v>
      </c>
      <c r="W1868" s="69">
        <f t="shared" si="497"/>
        <v>3860</v>
      </c>
      <c r="X1868" s="64">
        <f t="shared" si="506"/>
        <v>14203.114669949646</v>
      </c>
      <c r="Y1868" s="7">
        <f t="shared" si="506"/>
        <v>24505.981914038919</v>
      </c>
      <c r="Z1868" s="7">
        <f t="shared" si="506"/>
        <v>14900.318260205322</v>
      </c>
      <c r="AA1868" s="7" t="str">
        <f t="shared" si="506"/>
        <v/>
      </c>
      <c r="AB1868" s="7" t="str">
        <f t="shared" si="506"/>
        <v/>
      </c>
      <c r="AC1868" s="7" t="str">
        <f t="shared" si="506"/>
        <v/>
      </c>
      <c r="AD1868" s="7" t="str">
        <f t="shared" si="509"/>
        <v/>
      </c>
      <c r="AE1868" s="7" t="str">
        <f t="shared" si="509"/>
        <v/>
      </c>
      <c r="AF1868" s="7" t="str">
        <f t="shared" si="509"/>
        <v/>
      </c>
      <c r="AG1868" s="7" t="str">
        <f t="shared" si="509"/>
        <v/>
      </c>
      <c r="AH1868" s="7" t="str">
        <f t="shared" si="509"/>
        <v/>
      </c>
      <c r="AI1868" s="7">
        <f t="shared" si="509"/>
        <v>5517.6949261792352</v>
      </c>
      <c r="AJ1868" s="69">
        <f t="shared" si="507"/>
        <v>59127.109770373114</v>
      </c>
      <c r="AK1868" s="11">
        <f t="shared" si="498"/>
        <v>10.987444808377445</v>
      </c>
    </row>
    <row r="1869" spans="1:37" hidden="1">
      <c r="A1869" s="8">
        <v>1866</v>
      </c>
      <c r="B1869" s="8"/>
      <c r="C1869">
        <f>②MSY管理基準値計算!C1869</f>
        <v>1.6645037318143811E-2</v>
      </c>
      <c r="D1869" s="69">
        <f t="shared" si="499"/>
        <v>3861</v>
      </c>
      <c r="E1869" s="5">
        <f>IF(①再生産関数フィット!$B$2="HS",$W$2*(T1869+SQRT($W$3^2+(($W$4^2))/4)-SQRT((T1869-$W$3)^2+(($W$4^2))/4)),IF(①再生産関数フィット!$B$2="BH",$W$2*T1869/(1+$W$3*T1869),$W$2*T1869*EXP(-$W$3*T1869)))</f>
        <v>1469.1635292355063</v>
      </c>
      <c r="F1869" s="5">
        <f t="shared" ca="1" si="500"/>
        <v>67809.305773966946</v>
      </c>
      <c r="G1869" s="76">
        <f t="shared" si="494"/>
        <v>1493.8224661431034</v>
      </c>
      <c r="H1869" s="77">
        <f t="shared" si="510"/>
        <v>409.1482272130408</v>
      </c>
      <c r="I1869" s="77">
        <f t="shared" si="510"/>
        <v>92.74973831665649</v>
      </c>
      <c r="J1869" s="77" t="str">
        <f t="shared" si="510"/>
        <v/>
      </c>
      <c r="K1869" s="77" t="str">
        <f t="shared" si="510"/>
        <v/>
      </c>
      <c r="L1869" s="77" t="str">
        <f t="shared" si="510"/>
        <v/>
      </c>
      <c r="M1869" s="77" t="str">
        <f t="shared" si="510"/>
        <v/>
      </c>
      <c r="N1869" s="77" t="str">
        <f t="shared" si="510"/>
        <v/>
      </c>
      <c r="O1869" s="77" t="str">
        <f t="shared" si="510"/>
        <v/>
      </c>
      <c r="P1869" s="77" t="str">
        <f t="shared" si="510"/>
        <v/>
      </c>
      <c r="Q1869" s="77" t="str">
        <f t="shared" si="510"/>
        <v/>
      </c>
      <c r="R1869" s="98">
        <f t="shared" si="503"/>
        <v>25.136989396216013</v>
      </c>
      <c r="S1869" s="74">
        <f t="shared" si="495"/>
        <v>131552.21715042132</v>
      </c>
      <c r="T1869" s="72">
        <f t="shared" si="496"/>
        <v>51341.907144045115</v>
      </c>
      <c r="U1869" s="7">
        <f t="shared" si="502"/>
        <v>11.787159140377504</v>
      </c>
      <c r="V1869" s="7">
        <f t="shared" si="502"/>
        <v>10.846262601067581</v>
      </c>
      <c r="W1869" s="69">
        <f t="shared" si="497"/>
        <v>3861</v>
      </c>
      <c r="X1869" s="64">
        <f t="shared" si="506"/>
        <v>18767.73502624454</v>
      </c>
      <c r="Y1869" s="7">
        <f t="shared" si="506"/>
        <v>21443.489522593303</v>
      </c>
      <c r="Z1869" s="7">
        <f t="shared" si="506"/>
        <v>11807.934970125292</v>
      </c>
      <c r="AA1869" s="7" t="str">
        <f t="shared" si="506"/>
        <v/>
      </c>
      <c r="AB1869" s="7" t="str">
        <f t="shared" si="506"/>
        <v/>
      </c>
      <c r="AC1869" s="7" t="str">
        <f t="shared" si="506"/>
        <v/>
      </c>
      <c r="AD1869" s="7" t="str">
        <f t="shared" si="509"/>
        <v/>
      </c>
      <c r="AE1869" s="7" t="str">
        <f t="shared" si="509"/>
        <v/>
      </c>
      <c r="AF1869" s="7" t="str">
        <f t="shared" si="509"/>
        <v/>
      </c>
      <c r="AG1869" s="7" t="str">
        <f t="shared" si="509"/>
        <v/>
      </c>
      <c r="AH1869" s="7" t="str">
        <f t="shared" si="509"/>
        <v/>
      </c>
      <c r="AI1869" s="7">
        <f t="shared" si="509"/>
        <v>5287.2553126132998</v>
      </c>
      <c r="AJ1869" s="69">
        <f t="shared" si="507"/>
        <v>57306.414831576432</v>
      </c>
      <c r="AK1869" s="11">
        <f t="shared" si="498"/>
        <v>10.956167848122162</v>
      </c>
    </row>
    <row r="1870" spans="1:37" hidden="1">
      <c r="A1870" s="8">
        <v>1867</v>
      </c>
      <c r="B1870" s="8"/>
      <c r="C1870">
        <f>②MSY管理基準値計算!C1870</f>
        <v>-0.31069464493305393</v>
      </c>
      <c r="D1870" s="69">
        <f t="shared" si="499"/>
        <v>3862</v>
      </c>
      <c r="E1870" s="5">
        <f>IF(①再生産関数フィット!$B$2="HS",$W$2*(T1870+SQRT($W$3^2+(($W$4^2))/4)-SQRT((T1870-$W$3)^2+(($W$4^2))/4)),IF(①再生産関数フィット!$B$2="BH",$W$2*T1870/(1+$W$3*T1870),$W$2*T1870*EXP(-$W$3*T1870)))</f>
        <v>1486.1767038516546</v>
      </c>
      <c r="F1870" s="5">
        <f t="shared" ca="1" si="500"/>
        <v>67635.517115023744</v>
      </c>
      <c r="G1870" s="76">
        <f t="shared" si="494"/>
        <v>1089.2748577251975</v>
      </c>
      <c r="H1870" s="77">
        <f t="shared" si="510"/>
        <v>540.64095751043249</v>
      </c>
      <c r="I1870" s="77">
        <f t="shared" si="510"/>
        <v>81.158879851988758</v>
      </c>
      <c r="J1870" s="77" t="str">
        <f t="shared" si="510"/>
        <v/>
      </c>
      <c r="K1870" s="77" t="str">
        <f t="shared" si="510"/>
        <v/>
      </c>
      <c r="L1870" s="77" t="str">
        <f t="shared" si="510"/>
        <v/>
      </c>
      <c r="M1870" s="77" t="str">
        <f t="shared" si="510"/>
        <v/>
      </c>
      <c r="N1870" s="77" t="str">
        <f t="shared" si="510"/>
        <v/>
      </c>
      <c r="O1870" s="77" t="str">
        <f t="shared" si="510"/>
        <v/>
      </c>
      <c r="P1870" s="77" t="str">
        <f t="shared" si="510"/>
        <v/>
      </c>
      <c r="Q1870" s="77" t="str">
        <f t="shared" si="510"/>
        <v/>
      </c>
      <c r="R1870" s="98">
        <f t="shared" si="503"/>
        <v>20.683078422844901</v>
      </c>
      <c r="S1870" s="74">
        <f t="shared" si="495"/>
        <v>124161.20222668962</v>
      </c>
      <c r="T1870" s="72">
        <f t="shared" si="496"/>
        <v>53558.160042160103</v>
      </c>
      <c r="U1870" s="7">
        <f t="shared" si="502"/>
        <v>11.729336018252654</v>
      </c>
      <c r="V1870" s="7">
        <f t="shared" si="502"/>
        <v>10.888523446006662</v>
      </c>
      <c r="W1870" s="69">
        <f t="shared" si="497"/>
        <v>3862</v>
      </c>
      <c r="X1870" s="64">
        <f t="shared" si="506"/>
        <v>13685.175021713951</v>
      </c>
      <c r="Y1870" s="7">
        <f t="shared" si="506"/>
        <v>28335.033459214406</v>
      </c>
      <c r="Z1870" s="7">
        <f t="shared" si="506"/>
        <v>10332.307054804867</v>
      </c>
      <c r="AA1870" s="7" t="str">
        <f t="shared" si="506"/>
        <v/>
      </c>
      <c r="AB1870" s="7" t="str">
        <f t="shared" si="506"/>
        <v/>
      </c>
      <c r="AC1870" s="7" t="str">
        <f t="shared" si="506"/>
        <v/>
      </c>
      <c r="AD1870" s="7" t="str">
        <f t="shared" si="509"/>
        <v/>
      </c>
      <c r="AE1870" s="7" t="str">
        <f t="shared" si="509"/>
        <v/>
      </c>
      <c r="AF1870" s="7" t="str">
        <f t="shared" si="509"/>
        <v/>
      </c>
      <c r="AG1870" s="7" t="str">
        <f t="shared" si="509"/>
        <v/>
      </c>
      <c r="AH1870" s="7" t="str">
        <f t="shared" si="509"/>
        <v/>
      </c>
      <c r="AI1870" s="7">
        <f t="shared" si="509"/>
        <v>4350.4301389746452</v>
      </c>
      <c r="AJ1870" s="69">
        <f t="shared" si="507"/>
        <v>56702.945674707873</v>
      </c>
      <c r="AK1870" s="11">
        <f t="shared" si="498"/>
        <v>10.945581440301272</v>
      </c>
    </row>
    <row r="1871" spans="1:37" hidden="1">
      <c r="A1871" s="8">
        <v>1868</v>
      </c>
      <c r="B1871" s="8"/>
      <c r="C1871">
        <f>②MSY管理基準値計算!C1871</f>
        <v>-4.2395181789141041E-2</v>
      </c>
      <c r="D1871" s="69">
        <f t="shared" si="499"/>
        <v>3863</v>
      </c>
      <c r="E1871" s="5">
        <f>IF(①再生産関数フィット!$B$2="HS",$W$2*(T1871+SQRT($W$3^2+(($W$4^2))/4)-SQRT((T1871-$W$3)^2+(($W$4^2))/4)),IF(①再生産関数フィット!$B$2="BH",$W$2*T1871/(1+$W$3*T1871),$W$2*T1871*EXP(-$W$3*T1871)))</f>
        <v>1464.1551258221862</v>
      </c>
      <c r="F1871" s="5">
        <f t="shared" ca="1" si="500"/>
        <v>60266.645955554806</v>
      </c>
      <c r="G1871" s="76">
        <f t="shared" si="494"/>
        <v>1403.3794046408611</v>
      </c>
      <c r="H1871" s="77">
        <f t="shared" si="510"/>
        <v>394.22797247994765</v>
      </c>
      <c r="I1871" s="77">
        <f t="shared" si="510"/>
        <v>107.24185416256601</v>
      </c>
      <c r="J1871" s="77" t="str">
        <f t="shared" si="510"/>
        <v/>
      </c>
      <c r="K1871" s="77" t="str">
        <f t="shared" si="510"/>
        <v/>
      </c>
      <c r="L1871" s="77" t="str">
        <f t="shared" si="510"/>
        <v/>
      </c>
      <c r="M1871" s="77" t="str">
        <f t="shared" si="510"/>
        <v/>
      </c>
      <c r="N1871" s="77" t="str">
        <f t="shared" si="510"/>
        <v/>
      </c>
      <c r="O1871" s="77" t="str">
        <f t="shared" si="510"/>
        <v/>
      </c>
      <c r="P1871" s="77" t="str">
        <f t="shared" si="510"/>
        <v/>
      </c>
      <c r="Q1871" s="77" t="str">
        <f t="shared" si="510"/>
        <v/>
      </c>
      <c r="R1871" s="98">
        <f t="shared" si="503"/>
        <v>17.868043762016107</v>
      </c>
      <c r="S1871" s="74">
        <f t="shared" si="495"/>
        <v>127013.4565205855</v>
      </c>
      <c r="T1871" s="72">
        <f t="shared" si="496"/>
        <v>51166.881710953683</v>
      </c>
      <c r="U1871" s="7">
        <f t="shared" si="502"/>
        <v>11.752048316682702</v>
      </c>
      <c r="V1871" s="7">
        <f t="shared" si="502"/>
        <v>10.84284776015239</v>
      </c>
      <c r="W1871" s="69">
        <f t="shared" si="497"/>
        <v>3863</v>
      </c>
      <c r="X1871" s="64">
        <f t="shared" si="506"/>
        <v>17631.447782139181</v>
      </c>
      <c r="Y1871" s="7">
        <f t="shared" si="506"/>
        <v>20661.517843960282</v>
      </c>
      <c r="Z1871" s="7">
        <f t="shared" si="506"/>
        <v>13652.920892390595</v>
      </c>
      <c r="AA1871" s="7" t="str">
        <f t="shared" si="506"/>
        <v/>
      </c>
      <c r="AB1871" s="7" t="str">
        <f t="shared" si="506"/>
        <v/>
      </c>
      <c r="AC1871" s="7" t="str">
        <f t="shared" si="506"/>
        <v/>
      </c>
      <c r="AD1871" s="7" t="str">
        <f t="shared" si="509"/>
        <v/>
      </c>
      <c r="AE1871" s="7" t="str">
        <f t="shared" si="509"/>
        <v/>
      </c>
      <c r="AF1871" s="7" t="str">
        <f t="shared" si="509"/>
        <v/>
      </c>
      <c r="AG1871" s="7" t="str">
        <f t="shared" si="509"/>
        <v/>
      </c>
      <c r="AH1871" s="7" t="str">
        <f t="shared" si="509"/>
        <v/>
      </c>
      <c r="AI1871" s="7">
        <f t="shared" si="509"/>
        <v>3758.3223598347076</v>
      </c>
      <c r="AJ1871" s="69">
        <f t="shared" si="507"/>
        <v>55704.208878324775</v>
      </c>
      <c r="AK1871" s="11">
        <f t="shared" si="498"/>
        <v>10.927810986405758</v>
      </c>
    </row>
    <row r="1872" spans="1:37" hidden="1">
      <c r="A1872" s="8">
        <v>1869</v>
      </c>
      <c r="B1872" s="8"/>
      <c r="C1872">
        <f>②MSY管理基準値計算!C1872</f>
        <v>0.38873706835811506</v>
      </c>
      <c r="D1872" s="69">
        <f t="shared" si="499"/>
        <v>3864</v>
      </c>
      <c r="E1872" s="5">
        <f>IF(①再生産関数フィット!$B$2="HS",$W$2*(T1872+SQRT($W$3^2+(($W$4^2))/4)-SQRT((T1872-$W$3)^2+(($W$4^2))/4)),IF(①再生産関数フィット!$B$2="BH",$W$2*T1872/(1+$W$3*T1872),$W$2*T1872*EXP(-$W$3*T1872)))</f>
        <v>1480.0508427813575</v>
      </c>
      <c r="F1872" s="5">
        <f t="shared" ca="1" si="500"/>
        <v>51341.907144045115</v>
      </c>
      <c r="G1872" s="76">
        <f t="shared" si="494"/>
        <v>2183.2476343691742</v>
      </c>
      <c r="H1872" s="77">
        <f t="shared" si="510"/>
        <v>507.9080026386298</v>
      </c>
      <c r="I1872" s="77">
        <f t="shared" si="510"/>
        <v>78.199289462235797</v>
      </c>
      <c r="J1872" s="77" t="str">
        <f t="shared" si="510"/>
        <v/>
      </c>
      <c r="K1872" s="77" t="str">
        <f t="shared" si="510"/>
        <v/>
      </c>
      <c r="L1872" s="77" t="str">
        <f t="shared" si="510"/>
        <v/>
      </c>
      <c r="M1872" s="77" t="str">
        <f t="shared" si="510"/>
        <v/>
      </c>
      <c r="N1872" s="77" t="str">
        <f t="shared" si="510"/>
        <v/>
      </c>
      <c r="O1872" s="77" t="str">
        <f t="shared" si="510"/>
        <v/>
      </c>
      <c r="P1872" s="77" t="str">
        <f t="shared" si="510"/>
        <v/>
      </c>
      <c r="Q1872" s="77" t="str">
        <f t="shared" si="510"/>
        <v/>
      </c>
      <c r="R1872" s="98">
        <f t="shared" si="503"/>
        <v>21.950374571010308</v>
      </c>
      <c r="S1872" s="74">
        <f t="shared" si="495"/>
        <v>164447.68455192808</v>
      </c>
      <c r="T1872" s="72">
        <f t="shared" si="496"/>
        <v>51722.379045229638</v>
      </c>
      <c r="U1872" s="7">
        <f t="shared" si="502"/>
        <v>12.010347771566289</v>
      </c>
      <c r="V1872" s="7">
        <f t="shared" si="502"/>
        <v>10.853645830382217</v>
      </c>
      <c r="W1872" s="69">
        <f t="shared" si="497"/>
        <v>3864</v>
      </c>
      <c r="X1872" s="64">
        <f t="shared" si="506"/>
        <v>27429.372651161244</v>
      </c>
      <c r="Y1872" s="7">
        <f t="shared" si="506"/>
        <v>26619.496819551685</v>
      </c>
      <c r="Z1872" s="7">
        <f t="shared" si="506"/>
        <v>9955.522694065221</v>
      </c>
      <c r="AA1872" s="7" t="str">
        <f t="shared" si="506"/>
        <v/>
      </c>
      <c r="AB1872" s="7" t="str">
        <f t="shared" si="506"/>
        <v/>
      </c>
      <c r="AC1872" s="7" t="str">
        <f t="shared" si="506"/>
        <v/>
      </c>
      <c r="AD1872" s="7" t="str">
        <f t="shared" si="509"/>
        <v/>
      </c>
      <c r="AE1872" s="7" t="str">
        <f t="shared" si="509"/>
        <v/>
      </c>
      <c r="AF1872" s="7" t="str">
        <f t="shared" si="509"/>
        <v/>
      </c>
      <c r="AG1872" s="7" t="str">
        <f t="shared" si="509"/>
        <v/>
      </c>
      <c r="AH1872" s="7" t="str">
        <f t="shared" si="509"/>
        <v/>
      </c>
      <c r="AI1872" s="7">
        <f t="shared" si="509"/>
        <v>4616.9902343952444</v>
      </c>
      <c r="AJ1872" s="69">
        <f t="shared" si="507"/>
        <v>68621.382399173395</v>
      </c>
      <c r="AK1872" s="11">
        <f t="shared" si="498"/>
        <v>11.136359461927579</v>
      </c>
    </row>
    <row r="1873" spans="1:37" hidden="1">
      <c r="A1873" s="8">
        <v>1870</v>
      </c>
      <c r="B1873" s="8"/>
      <c r="C1873">
        <f>②MSY管理基準値計算!C1873</f>
        <v>0.4163445411945072</v>
      </c>
      <c r="D1873" s="69">
        <f t="shared" si="499"/>
        <v>3865</v>
      </c>
      <c r="E1873" s="5">
        <f>IF(①再生産関数フィット!$B$2="HS",$W$2*(T1873+SQRT($W$3^2+(($W$4^2))/4)-SQRT((T1873-$W$3)^2+(($W$4^2))/4)),IF(①再生産関数フィット!$B$2="BH",$W$2*T1873/(1+$W$3*T1873),$W$2*T1873*EXP(-$W$3*T1873)))</f>
        <v>1486.1767038516546</v>
      </c>
      <c r="F1873" s="5">
        <f t="shared" ca="1" si="500"/>
        <v>53558.160042160103</v>
      </c>
      <c r="G1873" s="76">
        <f t="shared" si="494"/>
        <v>2253.6506057365345</v>
      </c>
      <c r="H1873" s="77">
        <f t="shared" si="510"/>
        <v>790.1562054929376</v>
      </c>
      <c r="I1873" s="77">
        <f t="shared" si="510"/>
        <v>100.74892623339782</v>
      </c>
      <c r="J1873" s="77" t="str">
        <f t="shared" si="510"/>
        <v/>
      </c>
      <c r="K1873" s="77" t="str">
        <f t="shared" si="510"/>
        <v/>
      </c>
      <c r="L1873" s="77" t="str">
        <f t="shared" si="510"/>
        <v/>
      </c>
      <c r="M1873" s="77" t="str">
        <f t="shared" si="510"/>
        <v/>
      </c>
      <c r="N1873" s="77" t="str">
        <f t="shared" si="510"/>
        <v/>
      </c>
      <c r="O1873" s="77" t="str">
        <f t="shared" si="510"/>
        <v/>
      </c>
      <c r="P1873" s="77" t="str">
        <f t="shared" si="510"/>
        <v/>
      </c>
      <c r="Q1873" s="77" t="str">
        <f t="shared" si="510"/>
        <v/>
      </c>
      <c r="R1873" s="98">
        <f t="shared" si="503"/>
        <v>17.571132861252661</v>
      </c>
      <c r="S1873" s="74">
        <f t="shared" si="495"/>
        <v>199010.92829971266</v>
      </c>
      <c r="T1873" s="72">
        <f t="shared" si="496"/>
        <v>69357.093795604393</v>
      </c>
      <c r="U1873" s="7">
        <f t="shared" si="502"/>
        <v>12.201115018277754</v>
      </c>
      <c r="V1873" s="7">
        <f t="shared" si="502"/>
        <v>11.147023710282527</v>
      </c>
      <c r="W1873" s="69">
        <f t="shared" si="497"/>
        <v>3865</v>
      </c>
      <c r="X1873" s="64">
        <f t="shared" si="506"/>
        <v>28313.884928643842</v>
      </c>
      <c r="Y1873" s="7">
        <f t="shared" si="506"/>
        <v>41412.146471008447</v>
      </c>
      <c r="Z1873" s="7">
        <f t="shared" si="506"/>
        <v>12826.308632940591</v>
      </c>
      <c r="AA1873" s="7" t="str">
        <f t="shared" si="506"/>
        <v/>
      </c>
      <c r="AB1873" s="7" t="str">
        <f t="shared" si="506"/>
        <v/>
      </c>
      <c r="AC1873" s="7" t="str">
        <f t="shared" si="506"/>
        <v/>
      </c>
      <c r="AD1873" s="7" t="str">
        <f t="shared" si="509"/>
        <v/>
      </c>
      <c r="AE1873" s="7" t="str">
        <f t="shared" si="509"/>
        <v/>
      </c>
      <c r="AF1873" s="7" t="str">
        <f t="shared" si="509"/>
        <v/>
      </c>
      <c r="AG1873" s="7" t="str">
        <f t="shared" si="509"/>
        <v/>
      </c>
      <c r="AH1873" s="7" t="str">
        <f t="shared" si="509"/>
        <v/>
      </c>
      <c r="AI1873" s="7">
        <f t="shared" si="509"/>
        <v>3695.8708182960604</v>
      </c>
      <c r="AJ1873" s="69">
        <f t="shared" si="507"/>
        <v>86248.210850888936</v>
      </c>
      <c r="AK1873" s="11">
        <f t="shared" si="498"/>
        <v>11.364984590920642</v>
      </c>
    </row>
    <row r="1874" spans="1:37" hidden="1">
      <c r="A1874" s="8">
        <v>1871</v>
      </c>
      <c r="B1874" s="8"/>
      <c r="C1874">
        <f>②MSY管理基準値計算!C1874</f>
        <v>-4.9298489317839457E-2</v>
      </c>
      <c r="D1874" s="69">
        <f t="shared" si="499"/>
        <v>3866</v>
      </c>
      <c r="E1874" s="5">
        <f>IF(①再生産関数フィット!$B$2="HS",$W$2*(T1874+SQRT($W$3^2+(($W$4^2))/4)-SQRT((T1874-$W$3)^2+(($W$4^2))/4)),IF(①再生産関数フィット!$B$2="BH",$W$2*T1874/(1+$W$3*T1874),$W$2*T1874*EXP(-$W$3*T1874)))</f>
        <v>1486.1767038516543</v>
      </c>
      <c r="F1874" s="5">
        <f t="shared" ca="1" si="500"/>
        <v>51166.881710953683</v>
      </c>
      <c r="G1874" s="76">
        <f t="shared" si="494"/>
        <v>1414.6870807957043</v>
      </c>
      <c r="H1874" s="77">
        <f t="shared" si="510"/>
        <v>815.63629480361942</v>
      </c>
      <c r="I1874" s="77">
        <f t="shared" si="510"/>
        <v>156.73584359077165</v>
      </c>
      <c r="J1874" s="77" t="str">
        <f t="shared" si="510"/>
        <v/>
      </c>
      <c r="K1874" s="77" t="str">
        <f t="shared" si="510"/>
        <v/>
      </c>
      <c r="L1874" s="77" t="str">
        <f t="shared" si="510"/>
        <v/>
      </c>
      <c r="M1874" s="77" t="str">
        <f t="shared" si="510"/>
        <v/>
      </c>
      <c r="N1874" s="77" t="str">
        <f t="shared" si="510"/>
        <v/>
      </c>
      <c r="O1874" s="77" t="str">
        <f t="shared" si="510"/>
        <v/>
      </c>
      <c r="P1874" s="77" t="str">
        <f t="shared" si="510"/>
        <v/>
      </c>
      <c r="Q1874" s="77" t="str">
        <f t="shared" si="510"/>
        <v/>
      </c>
      <c r="R1874" s="98">
        <f t="shared" si="503"/>
        <v>20.759105869922941</v>
      </c>
      <c r="S1874" s="74">
        <f t="shared" si="495"/>
        <v>182088.8169686383</v>
      </c>
      <c r="T1874" s="72">
        <f t="shared" si="496"/>
        <v>84719.518996629165</v>
      </c>
      <c r="U1874" s="7">
        <f t="shared" si="502"/>
        <v>12.112249852345249</v>
      </c>
      <c r="V1874" s="7">
        <f t="shared" si="502"/>
        <v>11.347101302693416</v>
      </c>
      <c r="W1874" s="69">
        <f t="shared" si="497"/>
        <v>3866</v>
      </c>
      <c r="X1874" s="64">
        <f t="shared" si="506"/>
        <v>17773.512501773912</v>
      </c>
      <c r="Y1874" s="7">
        <f t="shared" si="506"/>
        <v>42747.559878247404</v>
      </c>
      <c r="Z1874" s="7">
        <f t="shared" si="506"/>
        <v>19953.98242838166</v>
      </c>
      <c r="AA1874" s="7" t="str">
        <f t="shared" si="506"/>
        <v/>
      </c>
      <c r="AB1874" s="7" t="str">
        <f t="shared" si="506"/>
        <v/>
      </c>
      <c r="AC1874" s="7" t="str">
        <f t="shared" si="506"/>
        <v/>
      </c>
      <c r="AD1874" s="7" t="str">
        <f t="shared" si="509"/>
        <v/>
      </c>
      <c r="AE1874" s="7" t="str">
        <f t="shared" si="509"/>
        <v/>
      </c>
      <c r="AF1874" s="7" t="str">
        <f t="shared" si="509"/>
        <v/>
      </c>
      <c r="AG1874" s="7" t="str">
        <f t="shared" si="509"/>
        <v/>
      </c>
      <c r="AH1874" s="7" t="str">
        <f t="shared" si="509"/>
        <v/>
      </c>
      <c r="AI1874" s="7">
        <f t="shared" si="509"/>
        <v>4366.4215736342121</v>
      </c>
      <c r="AJ1874" s="69">
        <f t="shared" si="507"/>
        <v>84841.476382037188</v>
      </c>
      <c r="AK1874" s="11">
        <f t="shared" si="498"/>
        <v>11.348539810484269</v>
      </c>
    </row>
    <row r="1875" spans="1:37" hidden="1">
      <c r="A1875" s="8">
        <v>1872</v>
      </c>
      <c r="B1875" s="8"/>
      <c r="C1875">
        <f>②MSY管理基準値計算!C1875</f>
        <v>-0.10840133780214301</v>
      </c>
      <c r="D1875" s="69">
        <f t="shared" si="499"/>
        <v>3867</v>
      </c>
      <c r="E1875" s="5">
        <f>IF(①再生産関数フィット!$B$2="HS",$W$2*(T1875+SQRT($W$3^2+(($W$4^2))/4)-SQRT((T1875-$W$3)^2+(($W$4^2))/4)),IF(①再生産関数フィット!$B$2="BH",$W$2*T1875/(1+$W$3*T1875),$W$2*T1875*EXP(-$W$3*T1875)))</f>
        <v>1486.1767038516546</v>
      </c>
      <c r="F1875" s="5">
        <f t="shared" ca="1" si="500"/>
        <v>51722.379045229638</v>
      </c>
      <c r="G1875" s="76">
        <f t="shared" si="494"/>
        <v>1333.497932011092</v>
      </c>
      <c r="H1875" s="77">
        <f t="shared" si="510"/>
        <v>512.00045204418495</v>
      </c>
      <c r="I1875" s="77">
        <f t="shared" si="510"/>
        <v>161.79008889709874</v>
      </c>
      <c r="J1875" s="77" t="str">
        <f t="shared" si="510"/>
        <v/>
      </c>
      <c r="K1875" s="77" t="str">
        <f t="shared" si="510"/>
        <v/>
      </c>
      <c r="L1875" s="77" t="str">
        <f t="shared" si="510"/>
        <v/>
      </c>
      <c r="M1875" s="77" t="str">
        <f t="shared" si="510"/>
        <v/>
      </c>
      <c r="N1875" s="77" t="str">
        <f t="shared" si="510"/>
        <v/>
      </c>
      <c r="O1875" s="77" t="str">
        <f t="shared" si="510"/>
        <v/>
      </c>
      <c r="P1875" s="77" t="str">
        <f t="shared" si="510"/>
        <v/>
      </c>
      <c r="Q1875" s="77" t="str">
        <f t="shared" si="510"/>
        <v/>
      </c>
      <c r="R1875" s="98">
        <f t="shared" si="503"/>
        <v>31.141266116877485</v>
      </c>
      <c r="S1875" s="74">
        <f t="shared" si="495"/>
        <v>153585.36405560834</v>
      </c>
      <c r="T1875" s="72">
        <f t="shared" si="496"/>
        <v>74645.424172955391</v>
      </c>
      <c r="U1875" s="7">
        <f t="shared" si="502"/>
        <v>11.9420118090594</v>
      </c>
      <c r="V1875" s="7">
        <f t="shared" si="502"/>
        <v>11.220504504008291</v>
      </c>
      <c r="W1875" s="69">
        <f t="shared" si="497"/>
        <v>3867</v>
      </c>
      <c r="X1875" s="64">
        <f t="shared" si="506"/>
        <v>16753.48738772533</v>
      </c>
      <c r="Y1875" s="7">
        <f t="shared" si="506"/>
        <v>26833.98240231353</v>
      </c>
      <c r="Z1875" s="7">
        <f t="shared" si="506"/>
        <v>20597.436533841421</v>
      </c>
      <c r="AA1875" s="7" t="str">
        <f t="shared" si="506"/>
        <v/>
      </c>
      <c r="AB1875" s="7" t="str">
        <f t="shared" si="506"/>
        <v/>
      </c>
      <c r="AC1875" s="7" t="str">
        <f t="shared" si="506"/>
        <v/>
      </c>
      <c r="AD1875" s="7" t="str">
        <f t="shared" si="509"/>
        <v/>
      </c>
      <c r="AE1875" s="7" t="str">
        <f t="shared" si="509"/>
        <v/>
      </c>
      <c r="AF1875" s="7" t="str">
        <f t="shared" si="509"/>
        <v/>
      </c>
      <c r="AG1875" s="7" t="str">
        <f t="shared" si="509"/>
        <v/>
      </c>
      <c r="AH1875" s="7" t="str">
        <f t="shared" si="509"/>
        <v/>
      </c>
      <c r="AI1875" s="7">
        <f t="shared" si="509"/>
        <v>6550.1807763323814</v>
      </c>
      <c r="AJ1875" s="69">
        <f t="shared" si="507"/>
        <v>70735.087100212666</v>
      </c>
      <c r="AK1875" s="11">
        <f t="shared" si="498"/>
        <v>11.166697010251754</v>
      </c>
    </row>
    <row r="1876" spans="1:37" hidden="1">
      <c r="A1876" s="8">
        <v>1873</v>
      </c>
      <c r="B1876" s="8"/>
      <c r="C1876">
        <f>②MSY管理基準値計算!C1876</f>
        <v>-0.32897188929340127</v>
      </c>
      <c r="D1876" s="69">
        <f t="shared" si="499"/>
        <v>3868</v>
      </c>
      <c r="E1876" s="5">
        <f>IF(①再生産関数フィット!$B$2="HS",$W$2*(T1876+SQRT($W$3^2+(($W$4^2))/4)-SQRT((T1876-$W$3)^2+(($W$4^2))/4)),IF(①再生産関数フィット!$B$2="BH",$W$2*T1876/(1+$W$3*T1876),$W$2*T1876*EXP(-$W$3*T1876)))</f>
        <v>1486.1767038516546</v>
      </c>
      <c r="F1876" s="5">
        <f t="shared" ca="1" si="500"/>
        <v>69357.093795604393</v>
      </c>
      <c r="G1876" s="76">
        <f t="shared" ref="G1876:G1939" si="511">IF($W$6="対数",EXP(LN(E1876)+C1876),IF(E1876+C1876&lt;0,0.01,E1876+C1876))</f>
        <v>1069.5467518713854</v>
      </c>
      <c r="H1876" s="77">
        <f t="shared" si="510"/>
        <v>482.61665300968519</v>
      </c>
      <c r="I1876" s="77">
        <f t="shared" si="510"/>
        <v>101.56070687306526</v>
      </c>
      <c r="J1876" s="77" t="str">
        <f t="shared" si="510"/>
        <v/>
      </c>
      <c r="K1876" s="77" t="str">
        <f t="shared" si="510"/>
        <v/>
      </c>
      <c r="L1876" s="77" t="str">
        <f t="shared" si="510"/>
        <v/>
      </c>
      <c r="M1876" s="77" t="str">
        <f t="shared" si="510"/>
        <v/>
      </c>
      <c r="N1876" s="77" t="str">
        <f t="shared" si="510"/>
        <v/>
      </c>
      <c r="O1876" s="77" t="str">
        <f t="shared" si="510"/>
        <v/>
      </c>
      <c r="P1876" s="77" t="str">
        <f t="shared" si="510"/>
        <v/>
      </c>
      <c r="Q1876" s="77" t="str">
        <f t="shared" si="510"/>
        <v/>
      </c>
      <c r="R1876" s="98">
        <f t="shared" si="503"/>
        <v>33.849564097656028</v>
      </c>
      <c r="S1876" s="74">
        <f t="shared" ref="S1876:S1939" si="512">SUMPRODUCT(G1876:R1876,G$3:R$3)</f>
        <v>127265.33231373822</v>
      </c>
      <c r="T1876" s="72">
        <f t="shared" ref="T1876:T1939" si="513">SUMPRODUCT(H1876:R1876,H$3:R$3,H$5:R$5)</f>
        <v>60352.629588398559</v>
      </c>
      <c r="U1876" s="7">
        <f t="shared" si="502"/>
        <v>11.754029416849857</v>
      </c>
      <c r="V1876" s="7">
        <f t="shared" si="502"/>
        <v>11.007959797877982</v>
      </c>
      <c r="W1876" s="69">
        <f t="shared" ref="W1876:W1939" si="514">D1876</f>
        <v>3868</v>
      </c>
      <c r="X1876" s="64">
        <f t="shared" si="506"/>
        <v>13437.319689754719</v>
      </c>
      <c r="Y1876" s="7">
        <f t="shared" si="506"/>
        <v>25293.975273302563</v>
      </c>
      <c r="Z1876" s="7">
        <f t="shared" si="506"/>
        <v>12929.656126714361</v>
      </c>
      <c r="AA1876" s="7" t="str">
        <f t="shared" si="506"/>
        <v/>
      </c>
      <c r="AB1876" s="7" t="str">
        <f t="shared" si="506"/>
        <v/>
      </c>
      <c r="AC1876" s="7" t="str">
        <f t="shared" si="506"/>
        <v/>
      </c>
      <c r="AD1876" s="7" t="str">
        <f t="shared" si="509"/>
        <v/>
      </c>
      <c r="AE1876" s="7" t="str">
        <f t="shared" si="509"/>
        <v/>
      </c>
      <c r="AF1876" s="7" t="str">
        <f t="shared" si="509"/>
        <v/>
      </c>
      <c r="AG1876" s="7" t="str">
        <f t="shared" si="509"/>
        <v/>
      </c>
      <c r="AH1876" s="7" t="str">
        <f t="shared" si="509"/>
        <v/>
      </c>
      <c r="AI1876" s="7">
        <f t="shared" si="509"/>
        <v>7119.8378128733921</v>
      </c>
      <c r="AJ1876" s="69">
        <f t="shared" si="507"/>
        <v>58780.788902645036</v>
      </c>
      <c r="AK1876" s="11">
        <f t="shared" ref="AK1876:AK1939" si="515">LN(AJ1876)</f>
        <v>10.981570361159553</v>
      </c>
    </row>
    <row r="1877" spans="1:37" hidden="1">
      <c r="A1877" s="8">
        <v>1874</v>
      </c>
      <c r="B1877" s="8"/>
      <c r="C1877">
        <f>②MSY管理基準値計算!C1877</f>
        <v>0.17181412190018977</v>
      </c>
      <c r="D1877" s="69">
        <f t="shared" ref="D1877:D1940" si="516">D1876+1</f>
        <v>3869</v>
      </c>
      <c r="E1877" s="5">
        <f>IF(①再生産関数フィット!$B$2="HS",$W$2*(T1877+SQRT($W$3^2+(($W$4^2))/4)-SQRT((T1877-$W$3)^2+(($W$4^2))/4)),IF(①再生産関数フィット!$B$2="BH",$W$2*T1877/(1+$W$3*T1877),$W$2*T1877*EXP(-$W$3*T1877)))</f>
        <v>1442.2295284076065</v>
      </c>
      <c r="F1877" s="5">
        <f t="shared" ref="F1877:F1940" ca="1" si="517">INDIRECT("T"&amp;A1877-$G$16)</f>
        <v>84719.518996629165</v>
      </c>
      <c r="G1877" s="76">
        <f t="shared" si="511"/>
        <v>1712.5856795370614</v>
      </c>
      <c r="H1877" s="77">
        <f t="shared" ref="H1877:Q1892" si="518">IF(H$2&lt;&gt;"",G1876*EXP(-G$4-G$6*$S$6),"")</f>
        <v>387.08801958701099</v>
      </c>
      <c r="I1877" s="77">
        <f t="shared" si="518"/>
        <v>95.732119439899563</v>
      </c>
      <c r="J1877" s="77" t="str">
        <f t="shared" si="518"/>
        <v/>
      </c>
      <c r="K1877" s="77" t="str">
        <f t="shared" si="518"/>
        <v/>
      </c>
      <c r="L1877" s="77" t="str">
        <f t="shared" si="518"/>
        <v/>
      </c>
      <c r="M1877" s="77" t="str">
        <f t="shared" si="518"/>
        <v/>
      </c>
      <c r="N1877" s="77" t="str">
        <f t="shared" si="518"/>
        <v/>
      </c>
      <c r="O1877" s="77" t="str">
        <f t="shared" si="518"/>
        <v/>
      </c>
      <c r="P1877" s="77" t="str">
        <f t="shared" si="518"/>
        <v/>
      </c>
      <c r="Q1877" s="77" t="str">
        <f t="shared" si="518"/>
        <v/>
      </c>
      <c r="R1877" s="98">
        <f t="shared" si="503"/>
        <v>23.757562094416226</v>
      </c>
      <c r="S1877" s="74">
        <f t="shared" si="512"/>
        <v>138258.49020723865</v>
      </c>
      <c r="T1877" s="72">
        <f t="shared" si="513"/>
        <v>50400.662046405618</v>
      </c>
      <c r="U1877" s="7">
        <f t="shared" ref="U1877:V1940" si="519">LN(S1877)</f>
        <v>11.836880329486203</v>
      </c>
      <c r="V1877" s="7">
        <f t="shared" si="519"/>
        <v>10.827759589814567</v>
      </c>
      <c r="W1877" s="69">
        <f t="shared" si="514"/>
        <v>3869</v>
      </c>
      <c r="X1877" s="64">
        <f t="shared" si="506"/>
        <v>21516.180785711575</v>
      </c>
      <c r="Y1877" s="7">
        <f t="shared" si="506"/>
        <v>20287.312373013014</v>
      </c>
      <c r="Z1877" s="7">
        <f t="shared" si="506"/>
        <v>12187.620810738163</v>
      </c>
      <c r="AA1877" s="7" t="str">
        <f t="shared" si="506"/>
        <v/>
      </c>
      <c r="AB1877" s="7" t="str">
        <f t="shared" si="506"/>
        <v/>
      </c>
      <c r="AC1877" s="7" t="str">
        <f t="shared" si="506"/>
        <v/>
      </c>
      <c r="AD1877" s="7" t="str">
        <f t="shared" si="509"/>
        <v/>
      </c>
      <c r="AE1877" s="7" t="str">
        <f t="shared" si="509"/>
        <v/>
      </c>
      <c r="AF1877" s="7" t="str">
        <f t="shared" si="509"/>
        <v/>
      </c>
      <c r="AG1877" s="7" t="str">
        <f t="shared" si="509"/>
        <v/>
      </c>
      <c r="AH1877" s="7" t="str">
        <f t="shared" si="509"/>
        <v/>
      </c>
      <c r="AI1877" s="7">
        <f t="shared" si="509"/>
        <v>4997.1098136896035</v>
      </c>
      <c r="AJ1877" s="69">
        <f t="shared" si="507"/>
        <v>58988.223783152353</v>
      </c>
      <c r="AK1877" s="11">
        <f t="shared" si="515"/>
        <v>10.985093106070023</v>
      </c>
    </row>
    <row r="1878" spans="1:37" hidden="1">
      <c r="A1878" s="8">
        <v>1875</v>
      </c>
      <c r="B1878" s="8"/>
      <c r="C1878">
        <f>②MSY管理基準値計算!C1878</f>
        <v>-0.17205717145575095</v>
      </c>
      <c r="D1878" s="69">
        <f t="shared" si="516"/>
        <v>3870</v>
      </c>
      <c r="E1878" s="5">
        <f>IF(①再生産関数フィット!$B$2="HS",$W$2*(T1878+SQRT($W$3^2+(($W$4^2))/4)-SQRT((T1878-$W$3)^2+(($W$4^2))/4)),IF(①再生産関数フィット!$B$2="BH",$W$2*T1878/(1+$W$3*T1878),$W$2*T1878*EXP(-$W$3*T1878)))</f>
        <v>1486.1767038516546</v>
      </c>
      <c r="F1878" s="5">
        <f t="shared" ca="1" si="517"/>
        <v>74645.424172955391</v>
      </c>
      <c r="G1878" s="76">
        <f t="shared" si="511"/>
        <v>1251.2582939881604</v>
      </c>
      <c r="H1878" s="77">
        <f t="shared" si="518"/>
        <v>619.81526090857028</v>
      </c>
      <c r="I1878" s="77">
        <f t="shared" si="518"/>
        <v>76.783004261799192</v>
      </c>
      <c r="J1878" s="77" t="str">
        <f t="shared" si="518"/>
        <v/>
      </c>
      <c r="K1878" s="77" t="str">
        <f t="shared" si="518"/>
        <v/>
      </c>
      <c r="L1878" s="77" t="str">
        <f t="shared" si="518"/>
        <v/>
      </c>
      <c r="M1878" s="77" t="str">
        <f t="shared" si="518"/>
        <v/>
      </c>
      <c r="N1878" s="77" t="str">
        <f t="shared" si="518"/>
        <v/>
      </c>
      <c r="O1878" s="77" t="str">
        <f t="shared" si="518"/>
        <v/>
      </c>
      <c r="P1878" s="77" t="str">
        <f t="shared" si="518"/>
        <v/>
      </c>
      <c r="Q1878" s="77" t="str">
        <f t="shared" si="518"/>
        <v/>
      </c>
      <c r="R1878" s="98">
        <f t="shared" ref="R1878:R1941" si="520">INDEX(G1877:Q1877,MATCH(MAX(G1877:Q1877)+1,G1877:Q1877,1))*EXP(-INDEX(G$4:Q$4,MATCH(MAX(G$4:Q$4)+1,G$4:Q$4,1))-INDEX(G$6:Q$6,MATCH(MAX(G$6:Q$6)+1,G$6:Q$6,1))*$S$6)+R1877*EXP(-R$4-R$6*$S$6)</f>
        <v>20.964314659021216</v>
      </c>
      <c r="S1878" s="74">
        <f t="shared" si="512"/>
        <v>137658.38840102532</v>
      </c>
      <c r="T1878" s="72">
        <f t="shared" si="513"/>
        <v>56617.293596070391</v>
      </c>
      <c r="U1878" s="7">
        <f t="shared" si="519"/>
        <v>11.832530448786814</v>
      </c>
      <c r="V1878" s="7">
        <f t="shared" si="519"/>
        <v>10.944069758089876</v>
      </c>
      <c r="W1878" s="69">
        <f t="shared" si="514"/>
        <v>3870</v>
      </c>
      <c r="X1878" s="64">
        <f t="shared" si="506"/>
        <v>15720.264384289267</v>
      </c>
      <c r="Y1878" s="7">
        <f t="shared" si="506"/>
        <v>32484.564686420661</v>
      </c>
      <c r="Z1878" s="7">
        <f t="shared" si="506"/>
        <v>9775.2159476589841</v>
      </c>
      <c r="AA1878" s="7" t="str">
        <f t="shared" si="506"/>
        <v/>
      </c>
      <c r="AB1878" s="7" t="str">
        <f t="shared" si="506"/>
        <v/>
      </c>
      <c r="AC1878" s="7" t="str">
        <f t="shared" si="506"/>
        <v/>
      </c>
      <c r="AD1878" s="7" t="str">
        <f t="shared" si="509"/>
        <v/>
      </c>
      <c r="AE1878" s="7" t="str">
        <f t="shared" si="509"/>
        <v/>
      </c>
      <c r="AF1878" s="7" t="str">
        <f t="shared" si="509"/>
        <v/>
      </c>
      <c r="AG1878" s="7" t="str">
        <f t="shared" si="509"/>
        <v/>
      </c>
      <c r="AH1878" s="7" t="str">
        <f t="shared" si="509"/>
        <v/>
      </c>
      <c r="AI1878" s="7">
        <f t="shared" si="509"/>
        <v>4409.5847083777107</v>
      </c>
      <c r="AJ1878" s="69">
        <f t="shared" si="507"/>
        <v>62389.629726746622</v>
      </c>
      <c r="AK1878" s="11">
        <f t="shared" si="515"/>
        <v>11.041154350269888</v>
      </c>
    </row>
    <row r="1879" spans="1:37" hidden="1">
      <c r="A1879" s="8">
        <v>1876</v>
      </c>
      <c r="B1879" s="8"/>
      <c r="C1879">
        <f>②MSY管理基準値計算!C1879</f>
        <v>9.998971798208281E-2</v>
      </c>
      <c r="D1879" s="69">
        <f t="shared" si="516"/>
        <v>3871</v>
      </c>
      <c r="E1879" s="5">
        <f>IF(①再生産関数フィット!$B$2="HS",$W$2*(T1879+SQRT($W$3^2+(($W$4^2))/4)-SQRT((T1879-$W$3)^2+(($W$4^2))/4)),IF(①再生産関数フィット!$B$2="BH",$W$2*T1879/(1+$W$3*T1879),$W$2*T1879*EXP(-$W$3*T1879)))</f>
        <v>1486.1767038516546</v>
      </c>
      <c r="F1879" s="5">
        <f t="shared" ca="1" si="517"/>
        <v>60352.629588398559</v>
      </c>
      <c r="G1879" s="76">
        <f t="shared" si="511"/>
        <v>1642.4623843038883</v>
      </c>
      <c r="H1879" s="77">
        <f t="shared" si="518"/>
        <v>452.85266320919322</v>
      </c>
      <c r="I1879" s="77">
        <f t="shared" si="518"/>
        <v>122.94691494365198</v>
      </c>
      <c r="J1879" s="77" t="str">
        <f t="shared" si="518"/>
        <v/>
      </c>
      <c r="K1879" s="77" t="str">
        <f t="shared" si="518"/>
        <v/>
      </c>
      <c r="L1879" s="77" t="str">
        <f t="shared" si="518"/>
        <v/>
      </c>
      <c r="M1879" s="77" t="str">
        <f t="shared" si="518"/>
        <v/>
      </c>
      <c r="N1879" s="77" t="str">
        <f t="shared" si="518"/>
        <v/>
      </c>
      <c r="O1879" s="77" t="str">
        <f t="shared" si="518"/>
        <v/>
      </c>
      <c r="P1879" s="77" t="str">
        <f t="shared" si="518"/>
        <v/>
      </c>
      <c r="Q1879" s="77" t="str">
        <f t="shared" si="518"/>
        <v/>
      </c>
      <c r="R1879" s="98">
        <f t="shared" si="520"/>
        <v>17.149644426353866</v>
      </c>
      <c r="S1879" s="74">
        <f t="shared" si="512"/>
        <v>145778.41701212927</v>
      </c>
      <c r="T1879" s="72">
        <f t="shared" si="513"/>
        <v>57437.288479514078</v>
      </c>
      <c r="U1879" s="7">
        <f t="shared" si="519"/>
        <v>11.889843056132078</v>
      </c>
      <c r="V1879" s="7">
        <f t="shared" si="519"/>
        <v>10.958448996471267</v>
      </c>
      <c r="W1879" s="69">
        <f t="shared" si="514"/>
        <v>3871</v>
      </c>
      <c r="X1879" s="64">
        <f t="shared" si="506"/>
        <v>20635.182237402663</v>
      </c>
      <c r="Y1879" s="7">
        <f t="shared" si="506"/>
        <v>23734.04231750096</v>
      </c>
      <c r="Z1879" s="7">
        <f t="shared" si="506"/>
        <v>15652.326386903189</v>
      </c>
      <c r="AA1879" s="7" t="str">
        <f t="shared" si="506"/>
        <v/>
      </c>
      <c r="AB1879" s="7" t="str">
        <f t="shared" si="506"/>
        <v/>
      </c>
      <c r="AC1879" s="7" t="str">
        <f t="shared" si="506"/>
        <v/>
      </c>
      <c r="AD1879" s="7" t="str">
        <f t="shared" si="509"/>
        <v/>
      </c>
      <c r="AE1879" s="7" t="str">
        <f t="shared" si="509"/>
        <v/>
      </c>
      <c r="AF1879" s="7" t="str">
        <f t="shared" si="509"/>
        <v/>
      </c>
      <c r="AG1879" s="7" t="str">
        <f t="shared" si="509"/>
        <v/>
      </c>
      <c r="AH1879" s="7" t="str">
        <f t="shared" si="509"/>
        <v/>
      </c>
      <c r="AI1879" s="7">
        <f t="shared" si="509"/>
        <v>3607.215930811436</v>
      </c>
      <c r="AJ1879" s="69">
        <f t="shared" si="507"/>
        <v>63628.766872618246</v>
      </c>
      <c r="AK1879" s="11">
        <f t="shared" si="515"/>
        <v>11.060820956385086</v>
      </c>
    </row>
    <row r="1880" spans="1:37" hidden="1">
      <c r="A1880" s="8">
        <v>1877</v>
      </c>
      <c r="B1880" s="8"/>
      <c r="C1880">
        <f>②MSY管理基準値計算!C1880</f>
        <v>-0.13653418537947817</v>
      </c>
      <c r="D1880" s="69">
        <f t="shared" si="516"/>
        <v>3872</v>
      </c>
      <c r="E1880" s="5">
        <f>IF(①再生産関数フィット!$B$2="HS",$W$2*(T1880+SQRT($W$3^2+(($W$4^2))/4)-SQRT((T1880-$W$3)^2+(($W$4^2))/4)),IF(①再生産関数フィット!$B$2="BH",$W$2*T1880/(1+$W$3*T1880),$W$2*T1880*EXP(-$W$3*T1880)))</f>
        <v>1486.1767038516546</v>
      </c>
      <c r="F1880" s="5">
        <f t="shared" ca="1" si="517"/>
        <v>50400.662046405618</v>
      </c>
      <c r="G1880" s="76">
        <f t="shared" si="511"/>
        <v>1296.5056271683529</v>
      </c>
      <c r="H1880" s="77">
        <f t="shared" si="518"/>
        <v>594.43639137226376</v>
      </c>
      <c r="I1880" s="77">
        <f t="shared" si="518"/>
        <v>89.828117145698855</v>
      </c>
      <c r="J1880" s="77" t="str">
        <f t="shared" si="518"/>
        <v/>
      </c>
      <c r="K1880" s="77" t="str">
        <f t="shared" si="518"/>
        <v/>
      </c>
      <c r="L1880" s="77" t="str">
        <f t="shared" si="518"/>
        <v/>
      </c>
      <c r="M1880" s="77" t="str">
        <f t="shared" si="518"/>
        <v/>
      </c>
      <c r="N1880" s="77" t="str">
        <f t="shared" si="518"/>
        <v/>
      </c>
      <c r="O1880" s="77" t="str">
        <f t="shared" si="518"/>
        <v/>
      </c>
      <c r="P1880" s="77" t="str">
        <f t="shared" si="518"/>
        <v/>
      </c>
      <c r="Q1880" s="77" t="str">
        <f t="shared" si="518"/>
        <v/>
      </c>
      <c r="R1880" s="98">
        <f t="shared" si="520"/>
        <v>24.579765512518968</v>
      </c>
      <c r="S1880" s="74">
        <f t="shared" si="512"/>
        <v>141304.64206222846</v>
      </c>
      <c r="T1880" s="72">
        <f t="shared" si="513"/>
        <v>59722.597406881134</v>
      </c>
      <c r="U1880" s="7">
        <f t="shared" si="519"/>
        <v>11.858673420661143</v>
      </c>
      <c r="V1880" s="7">
        <f t="shared" si="519"/>
        <v>10.997465743789734</v>
      </c>
      <c r="W1880" s="69">
        <f t="shared" si="514"/>
        <v>3872</v>
      </c>
      <c r="X1880" s="64">
        <f t="shared" si="506"/>
        <v>16288.732176825941</v>
      </c>
      <c r="Y1880" s="7">
        <f t="shared" si="506"/>
        <v>31154.456215209604</v>
      </c>
      <c r="Z1880" s="7">
        <f t="shared" si="506"/>
        <v>11435.984456623804</v>
      </c>
      <c r="AA1880" s="7" t="str">
        <f t="shared" si="506"/>
        <v/>
      </c>
      <c r="AB1880" s="7" t="str">
        <f t="shared" si="506"/>
        <v/>
      </c>
      <c r="AC1880" s="7" t="str">
        <f t="shared" si="506"/>
        <v/>
      </c>
      <c r="AD1880" s="7" t="str">
        <f t="shared" si="509"/>
        <v/>
      </c>
      <c r="AE1880" s="7" t="str">
        <f t="shared" si="509"/>
        <v/>
      </c>
      <c r="AF1880" s="7" t="str">
        <f t="shared" si="509"/>
        <v/>
      </c>
      <c r="AG1880" s="7" t="str">
        <f t="shared" si="509"/>
        <v/>
      </c>
      <c r="AH1880" s="7" t="str">
        <f t="shared" si="509"/>
        <v/>
      </c>
      <c r="AI1880" s="7">
        <f t="shared" si="509"/>
        <v>5170.050149618095</v>
      </c>
      <c r="AJ1880" s="69">
        <f t="shared" si="507"/>
        <v>64049.222998277444</v>
      </c>
      <c r="AK1880" s="11">
        <f t="shared" si="515"/>
        <v>11.067407176076863</v>
      </c>
    </row>
    <row r="1881" spans="1:37" hidden="1">
      <c r="A1881" s="8">
        <v>1878</v>
      </c>
      <c r="B1881" s="8"/>
      <c r="C1881">
        <f>②MSY管理基準値計算!C1881</f>
        <v>0.53119797208484765</v>
      </c>
      <c r="D1881" s="69">
        <f t="shared" si="516"/>
        <v>3873</v>
      </c>
      <c r="E1881" s="5">
        <f>IF(①再生産関数フィット!$B$2="HS",$W$2*(T1881+SQRT($W$3^2+(($W$4^2))/4)-SQRT((T1881-$W$3)^2+(($W$4^2))/4)),IF(①再生産関数フィット!$B$2="BH",$W$2*T1881/(1+$W$3*T1881),$W$2*T1881*EXP(-$W$3*T1881)))</f>
        <v>1486.1767038516546</v>
      </c>
      <c r="F1881" s="5">
        <f t="shared" ca="1" si="517"/>
        <v>56617.293596070391</v>
      </c>
      <c r="G1881" s="76">
        <f t="shared" si="511"/>
        <v>2527.9402070437386</v>
      </c>
      <c r="H1881" s="77">
        <f t="shared" si="518"/>
        <v>469.22847900375189</v>
      </c>
      <c r="I1881" s="77">
        <f t="shared" si="518"/>
        <v>117.91274765052592</v>
      </c>
      <c r="J1881" s="77" t="str">
        <f t="shared" si="518"/>
        <v/>
      </c>
      <c r="K1881" s="77" t="str">
        <f t="shared" si="518"/>
        <v/>
      </c>
      <c r="L1881" s="77" t="str">
        <f t="shared" si="518"/>
        <v/>
      </c>
      <c r="M1881" s="77" t="str">
        <f t="shared" si="518"/>
        <v/>
      </c>
      <c r="N1881" s="77" t="str">
        <f t="shared" si="518"/>
        <v/>
      </c>
      <c r="O1881" s="77" t="str">
        <f t="shared" si="518"/>
        <v/>
      </c>
      <c r="P1881" s="77" t="str">
        <f t="shared" si="518"/>
        <v/>
      </c>
      <c r="Q1881" s="77" t="str">
        <f t="shared" si="518"/>
        <v/>
      </c>
      <c r="R1881" s="98">
        <f t="shared" si="520"/>
        <v>20.072719424149138</v>
      </c>
      <c r="S1881" s="74">
        <f t="shared" si="512"/>
        <v>182788.02152292238</v>
      </c>
      <c r="T1881" s="72">
        <f t="shared" si="513"/>
        <v>58208.989290985228</v>
      </c>
      <c r="U1881" s="7">
        <f t="shared" si="519"/>
        <v>12.116082408081201</v>
      </c>
      <c r="V1881" s="7">
        <f t="shared" si="519"/>
        <v>10.971795076964124</v>
      </c>
      <c r="W1881" s="69">
        <f t="shared" si="514"/>
        <v>3873</v>
      </c>
      <c r="X1881" s="64">
        <f t="shared" si="506"/>
        <v>31759.940048620007</v>
      </c>
      <c r="Y1881" s="7">
        <f t="shared" si="506"/>
        <v>24592.300061415594</v>
      </c>
      <c r="Z1881" s="7">
        <f t="shared" si="506"/>
        <v>15011.428405897359</v>
      </c>
      <c r="AA1881" s="7" t="str">
        <f t="shared" si="506"/>
        <v/>
      </c>
      <c r="AB1881" s="7" t="str">
        <f t="shared" si="506"/>
        <v/>
      </c>
      <c r="AC1881" s="7" t="str">
        <f t="shared" si="506"/>
        <v/>
      </c>
      <c r="AD1881" s="7" t="str">
        <f t="shared" si="509"/>
        <v/>
      </c>
      <c r="AE1881" s="7" t="str">
        <f t="shared" si="509"/>
        <v/>
      </c>
      <c r="AF1881" s="7" t="str">
        <f t="shared" si="509"/>
        <v/>
      </c>
      <c r="AG1881" s="7" t="str">
        <f t="shared" si="509"/>
        <v/>
      </c>
      <c r="AH1881" s="7" t="str">
        <f t="shared" si="509"/>
        <v/>
      </c>
      <c r="AI1881" s="7">
        <f t="shared" si="509"/>
        <v>4222.0486606842778</v>
      </c>
      <c r="AJ1881" s="69">
        <f t="shared" si="507"/>
        <v>75585.71717661724</v>
      </c>
      <c r="AK1881" s="11">
        <f t="shared" si="515"/>
        <v>11.233022618083593</v>
      </c>
    </row>
    <row r="1882" spans="1:37" hidden="1">
      <c r="A1882" s="8">
        <v>1879</v>
      </c>
      <c r="B1882" s="8"/>
      <c r="C1882">
        <f>②MSY管理基準値計算!C1882</f>
        <v>-0.1590903991407063</v>
      </c>
      <c r="D1882" s="69">
        <f t="shared" si="516"/>
        <v>3874</v>
      </c>
      <c r="E1882" s="5">
        <f>IF(①再生産関数フィット!$B$2="HS",$W$2*(T1882+SQRT($W$3^2+(($W$4^2))/4)-SQRT((T1882-$W$3)^2+(($W$4^2))/4)),IF(①再生産関数フィット!$B$2="BH",$W$2*T1882/(1+$W$3*T1882),$W$2*T1882*EXP(-$W$3*T1882)))</f>
        <v>1486.1767038516546</v>
      </c>
      <c r="F1882" s="5">
        <f t="shared" ca="1" si="517"/>
        <v>57437.288479514078</v>
      </c>
      <c r="G1882" s="76">
        <f t="shared" si="511"/>
        <v>1267.5887230593466</v>
      </c>
      <c r="H1882" s="77">
        <f t="shared" si="518"/>
        <v>914.90658698817663</v>
      </c>
      <c r="I1882" s="77">
        <f t="shared" si="518"/>
        <v>93.076433472526929</v>
      </c>
      <c r="J1882" s="77" t="str">
        <f t="shared" si="518"/>
        <v/>
      </c>
      <c r="K1882" s="77" t="str">
        <f t="shared" si="518"/>
        <v/>
      </c>
      <c r="L1882" s="77" t="str">
        <f t="shared" si="518"/>
        <v/>
      </c>
      <c r="M1882" s="77" t="str">
        <f t="shared" si="518"/>
        <v/>
      </c>
      <c r="N1882" s="77" t="str">
        <f t="shared" si="518"/>
        <v/>
      </c>
      <c r="O1882" s="77" t="str">
        <f t="shared" si="518"/>
        <v/>
      </c>
      <c r="P1882" s="77" t="str">
        <f t="shared" si="518"/>
        <v/>
      </c>
      <c r="Q1882" s="77" t="str">
        <f t="shared" si="518"/>
        <v/>
      </c>
      <c r="R1882" s="98">
        <f t="shared" si="520"/>
        <v>24.209377018841042</v>
      </c>
      <c r="S1882" s="74">
        <f t="shared" si="512"/>
        <v>172801.3505870323</v>
      </c>
      <c r="T1882" s="72">
        <f t="shared" si="513"/>
        <v>76352.472315249615</v>
      </c>
      <c r="U1882" s="7">
        <f t="shared" si="519"/>
        <v>12.059897951218726</v>
      </c>
      <c r="V1882" s="7">
        <f t="shared" si="519"/>
        <v>11.243115691461737</v>
      </c>
      <c r="W1882" s="69">
        <f t="shared" si="514"/>
        <v>3874</v>
      </c>
      <c r="X1882" s="64">
        <f t="shared" si="506"/>
        <v>15925.432784563913</v>
      </c>
      <c r="Y1882" s="7">
        <f t="shared" si="506"/>
        <v>47950.323397141816</v>
      </c>
      <c r="Z1882" s="7">
        <f t="shared" si="506"/>
        <v>11849.526409902761</v>
      </c>
      <c r="AA1882" s="7" t="str">
        <f t="shared" si="506"/>
        <v/>
      </c>
      <c r="AB1882" s="7" t="str">
        <f t="shared" si="506"/>
        <v/>
      </c>
      <c r="AC1882" s="7" t="str">
        <f t="shared" si="506"/>
        <v/>
      </c>
      <c r="AD1882" s="7" t="str">
        <f t="shared" si="509"/>
        <v/>
      </c>
      <c r="AE1882" s="7" t="str">
        <f t="shared" si="509"/>
        <v/>
      </c>
      <c r="AF1882" s="7" t="str">
        <f t="shared" si="509"/>
        <v/>
      </c>
      <c r="AG1882" s="7" t="str">
        <f t="shared" si="509"/>
        <v/>
      </c>
      <c r="AH1882" s="7" t="str">
        <f t="shared" si="509"/>
        <v/>
      </c>
      <c r="AI1882" s="7">
        <f t="shared" si="509"/>
        <v>5092.1435037560323</v>
      </c>
      <c r="AJ1882" s="69">
        <f t="shared" si="507"/>
        <v>80817.426095364513</v>
      </c>
      <c r="AK1882" s="11">
        <f t="shared" si="515"/>
        <v>11.29994789075295</v>
      </c>
    </row>
    <row r="1883" spans="1:37" hidden="1">
      <c r="A1883" s="8">
        <v>1880</v>
      </c>
      <c r="B1883" s="8"/>
      <c r="C1883">
        <f>②MSY管理基準値計算!C1883</f>
        <v>-0.38362756080045524</v>
      </c>
      <c r="D1883" s="69">
        <f t="shared" si="516"/>
        <v>3875</v>
      </c>
      <c r="E1883" s="5">
        <f>IF(①再生産関数フィット!$B$2="HS",$W$2*(T1883+SQRT($W$3^2+(($W$4^2))/4)-SQRT((T1883-$W$3)^2+(($W$4^2))/4)),IF(①再生産関数フィット!$B$2="BH",$W$2*T1883/(1+$W$3*T1883),$W$2*T1883*EXP(-$W$3*T1883)))</f>
        <v>1486.1767038516546</v>
      </c>
      <c r="F1883" s="5">
        <f t="shared" ca="1" si="517"/>
        <v>59722.597406881134</v>
      </c>
      <c r="G1883" s="76">
        <f t="shared" si="511"/>
        <v>1012.6587429223849</v>
      </c>
      <c r="H1883" s="77">
        <f t="shared" si="518"/>
        <v>458.76293635724517</v>
      </c>
      <c r="I1883" s="77">
        <f t="shared" si="518"/>
        <v>181.48140167916108</v>
      </c>
      <c r="J1883" s="77" t="str">
        <f t="shared" si="518"/>
        <v/>
      </c>
      <c r="K1883" s="77" t="str">
        <f t="shared" si="518"/>
        <v/>
      </c>
      <c r="L1883" s="77" t="str">
        <f t="shared" si="518"/>
        <v/>
      </c>
      <c r="M1883" s="77" t="str">
        <f t="shared" si="518"/>
        <v/>
      </c>
      <c r="N1883" s="77" t="str">
        <f t="shared" si="518"/>
        <v/>
      </c>
      <c r="O1883" s="77" t="str">
        <f t="shared" si="518"/>
        <v/>
      </c>
      <c r="P1883" s="77" t="str">
        <f t="shared" si="518"/>
        <v/>
      </c>
      <c r="Q1883" s="77" t="str">
        <f t="shared" si="518"/>
        <v/>
      </c>
      <c r="R1883" s="98">
        <f t="shared" si="520"/>
        <v>20.577648250516354</v>
      </c>
      <c r="S1883" s="74">
        <f t="shared" si="512"/>
        <v>135942.87207402318</v>
      </c>
      <c r="T1883" s="72">
        <f t="shared" si="513"/>
        <v>72498.375539265515</v>
      </c>
      <c r="U1883" s="7">
        <f t="shared" si="519"/>
        <v>11.819990018189754</v>
      </c>
      <c r="V1883" s="7">
        <f t="shared" si="519"/>
        <v>11.191319434236782</v>
      </c>
      <c r="W1883" s="69">
        <f t="shared" si="514"/>
        <v>3875</v>
      </c>
      <c r="X1883" s="64">
        <f t="shared" si="506"/>
        <v>12722.603515427758</v>
      </c>
      <c r="Y1883" s="7">
        <f t="shared" si="506"/>
        <v>24043.800180046768</v>
      </c>
      <c r="Z1883" s="7">
        <f t="shared" si="506"/>
        <v>23104.330300087586</v>
      </c>
      <c r="AA1883" s="7" t="str">
        <f t="shared" si="506"/>
        <v/>
      </c>
      <c r="AB1883" s="7" t="str">
        <f t="shared" si="506"/>
        <v/>
      </c>
      <c r="AC1883" s="7" t="str">
        <f t="shared" si="506"/>
        <v/>
      </c>
      <c r="AD1883" s="7" t="str">
        <f t="shared" si="509"/>
        <v/>
      </c>
      <c r="AE1883" s="7" t="str">
        <f t="shared" si="509"/>
        <v/>
      </c>
      <c r="AF1883" s="7" t="str">
        <f t="shared" si="509"/>
        <v/>
      </c>
      <c r="AG1883" s="7" t="str">
        <f t="shared" si="509"/>
        <v/>
      </c>
      <c r="AH1883" s="7" t="str">
        <f t="shared" si="509"/>
        <v/>
      </c>
      <c r="AI1883" s="7">
        <f t="shared" si="509"/>
        <v>4328.2542041414245</v>
      </c>
      <c r="AJ1883" s="69">
        <f t="shared" si="507"/>
        <v>64198.988199703541</v>
      </c>
      <c r="AK1883" s="11">
        <f t="shared" si="515"/>
        <v>11.069742729424632</v>
      </c>
    </row>
    <row r="1884" spans="1:37" hidden="1">
      <c r="A1884" s="8">
        <v>1881</v>
      </c>
      <c r="B1884" s="8"/>
      <c r="C1884">
        <f>②MSY管理基準値計算!C1884</f>
        <v>-0.23255460268980846</v>
      </c>
      <c r="D1884" s="69">
        <f t="shared" si="516"/>
        <v>3876</v>
      </c>
      <c r="E1884" s="5">
        <f>IF(①再生産関数フィット!$B$2="HS",$W$2*(T1884+SQRT($W$3^2+(($W$4^2))/4)-SQRT((T1884-$W$3)^2+(($W$4^2))/4)),IF(①再生産関数フィット!$B$2="BH",$W$2*T1884/(1+$W$3*T1884),$W$2*T1884*EXP(-$W$3*T1884)))</f>
        <v>1486.1767038516546</v>
      </c>
      <c r="F1884" s="5">
        <f t="shared" ca="1" si="517"/>
        <v>58208.989290985228</v>
      </c>
      <c r="G1884" s="76">
        <f t="shared" si="511"/>
        <v>1177.8046610642696</v>
      </c>
      <c r="H1884" s="77">
        <f t="shared" si="518"/>
        <v>366.49923589542652</v>
      </c>
      <c r="I1884" s="77">
        <f t="shared" si="518"/>
        <v>91.000482358136694</v>
      </c>
      <c r="J1884" s="77" t="str">
        <f t="shared" si="518"/>
        <v/>
      </c>
      <c r="K1884" s="77" t="str">
        <f t="shared" si="518"/>
        <v/>
      </c>
      <c r="L1884" s="77" t="str">
        <f t="shared" si="518"/>
        <v/>
      </c>
      <c r="M1884" s="77" t="str">
        <f t="shared" si="518"/>
        <v/>
      </c>
      <c r="N1884" s="77" t="str">
        <f t="shared" si="518"/>
        <v/>
      </c>
      <c r="O1884" s="77" t="str">
        <f t="shared" si="518"/>
        <v/>
      </c>
      <c r="P1884" s="77" t="str">
        <f t="shared" si="518"/>
        <v/>
      </c>
      <c r="Q1884" s="77" t="str">
        <f t="shared" si="518"/>
        <v/>
      </c>
      <c r="R1884" s="98">
        <f t="shared" si="520"/>
        <v>35.451006714852674</v>
      </c>
      <c r="S1884" s="74">
        <f t="shared" si="512"/>
        <v>118163.60352612889</v>
      </c>
      <c r="T1884" s="72">
        <f t="shared" si="513"/>
        <v>52726.455288786776</v>
      </c>
      <c r="U1884" s="7">
        <f t="shared" si="519"/>
        <v>11.679825413745391</v>
      </c>
      <c r="V1884" s="7">
        <f t="shared" si="519"/>
        <v>10.872872606460357</v>
      </c>
      <c r="W1884" s="69">
        <f t="shared" si="514"/>
        <v>3876</v>
      </c>
      <c r="X1884" s="64">
        <f t="shared" si="506"/>
        <v>14797.424923325803</v>
      </c>
      <c r="Y1884" s="7">
        <f t="shared" si="506"/>
        <v>19208.252663086547</v>
      </c>
      <c r="Z1884" s="7">
        <f t="shared" si="506"/>
        <v>11585.237839338924</v>
      </c>
      <c r="AA1884" s="7" t="str">
        <f t="shared" si="506"/>
        <v/>
      </c>
      <c r="AB1884" s="7" t="str">
        <f t="shared" si="506"/>
        <v/>
      </c>
      <c r="AC1884" s="7" t="str">
        <f t="shared" si="506"/>
        <v/>
      </c>
      <c r="AD1884" s="7" t="str">
        <f t="shared" si="509"/>
        <v/>
      </c>
      <c r="AE1884" s="7" t="str">
        <f t="shared" si="509"/>
        <v/>
      </c>
      <c r="AF1884" s="7" t="str">
        <f t="shared" si="509"/>
        <v/>
      </c>
      <c r="AG1884" s="7" t="str">
        <f t="shared" si="509"/>
        <v/>
      </c>
      <c r="AH1884" s="7" t="str">
        <f t="shared" si="509"/>
        <v/>
      </c>
      <c r="AI1884" s="7">
        <f t="shared" si="509"/>
        <v>7456.6814918102546</v>
      </c>
      <c r="AJ1884" s="69">
        <f t="shared" si="507"/>
        <v>53047.596917561525</v>
      </c>
      <c r="AK1884" s="11">
        <f t="shared" si="515"/>
        <v>10.87894484457242</v>
      </c>
    </row>
    <row r="1885" spans="1:37" hidden="1">
      <c r="A1885" s="8">
        <v>1882</v>
      </c>
      <c r="B1885" s="8"/>
      <c r="C1885">
        <f>②MSY管理基準値計算!C1885</f>
        <v>-0.32827238704045292</v>
      </c>
      <c r="D1885" s="69">
        <f t="shared" si="516"/>
        <v>3877</v>
      </c>
      <c r="E1885" s="5">
        <f>IF(①再生産関数フィット!$B$2="HS",$W$2*(T1885+SQRT($W$3^2+(($W$4^2))/4)-SQRT((T1885-$W$3)^2+(($W$4^2))/4)),IF(①再生産関数フィット!$B$2="BH",$W$2*T1885/(1+$W$3*T1885),$W$2*T1885*EXP(-$W$3*T1885)))</f>
        <v>1329.6031662150651</v>
      </c>
      <c r="F1885" s="5">
        <f t="shared" ca="1" si="517"/>
        <v>76352.472315249615</v>
      </c>
      <c r="G1885" s="76">
        <f t="shared" si="511"/>
        <v>957.53609587585424</v>
      </c>
      <c r="H1885" s="77">
        <f t="shared" si="518"/>
        <v>426.26848514476461</v>
      </c>
      <c r="I1885" s="77">
        <f t="shared" si="518"/>
        <v>72.699001177377099</v>
      </c>
      <c r="J1885" s="77" t="str">
        <f t="shared" si="518"/>
        <v/>
      </c>
      <c r="K1885" s="77" t="str">
        <f t="shared" si="518"/>
        <v/>
      </c>
      <c r="L1885" s="77" t="str">
        <f t="shared" si="518"/>
        <v/>
      </c>
      <c r="M1885" s="77" t="str">
        <f t="shared" si="518"/>
        <v/>
      </c>
      <c r="N1885" s="77" t="str">
        <f t="shared" si="518"/>
        <v/>
      </c>
      <c r="O1885" s="77" t="str">
        <f t="shared" si="518"/>
        <v/>
      </c>
      <c r="P1885" s="77" t="str">
        <f t="shared" si="518"/>
        <v/>
      </c>
      <c r="Q1885" s="77" t="str">
        <f t="shared" si="518"/>
        <v/>
      </c>
      <c r="R1885" s="98">
        <f t="shared" si="520"/>
        <v>22.185755054227094</v>
      </c>
      <c r="S1885" s="74">
        <f t="shared" si="512"/>
        <v>106079.64954091364</v>
      </c>
      <c r="T1885" s="72">
        <f t="shared" si="513"/>
        <v>46464.781448641254</v>
      </c>
      <c r="U1885" s="7">
        <f t="shared" si="519"/>
        <v>11.571945501689813</v>
      </c>
      <c r="V1885" s="7">
        <f t="shared" si="519"/>
        <v>10.746449916410837</v>
      </c>
      <c r="W1885" s="69">
        <f t="shared" si="514"/>
        <v>3877</v>
      </c>
      <c r="X1885" s="64">
        <f t="shared" si="506"/>
        <v>12030.066579371673</v>
      </c>
      <c r="Y1885" s="7">
        <f t="shared" si="506"/>
        <v>22340.763535201597</v>
      </c>
      <c r="Z1885" s="7">
        <f t="shared" si="506"/>
        <v>9255.2830215518825</v>
      </c>
      <c r="AA1885" s="7" t="str">
        <f t="shared" si="506"/>
        <v/>
      </c>
      <c r="AB1885" s="7" t="str">
        <f t="shared" si="506"/>
        <v/>
      </c>
      <c r="AC1885" s="7" t="str">
        <f t="shared" si="506"/>
        <v/>
      </c>
      <c r="AD1885" s="7" t="str">
        <f t="shared" si="509"/>
        <v/>
      </c>
      <c r="AE1885" s="7" t="str">
        <f t="shared" si="509"/>
        <v/>
      </c>
      <c r="AF1885" s="7" t="str">
        <f t="shared" si="509"/>
        <v/>
      </c>
      <c r="AG1885" s="7" t="str">
        <f t="shared" si="509"/>
        <v/>
      </c>
      <c r="AH1885" s="7" t="str">
        <f t="shared" si="509"/>
        <v/>
      </c>
      <c r="AI1885" s="7">
        <f t="shared" si="509"/>
        <v>4666.4996124180871</v>
      </c>
      <c r="AJ1885" s="69">
        <f t="shared" si="507"/>
        <v>48292.612748543237</v>
      </c>
      <c r="AK1885" s="11">
        <f t="shared" si="515"/>
        <v>10.785033882778624</v>
      </c>
    </row>
    <row r="1886" spans="1:37" hidden="1">
      <c r="A1886" s="8">
        <v>1883</v>
      </c>
      <c r="B1886" s="8"/>
      <c r="C1886">
        <f>②MSY管理基準値計算!C1886</f>
        <v>4.4303219005570396E-3</v>
      </c>
      <c r="D1886" s="69">
        <f t="shared" si="516"/>
        <v>3878</v>
      </c>
      <c r="E1886" s="5">
        <f>IF(①再生産関数フィット!$B$2="HS",$W$2*(T1886+SQRT($W$3^2+(($W$4^2))/4)-SQRT((T1886-$W$3)^2+(($W$4^2))/4)),IF(①再生産関数フィット!$B$2="BH",$W$2*T1886/(1+$W$3*T1886),$W$2*T1886*EXP(-$W$3*T1886)))</f>
        <v>1233.3505481545089</v>
      </c>
      <c r="F1886" s="5">
        <f t="shared" ca="1" si="517"/>
        <v>72498.375539265515</v>
      </c>
      <c r="G1886" s="76">
        <f t="shared" si="511"/>
        <v>1238.8268099431064</v>
      </c>
      <c r="H1886" s="77">
        <f t="shared" si="518"/>
        <v>346.54936811984641</v>
      </c>
      <c r="I1886" s="77">
        <f t="shared" si="518"/>
        <v>84.554864153278047</v>
      </c>
      <c r="J1886" s="77" t="str">
        <f t="shared" si="518"/>
        <v/>
      </c>
      <c r="K1886" s="77" t="str">
        <f t="shared" si="518"/>
        <v/>
      </c>
      <c r="L1886" s="77" t="str">
        <f t="shared" si="518"/>
        <v/>
      </c>
      <c r="M1886" s="77" t="str">
        <f t="shared" si="518"/>
        <v/>
      </c>
      <c r="N1886" s="77" t="str">
        <f t="shared" si="518"/>
        <v/>
      </c>
      <c r="O1886" s="77" t="str">
        <f t="shared" si="518"/>
        <v/>
      </c>
      <c r="P1886" s="77" t="str">
        <f t="shared" si="518"/>
        <v/>
      </c>
      <c r="Q1886" s="77" t="str">
        <f t="shared" si="518"/>
        <v/>
      </c>
      <c r="R1886" s="98">
        <f t="shared" si="520"/>
        <v>16.647411395205747</v>
      </c>
      <c r="S1886" s="74">
        <f t="shared" si="512"/>
        <v>109981.64429514103</v>
      </c>
      <c r="T1886" s="72">
        <f t="shared" si="513"/>
        <v>43101.103491424459</v>
      </c>
      <c r="U1886" s="7">
        <f t="shared" si="519"/>
        <v>11.608068760806026</v>
      </c>
      <c r="V1886" s="7">
        <f t="shared" si="519"/>
        <v>10.671303878813378</v>
      </c>
      <c r="W1886" s="69">
        <f t="shared" si="514"/>
        <v>3878</v>
      </c>
      <c r="X1886" s="64">
        <f t="shared" si="506"/>
        <v>15564.080631649005</v>
      </c>
      <c r="Y1886" s="7">
        <f t="shared" si="506"/>
        <v>18162.678584624209</v>
      </c>
      <c r="Z1886" s="7">
        <f t="shared" si="506"/>
        <v>10764.648563438419</v>
      </c>
      <c r="AA1886" s="7" t="str">
        <f t="shared" ref="AA1886:AF1935" si="521">IF(J1886&lt;&gt;"",IF($J$1="Baranov",J$10/(J$4+J$10)*(1-EXP(-J$4-J$10))*J1886*J$3,J1886*J$3*(1-EXP(-J$10))*EXP(-J$4/2)),"")</f>
        <v/>
      </c>
      <c r="AB1886" s="7" t="str">
        <f t="shared" si="521"/>
        <v/>
      </c>
      <c r="AC1886" s="7" t="str">
        <f t="shared" si="521"/>
        <v/>
      </c>
      <c r="AD1886" s="7" t="str">
        <f t="shared" si="509"/>
        <v/>
      </c>
      <c r="AE1886" s="7" t="str">
        <f t="shared" si="509"/>
        <v/>
      </c>
      <c r="AF1886" s="7" t="str">
        <f t="shared" si="509"/>
        <v/>
      </c>
      <c r="AG1886" s="7" t="str">
        <f t="shared" si="509"/>
        <v/>
      </c>
      <c r="AH1886" s="7" t="str">
        <f t="shared" si="509"/>
        <v/>
      </c>
      <c r="AI1886" s="7">
        <f t="shared" si="509"/>
        <v>3501.5774145893029</v>
      </c>
      <c r="AJ1886" s="69">
        <f t="shared" si="507"/>
        <v>47992.985194300934</v>
      </c>
      <c r="AK1886" s="11">
        <f t="shared" si="515"/>
        <v>10.77881013742488</v>
      </c>
    </row>
    <row r="1887" spans="1:37" hidden="1">
      <c r="A1887" s="8">
        <v>1884</v>
      </c>
      <c r="B1887" s="8"/>
      <c r="C1887">
        <f>②MSY管理基準値計算!C1887</f>
        <v>-0.30673746267167051</v>
      </c>
      <c r="D1887" s="69">
        <f t="shared" si="516"/>
        <v>3879</v>
      </c>
      <c r="E1887" s="5">
        <f>IF(①再生産関数フィット!$B$2="HS",$W$2*(T1887+SQRT($W$3^2+(($W$4^2))/4)-SQRT((T1887-$W$3)^2+(($W$4^2))/4)),IF(①再生産関数フィット!$B$2="BH",$W$2*T1887/(1+$W$3*T1887),$W$2*T1887*EXP(-$W$3*T1887)))</f>
        <v>1286.9864261944838</v>
      </c>
      <c r="F1887" s="5">
        <f t="shared" ca="1" si="517"/>
        <v>52726.455288786776</v>
      </c>
      <c r="G1887" s="76">
        <f t="shared" si="511"/>
        <v>947.02093350094913</v>
      </c>
      <c r="H1887" s="77">
        <f t="shared" si="518"/>
        <v>448.3534877116212</v>
      </c>
      <c r="I1887" s="77">
        <f t="shared" si="518"/>
        <v>68.741733824930989</v>
      </c>
      <c r="J1887" s="77" t="str">
        <f t="shared" si="518"/>
        <v/>
      </c>
      <c r="K1887" s="77" t="str">
        <f t="shared" si="518"/>
        <v/>
      </c>
      <c r="L1887" s="77" t="str">
        <f t="shared" si="518"/>
        <v/>
      </c>
      <c r="M1887" s="77" t="str">
        <f t="shared" si="518"/>
        <v/>
      </c>
      <c r="N1887" s="77" t="str">
        <f t="shared" si="518"/>
        <v/>
      </c>
      <c r="O1887" s="77" t="str">
        <f t="shared" si="518"/>
        <v/>
      </c>
      <c r="P1887" s="77" t="str">
        <f t="shared" si="518"/>
        <v/>
      </c>
      <c r="Q1887" s="77" t="str">
        <f t="shared" si="518"/>
        <v/>
      </c>
      <c r="R1887" s="98">
        <f t="shared" si="520"/>
        <v>17.755812230515307</v>
      </c>
      <c r="S1887" s="74">
        <f t="shared" si="512"/>
        <v>105273.99353853002</v>
      </c>
      <c r="T1887" s="72">
        <f t="shared" si="513"/>
        <v>44975.481812911006</v>
      </c>
      <c r="U1887" s="7">
        <f t="shared" si="519"/>
        <v>11.564321692675998</v>
      </c>
      <c r="V1887" s="7">
        <f t="shared" si="519"/>
        <v>10.713872771666543</v>
      </c>
      <c r="W1887" s="69">
        <f t="shared" si="514"/>
        <v>3879</v>
      </c>
      <c r="X1887" s="64">
        <f t="shared" ref="X1887:AC1950" si="522">IF(G1887&lt;&gt;"",IF($J$1="Baranov",G$10/(G$4+G$10)*(1-EXP(-G$4-G$10))*G1887*G$3,G1887*G$3*(1-EXP(-G$10))*EXP(-G$4/2)),"")</f>
        <v>11897.958657792691</v>
      </c>
      <c r="Y1887" s="7">
        <f t="shared" si="522"/>
        <v>23498.240189505286</v>
      </c>
      <c r="Z1887" s="7">
        <f t="shared" si="522"/>
        <v>8751.484774730392</v>
      </c>
      <c r="AA1887" s="7" t="str">
        <f t="shared" si="521"/>
        <v/>
      </c>
      <c r="AB1887" s="7" t="str">
        <f t="shared" si="521"/>
        <v/>
      </c>
      <c r="AC1887" s="7" t="str">
        <f t="shared" si="521"/>
        <v/>
      </c>
      <c r="AD1887" s="7" t="str">
        <f t="shared" si="509"/>
        <v/>
      </c>
      <c r="AE1887" s="7" t="str">
        <f t="shared" si="509"/>
        <v/>
      </c>
      <c r="AF1887" s="7" t="str">
        <f t="shared" si="509"/>
        <v/>
      </c>
      <c r="AG1887" s="7" t="str">
        <f t="shared" si="509"/>
        <v/>
      </c>
      <c r="AH1887" s="7" t="str">
        <f t="shared" si="509"/>
        <v/>
      </c>
      <c r="AI1887" s="7">
        <f t="shared" si="509"/>
        <v>3734.7158430869363</v>
      </c>
      <c r="AJ1887" s="69">
        <f t="shared" si="507"/>
        <v>47882.399465115312</v>
      </c>
      <c r="AK1887" s="11">
        <f t="shared" si="515"/>
        <v>10.776503272558161</v>
      </c>
    </row>
    <row r="1888" spans="1:37" hidden="1">
      <c r="A1888" s="8">
        <v>1885</v>
      </c>
      <c r="B1888" s="8"/>
      <c r="C1888">
        <f>②MSY管理基準値計算!C1888</f>
        <v>-0.12140543082018143</v>
      </c>
      <c r="D1888" s="69">
        <f t="shared" si="516"/>
        <v>3880</v>
      </c>
      <c r="E1888" s="5">
        <f>IF(①再生産関数フィット!$B$2="HS",$W$2*(T1888+SQRT($W$3^2+(($W$4^2))/4)-SQRT((T1888-$W$3)^2+(($W$4^2))/4)),IF(①再生産関数フィット!$B$2="BH",$W$2*T1888/(1+$W$3*T1888),$W$2*T1888*EXP(-$W$3*T1888)))</f>
        <v>1240.7367749016</v>
      </c>
      <c r="F1888" s="5">
        <f t="shared" ca="1" si="517"/>
        <v>46464.781448641254</v>
      </c>
      <c r="G1888" s="76">
        <f t="shared" si="511"/>
        <v>1098.8893035602234</v>
      </c>
      <c r="H1888" s="77">
        <f t="shared" si="518"/>
        <v>342.74374356700093</v>
      </c>
      <c r="I1888" s="77">
        <f t="shared" si="518"/>
        <v>88.935658082322959</v>
      </c>
      <c r="J1888" s="77" t="str">
        <f t="shared" si="518"/>
        <v/>
      </c>
      <c r="K1888" s="77" t="str">
        <f t="shared" si="518"/>
        <v/>
      </c>
      <c r="L1888" s="77" t="str">
        <f t="shared" si="518"/>
        <v/>
      </c>
      <c r="M1888" s="77" t="str">
        <f t="shared" si="518"/>
        <v/>
      </c>
      <c r="N1888" s="77" t="str">
        <f t="shared" si="518"/>
        <v/>
      </c>
      <c r="O1888" s="77" t="str">
        <f t="shared" si="518"/>
        <v/>
      </c>
      <c r="P1888" s="77" t="str">
        <f t="shared" si="518"/>
        <v/>
      </c>
      <c r="Q1888" s="77" t="str">
        <f t="shared" si="518"/>
        <v/>
      </c>
      <c r="R1888" s="98">
        <f t="shared" si="520"/>
        <v>15.175885896212579</v>
      </c>
      <c r="S1888" s="74">
        <f t="shared" si="512"/>
        <v>104451.9844986041</v>
      </c>
      <c r="T1888" s="72">
        <f t="shared" si="513"/>
        <v>43359.22517784511</v>
      </c>
      <c r="U1888" s="7">
        <f t="shared" si="519"/>
        <v>11.556482766312161</v>
      </c>
      <c r="V1888" s="7">
        <f t="shared" si="519"/>
        <v>10.677274766439224</v>
      </c>
      <c r="W1888" s="69">
        <f t="shared" si="514"/>
        <v>3880</v>
      </c>
      <c r="X1888" s="64">
        <f t="shared" si="522"/>
        <v>13805.9667328748</v>
      </c>
      <c r="Y1888" s="7">
        <f t="shared" si="522"/>
        <v>17963.225514078767</v>
      </c>
      <c r="Z1888" s="7">
        <f t="shared" si="522"/>
        <v>11322.365822489621</v>
      </c>
      <c r="AA1888" s="7" t="str">
        <f t="shared" si="521"/>
        <v/>
      </c>
      <c r="AB1888" s="7" t="str">
        <f t="shared" si="521"/>
        <v/>
      </c>
      <c r="AC1888" s="7" t="str">
        <f t="shared" si="521"/>
        <v/>
      </c>
      <c r="AD1888" s="7" t="str">
        <f t="shared" si="509"/>
        <v/>
      </c>
      <c r="AE1888" s="7" t="str">
        <f t="shared" si="509"/>
        <v/>
      </c>
      <c r="AF1888" s="7" t="str">
        <f t="shared" si="509"/>
        <v/>
      </c>
      <c r="AG1888" s="7" t="str">
        <f t="shared" si="509"/>
        <v/>
      </c>
      <c r="AH1888" s="7" t="str">
        <f t="shared" si="509"/>
        <v/>
      </c>
      <c r="AI1888" s="7">
        <f t="shared" si="509"/>
        <v>3192.0601971707051</v>
      </c>
      <c r="AJ1888" s="69">
        <f t="shared" si="507"/>
        <v>46283.618266613892</v>
      </c>
      <c r="AK1888" s="11">
        <f t="shared" si="515"/>
        <v>10.742543360330504</v>
      </c>
    </row>
    <row r="1889" spans="1:37" hidden="1">
      <c r="A1889" s="8">
        <v>1886</v>
      </c>
      <c r="B1889" s="8"/>
      <c r="C1889">
        <f>②MSY管理基準値計算!C1889</f>
        <v>2.9673096115271386E-2</v>
      </c>
      <c r="D1889" s="69">
        <f t="shared" si="516"/>
        <v>3881</v>
      </c>
      <c r="E1889" s="5">
        <f>IF(①再生産関数フィット!$B$2="HS",$W$2*(T1889+SQRT($W$3^2+(($W$4^2))/4)-SQRT((T1889-$W$3)^2+(($W$4^2))/4)),IF(①再生産関数フィット!$B$2="BH",$W$2*T1889/(1+$W$3*T1889),$W$2*T1889*EXP(-$W$3*T1889)))</f>
        <v>1215.1061038672171</v>
      </c>
      <c r="F1889" s="5">
        <f t="shared" ca="1" si="517"/>
        <v>43101.103491424459</v>
      </c>
      <c r="G1889" s="76">
        <f t="shared" si="511"/>
        <v>1251.702340717269</v>
      </c>
      <c r="H1889" s="77">
        <f t="shared" si="518"/>
        <v>397.70761167402213</v>
      </c>
      <c r="I1889" s="77">
        <f t="shared" si="518"/>
        <v>67.986847929542904</v>
      </c>
      <c r="J1889" s="77" t="str">
        <f t="shared" si="518"/>
        <v/>
      </c>
      <c r="K1889" s="77" t="str">
        <f t="shared" si="518"/>
        <v/>
      </c>
      <c r="L1889" s="77" t="str">
        <f t="shared" si="518"/>
        <v/>
      </c>
      <c r="M1889" s="77" t="str">
        <f t="shared" si="518"/>
        <v/>
      </c>
      <c r="N1889" s="77" t="str">
        <f t="shared" si="518"/>
        <v/>
      </c>
      <c r="O1889" s="77" t="str">
        <f t="shared" si="518"/>
        <v/>
      </c>
      <c r="P1889" s="77" t="str">
        <f t="shared" si="518"/>
        <v/>
      </c>
      <c r="Q1889" s="77" t="str">
        <f t="shared" si="518"/>
        <v/>
      </c>
      <c r="R1889" s="98">
        <f t="shared" si="520"/>
        <v>18.266239725274723</v>
      </c>
      <c r="S1889" s="74">
        <f t="shared" si="512"/>
        <v>112417.00091549224</v>
      </c>
      <c r="T1889" s="72">
        <f t="shared" si="513"/>
        <v>42463.526703100375</v>
      </c>
      <c r="U1889" s="7">
        <f t="shared" si="519"/>
        <v>11.629970458700591</v>
      </c>
      <c r="V1889" s="7">
        <f t="shared" si="519"/>
        <v>10.656400791230999</v>
      </c>
      <c r="W1889" s="69">
        <f t="shared" si="514"/>
        <v>3881</v>
      </c>
      <c r="X1889" s="64">
        <f t="shared" si="522"/>
        <v>15725.843194047497</v>
      </c>
      <c r="Y1889" s="7">
        <f t="shared" si="522"/>
        <v>20843.885997205853</v>
      </c>
      <c r="Z1889" s="7">
        <f t="shared" si="522"/>
        <v>8655.380529862603</v>
      </c>
      <c r="AA1889" s="7" t="str">
        <f t="shared" si="521"/>
        <v/>
      </c>
      <c r="AB1889" s="7" t="str">
        <f t="shared" si="521"/>
        <v/>
      </c>
      <c r="AC1889" s="7" t="str">
        <f t="shared" si="521"/>
        <v/>
      </c>
      <c r="AD1889" s="7" t="str">
        <f t="shared" si="509"/>
        <v/>
      </c>
      <c r="AE1889" s="7" t="str">
        <f t="shared" si="509"/>
        <v/>
      </c>
      <c r="AF1889" s="7" t="str">
        <f t="shared" si="509"/>
        <v/>
      </c>
      <c r="AG1889" s="7" t="str">
        <f t="shared" si="509"/>
        <v/>
      </c>
      <c r="AH1889" s="7" t="str">
        <f t="shared" si="509"/>
        <v/>
      </c>
      <c r="AI1889" s="7">
        <f t="shared" si="509"/>
        <v>3842.0779635394701</v>
      </c>
      <c r="AJ1889" s="69">
        <f t="shared" si="507"/>
        <v>49067.187684655422</v>
      </c>
      <c r="AK1889" s="11">
        <f t="shared" si="515"/>
        <v>10.800945815125568</v>
      </c>
    </row>
    <row r="1890" spans="1:37" hidden="1">
      <c r="A1890" s="8">
        <v>1887</v>
      </c>
      <c r="B1890" s="8"/>
      <c r="C1890">
        <f>②MSY管理基準値計算!C1890</f>
        <v>-0.14740558565706108</v>
      </c>
      <c r="D1890" s="69">
        <f t="shared" si="516"/>
        <v>3882</v>
      </c>
      <c r="E1890" s="5">
        <f>IF(①再生産関数フィット!$B$2="HS",$W$2*(T1890+SQRT($W$3^2+(($W$4^2))/4)-SQRT((T1890-$W$3)^2+(($W$4^2))/4)),IF(①再生産関数フィット!$B$2="BH",$W$2*T1890/(1+$W$3*T1890),$W$2*T1890*EXP(-$W$3*T1890)))</f>
        <v>1331.9213917568848</v>
      </c>
      <c r="F1890" s="5">
        <f t="shared" ca="1" si="517"/>
        <v>44975.481812911006</v>
      </c>
      <c r="G1890" s="76">
        <f t="shared" si="511"/>
        <v>1149.3734519603674</v>
      </c>
      <c r="H1890" s="77">
        <f t="shared" si="518"/>
        <v>453.01337162953479</v>
      </c>
      <c r="I1890" s="77">
        <f t="shared" si="518"/>
        <v>78.889512712630378</v>
      </c>
      <c r="J1890" s="77" t="str">
        <f t="shared" si="518"/>
        <v/>
      </c>
      <c r="K1890" s="77" t="str">
        <f t="shared" si="518"/>
        <v/>
      </c>
      <c r="L1890" s="77" t="str">
        <f t="shared" si="518"/>
        <v/>
      </c>
      <c r="M1890" s="77" t="str">
        <f t="shared" si="518"/>
        <v/>
      </c>
      <c r="N1890" s="77" t="str">
        <f t="shared" si="518"/>
        <v/>
      </c>
      <c r="O1890" s="77" t="str">
        <f t="shared" si="518"/>
        <v/>
      </c>
      <c r="P1890" s="77" t="str">
        <f t="shared" si="518"/>
        <v/>
      </c>
      <c r="Q1890" s="77" t="str">
        <f t="shared" si="518"/>
        <v/>
      </c>
      <c r="R1890" s="98">
        <f t="shared" si="520"/>
        <v>15.132995976631126</v>
      </c>
      <c r="S1890" s="74">
        <f t="shared" si="512"/>
        <v>115171.401636393</v>
      </c>
      <c r="T1890" s="72">
        <f t="shared" si="513"/>
        <v>46545.794976501551</v>
      </c>
      <c r="U1890" s="7">
        <f t="shared" si="519"/>
        <v>11.654176746740786</v>
      </c>
      <c r="V1890" s="7">
        <f t="shared" si="519"/>
        <v>10.748191945144804</v>
      </c>
      <c r="W1890" s="69">
        <f t="shared" si="514"/>
        <v>3882</v>
      </c>
      <c r="X1890" s="64">
        <f t="shared" si="522"/>
        <v>14440.22759162717</v>
      </c>
      <c r="Y1890" s="7">
        <f t="shared" si="522"/>
        <v>23742.465057961701</v>
      </c>
      <c r="Z1890" s="7">
        <f t="shared" si="522"/>
        <v>10043.394761452651</v>
      </c>
      <c r="AA1890" s="7" t="str">
        <f t="shared" si="521"/>
        <v/>
      </c>
      <c r="AB1890" s="7" t="str">
        <f t="shared" si="521"/>
        <v/>
      </c>
      <c r="AC1890" s="7" t="str">
        <f t="shared" si="521"/>
        <v/>
      </c>
      <c r="AD1890" s="7" t="str">
        <f t="shared" si="509"/>
        <v/>
      </c>
      <c r="AE1890" s="7" t="str">
        <f t="shared" si="509"/>
        <v/>
      </c>
      <c r="AF1890" s="7" t="str">
        <f t="shared" si="509"/>
        <v/>
      </c>
      <c r="AG1890" s="7" t="str">
        <f t="shared" si="509"/>
        <v/>
      </c>
      <c r="AH1890" s="7" t="str">
        <f t="shared" si="509"/>
        <v/>
      </c>
      <c r="AI1890" s="7">
        <f t="shared" si="509"/>
        <v>3183.03883221764</v>
      </c>
      <c r="AJ1890" s="69">
        <f t="shared" si="507"/>
        <v>51409.126243259154</v>
      </c>
      <c r="AK1890" s="11">
        <f t="shared" si="515"/>
        <v>10.847570989053322</v>
      </c>
    </row>
    <row r="1891" spans="1:37" hidden="1">
      <c r="A1891" s="8">
        <v>1888</v>
      </c>
      <c r="B1891" s="8"/>
      <c r="C1891">
        <f>②MSY管理基準値計算!C1891</f>
        <v>8.0224001699125788E-2</v>
      </c>
      <c r="D1891" s="69">
        <f t="shared" si="516"/>
        <v>3883</v>
      </c>
      <c r="E1891" s="5">
        <f>IF(①再生産関数フィット!$B$2="HS",$W$2*(T1891+SQRT($W$3^2+(($W$4^2))/4)-SQRT((T1891-$W$3)^2+(($W$4^2))/4)),IF(①再生産関数フィット!$B$2="BH",$W$2*T1891/(1+$W$3*T1891),$W$2*T1891*EXP(-$W$3*T1891)))</f>
        <v>1365.9584200113261</v>
      </c>
      <c r="F1891" s="5">
        <f t="shared" ca="1" si="517"/>
        <v>43359.22517784511</v>
      </c>
      <c r="G1891" s="76">
        <f t="shared" si="511"/>
        <v>1480.0565894413746</v>
      </c>
      <c r="H1891" s="77">
        <f t="shared" si="518"/>
        <v>415.97872417149478</v>
      </c>
      <c r="I1891" s="77">
        <f t="shared" si="518"/>
        <v>89.859995361245694</v>
      </c>
      <c r="J1891" s="77" t="str">
        <f t="shared" si="518"/>
        <v/>
      </c>
      <c r="K1891" s="77" t="str">
        <f t="shared" si="518"/>
        <v/>
      </c>
      <c r="L1891" s="77" t="str">
        <f t="shared" si="518"/>
        <v/>
      </c>
      <c r="M1891" s="77" t="str">
        <f t="shared" si="518"/>
        <v/>
      </c>
      <c r="N1891" s="77" t="str">
        <f t="shared" si="518"/>
        <v/>
      </c>
      <c r="O1891" s="77" t="str">
        <f t="shared" si="518"/>
        <v/>
      </c>
      <c r="P1891" s="77" t="str">
        <f t="shared" si="518"/>
        <v/>
      </c>
      <c r="Q1891" s="77" t="str">
        <f t="shared" si="518"/>
        <v/>
      </c>
      <c r="R1891" s="98">
        <f t="shared" si="520"/>
        <v>16.496131146070191</v>
      </c>
      <c r="S1891" s="74">
        <f t="shared" si="512"/>
        <v>127736.46476339766</v>
      </c>
      <c r="T1891" s="72">
        <f t="shared" si="513"/>
        <v>47735.264977167921</v>
      </c>
      <c r="U1891" s="7">
        <f t="shared" si="519"/>
        <v>11.757724551481303</v>
      </c>
      <c r="V1891" s="7">
        <f t="shared" si="519"/>
        <v>10.773425711420559</v>
      </c>
      <c r="W1891" s="69">
        <f t="shared" si="514"/>
        <v>3883</v>
      </c>
      <c r="X1891" s="64">
        <f t="shared" si="522"/>
        <v>18594.786545285464</v>
      </c>
      <c r="Y1891" s="7">
        <f t="shared" si="522"/>
        <v>21801.476384617388</v>
      </c>
      <c r="Z1891" s="7">
        <f t="shared" si="522"/>
        <v>11440.042860485339</v>
      </c>
      <c r="AA1891" s="7" t="str">
        <f t="shared" si="521"/>
        <v/>
      </c>
      <c r="AB1891" s="7" t="str">
        <f t="shared" si="521"/>
        <v/>
      </c>
      <c r="AC1891" s="7" t="str">
        <f t="shared" si="521"/>
        <v/>
      </c>
      <c r="AD1891" s="7" t="str">
        <f t="shared" si="509"/>
        <v/>
      </c>
      <c r="AE1891" s="7" t="str">
        <f t="shared" si="509"/>
        <v/>
      </c>
      <c r="AF1891" s="7" t="str">
        <f t="shared" si="509"/>
        <v/>
      </c>
      <c r="AG1891" s="7" t="str">
        <f t="shared" si="509"/>
        <v/>
      </c>
      <c r="AH1891" s="7" t="str">
        <f t="shared" si="509"/>
        <v/>
      </c>
      <c r="AI1891" s="7">
        <f t="shared" si="509"/>
        <v>3469.7574822844481</v>
      </c>
      <c r="AJ1891" s="69">
        <f t="shared" si="507"/>
        <v>55306.063272672633</v>
      </c>
      <c r="AK1891" s="11">
        <f t="shared" si="515"/>
        <v>10.920637824767178</v>
      </c>
    </row>
    <row r="1892" spans="1:37" hidden="1">
      <c r="A1892" s="8">
        <v>1889</v>
      </c>
      <c r="B1892" s="8"/>
      <c r="C1892">
        <f>②MSY管理基準値計算!C1892</f>
        <v>-0.28671869722748528</v>
      </c>
      <c r="D1892" s="69">
        <f t="shared" si="516"/>
        <v>3884</v>
      </c>
      <c r="E1892" s="5">
        <f>IF(①再生産関数フィット!$B$2="HS",$W$2*(T1892+SQRT($W$3^2+(($W$4^2))/4)-SQRT((T1892-$W$3)^2+(($W$4^2))/4)),IF(①再生産関数フィット!$B$2="BH",$W$2*T1892/(1+$W$3*T1892),$W$2*T1892*EXP(-$W$3*T1892)))</f>
        <v>1486.1767038516546</v>
      </c>
      <c r="F1892" s="5">
        <f t="shared" ca="1" si="517"/>
        <v>42463.526703100375</v>
      </c>
      <c r="G1892" s="76">
        <f t="shared" si="511"/>
        <v>1115.7068546571095</v>
      </c>
      <c r="H1892" s="77">
        <f t="shared" si="518"/>
        <v>535.65884154305866</v>
      </c>
      <c r="I1892" s="77">
        <f t="shared" si="518"/>
        <v>82.51378119362866</v>
      </c>
      <c r="J1892" s="77" t="str">
        <f t="shared" si="518"/>
        <v/>
      </c>
      <c r="K1892" s="77" t="str">
        <f t="shared" si="518"/>
        <v/>
      </c>
      <c r="L1892" s="77" t="str">
        <f t="shared" si="518"/>
        <v/>
      </c>
      <c r="M1892" s="77" t="str">
        <f t="shared" si="518"/>
        <v/>
      </c>
      <c r="N1892" s="77" t="str">
        <f t="shared" si="518"/>
        <v/>
      </c>
      <c r="O1892" s="77" t="str">
        <f t="shared" si="518"/>
        <v/>
      </c>
      <c r="P1892" s="77" t="str">
        <f t="shared" si="518"/>
        <v/>
      </c>
      <c r="Q1892" s="77" t="str">
        <f t="shared" si="518"/>
        <v/>
      </c>
      <c r="R1892" s="98">
        <f t="shared" si="520"/>
        <v>18.660048912873727</v>
      </c>
      <c r="S1892" s="74">
        <f t="shared" si="512"/>
        <v>124263.14660201684</v>
      </c>
      <c r="T1892" s="72">
        <f t="shared" si="513"/>
        <v>52851.930338579543</v>
      </c>
      <c r="U1892" s="7">
        <f t="shared" si="519"/>
        <v>11.730156746023747</v>
      </c>
      <c r="V1892" s="7">
        <f t="shared" si="519"/>
        <v>10.875249515486232</v>
      </c>
      <c r="W1892" s="69">
        <f t="shared" si="514"/>
        <v>3884</v>
      </c>
      <c r="X1892" s="64">
        <f t="shared" si="522"/>
        <v>14017.255122178251</v>
      </c>
      <c r="Y1892" s="7">
        <f t="shared" si="522"/>
        <v>28073.920384682871</v>
      </c>
      <c r="Z1892" s="7">
        <f t="shared" si="522"/>
        <v>10504.799044791929</v>
      </c>
      <c r="AA1892" s="7" t="str">
        <f t="shared" si="521"/>
        <v/>
      </c>
      <c r="AB1892" s="7" t="str">
        <f t="shared" si="521"/>
        <v/>
      </c>
      <c r="AC1892" s="7" t="str">
        <f t="shared" si="521"/>
        <v/>
      </c>
      <c r="AD1892" s="7" t="str">
        <f t="shared" si="509"/>
        <v/>
      </c>
      <c r="AE1892" s="7" t="str">
        <f t="shared" si="509"/>
        <v/>
      </c>
      <c r="AF1892" s="7" t="str">
        <f t="shared" si="509"/>
        <v/>
      </c>
      <c r="AG1892" s="7" t="str">
        <f t="shared" si="509"/>
        <v/>
      </c>
      <c r="AH1892" s="7" t="str">
        <f t="shared" si="509"/>
        <v/>
      </c>
      <c r="AI1892" s="7">
        <f t="shared" si="509"/>
        <v>3924.9108631548161</v>
      </c>
      <c r="AJ1892" s="69">
        <f t="shared" si="507"/>
        <v>56520.885414807868</v>
      </c>
      <c r="AK1892" s="11">
        <f t="shared" si="515"/>
        <v>10.942365502188993</v>
      </c>
    </row>
    <row r="1893" spans="1:37" hidden="1">
      <c r="A1893" s="8">
        <v>1890</v>
      </c>
      <c r="B1893" s="8"/>
      <c r="C1893">
        <f>②MSY管理基準値計算!C1893</f>
        <v>5.4401725634992681E-2</v>
      </c>
      <c r="D1893" s="69">
        <f t="shared" si="516"/>
        <v>3885</v>
      </c>
      <c r="E1893" s="5">
        <f>IF(①再生産関数フィット!$B$2="HS",$W$2*(T1893+SQRT($W$3^2+(($W$4^2))/4)-SQRT((T1893-$W$3)^2+(($W$4^2))/4)),IF(①再生産関数フィット!$B$2="BH",$W$2*T1893/(1+$W$3*T1893),$W$2*T1893*EXP(-$W$3*T1893)))</f>
        <v>1470.0632480416225</v>
      </c>
      <c r="F1893" s="5">
        <f t="shared" ca="1" si="517"/>
        <v>46545.794976501551</v>
      </c>
      <c r="G1893" s="76">
        <f t="shared" si="511"/>
        <v>1552.2525769169517</v>
      </c>
      <c r="H1893" s="77">
        <f t="shared" ref="H1893:Q1908" si="523">IF(H$2&lt;&gt;"",G1892*EXP(-G$4-G$6*$S$6),"")</f>
        <v>403.79418295948176</v>
      </c>
      <c r="I1893" s="77">
        <f t="shared" si="523"/>
        <v>106.25359874726337</v>
      </c>
      <c r="J1893" s="77" t="str">
        <f t="shared" si="523"/>
        <v/>
      </c>
      <c r="K1893" s="77" t="str">
        <f t="shared" si="523"/>
        <v/>
      </c>
      <c r="L1893" s="77" t="str">
        <f t="shared" si="523"/>
        <v/>
      </c>
      <c r="M1893" s="77" t="str">
        <f t="shared" si="523"/>
        <v/>
      </c>
      <c r="N1893" s="77" t="str">
        <f t="shared" si="523"/>
        <v/>
      </c>
      <c r="O1893" s="77" t="str">
        <f t="shared" si="523"/>
        <v/>
      </c>
      <c r="P1893" s="77" t="str">
        <f t="shared" si="523"/>
        <v/>
      </c>
      <c r="Q1893" s="77" t="str">
        <f t="shared" si="523"/>
        <v/>
      </c>
      <c r="R1893" s="98">
        <f t="shared" si="520"/>
        <v>17.750821513420274</v>
      </c>
      <c r="S1893" s="74">
        <f t="shared" si="512"/>
        <v>133653.16125959653</v>
      </c>
      <c r="T1893" s="72">
        <f t="shared" si="513"/>
        <v>51373.349034944367</v>
      </c>
      <c r="U1893" s="7">
        <f t="shared" si="519"/>
        <v>11.803003374557788</v>
      </c>
      <c r="V1893" s="7">
        <f t="shared" si="519"/>
        <v>10.846874815709318</v>
      </c>
      <c r="W1893" s="69">
        <f t="shared" si="514"/>
        <v>3885</v>
      </c>
      <c r="X1893" s="64">
        <f t="shared" si="522"/>
        <v>19501.825496438774</v>
      </c>
      <c r="Y1893" s="7">
        <f t="shared" si="522"/>
        <v>21162.883658462521</v>
      </c>
      <c r="Z1893" s="7">
        <f t="shared" si="522"/>
        <v>13527.106460031466</v>
      </c>
      <c r="AA1893" s="7" t="str">
        <f t="shared" si="521"/>
        <v/>
      </c>
      <c r="AB1893" s="7" t="str">
        <f t="shared" si="521"/>
        <v/>
      </c>
      <c r="AC1893" s="7" t="str">
        <f t="shared" si="521"/>
        <v/>
      </c>
      <c r="AD1893" s="7" t="str">
        <f t="shared" si="509"/>
        <v/>
      </c>
      <c r="AE1893" s="7" t="str">
        <f t="shared" si="509"/>
        <v/>
      </c>
      <c r="AF1893" s="7" t="str">
        <f t="shared" si="509"/>
        <v/>
      </c>
      <c r="AG1893" s="7" t="str">
        <f t="shared" si="509"/>
        <v/>
      </c>
      <c r="AH1893" s="7" t="str">
        <f t="shared" si="509"/>
        <v/>
      </c>
      <c r="AI1893" s="7">
        <f t="shared" si="509"/>
        <v>3733.6661073744153</v>
      </c>
      <c r="AJ1893" s="69">
        <f t="shared" si="507"/>
        <v>57925.48172230718</v>
      </c>
      <c r="AK1893" s="11">
        <f t="shared" si="515"/>
        <v>10.966912665576867</v>
      </c>
    </row>
    <row r="1894" spans="1:37" hidden="1">
      <c r="A1894" s="8">
        <v>1891</v>
      </c>
      <c r="B1894" s="8"/>
      <c r="C1894">
        <f>②MSY管理基準値計算!C1894</f>
        <v>-0.13501088748808932</v>
      </c>
      <c r="D1894" s="69">
        <f t="shared" si="516"/>
        <v>3886</v>
      </c>
      <c r="E1894" s="5">
        <f>IF(①再生産関数フィット!$B$2="HS",$W$2*(T1894+SQRT($W$3^2+(($W$4^2))/4)-SQRT((T1894-$W$3)^2+(($W$4^2))/4)),IF(①再生産関数フィット!$B$2="BH",$W$2*T1894/(1+$W$3*T1894),$W$2*T1894*EXP(-$W$3*T1894)))</f>
        <v>1486.1767038516546</v>
      </c>
      <c r="F1894" s="5">
        <f t="shared" ca="1" si="517"/>
        <v>47735.264977167921</v>
      </c>
      <c r="G1894" s="76">
        <f t="shared" si="511"/>
        <v>1298.4820964499472</v>
      </c>
      <c r="H1894" s="77">
        <f t="shared" si="523"/>
        <v>561.78785531936376</v>
      </c>
      <c r="I1894" s="77">
        <f t="shared" si="523"/>
        <v>80.096848525941795</v>
      </c>
      <c r="J1894" s="77" t="str">
        <f t="shared" si="523"/>
        <v/>
      </c>
      <c r="K1894" s="77" t="str">
        <f t="shared" si="523"/>
        <v/>
      </c>
      <c r="L1894" s="77" t="str">
        <f t="shared" si="523"/>
        <v/>
      </c>
      <c r="M1894" s="77" t="str">
        <f t="shared" si="523"/>
        <v/>
      </c>
      <c r="N1894" s="77" t="str">
        <f t="shared" si="523"/>
        <v/>
      </c>
      <c r="O1894" s="77" t="str">
        <f t="shared" si="523"/>
        <v/>
      </c>
      <c r="P1894" s="77" t="str">
        <f t="shared" si="523"/>
        <v/>
      </c>
      <c r="Q1894" s="77" t="str">
        <f t="shared" si="523"/>
        <v/>
      </c>
      <c r="R1894" s="98">
        <f t="shared" si="520"/>
        <v>21.75641990231507</v>
      </c>
      <c r="S1894" s="74">
        <f t="shared" si="512"/>
        <v>134807.7841137806</v>
      </c>
      <c r="T1894" s="72">
        <f t="shared" si="513"/>
        <v>54779.107489814523</v>
      </c>
      <c r="U1894" s="7">
        <f t="shared" si="519"/>
        <v>11.811605221444319</v>
      </c>
      <c r="V1894" s="7">
        <f t="shared" si="519"/>
        <v>10.911064150055912</v>
      </c>
      <c r="W1894" s="69">
        <f t="shared" si="514"/>
        <v>3886</v>
      </c>
      <c r="X1894" s="64">
        <f t="shared" si="522"/>
        <v>16313.563676288015</v>
      </c>
      <c r="Y1894" s="7">
        <f t="shared" si="522"/>
        <v>29443.343972228202</v>
      </c>
      <c r="Z1894" s="7">
        <f t="shared" si="522"/>
        <v>10197.100238464487</v>
      </c>
      <c r="AA1894" s="7" t="str">
        <f t="shared" si="521"/>
        <v/>
      </c>
      <c r="AB1894" s="7" t="str">
        <f t="shared" si="521"/>
        <v/>
      </c>
      <c r="AC1894" s="7" t="str">
        <f t="shared" si="521"/>
        <v/>
      </c>
      <c r="AD1894" s="7" t="str">
        <f t="shared" si="509"/>
        <v/>
      </c>
      <c r="AE1894" s="7" t="str">
        <f t="shared" si="509"/>
        <v/>
      </c>
      <c r="AF1894" s="7" t="str">
        <f t="shared" si="509"/>
        <v/>
      </c>
      <c r="AG1894" s="7" t="str">
        <f t="shared" si="509"/>
        <v/>
      </c>
      <c r="AH1894" s="7" t="str">
        <f t="shared" si="509"/>
        <v/>
      </c>
      <c r="AI1894" s="7">
        <f t="shared" si="509"/>
        <v>4576.1942649057783</v>
      </c>
      <c r="AJ1894" s="69">
        <f t="shared" ref="AJ1894:AJ1957" si="524">SUM(X1894:AI1894)</f>
        <v>60530.202151886479</v>
      </c>
      <c r="AK1894" s="11">
        <f t="shared" si="515"/>
        <v>11.010897728577604</v>
      </c>
    </row>
    <row r="1895" spans="1:37" hidden="1">
      <c r="A1895" s="8">
        <v>1892</v>
      </c>
      <c r="B1895" s="8"/>
      <c r="C1895">
        <f>②MSY管理基準値計算!C1895</f>
        <v>-2.8718311400440906E-2</v>
      </c>
      <c r="D1895" s="69">
        <f t="shared" si="516"/>
        <v>3887</v>
      </c>
      <c r="E1895" s="5">
        <f>IF(①再生産関数フィット!$B$2="HS",$W$2*(T1895+SQRT($W$3^2+(($W$4^2))/4)-SQRT((T1895-$W$3)^2+(($W$4^2))/4)),IF(①再生産関数フィット!$B$2="BH",$W$2*T1895/(1+$W$3*T1895),$W$2*T1895*EXP(-$W$3*T1895)))</f>
        <v>1486.1767038516546</v>
      </c>
      <c r="F1895" s="5">
        <f t="shared" ca="1" si="517"/>
        <v>52851.930338579543</v>
      </c>
      <c r="G1895" s="76">
        <f t="shared" si="511"/>
        <v>1444.1032493618277</v>
      </c>
      <c r="H1895" s="77">
        <f t="shared" si="523"/>
        <v>469.94379844037144</v>
      </c>
      <c r="I1895" s="77">
        <f t="shared" si="523"/>
        <v>111.43656508727862</v>
      </c>
      <c r="J1895" s="77" t="str">
        <f t="shared" si="523"/>
        <v/>
      </c>
      <c r="K1895" s="77" t="str">
        <f t="shared" si="523"/>
        <v/>
      </c>
      <c r="L1895" s="77" t="str">
        <f t="shared" si="523"/>
        <v/>
      </c>
      <c r="M1895" s="77" t="str">
        <f t="shared" si="523"/>
        <v/>
      </c>
      <c r="N1895" s="77" t="str">
        <f t="shared" si="523"/>
        <v/>
      </c>
      <c r="O1895" s="77" t="str">
        <f t="shared" si="523"/>
        <v/>
      </c>
      <c r="P1895" s="77" t="str">
        <f t="shared" si="523"/>
        <v/>
      </c>
      <c r="Q1895" s="77" t="str">
        <f t="shared" si="523"/>
        <v/>
      </c>
      <c r="R1895" s="98">
        <f t="shared" si="520"/>
        <v>17.870028114239339</v>
      </c>
      <c r="S1895" s="74">
        <f t="shared" si="512"/>
        <v>137179.5304719953</v>
      </c>
      <c r="T1895" s="72">
        <f t="shared" si="513"/>
        <v>55918.210575503603</v>
      </c>
      <c r="U1895" s="7">
        <f t="shared" si="519"/>
        <v>11.829045788332738</v>
      </c>
      <c r="V1895" s="7">
        <f t="shared" si="519"/>
        <v>10.931645376672936</v>
      </c>
      <c r="W1895" s="69">
        <f t="shared" si="514"/>
        <v>3887</v>
      </c>
      <c r="X1895" s="64">
        <f t="shared" si="522"/>
        <v>18143.084435286029</v>
      </c>
      <c r="Y1895" s="7">
        <f t="shared" si="522"/>
        <v>24629.790007171789</v>
      </c>
      <c r="Z1895" s="7">
        <f t="shared" si="522"/>
        <v>14186.94799280545</v>
      </c>
      <c r="AA1895" s="7" t="str">
        <f t="shared" si="521"/>
        <v/>
      </c>
      <c r="AB1895" s="7" t="str">
        <f t="shared" si="521"/>
        <v/>
      </c>
      <c r="AC1895" s="7" t="str">
        <f t="shared" si="521"/>
        <v/>
      </c>
      <c r="AD1895" s="7" t="str">
        <f t="shared" si="509"/>
        <v/>
      </c>
      <c r="AE1895" s="7" t="str">
        <f t="shared" si="509"/>
        <v/>
      </c>
      <c r="AF1895" s="7" t="str">
        <f t="shared" si="509"/>
        <v/>
      </c>
      <c r="AG1895" s="7" t="str">
        <f t="shared" si="509"/>
        <v/>
      </c>
      <c r="AH1895" s="7" t="str">
        <f t="shared" si="509"/>
        <v/>
      </c>
      <c r="AI1895" s="7">
        <f t="shared" si="509"/>
        <v>3758.7397438208727</v>
      </c>
      <c r="AJ1895" s="69">
        <f t="shared" si="524"/>
        <v>60718.56217908414</v>
      </c>
      <c r="AK1895" s="11">
        <f t="shared" si="515"/>
        <v>11.014004732261547</v>
      </c>
    </row>
    <row r="1896" spans="1:37" hidden="1">
      <c r="A1896" s="8">
        <v>1893</v>
      </c>
      <c r="B1896" s="8"/>
      <c r="C1896">
        <f>②MSY管理基準値計算!C1896</f>
        <v>0.10801887304561467</v>
      </c>
      <c r="D1896" s="69">
        <f t="shared" si="516"/>
        <v>3888</v>
      </c>
      <c r="E1896" s="5">
        <f>IF(①再生産関数フィット!$B$2="HS",$W$2*(T1896+SQRT($W$3^2+(($W$4^2))/4)-SQRT((T1896-$W$3)^2+(($W$4^2))/4)),IF(①再生産関数フィット!$B$2="BH",$W$2*T1896/(1+$W$3*T1896),$W$2*T1896*EXP(-$W$3*T1896)))</f>
        <v>1486.1767038516546</v>
      </c>
      <c r="F1896" s="5">
        <f t="shared" ca="1" si="517"/>
        <v>51373.349034944367</v>
      </c>
      <c r="G1896" s="76">
        <f t="shared" si="511"/>
        <v>1655.7030540362193</v>
      </c>
      <c r="H1896" s="77">
        <f t="shared" si="523"/>
        <v>522.64668739030253</v>
      </c>
      <c r="I1896" s="77">
        <f t="shared" si="523"/>
        <v>93.218324651202806</v>
      </c>
      <c r="J1896" s="77" t="str">
        <f t="shared" si="523"/>
        <v/>
      </c>
      <c r="K1896" s="77" t="str">
        <f t="shared" si="523"/>
        <v/>
      </c>
      <c r="L1896" s="77" t="str">
        <f t="shared" si="523"/>
        <v/>
      </c>
      <c r="M1896" s="77" t="str">
        <f t="shared" si="523"/>
        <v/>
      </c>
      <c r="N1896" s="77" t="str">
        <f t="shared" si="523"/>
        <v/>
      </c>
      <c r="O1896" s="77" t="str">
        <f t="shared" si="523"/>
        <v/>
      </c>
      <c r="P1896" s="77" t="str">
        <f t="shared" si="523"/>
        <v/>
      </c>
      <c r="Q1896" s="77" t="str">
        <f t="shared" si="523"/>
        <v/>
      </c>
      <c r="R1896" s="98">
        <f t="shared" si="520"/>
        <v>22.686679490263476</v>
      </c>
      <c r="S1896" s="74">
        <f t="shared" si="512"/>
        <v>148553.9437765558</v>
      </c>
      <c r="T1896" s="72">
        <f t="shared" si="513"/>
        <v>56193.487245591896</v>
      </c>
      <c r="U1896" s="7">
        <f t="shared" si="519"/>
        <v>11.908703429017351</v>
      </c>
      <c r="V1896" s="7">
        <f t="shared" si="519"/>
        <v>10.936556143856809</v>
      </c>
      <c r="W1896" s="69">
        <f t="shared" si="514"/>
        <v>3888</v>
      </c>
      <c r="X1896" s="64">
        <f t="shared" si="522"/>
        <v>20801.532246683215</v>
      </c>
      <c r="Y1896" s="7">
        <f t="shared" si="522"/>
        <v>27391.952401730556</v>
      </c>
      <c r="Z1896" s="7">
        <f t="shared" si="522"/>
        <v>11867.590523516958</v>
      </c>
      <c r="AA1896" s="7" t="str">
        <f t="shared" si="521"/>
        <v/>
      </c>
      <c r="AB1896" s="7" t="str">
        <f t="shared" si="521"/>
        <v/>
      </c>
      <c r="AC1896" s="7" t="str">
        <f t="shared" si="521"/>
        <v/>
      </c>
      <c r="AD1896" s="7" t="str">
        <f t="shared" si="509"/>
        <v/>
      </c>
      <c r="AE1896" s="7" t="str">
        <f t="shared" si="509"/>
        <v/>
      </c>
      <c r="AF1896" s="7" t="str">
        <f t="shared" si="509"/>
        <v/>
      </c>
      <c r="AG1896" s="7" t="str">
        <f t="shared" si="509"/>
        <v/>
      </c>
      <c r="AH1896" s="7" t="str">
        <f t="shared" si="509"/>
        <v/>
      </c>
      <c r="AI1896" s="7">
        <f t="shared" si="509"/>
        <v>4771.8628818177976</v>
      </c>
      <c r="AJ1896" s="69">
        <f t="shared" si="524"/>
        <v>64832.938053748519</v>
      </c>
      <c r="AK1896" s="11">
        <f t="shared" si="515"/>
        <v>11.079569056496593</v>
      </c>
    </row>
    <row r="1897" spans="1:37" hidden="1">
      <c r="A1897" s="8">
        <v>1894</v>
      </c>
      <c r="B1897" s="8"/>
      <c r="C1897">
        <f>②MSY管理基準値計算!C1897</f>
        <v>0.50545844412234309</v>
      </c>
      <c r="D1897" s="69">
        <f t="shared" si="516"/>
        <v>3889</v>
      </c>
      <c r="E1897" s="5">
        <f>IF(①再生産関数フィット!$B$2="HS",$W$2*(T1897+SQRT($W$3^2+(($W$4^2))/4)-SQRT((T1897-$W$3)^2+(($W$4^2))/4)),IF(①再生産関数フィット!$B$2="BH",$W$2*T1897/(1+$W$3*T1897),$W$2*T1897*EXP(-$W$3*T1897)))</f>
        <v>1486.1767038516546</v>
      </c>
      <c r="F1897" s="5">
        <f t="shared" ca="1" si="517"/>
        <v>54779.107489814523</v>
      </c>
      <c r="G1897" s="76">
        <f t="shared" si="511"/>
        <v>2463.7024901943923</v>
      </c>
      <c r="H1897" s="77">
        <f t="shared" si="523"/>
        <v>599.22842558276079</v>
      </c>
      <c r="I1897" s="77">
        <f t="shared" si="523"/>
        <v>103.67250029623864</v>
      </c>
      <c r="J1897" s="77" t="str">
        <f t="shared" si="523"/>
        <v/>
      </c>
      <c r="K1897" s="77" t="str">
        <f t="shared" si="523"/>
        <v/>
      </c>
      <c r="L1897" s="77" t="str">
        <f t="shared" si="523"/>
        <v/>
      </c>
      <c r="M1897" s="77" t="str">
        <f t="shared" si="523"/>
        <v/>
      </c>
      <c r="N1897" s="77" t="str">
        <f t="shared" si="523"/>
        <v/>
      </c>
      <c r="O1897" s="77" t="str">
        <f t="shared" si="523"/>
        <v/>
      </c>
      <c r="P1897" s="77" t="str">
        <f t="shared" si="523"/>
        <v/>
      </c>
      <c r="Q1897" s="77" t="str">
        <f t="shared" si="523"/>
        <v/>
      </c>
      <c r="R1897" s="98">
        <f t="shared" si="520"/>
        <v>20.335387509414623</v>
      </c>
      <c r="S1897" s="74">
        <f t="shared" si="512"/>
        <v>190043.0644877642</v>
      </c>
      <c r="T1897" s="72">
        <f t="shared" si="513"/>
        <v>61533.543600850484</v>
      </c>
      <c r="U1897" s="7">
        <f t="shared" si="519"/>
        <v>12.155005980658974</v>
      </c>
      <c r="V1897" s="7">
        <f t="shared" si="519"/>
        <v>11.027337729508856</v>
      </c>
      <c r="W1897" s="69">
        <f t="shared" si="514"/>
        <v>3889</v>
      </c>
      <c r="X1897" s="64">
        <f t="shared" si="522"/>
        <v>30952.885344434053</v>
      </c>
      <c r="Y1897" s="7">
        <f t="shared" si="522"/>
        <v>31405.607090491776</v>
      </c>
      <c r="Z1897" s="7">
        <f t="shared" si="522"/>
        <v>13198.507768387311</v>
      </c>
      <c r="AA1897" s="7" t="str">
        <f t="shared" si="521"/>
        <v/>
      </c>
      <c r="AB1897" s="7" t="str">
        <f t="shared" si="521"/>
        <v/>
      </c>
      <c r="AC1897" s="7" t="str">
        <f t="shared" si="521"/>
        <v/>
      </c>
      <c r="AD1897" s="7" t="str">
        <f t="shared" si="509"/>
        <v/>
      </c>
      <c r="AE1897" s="7" t="str">
        <f t="shared" si="509"/>
        <v/>
      </c>
      <c r="AF1897" s="7" t="str">
        <f t="shared" si="509"/>
        <v/>
      </c>
      <c r="AG1897" s="7" t="str">
        <f t="shared" si="509"/>
        <v/>
      </c>
      <c r="AH1897" s="7" t="str">
        <f t="shared" si="509"/>
        <v/>
      </c>
      <c r="AI1897" s="7">
        <f t="shared" si="509"/>
        <v>4277.2976488341055</v>
      </c>
      <c r="AJ1897" s="69">
        <f t="shared" si="524"/>
        <v>79834.297852147254</v>
      </c>
      <c r="AK1897" s="11">
        <f t="shared" si="515"/>
        <v>11.287708488747304</v>
      </c>
    </row>
    <row r="1898" spans="1:37" hidden="1">
      <c r="A1898" s="8">
        <v>1895</v>
      </c>
      <c r="B1898" s="8"/>
      <c r="C1898">
        <f>②MSY管理基準値計算!C1898</f>
        <v>-0.33953389635980591</v>
      </c>
      <c r="D1898" s="69">
        <f t="shared" si="516"/>
        <v>3890</v>
      </c>
      <c r="E1898" s="5">
        <f>IF(①再生産関数フィット!$B$2="HS",$W$2*(T1898+SQRT($W$3^2+(($W$4^2))/4)-SQRT((T1898-$W$3)^2+(($W$4^2))/4)),IF(①再生産関数フィット!$B$2="BH",$W$2*T1898/(1+$W$3*T1898),$W$2*T1898*EXP(-$W$3*T1898)))</f>
        <v>1486.1767038516543</v>
      </c>
      <c r="F1898" s="5">
        <f t="shared" ca="1" si="517"/>
        <v>55918.210575503603</v>
      </c>
      <c r="G1898" s="76">
        <f t="shared" si="511"/>
        <v>1058.309639215651</v>
      </c>
      <c r="H1898" s="77">
        <f t="shared" si="523"/>
        <v>891.65781309914632</v>
      </c>
      <c r="I1898" s="77">
        <f t="shared" si="523"/>
        <v>118.86329833819599</v>
      </c>
      <c r="J1898" s="77" t="str">
        <f t="shared" si="523"/>
        <v/>
      </c>
      <c r="K1898" s="77" t="str">
        <f t="shared" si="523"/>
        <v/>
      </c>
      <c r="L1898" s="77" t="str">
        <f t="shared" si="523"/>
        <v/>
      </c>
      <c r="M1898" s="77" t="str">
        <f t="shared" si="523"/>
        <v/>
      </c>
      <c r="N1898" s="77" t="str">
        <f t="shared" si="523"/>
        <v/>
      </c>
      <c r="O1898" s="77" t="str">
        <f t="shared" si="523"/>
        <v/>
      </c>
      <c r="P1898" s="77" t="str">
        <f t="shared" si="523"/>
        <v/>
      </c>
      <c r="Q1898" s="77" t="str">
        <f t="shared" si="523"/>
        <v/>
      </c>
      <c r="R1898" s="98">
        <f t="shared" si="520"/>
        <v>21.757028278728029</v>
      </c>
      <c r="S1898" s="74">
        <f t="shared" si="512"/>
        <v>167104.39624224242</v>
      </c>
      <c r="T1898" s="72">
        <f t="shared" si="513"/>
        <v>80189.120018659043</v>
      </c>
      <c r="U1898" s="7">
        <f t="shared" si="519"/>
        <v>12.026374023287334</v>
      </c>
      <c r="V1898" s="7">
        <f t="shared" si="519"/>
        <v>11.292143124036649</v>
      </c>
      <c r="W1898" s="69">
        <f t="shared" si="514"/>
        <v>3890</v>
      </c>
      <c r="X1898" s="64">
        <f t="shared" si="522"/>
        <v>13296.141499198124</v>
      </c>
      <c r="Y1898" s="7">
        <f t="shared" si="522"/>
        <v>46731.853399854059</v>
      </c>
      <c r="Z1898" s="7">
        <f t="shared" si="522"/>
        <v>15132.442663290691</v>
      </c>
      <c r="AA1898" s="7" t="str">
        <f t="shared" si="521"/>
        <v/>
      </c>
      <c r="AB1898" s="7" t="str">
        <f t="shared" si="521"/>
        <v/>
      </c>
      <c r="AC1898" s="7" t="str">
        <f t="shared" si="521"/>
        <v/>
      </c>
      <c r="AD1898" s="7" t="str">
        <f t="shared" si="509"/>
        <v/>
      </c>
      <c r="AE1898" s="7" t="str">
        <f t="shared" si="509"/>
        <v/>
      </c>
      <c r="AF1898" s="7" t="str">
        <f t="shared" si="509"/>
        <v/>
      </c>
      <c r="AG1898" s="7" t="str">
        <f t="shared" si="509"/>
        <v/>
      </c>
      <c r="AH1898" s="7" t="str">
        <f t="shared" si="509"/>
        <v/>
      </c>
      <c r="AI1898" s="7">
        <f t="shared" si="509"/>
        <v>4576.3222293716426</v>
      </c>
      <c r="AJ1898" s="69">
        <f t="shared" si="524"/>
        <v>79736.759791714518</v>
      </c>
      <c r="AK1898" s="11">
        <f t="shared" si="515"/>
        <v>11.286485985443502</v>
      </c>
    </row>
    <row r="1899" spans="1:37" hidden="1">
      <c r="A1899" s="8">
        <v>1896</v>
      </c>
      <c r="B1899" s="8"/>
      <c r="C1899">
        <f>②MSY管理基準値計算!C1899</f>
        <v>0.15025654058638668</v>
      </c>
      <c r="D1899" s="69">
        <f t="shared" si="516"/>
        <v>3891</v>
      </c>
      <c r="E1899" s="5">
        <f>IF(①再生産関数フィット!$B$2="HS",$W$2*(T1899+SQRT($W$3^2+(($W$4^2))/4)-SQRT((T1899-$W$3)^2+(($W$4^2))/4)),IF(①再生産関数フィット!$B$2="BH",$W$2*T1899/(1+$W$3*T1899),$W$2*T1899*EXP(-$W$3*T1899)))</f>
        <v>1486.1767038516546</v>
      </c>
      <c r="F1899" s="5">
        <f t="shared" ca="1" si="517"/>
        <v>56193.487245591896</v>
      </c>
      <c r="G1899" s="76">
        <f t="shared" si="511"/>
        <v>1727.1340084220544</v>
      </c>
      <c r="H1899" s="77">
        <f t="shared" si="523"/>
        <v>383.02110836861539</v>
      </c>
      <c r="I1899" s="77">
        <f t="shared" si="523"/>
        <v>176.86976139510483</v>
      </c>
      <c r="J1899" s="77" t="str">
        <f t="shared" si="523"/>
        <v/>
      </c>
      <c r="K1899" s="77" t="str">
        <f t="shared" si="523"/>
        <v/>
      </c>
      <c r="L1899" s="77" t="str">
        <f t="shared" si="523"/>
        <v/>
      </c>
      <c r="M1899" s="77" t="str">
        <f t="shared" si="523"/>
        <v/>
      </c>
      <c r="N1899" s="77" t="str">
        <f t="shared" si="523"/>
        <v/>
      </c>
      <c r="O1899" s="77" t="str">
        <f t="shared" si="523"/>
        <v/>
      </c>
      <c r="P1899" s="77" t="str">
        <f t="shared" si="523"/>
        <v/>
      </c>
      <c r="Q1899" s="77" t="str">
        <f t="shared" si="523"/>
        <v/>
      </c>
      <c r="R1899" s="98">
        <f t="shared" si="520"/>
        <v>24.671659818633831</v>
      </c>
      <c r="S1899" s="74">
        <f t="shared" si="512"/>
        <v>157442.74702569871</v>
      </c>
      <c r="T1899" s="72">
        <f t="shared" si="513"/>
        <v>69206.331270385737</v>
      </c>
      <c r="U1899" s="7">
        <f t="shared" si="519"/>
        <v>11.966817160213759</v>
      </c>
      <c r="V1899" s="7">
        <f t="shared" si="519"/>
        <v>11.144847629767206</v>
      </c>
      <c r="W1899" s="69">
        <f t="shared" si="514"/>
        <v>3891</v>
      </c>
      <c r="X1899" s="64">
        <f t="shared" si="522"/>
        <v>21698.959655206803</v>
      </c>
      <c r="Y1899" s="7">
        <f t="shared" si="522"/>
        <v>20074.165248571058</v>
      </c>
      <c r="Z1899" s="7">
        <f t="shared" si="522"/>
        <v>22517.22407673809</v>
      </c>
      <c r="AA1899" s="7" t="str">
        <f t="shared" si="521"/>
        <v/>
      </c>
      <c r="AB1899" s="7" t="str">
        <f t="shared" si="521"/>
        <v/>
      </c>
      <c r="AC1899" s="7" t="str">
        <f t="shared" si="521"/>
        <v/>
      </c>
      <c r="AD1899" s="7" t="str">
        <f t="shared" si="509"/>
        <v/>
      </c>
      <c r="AE1899" s="7" t="str">
        <f t="shared" si="509"/>
        <v/>
      </c>
      <c r="AF1899" s="7" t="str">
        <f t="shared" si="509"/>
        <v/>
      </c>
      <c r="AG1899" s="7" t="str">
        <f t="shared" ref="AG1899:AI1962" si="525">IF(P1899&lt;&gt;"",IF($J$1="Baranov",P$10/(P$4+P$10)*(1-EXP(-P$4-P$10))*P1899*P$3,P1899*P$3*(1-EXP(-P$10))*EXP(-P$4/2)),"")</f>
        <v/>
      </c>
      <c r="AH1899" s="7" t="str">
        <f t="shared" si="525"/>
        <v/>
      </c>
      <c r="AI1899" s="7">
        <f t="shared" si="525"/>
        <v>5189.3789821424016</v>
      </c>
      <c r="AJ1899" s="69">
        <f t="shared" si="524"/>
        <v>69479.727962658348</v>
      </c>
      <c r="AK1899" s="11">
        <f t="shared" si="515"/>
        <v>11.148790305014307</v>
      </c>
    </row>
    <row r="1900" spans="1:37" hidden="1">
      <c r="A1900" s="8">
        <v>1897</v>
      </c>
      <c r="B1900" s="8"/>
      <c r="C1900">
        <f>②MSY管理基準値計算!C1900</f>
        <v>-0.16505786271292947</v>
      </c>
      <c r="D1900" s="69">
        <f t="shared" si="516"/>
        <v>3892</v>
      </c>
      <c r="E1900" s="5">
        <f>IF(①再生産関数フィット!$B$2="HS",$W$2*(T1900+SQRT($W$3^2+(($W$4^2))/4)-SQRT((T1900-$W$3)^2+(($W$4^2))/4)),IF(①再生産関数フィット!$B$2="BH",$W$2*T1900/(1+$W$3*T1900),$W$2*T1900*EXP(-$W$3*T1900)))</f>
        <v>1486.1767038516546</v>
      </c>
      <c r="F1900" s="5">
        <f t="shared" ca="1" si="517"/>
        <v>61533.543600850484</v>
      </c>
      <c r="G1900" s="76">
        <f t="shared" si="511"/>
        <v>1260.0469585130925</v>
      </c>
      <c r="H1900" s="77">
        <f t="shared" si="523"/>
        <v>625.08056025760675</v>
      </c>
      <c r="I1900" s="77">
        <f t="shared" si="523"/>
        <v>75.976289391761114</v>
      </c>
      <c r="J1900" s="77" t="str">
        <f t="shared" si="523"/>
        <v/>
      </c>
      <c r="K1900" s="77" t="str">
        <f t="shared" si="523"/>
        <v/>
      </c>
      <c r="L1900" s="77" t="str">
        <f t="shared" si="523"/>
        <v/>
      </c>
      <c r="M1900" s="77" t="str">
        <f t="shared" si="523"/>
        <v/>
      </c>
      <c r="N1900" s="77" t="str">
        <f t="shared" si="523"/>
        <v/>
      </c>
      <c r="O1900" s="77" t="str">
        <f t="shared" si="523"/>
        <v/>
      </c>
      <c r="P1900" s="77" t="str">
        <f t="shared" si="523"/>
        <v/>
      </c>
      <c r="Q1900" s="77" t="str">
        <f t="shared" si="523"/>
        <v/>
      </c>
      <c r="R1900" s="98">
        <f t="shared" si="520"/>
        <v>35.360189406293948</v>
      </c>
      <c r="S1900" s="74">
        <f t="shared" si="512"/>
        <v>143821.35290078112</v>
      </c>
      <c r="T1900" s="72">
        <f t="shared" si="513"/>
        <v>62165.446547377098</v>
      </c>
      <c r="U1900" s="7">
        <f t="shared" si="519"/>
        <v>11.876327203515183</v>
      </c>
      <c r="V1900" s="7">
        <f t="shared" si="519"/>
        <v>11.037554602621547</v>
      </c>
      <c r="W1900" s="69">
        <f t="shared" si="514"/>
        <v>3892</v>
      </c>
      <c r="X1900" s="64">
        <f t="shared" si="522"/>
        <v>15830.681338630802</v>
      </c>
      <c r="Y1900" s="7">
        <f t="shared" si="522"/>
        <v>32760.519423395708</v>
      </c>
      <c r="Z1900" s="7">
        <f t="shared" si="522"/>
        <v>9672.5133751479843</v>
      </c>
      <c r="AA1900" s="7" t="str">
        <f t="shared" si="521"/>
        <v/>
      </c>
      <c r="AB1900" s="7" t="str">
        <f t="shared" si="521"/>
        <v/>
      </c>
      <c r="AC1900" s="7" t="str">
        <f t="shared" si="521"/>
        <v/>
      </c>
      <c r="AD1900" s="7" t="str">
        <f t="shared" si="521"/>
        <v/>
      </c>
      <c r="AE1900" s="7" t="str">
        <f t="shared" si="521"/>
        <v/>
      </c>
      <c r="AF1900" s="7" t="str">
        <f t="shared" si="521"/>
        <v/>
      </c>
      <c r="AG1900" s="7" t="str">
        <f t="shared" si="525"/>
        <v/>
      </c>
      <c r="AH1900" s="7" t="str">
        <f t="shared" si="525"/>
        <v/>
      </c>
      <c r="AI1900" s="7">
        <f t="shared" si="525"/>
        <v>7437.5791924224595</v>
      </c>
      <c r="AJ1900" s="69">
        <f t="shared" si="524"/>
        <v>65701.293329596956</v>
      </c>
      <c r="AK1900" s="11">
        <f t="shared" si="515"/>
        <v>11.092873889660941</v>
      </c>
    </row>
    <row r="1901" spans="1:37" hidden="1">
      <c r="A1901" s="8">
        <v>1898</v>
      </c>
      <c r="B1901" s="8"/>
      <c r="C1901">
        <f>②MSY管理基準値計算!C1901</f>
        <v>-8.9168907427615199E-2</v>
      </c>
      <c r="D1901" s="69">
        <f t="shared" si="516"/>
        <v>3893</v>
      </c>
      <c r="E1901" s="5">
        <f>IF(①再生産関数フィット!$B$2="HS",$W$2*(T1901+SQRT($W$3^2+(($W$4^2))/4)-SQRT((T1901-$W$3)^2+(($W$4^2))/4)),IF(①再生産関数フィット!$B$2="BH",$W$2*T1901/(1+$W$3*T1901),$W$2*T1901*EXP(-$W$3*T1901)))</f>
        <v>1486.1767038516546</v>
      </c>
      <c r="F1901" s="5">
        <f t="shared" ca="1" si="517"/>
        <v>80189.120018659043</v>
      </c>
      <c r="G1901" s="76">
        <f t="shared" si="511"/>
        <v>1359.3925481770875</v>
      </c>
      <c r="H1901" s="77">
        <f t="shared" si="523"/>
        <v>456.03343743885461</v>
      </c>
      <c r="I1901" s="77">
        <f t="shared" si="523"/>
        <v>123.99134277892327</v>
      </c>
      <c r="J1901" s="77" t="str">
        <f t="shared" si="523"/>
        <v/>
      </c>
      <c r="K1901" s="77" t="str">
        <f t="shared" si="523"/>
        <v/>
      </c>
      <c r="L1901" s="77" t="str">
        <f t="shared" si="523"/>
        <v/>
      </c>
      <c r="M1901" s="77" t="str">
        <f t="shared" si="523"/>
        <v/>
      </c>
      <c r="N1901" s="77" t="str">
        <f t="shared" si="523"/>
        <v/>
      </c>
      <c r="O1901" s="77" t="str">
        <f t="shared" si="523"/>
        <v/>
      </c>
      <c r="P1901" s="77" t="str">
        <f t="shared" si="523"/>
        <v/>
      </c>
      <c r="Q1901" s="77" t="str">
        <f t="shared" si="523"/>
        <v/>
      </c>
      <c r="R1901" s="98">
        <f t="shared" si="520"/>
        <v>19.533845471665696</v>
      </c>
      <c r="S1901" s="74">
        <f t="shared" si="512"/>
        <v>135919.91578935427</v>
      </c>
      <c r="T1901" s="72">
        <f t="shared" si="513"/>
        <v>58742.541990328049</v>
      </c>
      <c r="U1901" s="7">
        <f t="shared" si="519"/>
        <v>11.819821136785251</v>
      </c>
      <c r="V1901" s="7">
        <f t="shared" si="519"/>
        <v>10.980919479102747</v>
      </c>
      <c r="W1901" s="69">
        <f t="shared" si="514"/>
        <v>3893</v>
      </c>
      <c r="X1901" s="64">
        <f t="shared" si="522"/>
        <v>17078.816070232344</v>
      </c>
      <c r="Y1901" s="7">
        <f t="shared" si="522"/>
        <v>23900.746935365441</v>
      </c>
      <c r="Z1901" s="7">
        <f t="shared" si="522"/>
        <v>15785.292109326771</v>
      </c>
      <c r="AA1901" s="7" t="str">
        <f t="shared" si="521"/>
        <v/>
      </c>
      <c r="AB1901" s="7" t="str">
        <f t="shared" si="521"/>
        <v/>
      </c>
      <c r="AC1901" s="7" t="str">
        <f t="shared" si="521"/>
        <v/>
      </c>
      <c r="AD1901" s="7" t="str">
        <f t="shared" si="521"/>
        <v/>
      </c>
      <c r="AE1901" s="7" t="str">
        <f t="shared" si="521"/>
        <v/>
      </c>
      <c r="AF1901" s="7" t="str">
        <f t="shared" si="521"/>
        <v/>
      </c>
      <c r="AG1901" s="7" t="str">
        <f t="shared" si="525"/>
        <v/>
      </c>
      <c r="AH1901" s="7" t="str">
        <f t="shared" si="525"/>
        <v/>
      </c>
      <c r="AI1901" s="7">
        <f t="shared" si="525"/>
        <v>4108.7031791237096</v>
      </c>
      <c r="AJ1901" s="69">
        <f t="shared" si="524"/>
        <v>60873.558294048264</v>
      </c>
      <c r="AK1901" s="11">
        <f t="shared" si="515"/>
        <v>11.016554177049795</v>
      </c>
    </row>
    <row r="1902" spans="1:37" hidden="1">
      <c r="A1902" s="8">
        <v>1899</v>
      </c>
      <c r="B1902" s="8"/>
      <c r="C1902">
        <f>②MSY管理基準値計算!C1902</f>
        <v>-5.9858650037297054E-2</v>
      </c>
      <c r="D1902" s="69">
        <f t="shared" si="516"/>
        <v>3894</v>
      </c>
      <c r="E1902" s="5">
        <f>IF(①再生産関数フィット!$B$2="HS",$W$2*(T1902+SQRT($W$3^2+(($W$4^2))/4)-SQRT((T1902-$W$3)^2+(($W$4^2))/4)),IF(①再生産関数フィット!$B$2="BH",$W$2*T1902/(1+$W$3*T1902),$W$2*T1902*EXP(-$W$3*T1902)))</f>
        <v>1486.1767038516546</v>
      </c>
      <c r="F1902" s="5">
        <f t="shared" ca="1" si="517"/>
        <v>69206.331270385737</v>
      </c>
      <c r="G1902" s="76">
        <f t="shared" si="511"/>
        <v>1399.8263617471785</v>
      </c>
      <c r="H1902" s="77">
        <f t="shared" si="523"/>
        <v>491.98837581855065</v>
      </c>
      <c r="I1902" s="77">
        <f t="shared" si="523"/>
        <v>90.459057368267565</v>
      </c>
      <c r="J1902" s="77" t="str">
        <f t="shared" si="523"/>
        <v/>
      </c>
      <c r="K1902" s="77" t="str">
        <f t="shared" si="523"/>
        <v/>
      </c>
      <c r="L1902" s="77" t="str">
        <f t="shared" si="523"/>
        <v/>
      </c>
      <c r="M1902" s="77" t="str">
        <f t="shared" si="523"/>
        <v/>
      </c>
      <c r="N1902" s="77" t="str">
        <f t="shared" si="523"/>
        <v/>
      </c>
      <c r="O1902" s="77" t="str">
        <f t="shared" si="523"/>
        <v/>
      </c>
      <c r="P1902" s="77" t="str">
        <f t="shared" si="523"/>
        <v/>
      </c>
      <c r="Q1902" s="77" t="str">
        <f t="shared" si="523"/>
        <v/>
      </c>
      <c r="R1902" s="98">
        <f t="shared" si="520"/>
        <v>25.181314146497957</v>
      </c>
      <c r="S1902" s="74">
        <f t="shared" si="512"/>
        <v>135566.37462211298</v>
      </c>
      <c r="T1902" s="72">
        <f t="shared" si="513"/>
        <v>54973.901361298296</v>
      </c>
      <c r="U1902" s="7">
        <f t="shared" si="519"/>
        <v>11.817216648974428</v>
      </c>
      <c r="V1902" s="7">
        <f t="shared" si="519"/>
        <v>10.914613830890364</v>
      </c>
      <c r="W1902" s="69">
        <f t="shared" si="514"/>
        <v>3894</v>
      </c>
      <c r="X1902" s="64">
        <f t="shared" si="522"/>
        <v>17586.808898284606</v>
      </c>
      <c r="Y1902" s="7">
        <f t="shared" si="522"/>
        <v>25785.14797428048</v>
      </c>
      <c r="Z1902" s="7">
        <f t="shared" si="522"/>
        <v>11516.309223607968</v>
      </c>
      <c r="AA1902" s="7" t="str">
        <f t="shared" si="521"/>
        <v/>
      </c>
      <c r="AB1902" s="7" t="str">
        <f t="shared" si="521"/>
        <v/>
      </c>
      <c r="AC1902" s="7" t="str">
        <f t="shared" si="521"/>
        <v/>
      </c>
      <c r="AD1902" s="7" t="str">
        <f t="shared" si="521"/>
        <v/>
      </c>
      <c r="AE1902" s="7" t="str">
        <f t="shared" si="521"/>
        <v/>
      </c>
      <c r="AF1902" s="7" t="str">
        <f t="shared" si="521"/>
        <v/>
      </c>
      <c r="AG1902" s="7" t="str">
        <f t="shared" si="525"/>
        <v/>
      </c>
      <c r="AH1902" s="7" t="str">
        <f t="shared" si="525"/>
        <v/>
      </c>
      <c r="AI1902" s="7">
        <f t="shared" si="525"/>
        <v>5296.5784764860482</v>
      </c>
      <c r="AJ1902" s="69">
        <f t="shared" si="524"/>
        <v>60184.844572659109</v>
      </c>
      <c r="AK1902" s="11">
        <f t="shared" si="515"/>
        <v>11.005175848317506</v>
      </c>
    </row>
    <row r="1903" spans="1:37" hidden="1">
      <c r="A1903" s="8">
        <v>1900</v>
      </c>
      <c r="B1903" s="8"/>
      <c r="C1903">
        <f>②MSY管理基準値計算!C1903</f>
        <v>0.20442186217655334</v>
      </c>
      <c r="D1903" s="69">
        <f t="shared" si="516"/>
        <v>3895</v>
      </c>
      <c r="E1903" s="5">
        <f>IF(①再生産関数フィット!$B$2="HS",$W$2*(T1903+SQRT($W$3^2+(($W$4^2))/4)-SQRT((T1903-$W$3)^2+(($W$4^2))/4)),IF(①再生産関数フィット!$B$2="BH",$W$2*T1903/(1+$W$3*T1903),$W$2*T1903*EXP(-$W$3*T1903)))</f>
        <v>1486.1767038516546</v>
      </c>
      <c r="F1903" s="5">
        <f t="shared" ca="1" si="517"/>
        <v>62165.446547377098</v>
      </c>
      <c r="G1903" s="76">
        <f t="shared" si="511"/>
        <v>1823.2647518612732</v>
      </c>
      <c r="H1903" s="77">
        <f t="shared" si="523"/>
        <v>506.62209313087158</v>
      </c>
      <c r="I1903" s="77">
        <f t="shared" si="523"/>
        <v>97.591099816355694</v>
      </c>
      <c r="J1903" s="77" t="str">
        <f t="shared" si="523"/>
        <v/>
      </c>
      <c r="K1903" s="77" t="str">
        <f t="shared" si="523"/>
        <v/>
      </c>
      <c r="L1903" s="77" t="str">
        <f t="shared" si="523"/>
        <v/>
      </c>
      <c r="M1903" s="77" t="str">
        <f t="shared" si="523"/>
        <v/>
      </c>
      <c r="N1903" s="77" t="str">
        <f t="shared" si="523"/>
        <v/>
      </c>
      <c r="O1903" s="77" t="str">
        <f t="shared" si="523"/>
        <v/>
      </c>
      <c r="P1903" s="77" t="str">
        <f t="shared" si="523"/>
        <v/>
      </c>
      <c r="Q1903" s="77" t="str">
        <f t="shared" si="523"/>
        <v/>
      </c>
      <c r="R1903" s="98">
        <f t="shared" si="520"/>
        <v>20.288958047188594</v>
      </c>
      <c r="S1903" s="74">
        <f t="shared" si="512"/>
        <v>153748.55640323155</v>
      </c>
      <c r="T1903" s="72">
        <f t="shared" si="513"/>
        <v>55486.861672237057</v>
      </c>
      <c r="U1903" s="7">
        <f t="shared" si="519"/>
        <v>11.94307379637741</v>
      </c>
      <c r="V1903" s="7">
        <f t="shared" si="519"/>
        <v>10.923901545083996</v>
      </c>
      <c r="W1903" s="69">
        <f t="shared" si="514"/>
        <v>3895</v>
      </c>
      <c r="X1903" s="64">
        <f t="shared" si="522"/>
        <v>22906.704458644723</v>
      </c>
      <c r="Y1903" s="7">
        <f t="shared" si="522"/>
        <v>26552.102205026673</v>
      </c>
      <c r="Z1903" s="7">
        <f t="shared" si="522"/>
        <v>12424.286916695153</v>
      </c>
      <c r="AA1903" s="7" t="str">
        <f t="shared" si="521"/>
        <v/>
      </c>
      <c r="AB1903" s="7" t="str">
        <f t="shared" si="521"/>
        <v/>
      </c>
      <c r="AC1903" s="7" t="str">
        <f t="shared" si="521"/>
        <v/>
      </c>
      <c r="AD1903" s="7" t="str">
        <f t="shared" si="521"/>
        <v/>
      </c>
      <c r="AE1903" s="7" t="str">
        <f t="shared" si="521"/>
        <v/>
      </c>
      <c r="AF1903" s="7" t="str">
        <f t="shared" si="521"/>
        <v/>
      </c>
      <c r="AG1903" s="7" t="str">
        <f t="shared" si="525"/>
        <v/>
      </c>
      <c r="AH1903" s="7" t="str">
        <f t="shared" si="525"/>
        <v/>
      </c>
      <c r="AI1903" s="7">
        <f t="shared" si="525"/>
        <v>4267.5317847941869</v>
      </c>
      <c r="AJ1903" s="69">
        <f t="shared" si="524"/>
        <v>66150.62536516074</v>
      </c>
      <c r="AK1903" s="11">
        <f t="shared" si="515"/>
        <v>11.099689623242343</v>
      </c>
    </row>
    <row r="1904" spans="1:37" hidden="1">
      <c r="A1904" s="8">
        <v>1901</v>
      </c>
      <c r="B1904" s="8"/>
      <c r="C1904">
        <f>②MSY管理基準値計算!C1904</f>
        <v>0.10241205501597656</v>
      </c>
      <c r="D1904" s="69">
        <f t="shared" si="516"/>
        <v>3896</v>
      </c>
      <c r="E1904" s="5">
        <f>IF(①再生産関数フィット!$B$2="HS",$W$2*(T1904+SQRT($W$3^2+(($W$4^2))/4)-SQRT((T1904-$W$3)^2+(($W$4^2))/4)),IF(①再生産関数フィット!$B$2="BH",$W$2*T1904/(1+$W$3*T1904),$W$2*T1904*EXP(-$W$3*T1904)))</f>
        <v>1486.1767038516546</v>
      </c>
      <c r="F1904" s="5">
        <f t="shared" ca="1" si="517"/>
        <v>58742.541990328049</v>
      </c>
      <c r="G1904" s="76">
        <f t="shared" si="511"/>
        <v>1646.4458044093892</v>
      </c>
      <c r="H1904" s="77">
        <f t="shared" si="523"/>
        <v>659.87198852776521</v>
      </c>
      <c r="I1904" s="77">
        <f t="shared" si="523"/>
        <v>100.49385247699527</v>
      </c>
      <c r="J1904" s="77" t="str">
        <f t="shared" si="523"/>
        <v/>
      </c>
      <c r="K1904" s="77" t="str">
        <f t="shared" si="523"/>
        <v/>
      </c>
      <c r="L1904" s="77" t="str">
        <f t="shared" si="523"/>
        <v/>
      </c>
      <c r="M1904" s="77" t="str">
        <f t="shared" si="523"/>
        <v/>
      </c>
      <c r="N1904" s="77" t="str">
        <f t="shared" si="523"/>
        <v/>
      </c>
      <c r="O1904" s="77" t="str">
        <f t="shared" si="523"/>
        <v/>
      </c>
      <c r="P1904" s="77" t="str">
        <f t="shared" si="523"/>
        <v/>
      </c>
      <c r="Q1904" s="77" t="str">
        <f t="shared" si="523"/>
        <v/>
      </c>
      <c r="R1904" s="98">
        <f t="shared" si="520"/>
        <v>20.681908206151299</v>
      </c>
      <c r="S1904" s="74">
        <f t="shared" si="512"/>
        <v>162817.74221719851</v>
      </c>
      <c r="T1904" s="72">
        <f t="shared" si="513"/>
        <v>63966.31061443466</v>
      </c>
      <c r="U1904" s="7">
        <f t="shared" si="519"/>
        <v>12.000386708290629</v>
      </c>
      <c r="V1904" s="7">
        <f t="shared" si="519"/>
        <v>11.066111827096995</v>
      </c>
      <c r="W1904" s="69">
        <f t="shared" si="514"/>
        <v>3896</v>
      </c>
      <c r="X1904" s="64">
        <f t="shared" si="522"/>
        <v>20685.228193152194</v>
      </c>
      <c r="Y1904" s="7">
        <f t="shared" si="522"/>
        <v>34583.940809500687</v>
      </c>
      <c r="Z1904" s="7">
        <f t="shared" si="522"/>
        <v>12793.835287108561</v>
      </c>
      <c r="AA1904" s="7" t="str">
        <f t="shared" si="521"/>
        <v/>
      </c>
      <c r="AB1904" s="7" t="str">
        <f t="shared" si="521"/>
        <v/>
      </c>
      <c r="AC1904" s="7" t="str">
        <f t="shared" si="521"/>
        <v/>
      </c>
      <c r="AD1904" s="7" t="str">
        <f t="shared" si="521"/>
        <v/>
      </c>
      <c r="AE1904" s="7" t="str">
        <f t="shared" si="521"/>
        <v/>
      </c>
      <c r="AF1904" s="7" t="str">
        <f t="shared" si="521"/>
        <v/>
      </c>
      <c r="AG1904" s="7" t="str">
        <f t="shared" si="525"/>
        <v/>
      </c>
      <c r="AH1904" s="7" t="str">
        <f t="shared" si="525"/>
        <v/>
      </c>
      <c r="AI1904" s="7">
        <f t="shared" si="525"/>
        <v>4350.1839983436957</v>
      </c>
      <c r="AJ1904" s="69">
        <f t="shared" si="524"/>
        <v>72413.188288105142</v>
      </c>
      <c r="AK1904" s="11">
        <f t="shared" si="515"/>
        <v>11.190143720460416</v>
      </c>
    </row>
    <row r="1905" spans="1:37" hidden="1">
      <c r="A1905" s="8">
        <v>1902</v>
      </c>
      <c r="B1905" s="8"/>
      <c r="C1905">
        <f>②MSY管理基準値計算!C1905</f>
        <v>-0.21009350378151351</v>
      </c>
      <c r="D1905" s="69">
        <f t="shared" si="516"/>
        <v>3897</v>
      </c>
      <c r="E1905" s="5">
        <f>IF(①再生産関数フィット!$B$2="HS",$W$2*(T1905+SQRT($W$3^2+(($W$4^2))/4)-SQRT((T1905-$W$3)^2+(($W$4^2))/4)),IF(①再生産関数フィット!$B$2="BH",$W$2*T1905/(1+$W$3*T1905),$W$2*T1905*EXP(-$W$3*T1905)))</f>
        <v>1486.1767038516546</v>
      </c>
      <c r="F1905" s="5">
        <f t="shared" ca="1" si="517"/>
        <v>54973.901361298296</v>
      </c>
      <c r="G1905" s="76">
        <f t="shared" si="511"/>
        <v>1204.5587868025627</v>
      </c>
      <c r="H1905" s="77">
        <f t="shared" si="523"/>
        <v>595.87806205858351</v>
      </c>
      <c r="I1905" s="77">
        <f t="shared" si="523"/>
        <v>130.89259068629016</v>
      </c>
      <c r="J1905" s="77" t="str">
        <f t="shared" si="523"/>
        <v/>
      </c>
      <c r="K1905" s="77" t="str">
        <f t="shared" si="523"/>
        <v/>
      </c>
      <c r="L1905" s="77" t="str">
        <f t="shared" si="523"/>
        <v/>
      </c>
      <c r="M1905" s="77" t="str">
        <f t="shared" si="523"/>
        <v/>
      </c>
      <c r="N1905" s="77" t="str">
        <f t="shared" si="523"/>
        <v/>
      </c>
      <c r="O1905" s="77" t="str">
        <f t="shared" si="523"/>
        <v/>
      </c>
      <c r="P1905" s="77" t="str">
        <f t="shared" si="523"/>
        <v/>
      </c>
      <c r="Q1905" s="77" t="str">
        <f t="shared" si="523"/>
        <v/>
      </c>
      <c r="R1905" s="98">
        <f t="shared" si="520"/>
        <v>21.260135129560773</v>
      </c>
      <c r="S1905" s="74">
        <f t="shared" si="512"/>
        <v>145954.30488504071</v>
      </c>
      <c r="T1905" s="72">
        <f t="shared" si="513"/>
        <v>67978.050310009014</v>
      </c>
      <c r="U1905" s="7">
        <f t="shared" si="519"/>
        <v>11.891048871462489</v>
      </c>
      <c r="V1905" s="7">
        <f t="shared" si="519"/>
        <v>11.12694014249179</v>
      </c>
      <c r="W1905" s="69">
        <f t="shared" si="514"/>
        <v>3897</v>
      </c>
      <c r="X1905" s="64">
        <f t="shared" si="522"/>
        <v>15133.552109852544</v>
      </c>
      <c r="Y1905" s="7">
        <f t="shared" si="522"/>
        <v>31230.014284879624</v>
      </c>
      <c r="Z1905" s="7">
        <f t="shared" si="522"/>
        <v>16663.887434573819</v>
      </c>
      <c r="AA1905" s="7" t="str">
        <f t="shared" si="521"/>
        <v/>
      </c>
      <c r="AB1905" s="7" t="str">
        <f t="shared" si="521"/>
        <v/>
      </c>
      <c r="AC1905" s="7" t="str">
        <f t="shared" si="521"/>
        <v/>
      </c>
      <c r="AD1905" s="7" t="str">
        <f t="shared" si="521"/>
        <v/>
      </c>
      <c r="AE1905" s="7" t="str">
        <f t="shared" si="521"/>
        <v/>
      </c>
      <c r="AF1905" s="7" t="str">
        <f t="shared" si="521"/>
        <v/>
      </c>
      <c r="AG1905" s="7" t="str">
        <f t="shared" si="525"/>
        <v/>
      </c>
      <c r="AH1905" s="7" t="str">
        <f t="shared" si="525"/>
        <v/>
      </c>
      <c r="AI1905" s="7">
        <f t="shared" si="525"/>
        <v>4471.8068913840616</v>
      </c>
      <c r="AJ1905" s="69">
        <f t="shared" si="524"/>
        <v>67499.260720690043</v>
      </c>
      <c r="AK1905" s="11">
        <f t="shared" si="515"/>
        <v>11.119871924514571</v>
      </c>
    </row>
    <row r="1906" spans="1:37" hidden="1">
      <c r="A1906" s="8">
        <v>1903</v>
      </c>
      <c r="B1906" s="8"/>
      <c r="C1906">
        <f>②MSY管理基準値計算!C1906</f>
        <v>2.3257618991250312E-2</v>
      </c>
      <c r="D1906" s="69">
        <f t="shared" si="516"/>
        <v>3898</v>
      </c>
      <c r="E1906" s="5">
        <f>IF(①再生産関数フィット!$B$2="HS",$W$2*(T1906+SQRT($W$3^2+(($W$4^2))/4)-SQRT((T1906-$W$3)^2+(($W$4^2))/4)),IF(①再生産関数フィット!$B$2="BH",$W$2*T1906/(1+$W$3*T1906),$W$2*T1906*EXP(-$W$3*T1906)))</f>
        <v>1486.1767038516546</v>
      </c>
      <c r="F1906" s="5">
        <f t="shared" ca="1" si="517"/>
        <v>55486.861672237057</v>
      </c>
      <c r="G1906" s="76">
        <f t="shared" si="511"/>
        <v>1521.14671871614</v>
      </c>
      <c r="H1906" s="77">
        <f t="shared" si="523"/>
        <v>435.95127977688099</v>
      </c>
      <c r="I1906" s="77">
        <f t="shared" si="523"/>
        <v>118.19871828472405</v>
      </c>
      <c r="J1906" s="77" t="str">
        <f t="shared" si="523"/>
        <v/>
      </c>
      <c r="K1906" s="77" t="str">
        <f t="shared" si="523"/>
        <v/>
      </c>
      <c r="L1906" s="77" t="str">
        <f t="shared" si="523"/>
        <v/>
      </c>
      <c r="M1906" s="77" t="str">
        <f t="shared" si="523"/>
        <v/>
      </c>
      <c r="N1906" s="77" t="str">
        <f t="shared" si="523"/>
        <v/>
      </c>
      <c r="O1906" s="77" t="str">
        <f t="shared" si="523"/>
        <v/>
      </c>
      <c r="P1906" s="77" t="str">
        <f t="shared" si="523"/>
        <v/>
      </c>
      <c r="Q1906" s="77" t="str">
        <f t="shared" si="523"/>
        <v/>
      </c>
      <c r="R1906" s="98">
        <f t="shared" si="520"/>
        <v>26.695004784285242</v>
      </c>
      <c r="S1906" s="74">
        <f t="shared" si="512"/>
        <v>141770.80374984862</v>
      </c>
      <c r="T1906" s="72">
        <f t="shared" si="513"/>
        <v>59127.371012358977</v>
      </c>
      <c r="U1906" s="7">
        <f t="shared" si="519"/>
        <v>11.861966974488627</v>
      </c>
      <c r="V1906" s="7">
        <f t="shared" si="519"/>
        <v>10.98744922667913</v>
      </c>
      <c r="W1906" s="69">
        <f t="shared" si="514"/>
        <v>3898</v>
      </c>
      <c r="X1906" s="64">
        <f t="shared" si="522"/>
        <v>19111.025038079057</v>
      </c>
      <c r="Y1906" s="7">
        <f t="shared" si="522"/>
        <v>22848.239533955217</v>
      </c>
      <c r="Z1906" s="7">
        <f t="shared" si="522"/>
        <v>15047.835221843819</v>
      </c>
      <c r="AA1906" s="7" t="str">
        <f t="shared" si="521"/>
        <v/>
      </c>
      <c r="AB1906" s="7" t="str">
        <f t="shared" si="521"/>
        <v/>
      </c>
      <c r="AC1906" s="7" t="str">
        <f t="shared" si="521"/>
        <v/>
      </c>
      <c r="AD1906" s="7" t="str">
        <f t="shared" si="521"/>
        <v/>
      </c>
      <c r="AE1906" s="7" t="str">
        <f t="shared" si="521"/>
        <v/>
      </c>
      <c r="AF1906" s="7" t="str">
        <f t="shared" si="521"/>
        <v/>
      </c>
      <c r="AG1906" s="7" t="str">
        <f t="shared" si="525"/>
        <v/>
      </c>
      <c r="AH1906" s="7" t="str">
        <f t="shared" si="525"/>
        <v/>
      </c>
      <c r="AI1906" s="7">
        <f t="shared" si="525"/>
        <v>5614.9646101691296</v>
      </c>
      <c r="AJ1906" s="69">
        <f t="shared" si="524"/>
        <v>62622.064404047225</v>
      </c>
      <c r="AK1906" s="11">
        <f t="shared" si="515"/>
        <v>11.044872961504785</v>
      </c>
    </row>
    <row r="1907" spans="1:37" hidden="1">
      <c r="A1907" s="8">
        <v>1904</v>
      </c>
      <c r="B1907" s="8"/>
      <c r="C1907">
        <f>②MSY管理基準値計算!C1907</f>
        <v>4.7803773752288739E-2</v>
      </c>
      <c r="D1907" s="69">
        <f t="shared" si="516"/>
        <v>3899</v>
      </c>
      <c r="E1907" s="5">
        <f>IF(①再生産関数フィット!$B$2="HS",$W$2*(T1907+SQRT($W$3^2+(($W$4^2))/4)-SQRT((T1907-$W$3)^2+(($W$4^2))/4)),IF(①再生産関数フィット!$B$2="BH",$W$2*T1907/(1+$W$3*T1907),$W$2*T1907*EXP(-$W$3*T1907)))</f>
        <v>1486.1767038516546</v>
      </c>
      <c r="F1907" s="5">
        <f t="shared" ca="1" si="517"/>
        <v>63966.31061443466</v>
      </c>
      <c r="G1907" s="76">
        <f t="shared" si="511"/>
        <v>1558.9470499626188</v>
      </c>
      <c r="H1907" s="77">
        <f t="shared" si="523"/>
        <v>550.53009119877811</v>
      </c>
      <c r="I1907" s="77">
        <f t="shared" si="523"/>
        <v>86.475548917164929</v>
      </c>
      <c r="J1907" s="77" t="str">
        <f t="shared" si="523"/>
        <v/>
      </c>
      <c r="K1907" s="77" t="str">
        <f t="shared" si="523"/>
        <v/>
      </c>
      <c r="L1907" s="77" t="str">
        <f t="shared" si="523"/>
        <v/>
      </c>
      <c r="M1907" s="77" t="str">
        <f t="shared" si="523"/>
        <v/>
      </c>
      <c r="N1907" s="77" t="str">
        <f t="shared" si="523"/>
        <v/>
      </c>
      <c r="O1907" s="77" t="str">
        <f t="shared" si="523"/>
        <v/>
      </c>
      <c r="P1907" s="77" t="str">
        <f t="shared" si="523"/>
        <v/>
      </c>
      <c r="Q1907" s="77" t="str">
        <f t="shared" si="523"/>
        <v/>
      </c>
      <c r="R1907" s="98">
        <f t="shared" si="520"/>
        <v>25.421421862802742</v>
      </c>
      <c r="S1907" s="74">
        <f t="shared" si="512"/>
        <v>146960.40767719556</v>
      </c>
      <c r="T1907" s="72">
        <f t="shared" si="513"/>
        <v>57076.02111875188</v>
      </c>
      <c r="U1907" s="7">
        <f t="shared" si="519"/>
        <v>11.897918493954263</v>
      </c>
      <c r="V1907" s="7">
        <f t="shared" si="519"/>
        <v>10.952139362061468</v>
      </c>
      <c r="W1907" s="69">
        <f t="shared" si="514"/>
        <v>3899</v>
      </c>
      <c r="X1907" s="64">
        <f t="shared" si="522"/>
        <v>19585.931940885155</v>
      </c>
      <c r="Y1907" s="7">
        <f t="shared" si="522"/>
        <v>28853.323703505623</v>
      </c>
      <c r="Z1907" s="7">
        <f t="shared" si="522"/>
        <v>11009.170232196742</v>
      </c>
      <c r="AA1907" s="7" t="str">
        <f t="shared" si="521"/>
        <v/>
      </c>
      <c r="AB1907" s="7" t="str">
        <f t="shared" si="521"/>
        <v/>
      </c>
      <c r="AC1907" s="7" t="str">
        <f t="shared" si="521"/>
        <v/>
      </c>
      <c r="AD1907" s="7" t="str">
        <f t="shared" si="521"/>
        <v/>
      </c>
      <c r="AE1907" s="7" t="str">
        <f t="shared" si="521"/>
        <v/>
      </c>
      <c r="AF1907" s="7" t="str">
        <f t="shared" si="521"/>
        <v/>
      </c>
      <c r="AG1907" s="7" t="str">
        <f t="shared" si="525"/>
        <v/>
      </c>
      <c r="AH1907" s="7" t="str">
        <f t="shared" si="525"/>
        <v/>
      </c>
      <c r="AI1907" s="7">
        <f t="shared" si="525"/>
        <v>5347.0821696141929</v>
      </c>
      <c r="AJ1907" s="69">
        <f t="shared" si="524"/>
        <v>64795.508046201721</v>
      </c>
      <c r="AK1907" s="11">
        <f t="shared" si="515"/>
        <v>11.07899155966294</v>
      </c>
    </row>
    <row r="1908" spans="1:37" hidden="1">
      <c r="A1908" s="8">
        <v>1905</v>
      </c>
      <c r="B1908" s="8"/>
      <c r="C1908">
        <f>②MSY管理基準値計算!C1908</f>
        <v>-0.25255480238886818</v>
      </c>
      <c r="D1908" s="69">
        <f t="shared" si="516"/>
        <v>3900</v>
      </c>
      <c r="E1908" s="5">
        <f>IF(①再生産関数フィット!$B$2="HS",$W$2*(T1908+SQRT($W$3^2+(($W$4^2))/4)-SQRT((T1908-$W$3)^2+(($W$4^2))/4)),IF(①再生産関数フィット!$B$2="BH",$W$2*T1908/(1+$W$3*T1908),$W$2*T1908*EXP(-$W$3*T1908)))</f>
        <v>1486.1767038516546</v>
      </c>
      <c r="F1908" s="5">
        <f t="shared" ca="1" si="517"/>
        <v>67978.050310009014</v>
      </c>
      <c r="G1908" s="76">
        <f t="shared" si="511"/>
        <v>1154.4823356406498</v>
      </c>
      <c r="H1908" s="77">
        <f t="shared" si="523"/>
        <v>564.21070435227591</v>
      </c>
      <c r="I1908" s="77">
        <f t="shared" si="523"/>
        <v>109.20346846142205</v>
      </c>
      <c r="J1908" s="77" t="str">
        <f t="shared" si="523"/>
        <v/>
      </c>
      <c r="K1908" s="77" t="str">
        <f t="shared" si="523"/>
        <v/>
      </c>
      <c r="L1908" s="77" t="str">
        <f t="shared" si="523"/>
        <v/>
      </c>
      <c r="M1908" s="77" t="str">
        <f t="shared" si="523"/>
        <v/>
      </c>
      <c r="N1908" s="77" t="str">
        <f t="shared" si="523"/>
        <v/>
      </c>
      <c r="O1908" s="77" t="str">
        <f t="shared" si="523"/>
        <v/>
      </c>
      <c r="P1908" s="77" t="str">
        <f t="shared" si="523"/>
        <v/>
      </c>
      <c r="Q1908" s="77" t="str">
        <f t="shared" si="523"/>
        <v/>
      </c>
      <c r="R1908" s="98">
        <f t="shared" si="520"/>
        <v>19.632183086443753</v>
      </c>
      <c r="S1908" s="74">
        <f t="shared" si="512"/>
        <v>135177.39117982928</v>
      </c>
      <c r="T1908" s="72">
        <f t="shared" si="513"/>
        <v>60787.562536589496</v>
      </c>
      <c r="U1908" s="7">
        <f t="shared" si="519"/>
        <v>11.814343203606079</v>
      </c>
      <c r="V1908" s="7">
        <f t="shared" si="519"/>
        <v>11.015140483485347</v>
      </c>
      <c r="W1908" s="69">
        <f t="shared" si="514"/>
        <v>3900</v>
      </c>
      <c r="X1908" s="64">
        <f t="shared" si="522"/>
        <v>14504.413381682263</v>
      </c>
      <c r="Y1908" s="7">
        <f t="shared" si="522"/>
        <v>29570.325673226816</v>
      </c>
      <c r="Z1908" s="7">
        <f t="shared" si="522"/>
        <v>13902.653285147117</v>
      </c>
      <c r="AA1908" s="7" t="str">
        <f t="shared" si="521"/>
        <v/>
      </c>
      <c r="AB1908" s="7" t="str">
        <f t="shared" si="521"/>
        <v/>
      </c>
      <c r="AC1908" s="7" t="str">
        <f t="shared" si="521"/>
        <v/>
      </c>
      <c r="AD1908" s="7" t="str">
        <f t="shared" si="521"/>
        <v/>
      </c>
      <c r="AE1908" s="7" t="str">
        <f t="shared" si="521"/>
        <v/>
      </c>
      <c r="AF1908" s="7" t="str">
        <f t="shared" si="521"/>
        <v/>
      </c>
      <c r="AG1908" s="7" t="str">
        <f t="shared" si="525"/>
        <v/>
      </c>
      <c r="AH1908" s="7" t="str">
        <f t="shared" si="525"/>
        <v/>
      </c>
      <c r="AI1908" s="7">
        <f t="shared" si="525"/>
        <v>4129.3872820594124</v>
      </c>
      <c r="AJ1908" s="69">
        <f t="shared" si="524"/>
        <v>62106.779622115602</v>
      </c>
      <c r="AK1908" s="11">
        <f t="shared" si="515"/>
        <v>11.036610434621535</v>
      </c>
    </row>
    <row r="1909" spans="1:37" hidden="1">
      <c r="A1909" s="8">
        <v>1906</v>
      </c>
      <c r="B1909" s="8"/>
      <c r="C1909">
        <f>②MSY管理基準値計算!C1909</f>
        <v>-9.0986819223390553E-2</v>
      </c>
      <c r="D1909" s="69">
        <f t="shared" si="516"/>
        <v>3901</v>
      </c>
      <c r="E1909" s="5">
        <f>IF(①再生産関数フィット!$B$2="HS",$W$2*(T1909+SQRT($W$3^2+(($W$4^2))/4)-SQRT((T1909-$W$3)^2+(($W$4^2))/4)),IF(①再生産関数フィット!$B$2="BH",$W$2*T1909/(1+$W$3*T1909),$W$2*T1909*EXP(-$W$3*T1909)))</f>
        <v>1486.1767038516546</v>
      </c>
      <c r="F1909" s="5">
        <f t="shared" ca="1" si="517"/>
        <v>59127.371012358977</v>
      </c>
      <c r="G1909" s="76">
        <f t="shared" si="511"/>
        <v>1356.9235373306051</v>
      </c>
      <c r="H1909" s="77">
        <f t="shared" ref="H1909:Q1924" si="526">IF(H$2&lt;&gt;"",G1908*EXP(-G$4-G$6*$S$6),"")</f>
        <v>417.82772017156742</v>
      </c>
      <c r="I1909" s="77">
        <f t="shared" si="526"/>
        <v>111.91716282786039</v>
      </c>
      <c r="J1909" s="77" t="str">
        <f t="shared" si="526"/>
        <v/>
      </c>
      <c r="K1909" s="77" t="str">
        <f t="shared" si="526"/>
        <v/>
      </c>
      <c r="L1909" s="77" t="str">
        <f t="shared" si="526"/>
        <v/>
      </c>
      <c r="M1909" s="77" t="str">
        <f t="shared" si="526"/>
        <v/>
      </c>
      <c r="N1909" s="77" t="str">
        <f t="shared" si="526"/>
        <v/>
      </c>
      <c r="O1909" s="77" t="str">
        <f t="shared" si="526"/>
        <v/>
      </c>
      <c r="P1909" s="77" t="str">
        <f t="shared" si="526"/>
        <v/>
      </c>
      <c r="Q1909" s="77" t="str">
        <f t="shared" si="526"/>
        <v/>
      </c>
      <c r="R1909" s="98">
        <f t="shared" si="520"/>
        <v>22.604053368188087</v>
      </c>
      <c r="S1909" s="74">
        <f t="shared" si="512"/>
        <v>130390.20124070031</v>
      </c>
      <c r="T1909" s="72">
        <f t="shared" si="513"/>
        <v>55221.873738897739</v>
      </c>
      <c r="U1909" s="7">
        <f t="shared" si="519"/>
        <v>11.778286781791588</v>
      </c>
      <c r="V1909" s="7">
        <f t="shared" si="519"/>
        <v>10.919114417159415</v>
      </c>
      <c r="W1909" s="69">
        <f t="shared" si="514"/>
        <v>3901</v>
      </c>
      <c r="X1909" s="64">
        <f t="shared" si="522"/>
        <v>17047.796493010865</v>
      </c>
      <c r="Y1909" s="7">
        <f t="shared" si="522"/>
        <v>21898.382404777731</v>
      </c>
      <c r="Z1909" s="7">
        <f t="shared" si="522"/>
        <v>14248.132713868534</v>
      </c>
      <c r="AA1909" s="7" t="str">
        <f t="shared" si="521"/>
        <v/>
      </c>
      <c r="AB1909" s="7" t="str">
        <f t="shared" si="521"/>
        <v/>
      </c>
      <c r="AC1909" s="7" t="str">
        <f t="shared" si="521"/>
        <v/>
      </c>
      <c r="AD1909" s="7" t="str">
        <f t="shared" si="521"/>
        <v/>
      </c>
      <c r="AE1909" s="7" t="str">
        <f t="shared" si="521"/>
        <v/>
      </c>
      <c r="AF1909" s="7" t="str">
        <f t="shared" si="521"/>
        <v/>
      </c>
      <c r="AG1909" s="7" t="str">
        <f t="shared" si="525"/>
        <v/>
      </c>
      <c r="AH1909" s="7" t="str">
        <f t="shared" si="525"/>
        <v/>
      </c>
      <c r="AI1909" s="7">
        <f t="shared" si="525"/>
        <v>4754.4834973570032</v>
      </c>
      <c r="AJ1909" s="69">
        <f t="shared" si="524"/>
        <v>57948.795109014136</v>
      </c>
      <c r="AK1909" s="11">
        <f t="shared" si="515"/>
        <v>10.967315056645171</v>
      </c>
    </row>
    <row r="1910" spans="1:37" hidden="1">
      <c r="A1910" s="8">
        <v>1907</v>
      </c>
      <c r="B1910" s="8"/>
      <c r="C1910">
        <f>②MSY管理基準値計算!C1910</f>
        <v>-0.37504128237959505</v>
      </c>
      <c r="D1910" s="69">
        <f t="shared" si="516"/>
        <v>3902</v>
      </c>
      <c r="E1910" s="5">
        <f>IF(①再生産関数フィット!$B$2="HS",$W$2*(T1910+SQRT($W$3^2+(($W$4^2))/4)-SQRT((T1910-$W$3)^2+(($W$4^2))/4)),IF(①再生産関数フィット!$B$2="BH",$W$2*T1910/(1+$W$3*T1910),$W$2*T1910*EXP(-$W$3*T1910)))</f>
        <v>1486.1767038516546</v>
      </c>
      <c r="F1910" s="5">
        <f t="shared" ca="1" si="517"/>
        <v>57076.02111875188</v>
      </c>
      <c r="G1910" s="76">
        <f t="shared" si="511"/>
        <v>1021.3911486186788</v>
      </c>
      <c r="H1910" s="77">
        <f t="shared" si="526"/>
        <v>491.0947968167618</v>
      </c>
      <c r="I1910" s="77">
        <f t="shared" si="526"/>
        <v>82.880549113506675</v>
      </c>
      <c r="J1910" s="77" t="str">
        <f t="shared" si="526"/>
        <v/>
      </c>
      <c r="K1910" s="77" t="str">
        <f t="shared" si="526"/>
        <v/>
      </c>
      <c r="L1910" s="77" t="str">
        <f t="shared" si="526"/>
        <v/>
      </c>
      <c r="M1910" s="77" t="str">
        <f t="shared" si="526"/>
        <v/>
      </c>
      <c r="N1910" s="77" t="str">
        <f t="shared" si="526"/>
        <v/>
      </c>
      <c r="O1910" s="77" t="str">
        <f t="shared" si="526"/>
        <v/>
      </c>
      <c r="P1910" s="77" t="str">
        <f t="shared" si="526"/>
        <v/>
      </c>
      <c r="Q1910" s="77" t="str">
        <f t="shared" si="526"/>
        <v/>
      </c>
      <c r="R1910" s="98">
        <f t="shared" si="520"/>
        <v>23.60157855001291</v>
      </c>
      <c r="S1910" s="74">
        <f t="shared" si="512"/>
        <v>117996.25177153478</v>
      </c>
      <c r="T1910" s="72">
        <f t="shared" si="513"/>
        <v>52585.865985949538</v>
      </c>
      <c r="U1910" s="7">
        <f t="shared" si="519"/>
        <v>11.678408138295284</v>
      </c>
      <c r="V1910" s="7">
        <f t="shared" si="519"/>
        <v>10.870202655126022</v>
      </c>
      <c r="W1910" s="69">
        <f t="shared" si="514"/>
        <v>3902</v>
      </c>
      <c r="X1910" s="64">
        <f t="shared" si="522"/>
        <v>12832.313658342433</v>
      </c>
      <c r="Y1910" s="7">
        <f t="shared" si="522"/>
        <v>25738.315431236144</v>
      </c>
      <c r="Z1910" s="7">
        <f t="shared" si="522"/>
        <v>10551.492133372538</v>
      </c>
      <c r="AA1910" s="7" t="str">
        <f t="shared" si="521"/>
        <v/>
      </c>
      <c r="AB1910" s="7" t="str">
        <f t="shared" si="521"/>
        <v/>
      </c>
      <c r="AC1910" s="7" t="str">
        <f t="shared" si="521"/>
        <v/>
      </c>
      <c r="AD1910" s="7" t="str">
        <f t="shared" si="521"/>
        <v/>
      </c>
      <c r="AE1910" s="7" t="str">
        <f t="shared" si="521"/>
        <v/>
      </c>
      <c r="AF1910" s="7" t="str">
        <f t="shared" si="521"/>
        <v/>
      </c>
      <c r="AG1910" s="7" t="str">
        <f t="shared" si="525"/>
        <v/>
      </c>
      <c r="AH1910" s="7" t="str">
        <f t="shared" si="525"/>
        <v/>
      </c>
      <c r="AI1910" s="7">
        <f t="shared" si="525"/>
        <v>4964.3006013043359</v>
      </c>
      <c r="AJ1910" s="69">
        <f t="shared" si="524"/>
        <v>54086.421824255449</v>
      </c>
      <c r="AK1910" s="11">
        <f t="shared" si="515"/>
        <v>10.898338450417294</v>
      </c>
    </row>
    <row r="1911" spans="1:37" hidden="1">
      <c r="A1911" s="8">
        <v>1908</v>
      </c>
      <c r="B1911" s="8"/>
      <c r="C1911">
        <f>②MSY管理基準値計算!C1911</f>
        <v>0.4131177894419264</v>
      </c>
      <c r="D1911" s="69">
        <f t="shared" si="516"/>
        <v>3903</v>
      </c>
      <c r="E1911" s="5">
        <f>IF(①再生産関数フィット!$B$2="HS",$W$2*(T1911+SQRT($W$3^2+(($W$4^2))/4)-SQRT((T1911-$W$3)^2+(($W$4^2))/4)),IF(①再生産関数フィット!$B$2="BH",$W$2*T1911/(1+$W$3*T1911),$W$2*T1911*EXP(-$W$3*T1911)))</f>
        <v>1373.1729607831151</v>
      </c>
      <c r="F1911" s="5">
        <f t="shared" ca="1" si="517"/>
        <v>60787.562536589496</v>
      </c>
      <c r="G1911" s="76">
        <f t="shared" si="511"/>
        <v>2075.582591343607</v>
      </c>
      <c r="H1911" s="77">
        <f t="shared" si="526"/>
        <v>369.65964905295738</v>
      </c>
      <c r="I1911" s="77">
        <f t="shared" si="526"/>
        <v>97.413848966856889</v>
      </c>
      <c r="J1911" s="77" t="str">
        <f t="shared" si="526"/>
        <v/>
      </c>
      <c r="K1911" s="77" t="str">
        <f t="shared" si="526"/>
        <v/>
      </c>
      <c r="L1911" s="77" t="str">
        <f t="shared" si="526"/>
        <v/>
      </c>
      <c r="M1911" s="77" t="str">
        <f t="shared" si="526"/>
        <v/>
      </c>
      <c r="N1911" s="77" t="str">
        <f t="shared" si="526"/>
        <v/>
      </c>
      <c r="O1911" s="77" t="str">
        <f t="shared" si="526"/>
        <v/>
      </c>
      <c r="P1911" s="77" t="str">
        <f t="shared" si="526"/>
        <v/>
      </c>
      <c r="Q1911" s="77" t="str">
        <f t="shared" si="526"/>
        <v/>
      </c>
      <c r="R1911" s="98">
        <f t="shared" si="520"/>
        <v>18.682155657591231</v>
      </c>
      <c r="S1911" s="74">
        <f t="shared" si="512"/>
        <v>149493.6729713018</v>
      </c>
      <c r="T1911" s="72">
        <f t="shared" si="513"/>
        <v>47987.386864909618</v>
      </c>
      <c r="U1911" s="7">
        <f t="shared" si="519"/>
        <v>11.915009349655113</v>
      </c>
      <c r="V1911" s="7">
        <f t="shared" si="519"/>
        <v>10.778693481711267</v>
      </c>
      <c r="W1911" s="69">
        <f t="shared" si="514"/>
        <v>3903</v>
      </c>
      <c r="X1911" s="64">
        <f t="shared" si="522"/>
        <v>26076.715929971266</v>
      </c>
      <c r="Y1911" s="7">
        <f t="shared" si="522"/>
        <v>19373.890155621229</v>
      </c>
      <c r="Z1911" s="7">
        <f t="shared" si="522"/>
        <v>12401.721176432515</v>
      </c>
      <c r="AA1911" s="7" t="str">
        <f t="shared" si="521"/>
        <v/>
      </c>
      <c r="AB1911" s="7" t="str">
        <f t="shared" si="521"/>
        <v/>
      </c>
      <c r="AC1911" s="7" t="str">
        <f t="shared" si="521"/>
        <v/>
      </c>
      <c r="AD1911" s="7" t="str">
        <f t="shared" si="521"/>
        <v/>
      </c>
      <c r="AE1911" s="7" t="str">
        <f t="shared" si="521"/>
        <v/>
      </c>
      <c r="AF1911" s="7" t="str">
        <f t="shared" si="521"/>
        <v/>
      </c>
      <c r="AG1911" s="7" t="str">
        <f t="shared" si="525"/>
        <v/>
      </c>
      <c r="AH1911" s="7" t="str">
        <f t="shared" si="525"/>
        <v/>
      </c>
      <c r="AI1911" s="7">
        <f t="shared" si="525"/>
        <v>3929.5607439185724</v>
      </c>
      <c r="AJ1911" s="69">
        <f t="shared" si="524"/>
        <v>61781.888005943576</v>
      </c>
      <c r="AK1911" s="11">
        <f t="shared" si="515"/>
        <v>11.031365526153623</v>
      </c>
    </row>
    <row r="1912" spans="1:37" hidden="1">
      <c r="A1912" s="8">
        <v>1909</v>
      </c>
      <c r="B1912" s="8"/>
      <c r="C1912">
        <f>②MSY管理基準値計算!C1912</f>
        <v>-0.40893211336054441</v>
      </c>
      <c r="D1912" s="69">
        <f t="shared" si="516"/>
        <v>3904</v>
      </c>
      <c r="E1912" s="5">
        <f>IF(①再生産関数フィット!$B$2="HS",$W$2*(T1912+SQRT($W$3^2+(($W$4^2))/4)-SQRT((T1912-$W$3)^2+(($W$4^2))/4)),IF(①再生産関数フィット!$B$2="BH",$W$2*T1912/(1+$W$3*T1912),$W$2*T1912*EXP(-$W$3*T1912)))</f>
        <v>1486.1767038516546</v>
      </c>
      <c r="F1912" s="5">
        <f t="shared" ca="1" si="517"/>
        <v>55221.873738897739</v>
      </c>
      <c r="G1912" s="76">
        <f t="shared" si="511"/>
        <v>987.35536207674522</v>
      </c>
      <c r="H1912" s="77">
        <f t="shared" si="526"/>
        <v>751.19030876089028</v>
      </c>
      <c r="I1912" s="77">
        <f t="shared" si="526"/>
        <v>73.325902565858826</v>
      </c>
      <c r="J1912" s="77" t="str">
        <f t="shared" si="526"/>
        <v/>
      </c>
      <c r="K1912" s="77" t="str">
        <f t="shared" si="526"/>
        <v/>
      </c>
      <c r="L1912" s="77" t="str">
        <f t="shared" si="526"/>
        <v/>
      </c>
      <c r="M1912" s="77" t="str">
        <f t="shared" si="526"/>
        <v/>
      </c>
      <c r="N1912" s="77" t="str">
        <f t="shared" si="526"/>
        <v/>
      </c>
      <c r="O1912" s="77" t="str">
        <f t="shared" si="526"/>
        <v/>
      </c>
      <c r="P1912" s="77" t="str">
        <f t="shared" si="526"/>
        <v/>
      </c>
      <c r="Q1912" s="77" t="str">
        <f t="shared" si="526"/>
        <v/>
      </c>
      <c r="R1912" s="98">
        <f t="shared" si="520"/>
        <v>20.368898304437593</v>
      </c>
      <c r="S1912" s="74">
        <f t="shared" si="512"/>
        <v>139218.38430499265</v>
      </c>
      <c r="T1912" s="72">
        <f t="shared" si="513"/>
        <v>62164.654383878333</v>
      </c>
      <c r="U1912" s="7">
        <f t="shared" si="519"/>
        <v>11.843799089318386</v>
      </c>
      <c r="V1912" s="7">
        <f t="shared" si="519"/>
        <v>11.037541859713871</v>
      </c>
      <c r="W1912" s="69">
        <f t="shared" si="514"/>
        <v>3904</v>
      </c>
      <c r="X1912" s="64">
        <f t="shared" si="522"/>
        <v>12404.702856050726</v>
      </c>
      <c r="Y1912" s="7">
        <f t="shared" si="522"/>
        <v>39369.94087719798</v>
      </c>
      <c r="Z1912" s="7">
        <f t="shared" si="522"/>
        <v>9335.0936060583408</v>
      </c>
      <c r="AA1912" s="7" t="str">
        <f t="shared" si="521"/>
        <v/>
      </c>
      <c r="AB1912" s="7" t="str">
        <f t="shared" si="521"/>
        <v/>
      </c>
      <c r="AC1912" s="7" t="str">
        <f t="shared" si="521"/>
        <v/>
      </c>
      <c r="AD1912" s="7" t="str">
        <f t="shared" si="521"/>
        <v/>
      </c>
      <c r="AE1912" s="7" t="str">
        <f t="shared" si="521"/>
        <v/>
      </c>
      <c r="AF1912" s="7" t="str">
        <f t="shared" si="521"/>
        <v/>
      </c>
      <c r="AG1912" s="7" t="str">
        <f t="shared" si="525"/>
        <v/>
      </c>
      <c r="AH1912" s="7" t="str">
        <f t="shared" si="525"/>
        <v/>
      </c>
      <c r="AI1912" s="7">
        <f t="shared" si="525"/>
        <v>4284.3462307554464</v>
      </c>
      <c r="AJ1912" s="69">
        <f t="shared" si="524"/>
        <v>65394.083570062488</v>
      </c>
      <c r="AK1912" s="11">
        <f t="shared" si="515"/>
        <v>11.088187068063494</v>
      </c>
    </row>
    <row r="1913" spans="1:37" hidden="1">
      <c r="A1913" s="8">
        <v>1910</v>
      </c>
      <c r="B1913" s="8"/>
      <c r="C1913">
        <f>②MSY管理基準値計算!C1913</f>
        <v>-0.28954335747706872</v>
      </c>
      <c r="D1913" s="69">
        <f t="shared" si="516"/>
        <v>3905</v>
      </c>
      <c r="E1913" s="5">
        <f>IF(①再生産関数フィット!$B$2="HS",$W$2*(T1913+SQRT($W$3^2+(($W$4^2))/4)-SQRT((T1913-$W$3)^2+(($W$4^2))/4)),IF(①再生産関数フィット!$B$2="BH",$W$2*T1913/(1+$W$3*T1913),$W$2*T1913*EXP(-$W$3*T1913)))</f>
        <v>1486.1767038516546</v>
      </c>
      <c r="F1913" s="5">
        <f t="shared" ca="1" si="517"/>
        <v>52585.865985949538</v>
      </c>
      <c r="G1913" s="76">
        <f t="shared" si="511"/>
        <v>1112.5598086149471</v>
      </c>
      <c r="H1913" s="77">
        <f t="shared" si="526"/>
        <v>357.3414916797044</v>
      </c>
      <c r="I1913" s="77">
        <f t="shared" si="526"/>
        <v>149.0065456961126</v>
      </c>
      <c r="J1913" s="77" t="str">
        <f t="shared" si="526"/>
        <v/>
      </c>
      <c r="K1913" s="77" t="str">
        <f t="shared" si="526"/>
        <v/>
      </c>
      <c r="L1913" s="77" t="str">
        <f t="shared" si="526"/>
        <v/>
      </c>
      <c r="M1913" s="77" t="str">
        <f t="shared" si="526"/>
        <v/>
      </c>
      <c r="N1913" s="77" t="str">
        <f t="shared" si="526"/>
        <v/>
      </c>
      <c r="O1913" s="77" t="str">
        <f t="shared" si="526"/>
        <v/>
      </c>
      <c r="P1913" s="77" t="str">
        <f t="shared" si="526"/>
        <v/>
      </c>
      <c r="Q1913" s="77" t="str">
        <f t="shared" si="526"/>
        <v/>
      </c>
      <c r="R1913" s="98">
        <f t="shared" si="520"/>
        <v>16.438635220524244</v>
      </c>
      <c r="S1913" s="74">
        <f t="shared" si="512"/>
        <v>120754.72840647344</v>
      </c>
      <c r="T1913" s="72">
        <f t="shared" si="513"/>
        <v>58385.26147789033</v>
      </c>
      <c r="U1913" s="7">
        <f t="shared" si="519"/>
        <v>11.701516729393882</v>
      </c>
      <c r="V1913" s="7">
        <f t="shared" si="519"/>
        <v>10.974818765011225</v>
      </c>
      <c r="W1913" s="69">
        <f t="shared" si="514"/>
        <v>3905</v>
      </c>
      <c r="X1913" s="64">
        <f t="shared" si="522"/>
        <v>13977.717005987517</v>
      </c>
      <c r="Y1913" s="7">
        <f t="shared" si="522"/>
        <v>18728.294596353495</v>
      </c>
      <c r="Z1913" s="7">
        <f t="shared" si="522"/>
        <v>18969.968364716424</v>
      </c>
      <c r="AA1913" s="7" t="str">
        <f t="shared" si="521"/>
        <v/>
      </c>
      <c r="AB1913" s="7" t="str">
        <f t="shared" si="521"/>
        <v/>
      </c>
      <c r="AC1913" s="7" t="str">
        <f t="shared" si="521"/>
        <v/>
      </c>
      <c r="AD1913" s="7" t="str">
        <f t="shared" si="521"/>
        <v/>
      </c>
      <c r="AE1913" s="7" t="str">
        <f t="shared" si="521"/>
        <v/>
      </c>
      <c r="AF1913" s="7" t="str">
        <f t="shared" si="521"/>
        <v/>
      </c>
      <c r="AG1913" s="7" t="str">
        <f t="shared" si="525"/>
        <v/>
      </c>
      <c r="AH1913" s="7" t="str">
        <f t="shared" si="525"/>
        <v/>
      </c>
      <c r="AI1913" s="7">
        <f t="shared" si="525"/>
        <v>3457.6639243406244</v>
      </c>
      <c r="AJ1913" s="69">
        <f t="shared" si="524"/>
        <v>55133.64389139806</v>
      </c>
      <c r="AK1913" s="11">
        <f t="shared" si="515"/>
        <v>10.917515405742616</v>
      </c>
    </row>
    <row r="1914" spans="1:37" hidden="1">
      <c r="A1914" s="8">
        <v>1911</v>
      </c>
      <c r="B1914" s="8"/>
      <c r="C1914">
        <f>②MSY管理基準値計算!C1914</f>
        <v>-0.5013885182481399</v>
      </c>
      <c r="D1914" s="69">
        <f t="shared" si="516"/>
        <v>3906</v>
      </c>
      <c r="E1914" s="5">
        <f>IF(①再生産関数フィット!$B$2="HS",$W$2*(T1914+SQRT($W$3^2+(($W$4^2))/4)-SQRT((T1914-$W$3)^2+(($W$4^2))/4)),IF(①再生産関数フィット!$B$2="BH",$W$2*T1914/(1+$W$3*T1914),$W$2*T1914*EXP(-$W$3*T1914)))</f>
        <v>1358.2545957266655</v>
      </c>
      <c r="F1914" s="5">
        <f t="shared" ca="1" si="517"/>
        <v>47987.386864909618</v>
      </c>
      <c r="G1914" s="76">
        <f t="shared" si="511"/>
        <v>822.67995644826374</v>
      </c>
      <c r="H1914" s="77">
        <f t="shared" si="526"/>
        <v>402.65521094364578</v>
      </c>
      <c r="I1914" s="77">
        <f t="shared" si="526"/>
        <v>70.882465718866996</v>
      </c>
      <c r="J1914" s="77" t="str">
        <f t="shared" si="526"/>
        <v/>
      </c>
      <c r="K1914" s="77" t="str">
        <f t="shared" si="526"/>
        <v/>
      </c>
      <c r="L1914" s="77" t="str">
        <f t="shared" si="526"/>
        <v/>
      </c>
      <c r="M1914" s="77" t="str">
        <f t="shared" si="526"/>
        <v/>
      </c>
      <c r="N1914" s="77" t="str">
        <f t="shared" si="526"/>
        <v/>
      </c>
      <c r="O1914" s="77" t="str">
        <f t="shared" si="526"/>
        <v/>
      </c>
      <c r="P1914" s="77" t="str">
        <f t="shared" si="526"/>
        <v/>
      </c>
      <c r="Q1914" s="77" t="str">
        <f t="shared" si="526"/>
        <v/>
      </c>
      <c r="R1914" s="98">
        <f t="shared" si="520"/>
        <v>29.027149348950079</v>
      </c>
      <c r="S1914" s="74">
        <f t="shared" si="512"/>
        <v>100506.00322023558</v>
      </c>
      <c r="T1914" s="72">
        <f t="shared" si="513"/>
        <v>47466.044415122728</v>
      </c>
      <c r="U1914" s="7">
        <f t="shared" si="519"/>
        <v>11.517972738231974</v>
      </c>
      <c r="V1914" s="7">
        <f t="shared" si="519"/>
        <v>10.767769879974011</v>
      </c>
      <c r="W1914" s="69">
        <f t="shared" si="514"/>
        <v>3906</v>
      </c>
      <c r="X1914" s="64">
        <f t="shared" si="522"/>
        <v>10335.792762501087</v>
      </c>
      <c r="Y1914" s="7">
        <f t="shared" si="522"/>
        <v>21103.190048998611</v>
      </c>
      <c r="Z1914" s="7">
        <f t="shared" si="522"/>
        <v>9024.0205624408572</v>
      </c>
      <c r="AA1914" s="7" t="str">
        <f t="shared" si="521"/>
        <v/>
      </c>
      <c r="AB1914" s="7" t="str">
        <f t="shared" si="521"/>
        <v/>
      </c>
      <c r="AC1914" s="7" t="str">
        <f t="shared" si="521"/>
        <v/>
      </c>
      <c r="AD1914" s="7" t="str">
        <f t="shared" si="521"/>
        <v/>
      </c>
      <c r="AE1914" s="7" t="str">
        <f t="shared" si="521"/>
        <v/>
      </c>
      <c r="AF1914" s="7" t="str">
        <f t="shared" si="521"/>
        <v/>
      </c>
      <c r="AG1914" s="7" t="str">
        <f t="shared" si="525"/>
        <v/>
      </c>
      <c r="AH1914" s="7" t="str">
        <f t="shared" si="525"/>
        <v/>
      </c>
      <c r="AI1914" s="7">
        <f t="shared" si="525"/>
        <v>6105.5024206024891</v>
      </c>
      <c r="AJ1914" s="69">
        <f t="shared" si="524"/>
        <v>46568.505794543045</v>
      </c>
      <c r="AK1914" s="11">
        <f t="shared" si="515"/>
        <v>10.748679750311222</v>
      </c>
    </row>
    <row r="1915" spans="1:37" hidden="1">
      <c r="A1915" s="8">
        <v>1912</v>
      </c>
      <c r="B1915" s="8"/>
      <c r="C1915">
        <f>②MSY管理基準値計算!C1915</f>
        <v>-0.51315608377588107</v>
      </c>
      <c r="D1915" s="69">
        <f t="shared" si="516"/>
        <v>3907</v>
      </c>
      <c r="E1915" s="5">
        <f>IF(①再生産関数フィット!$B$2="HS",$W$2*(T1915+SQRT($W$3^2+(($W$4^2))/4)-SQRT((T1915-$W$3)^2+(($W$4^2))/4)),IF(①再生産関数フィット!$B$2="BH",$W$2*T1915/(1+$W$3*T1915),$W$2*T1915*EXP(-$W$3*T1915)))</f>
        <v>1142.2784175812901</v>
      </c>
      <c r="F1915" s="5">
        <f t="shared" ca="1" si="517"/>
        <v>62164.654383878333</v>
      </c>
      <c r="G1915" s="76">
        <f t="shared" si="511"/>
        <v>683.77168972970856</v>
      </c>
      <c r="H1915" s="77">
        <f t="shared" si="526"/>
        <v>297.74252928943582</v>
      </c>
      <c r="I1915" s="77">
        <f t="shared" si="526"/>
        <v>79.870921375731072</v>
      </c>
      <c r="J1915" s="77" t="str">
        <f t="shared" si="526"/>
        <v/>
      </c>
      <c r="K1915" s="77" t="str">
        <f t="shared" si="526"/>
        <v/>
      </c>
      <c r="L1915" s="77" t="str">
        <f t="shared" si="526"/>
        <v/>
      </c>
      <c r="M1915" s="77" t="str">
        <f t="shared" si="526"/>
        <v/>
      </c>
      <c r="N1915" s="77" t="str">
        <f t="shared" si="526"/>
        <v/>
      </c>
      <c r="O1915" s="77" t="str">
        <f t="shared" si="526"/>
        <v/>
      </c>
      <c r="P1915" s="77" t="str">
        <f t="shared" si="526"/>
        <v/>
      </c>
      <c r="Q1915" s="77" t="str">
        <f t="shared" si="526"/>
        <v/>
      </c>
      <c r="R1915" s="98">
        <f t="shared" si="520"/>
        <v>17.529016571542897</v>
      </c>
      <c r="S1915" s="74">
        <f t="shared" si="512"/>
        <v>82156.458731736377</v>
      </c>
      <c r="T1915" s="72">
        <f t="shared" si="513"/>
        <v>39918.464678076241</v>
      </c>
      <c r="U1915" s="7">
        <f t="shared" si="519"/>
        <v>11.316380741576832</v>
      </c>
      <c r="V1915" s="7">
        <f t="shared" si="519"/>
        <v>10.594594269717767</v>
      </c>
      <c r="W1915" s="69">
        <f t="shared" si="514"/>
        <v>3907</v>
      </c>
      <c r="X1915" s="64">
        <f t="shared" si="522"/>
        <v>8590.6097827192025</v>
      </c>
      <c r="Y1915" s="7">
        <f t="shared" si="522"/>
        <v>15604.708471397109</v>
      </c>
      <c r="Z1915" s="7">
        <f t="shared" si="522"/>
        <v>10168.337536314686</v>
      </c>
      <c r="AA1915" s="7" t="str">
        <f t="shared" si="521"/>
        <v/>
      </c>
      <c r="AB1915" s="7" t="str">
        <f t="shared" si="521"/>
        <v/>
      </c>
      <c r="AC1915" s="7" t="str">
        <f t="shared" si="521"/>
        <v/>
      </c>
      <c r="AD1915" s="7" t="str">
        <f t="shared" si="521"/>
        <v/>
      </c>
      <c r="AE1915" s="7" t="str">
        <f t="shared" si="521"/>
        <v/>
      </c>
      <c r="AF1915" s="7" t="str">
        <f t="shared" si="521"/>
        <v/>
      </c>
      <c r="AG1915" s="7" t="str">
        <f t="shared" si="525"/>
        <v/>
      </c>
      <c r="AH1915" s="7" t="str">
        <f t="shared" si="525"/>
        <v/>
      </c>
      <c r="AI1915" s="7">
        <f t="shared" si="525"/>
        <v>3687.0121768332515</v>
      </c>
      <c r="AJ1915" s="69">
        <f t="shared" si="524"/>
        <v>38050.667967264249</v>
      </c>
      <c r="AK1915" s="11">
        <f t="shared" si="515"/>
        <v>10.546673918122979</v>
      </c>
    </row>
    <row r="1916" spans="1:37" hidden="1">
      <c r="A1916" s="8">
        <v>1913</v>
      </c>
      <c r="B1916" s="8"/>
      <c r="C1916">
        <f>②MSY管理基準値計算!C1916</f>
        <v>0.4552409604381995</v>
      </c>
      <c r="D1916" s="69">
        <f t="shared" si="516"/>
        <v>3908</v>
      </c>
      <c r="E1916" s="5">
        <f>IF(①再生産関数フィット!$B$2="HS",$W$2*(T1916+SQRT($W$3^2+(($W$4^2))/4)-SQRT((T1916-$W$3)^2+(($W$4^2))/4)),IF(①再生産関数フィット!$B$2="BH",$W$2*T1916/(1+$W$3*T1916),$W$2*T1916*EXP(-$W$3*T1916)))</f>
        <v>928.59618861804563</v>
      </c>
      <c r="F1916" s="5">
        <f t="shared" ca="1" si="517"/>
        <v>58385.26147789033</v>
      </c>
      <c r="G1916" s="76">
        <f t="shared" si="511"/>
        <v>1463.9813151684141</v>
      </c>
      <c r="H1916" s="77">
        <f t="shared" si="526"/>
        <v>247.46915341851761</v>
      </c>
      <c r="I1916" s="77">
        <f t="shared" si="526"/>
        <v>59.060380943179041</v>
      </c>
      <c r="J1916" s="77" t="str">
        <f t="shared" si="526"/>
        <v/>
      </c>
      <c r="K1916" s="77" t="str">
        <f t="shared" si="526"/>
        <v/>
      </c>
      <c r="L1916" s="77" t="str">
        <f t="shared" si="526"/>
        <v/>
      </c>
      <c r="M1916" s="77" t="str">
        <f t="shared" si="526"/>
        <v/>
      </c>
      <c r="N1916" s="77" t="str">
        <f t="shared" si="526"/>
        <v/>
      </c>
      <c r="O1916" s="77" t="str">
        <f t="shared" si="526"/>
        <v/>
      </c>
      <c r="P1916" s="77" t="str">
        <f t="shared" si="526"/>
        <v/>
      </c>
      <c r="Q1916" s="77" t="str">
        <f t="shared" si="526"/>
        <v/>
      </c>
      <c r="R1916" s="98">
        <f t="shared" si="520"/>
        <v>17.088696870527524</v>
      </c>
      <c r="S1916" s="74">
        <f t="shared" si="512"/>
        <v>103383.76037631996</v>
      </c>
      <c r="T1916" s="72">
        <f t="shared" si="513"/>
        <v>32451.050098657521</v>
      </c>
      <c r="U1916" s="7">
        <f t="shared" si="519"/>
        <v>11.546203172399974</v>
      </c>
      <c r="V1916" s="7">
        <f t="shared" si="519"/>
        <v>10.387488082121974</v>
      </c>
      <c r="W1916" s="69">
        <f t="shared" si="514"/>
        <v>3908</v>
      </c>
      <c r="X1916" s="64">
        <f t="shared" si="522"/>
        <v>18392.823798796529</v>
      </c>
      <c r="Y1916" s="7">
        <f t="shared" si="522"/>
        <v>12969.87704099694</v>
      </c>
      <c r="Z1916" s="7">
        <f t="shared" si="522"/>
        <v>7518.9553107628108</v>
      </c>
      <c r="AA1916" s="7" t="str">
        <f t="shared" si="521"/>
        <v/>
      </c>
      <c r="AB1916" s="7" t="str">
        <f t="shared" si="521"/>
        <v/>
      </c>
      <c r="AC1916" s="7" t="str">
        <f t="shared" si="521"/>
        <v/>
      </c>
      <c r="AD1916" s="7" t="str">
        <f t="shared" si="521"/>
        <v/>
      </c>
      <c r="AE1916" s="7" t="str">
        <f t="shared" si="521"/>
        <v/>
      </c>
      <c r="AF1916" s="7" t="str">
        <f t="shared" si="521"/>
        <v/>
      </c>
      <c r="AG1916" s="7" t="str">
        <f t="shared" si="525"/>
        <v/>
      </c>
      <c r="AH1916" s="7" t="str">
        <f t="shared" si="525"/>
        <v/>
      </c>
      <c r="AI1916" s="7">
        <f t="shared" si="525"/>
        <v>3594.396365060968</v>
      </c>
      <c r="AJ1916" s="69">
        <f t="shared" si="524"/>
        <v>42476.052515617244</v>
      </c>
      <c r="AK1916" s="11">
        <f t="shared" si="515"/>
        <v>10.656695725882734</v>
      </c>
    </row>
    <row r="1917" spans="1:37" hidden="1">
      <c r="A1917" s="8">
        <v>1914</v>
      </c>
      <c r="B1917" s="8"/>
      <c r="C1917">
        <f>②MSY管理基準値計算!C1917</f>
        <v>-0.51000058715835883</v>
      </c>
      <c r="D1917" s="69">
        <f t="shared" si="516"/>
        <v>3909</v>
      </c>
      <c r="E1917" s="5">
        <f>IF(①再生産関数フィット!$B$2="HS",$W$2*(T1917+SQRT($W$3^2+(($W$4^2))/4)-SQRT((T1917-$W$3)^2+(($W$4^2))/4)),IF(①再生産関数フィット!$B$2="BH",$W$2*T1917/(1+$W$3*T1917),$W$2*T1917*EXP(-$W$3*T1917)))</f>
        <v>1226.4287890490623</v>
      </c>
      <c r="F1917" s="5">
        <f t="shared" ca="1" si="517"/>
        <v>47466.044415122728</v>
      </c>
      <c r="G1917" s="76">
        <f t="shared" si="511"/>
        <v>736.46463313055051</v>
      </c>
      <c r="H1917" s="77">
        <f t="shared" si="526"/>
        <v>529.84091346113917</v>
      </c>
      <c r="I1917" s="77">
        <f t="shared" si="526"/>
        <v>49.088124922777851</v>
      </c>
      <c r="J1917" s="77" t="str">
        <f t="shared" si="526"/>
        <v/>
      </c>
      <c r="K1917" s="77" t="str">
        <f t="shared" si="526"/>
        <v/>
      </c>
      <c r="L1917" s="77" t="str">
        <f t="shared" si="526"/>
        <v/>
      </c>
      <c r="M1917" s="77" t="str">
        <f t="shared" si="526"/>
        <v/>
      </c>
      <c r="N1917" s="77" t="str">
        <f t="shared" si="526"/>
        <v/>
      </c>
      <c r="O1917" s="77" t="str">
        <f t="shared" si="526"/>
        <v/>
      </c>
      <c r="P1917" s="77" t="str">
        <f t="shared" si="526"/>
        <v/>
      </c>
      <c r="Q1917" s="77" t="str">
        <f t="shared" si="526"/>
        <v/>
      </c>
      <c r="R1917" s="98">
        <f t="shared" si="520"/>
        <v>13.360260131100677</v>
      </c>
      <c r="S1917" s="74">
        <f t="shared" si="512"/>
        <v>98809.844253393108</v>
      </c>
      <c r="T1917" s="72">
        <f t="shared" si="513"/>
        <v>42859.213255114126</v>
      </c>
      <c r="U1917" s="7">
        <f t="shared" si="519"/>
        <v>11.500952516964642</v>
      </c>
      <c r="V1917" s="7">
        <f t="shared" si="519"/>
        <v>10.665675912702165</v>
      </c>
      <c r="W1917" s="69">
        <f t="shared" si="514"/>
        <v>3909</v>
      </c>
      <c r="X1917" s="64">
        <f t="shared" si="522"/>
        <v>9252.6209801094847</v>
      </c>
      <c r="Y1917" s="7">
        <f t="shared" si="522"/>
        <v>27769.002334034976</v>
      </c>
      <c r="Z1917" s="7">
        <f t="shared" si="522"/>
        <v>6249.3910755266752</v>
      </c>
      <c r="AA1917" s="7" t="str">
        <f t="shared" si="521"/>
        <v/>
      </c>
      <c r="AB1917" s="7" t="str">
        <f t="shared" si="521"/>
        <v/>
      </c>
      <c r="AC1917" s="7" t="str">
        <f t="shared" si="521"/>
        <v/>
      </c>
      <c r="AD1917" s="7" t="str">
        <f t="shared" si="521"/>
        <v/>
      </c>
      <c r="AE1917" s="7" t="str">
        <f t="shared" si="521"/>
        <v/>
      </c>
      <c r="AF1917" s="7" t="str">
        <f t="shared" si="521"/>
        <v/>
      </c>
      <c r="AG1917" s="7" t="str">
        <f t="shared" si="525"/>
        <v/>
      </c>
      <c r="AH1917" s="7" t="str">
        <f t="shared" si="525"/>
        <v/>
      </c>
      <c r="AI1917" s="7">
        <f t="shared" si="525"/>
        <v>2810.1657379340481</v>
      </c>
      <c r="AJ1917" s="69">
        <f t="shared" si="524"/>
        <v>46081.180127605185</v>
      </c>
      <c r="AK1917" s="11">
        <f t="shared" si="515"/>
        <v>10.73815990544993</v>
      </c>
    </row>
    <row r="1918" spans="1:37" hidden="1">
      <c r="A1918" s="8">
        <v>1915</v>
      </c>
      <c r="B1918" s="8"/>
      <c r="C1918">
        <f>②MSY管理基準値計算!C1918</f>
        <v>7.0844565251674124E-3</v>
      </c>
      <c r="D1918" s="69">
        <f t="shared" si="516"/>
        <v>3910</v>
      </c>
      <c r="E1918" s="5">
        <f>IF(①再生産関数フィット!$B$2="HS",$W$2*(T1918+SQRT($W$3^2+(($W$4^2))/4)-SQRT((T1918-$W$3)^2+(($W$4^2))/4)),IF(①再生産関数フィット!$B$2="BH",$W$2*T1918/(1+$W$3*T1918),$W$2*T1918*EXP(-$W$3*T1918)))</f>
        <v>1192.2087207145939</v>
      </c>
      <c r="F1918" s="5">
        <f t="shared" ca="1" si="517"/>
        <v>39918.464678076241</v>
      </c>
      <c r="G1918" s="76">
        <f t="shared" si="511"/>
        <v>1200.6848605363678</v>
      </c>
      <c r="H1918" s="77">
        <f t="shared" si="526"/>
        <v>266.53966816839096</v>
      </c>
      <c r="I1918" s="77">
        <f t="shared" si="526"/>
        <v>105.09955115574795</v>
      </c>
      <c r="J1918" s="77" t="str">
        <f t="shared" si="526"/>
        <v/>
      </c>
      <c r="K1918" s="77" t="str">
        <f t="shared" si="526"/>
        <v/>
      </c>
      <c r="L1918" s="77" t="str">
        <f t="shared" si="526"/>
        <v/>
      </c>
      <c r="M1918" s="77" t="str">
        <f t="shared" si="526"/>
        <v/>
      </c>
      <c r="N1918" s="77" t="str">
        <f t="shared" si="526"/>
        <v/>
      </c>
      <c r="O1918" s="77" t="str">
        <f t="shared" si="526"/>
        <v/>
      </c>
      <c r="P1918" s="77" t="str">
        <f t="shared" si="526"/>
        <v/>
      </c>
      <c r="Q1918" s="77" t="str">
        <f t="shared" si="526"/>
        <v/>
      </c>
      <c r="R1918" s="98">
        <f t="shared" si="520"/>
        <v>10.956490781517786</v>
      </c>
      <c r="S1918" s="74">
        <f t="shared" si="512"/>
        <v>103017.7245010926</v>
      </c>
      <c r="T1918" s="72">
        <f t="shared" si="513"/>
        <v>41663.346671218336</v>
      </c>
      <c r="U1918" s="7">
        <f t="shared" si="519"/>
        <v>11.542656334942151</v>
      </c>
      <c r="V1918" s="7">
        <f t="shared" si="519"/>
        <v>10.637377044550957</v>
      </c>
      <c r="W1918" s="69">
        <f t="shared" si="514"/>
        <v>3910</v>
      </c>
      <c r="X1918" s="64">
        <f t="shared" si="522"/>
        <v>15084.881787024371</v>
      </c>
      <c r="Y1918" s="7">
        <f t="shared" si="522"/>
        <v>13969.364160896983</v>
      </c>
      <c r="Z1918" s="7">
        <f t="shared" si="522"/>
        <v>13380.185086878691</v>
      </c>
      <c r="AA1918" s="7" t="str">
        <f t="shared" si="521"/>
        <v/>
      </c>
      <c r="AB1918" s="7" t="str">
        <f t="shared" si="521"/>
        <v/>
      </c>
      <c r="AC1918" s="7" t="str">
        <f t="shared" si="521"/>
        <v/>
      </c>
      <c r="AD1918" s="7" t="str">
        <f t="shared" si="521"/>
        <v/>
      </c>
      <c r="AE1918" s="7" t="str">
        <f t="shared" si="521"/>
        <v/>
      </c>
      <c r="AF1918" s="7" t="str">
        <f t="shared" si="521"/>
        <v/>
      </c>
      <c r="AG1918" s="7" t="str">
        <f t="shared" si="525"/>
        <v/>
      </c>
      <c r="AH1918" s="7" t="str">
        <f t="shared" si="525"/>
        <v/>
      </c>
      <c r="AI1918" s="7">
        <f t="shared" si="525"/>
        <v>2304.562538459717</v>
      </c>
      <c r="AJ1918" s="69">
        <f t="shared" si="524"/>
        <v>44738.993573259759</v>
      </c>
      <c r="AK1918" s="11">
        <f t="shared" si="515"/>
        <v>10.708600739781264</v>
      </c>
    </row>
    <row r="1919" spans="1:37" hidden="1">
      <c r="A1919" s="8">
        <v>1916</v>
      </c>
      <c r="B1919" s="8"/>
      <c r="C1919">
        <f>②MSY管理基準値計算!C1919</f>
        <v>0.26450916503572131</v>
      </c>
      <c r="D1919" s="69">
        <f t="shared" si="516"/>
        <v>3911</v>
      </c>
      <c r="E1919" s="5">
        <f>IF(①再生産関数フィット!$B$2="HS",$W$2*(T1919+SQRT($W$3^2+(($W$4^2))/4)-SQRT((T1919-$W$3)^2+(($W$4^2))/4)),IF(①再生産関数フィット!$B$2="BH",$W$2*T1919/(1+$W$3*T1919),$W$2*T1919*EXP(-$W$3*T1919)))</f>
        <v>1191.120016346174</v>
      </c>
      <c r="F1919" s="5">
        <f t="shared" ca="1" si="517"/>
        <v>32451.050098657521</v>
      </c>
      <c r="G1919" s="76">
        <f t="shared" si="511"/>
        <v>1551.7808699100849</v>
      </c>
      <c r="H1919" s="77">
        <f t="shared" si="526"/>
        <v>434.54923686124056</v>
      </c>
      <c r="I1919" s="77">
        <f t="shared" si="526"/>
        <v>52.870963298598681</v>
      </c>
      <c r="J1919" s="77" t="str">
        <f t="shared" si="526"/>
        <v/>
      </c>
      <c r="K1919" s="77" t="str">
        <f t="shared" si="526"/>
        <v/>
      </c>
      <c r="L1919" s="77" t="str">
        <f t="shared" si="526"/>
        <v/>
      </c>
      <c r="M1919" s="77" t="str">
        <f t="shared" si="526"/>
        <v/>
      </c>
      <c r="N1919" s="77" t="str">
        <f t="shared" si="526"/>
        <v/>
      </c>
      <c r="O1919" s="77" t="str">
        <f t="shared" si="526"/>
        <v/>
      </c>
      <c r="P1919" s="77" t="str">
        <f t="shared" si="526"/>
        <v/>
      </c>
      <c r="Q1919" s="77" t="str">
        <f t="shared" si="526"/>
        <v/>
      </c>
      <c r="R1919" s="98">
        <f t="shared" si="520"/>
        <v>20.36188690112683</v>
      </c>
      <c r="S1919" s="74">
        <f t="shared" si="512"/>
        <v>125423.99706363333</v>
      </c>
      <c r="T1919" s="72">
        <f t="shared" si="513"/>
        <v>41625.300424167923</v>
      </c>
      <c r="U1919" s="7">
        <f t="shared" si="519"/>
        <v>11.739455253016981</v>
      </c>
      <c r="V1919" s="7">
        <f t="shared" si="519"/>
        <v>10.636463444654128</v>
      </c>
      <c r="W1919" s="69">
        <f t="shared" si="514"/>
        <v>3911</v>
      </c>
      <c r="X1919" s="64">
        <f t="shared" si="522"/>
        <v>19495.8991749946</v>
      </c>
      <c r="Y1919" s="7">
        <f t="shared" si="522"/>
        <v>22774.758358742627</v>
      </c>
      <c r="Z1919" s="7">
        <f t="shared" si="522"/>
        <v>6730.9828336800783</v>
      </c>
      <c r="AA1919" s="7" t="str">
        <f t="shared" si="521"/>
        <v/>
      </c>
      <c r="AB1919" s="7" t="str">
        <f t="shared" si="521"/>
        <v/>
      </c>
      <c r="AC1919" s="7" t="str">
        <f t="shared" si="521"/>
        <v/>
      </c>
      <c r="AD1919" s="7" t="str">
        <f t="shared" si="521"/>
        <v/>
      </c>
      <c r="AE1919" s="7" t="str">
        <f t="shared" si="521"/>
        <v/>
      </c>
      <c r="AF1919" s="7" t="str">
        <f t="shared" si="521"/>
        <v/>
      </c>
      <c r="AG1919" s="7" t="str">
        <f t="shared" si="525"/>
        <v/>
      </c>
      <c r="AH1919" s="7" t="str">
        <f t="shared" si="525"/>
        <v/>
      </c>
      <c r="AI1919" s="7">
        <f t="shared" si="525"/>
        <v>4282.8714686501125</v>
      </c>
      <c r="AJ1919" s="69">
        <f t="shared" si="524"/>
        <v>53284.511836067417</v>
      </c>
      <c r="AK1919" s="11">
        <f t="shared" si="515"/>
        <v>10.883400983236857</v>
      </c>
    </row>
    <row r="1920" spans="1:37" hidden="1">
      <c r="A1920" s="8">
        <v>1917</v>
      </c>
      <c r="B1920" s="8"/>
      <c r="C1920">
        <f>②MSY管理基準値計算!C1920</f>
        <v>-0.13652209005320551</v>
      </c>
      <c r="D1920" s="69">
        <f t="shared" si="516"/>
        <v>3912</v>
      </c>
      <c r="E1920" s="5">
        <f>IF(①再生産関数フィット!$B$2="HS",$W$2*(T1920+SQRT($W$3^2+(($W$4^2))/4)-SQRT((T1920-$W$3)^2+(($W$4^2))/4)),IF(①再生産関数フィット!$B$2="BH",$W$2*T1920/(1+$W$3*T1920),$W$2*T1920*EXP(-$W$3*T1920)))</f>
        <v>1486.1767038516546</v>
      </c>
      <c r="F1920" s="5">
        <f t="shared" ca="1" si="517"/>
        <v>42859.213255114126</v>
      </c>
      <c r="G1920" s="76">
        <f t="shared" si="511"/>
        <v>1296.5213089217661</v>
      </c>
      <c r="H1920" s="77">
        <f t="shared" si="526"/>
        <v>561.6171361518343</v>
      </c>
      <c r="I1920" s="77">
        <f t="shared" si="526"/>
        <v>86.197438870561825</v>
      </c>
      <c r="J1920" s="77" t="str">
        <f t="shared" si="526"/>
        <v/>
      </c>
      <c r="K1920" s="77" t="str">
        <f t="shared" si="526"/>
        <v/>
      </c>
      <c r="L1920" s="77" t="str">
        <f t="shared" si="526"/>
        <v/>
      </c>
      <c r="M1920" s="77" t="str">
        <f t="shared" si="526"/>
        <v/>
      </c>
      <c r="N1920" s="77" t="str">
        <f t="shared" si="526"/>
        <v/>
      </c>
      <c r="O1920" s="77" t="str">
        <f t="shared" si="526"/>
        <v/>
      </c>
      <c r="P1920" s="77" t="str">
        <f t="shared" si="526"/>
        <v/>
      </c>
      <c r="Q1920" s="77" t="str">
        <f t="shared" si="526"/>
        <v/>
      </c>
      <c r="R1920" s="98">
        <f t="shared" si="520"/>
        <v>12.848611656255024</v>
      </c>
      <c r="S1920" s="74">
        <f t="shared" si="512"/>
        <v>132730.44934166019</v>
      </c>
      <c r="T1920" s="72">
        <f t="shared" si="513"/>
        <v>52788.740177197848</v>
      </c>
      <c r="U1920" s="7">
        <f t="shared" si="519"/>
        <v>11.796075653995819</v>
      </c>
      <c r="V1920" s="7">
        <f t="shared" si="519"/>
        <v>10.874053192732701</v>
      </c>
      <c r="W1920" s="69">
        <f t="shared" si="514"/>
        <v>3912</v>
      </c>
      <c r="X1920" s="64">
        <f t="shared" si="522"/>
        <v>16288.929195547693</v>
      </c>
      <c r="Y1920" s="7">
        <f t="shared" si="522"/>
        <v>29434.396567750468</v>
      </c>
      <c r="Z1920" s="7">
        <f t="shared" si="522"/>
        <v>10973.764144757266</v>
      </c>
      <c r="AA1920" s="7" t="str">
        <f t="shared" si="521"/>
        <v/>
      </c>
      <c r="AB1920" s="7" t="str">
        <f t="shared" si="521"/>
        <v/>
      </c>
      <c r="AC1920" s="7" t="str">
        <f t="shared" si="521"/>
        <v/>
      </c>
      <c r="AD1920" s="7" t="str">
        <f t="shared" si="521"/>
        <v/>
      </c>
      <c r="AE1920" s="7" t="str">
        <f t="shared" si="521"/>
        <v/>
      </c>
      <c r="AF1920" s="7" t="str">
        <f t="shared" si="521"/>
        <v/>
      </c>
      <c r="AG1920" s="7" t="str">
        <f t="shared" si="525"/>
        <v/>
      </c>
      <c r="AH1920" s="7" t="str">
        <f t="shared" si="525"/>
        <v/>
      </c>
      <c r="AI1920" s="7">
        <f t="shared" si="525"/>
        <v>2702.5467993977809</v>
      </c>
      <c r="AJ1920" s="69">
        <f t="shared" si="524"/>
        <v>59399.63670745321</v>
      </c>
      <c r="AK1920" s="11">
        <f t="shared" si="515"/>
        <v>10.992043389295892</v>
      </c>
    </row>
    <row r="1921" spans="1:37" hidden="1">
      <c r="A1921" s="8">
        <v>1918</v>
      </c>
      <c r="B1921" s="8"/>
      <c r="C1921">
        <f>②MSY管理基準値計算!C1921</f>
        <v>0.120730805649436</v>
      </c>
      <c r="D1921" s="69">
        <f t="shared" si="516"/>
        <v>3913</v>
      </c>
      <c r="E1921" s="5">
        <f>IF(①再生産関数フィット!$B$2="HS",$W$2*(T1921+SQRT($W$3^2+(($W$4^2))/4)-SQRT((T1921-$W$3)^2+(($W$4^2))/4)),IF(①再生産関数フィット!$B$2="BH",$W$2*T1921/(1+$W$3*T1921),$W$2*T1921*EXP(-$W$3*T1921)))</f>
        <v>1486.1767038516546</v>
      </c>
      <c r="F1921" s="5">
        <f t="shared" ca="1" si="517"/>
        <v>41663.346671218336</v>
      </c>
      <c r="G1921" s="76">
        <f t="shared" si="511"/>
        <v>1676.8845835268539</v>
      </c>
      <c r="H1921" s="77">
        <f t="shared" si="526"/>
        <v>469.23415450962557</v>
      </c>
      <c r="I1921" s="77">
        <f t="shared" si="526"/>
        <v>111.40270113410857</v>
      </c>
      <c r="J1921" s="77" t="str">
        <f t="shared" si="526"/>
        <v/>
      </c>
      <c r="K1921" s="77" t="str">
        <f t="shared" si="526"/>
        <v/>
      </c>
      <c r="L1921" s="77" t="str">
        <f t="shared" si="526"/>
        <v/>
      </c>
      <c r="M1921" s="77" t="str">
        <f t="shared" si="526"/>
        <v/>
      </c>
      <c r="N1921" s="77" t="str">
        <f t="shared" si="526"/>
        <v/>
      </c>
      <c r="O1921" s="77" t="str">
        <f t="shared" si="526"/>
        <v/>
      </c>
      <c r="P1921" s="77" t="str">
        <f t="shared" si="526"/>
        <v/>
      </c>
      <c r="Q1921" s="77" t="str">
        <f t="shared" si="526"/>
        <v/>
      </c>
      <c r="R1921" s="98">
        <f t="shared" si="520"/>
        <v>17.377505256645776</v>
      </c>
      <c r="S1921" s="74">
        <f t="shared" si="512"/>
        <v>146224.87205040711</v>
      </c>
      <c r="T1921" s="72">
        <f t="shared" si="513"/>
        <v>55687.78098385164</v>
      </c>
      <c r="U1921" s="7">
        <f t="shared" si="519"/>
        <v>11.892900935292257</v>
      </c>
      <c r="V1921" s="7">
        <f t="shared" si="519"/>
        <v>10.927516029926167</v>
      </c>
      <c r="W1921" s="69">
        <f t="shared" si="514"/>
        <v>3913</v>
      </c>
      <c r="X1921" s="64">
        <f t="shared" si="522"/>
        <v>21067.647760367516</v>
      </c>
      <c r="Y1921" s="7">
        <f t="shared" si="522"/>
        <v>24592.597515107544</v>
      </c>
      <c r="Z1921" s="7">
        <f t="shared" si="522"/>
        <v>14182.636785419634</v>
      </c>
      <c r="AA1921" s="7" t="str">
        <f t="shared" si="521"/>
        <v/>
      </c>
      <c r="AB1921" s="7" t="str">
        <f t="shared" si="521"/>
        <v/>
      </c>
      <c r="AC1921" s="7" t="str">
        <f t="shared" si="521"/>
        <v/>
      </c>
      <c r="AD1921" s="7" t="str">
        <f t="shared" si="521"/>
        <v/>
      </c>
      <c r="AE1921" s="7" t="str">
        <f t="shared" si="521"/>
        <v/>
      </c>
      <c r="AF1921" s="7" t="str">
        <f t="shared" si="521"/>
        <v/>
      </c>
      <c r="AG1921" s="7" t="str">
        <f t="shared" si="525"/>
        <v/>
      </c>
      <c r="AH1921" s="7" t="str">
        <f t="shared" si="525"/>
        <v/>
      </c>
      <c r="AI1921" s="7">
        <f t="shared" si="525"/>
        <v>3655.1436426987925</v>
      </c>
      <c r="AJ1921" s="69">
        <f t="shared" si="524"/>
        <v>63498.025703593485</v>
      </c>
      <c r="AK1921" s="11">
        <f t="shared" si="515"/>
        <v>11.058764093115446</v>
      </c>
    </row>
    <row r="1922" spans="1:37" hidden="1">
      <c r="A1922" s="8">
        <v>1919</v>
      </c>
      <c r="B1922" s="8"/>
      <c r="C1922">
        <f>②MSY管理基準値計算!C1922</f>
        <v>8.9984605392982878E-2</v>
      </c>
      <c r="D1922" s="69">
        <f t="shared" si="516"/>
        <v>3914</v>
      </c>
      <c r="E1922" s="5">
        <f>IF(①再生産関数フィット!$B$2="HS",$W$2*(T1922+SQRT($W$3^2+(($W$4^2))/4)-SQRT((T1922-$W$3)^2+(($W$4^2))/4)),IF(①再生産関数フィット!$B$2="BH",$W$2*T1922/(1+$W$3*T1922),$W$2*T1922*EXP(-$W$3*T1922)))</f>
        <v>1486.1767038516546</v>
      </c>
      <c r="F1922" s="5">
        <f t="shared" ca="1" si="517"/>
        <v>41625.300424167923</v>
      </c>
      <c r="G1922" s="76">
        <f t="shared" si="511"/>
        <v>1626.1112968591838</v>
      </c>
      <c r="H1922" s="77">
        <f t="shared" si="526"/>
        <v>606.89439837731857</v>
      </c>
      <c r="I1922" s="77">
        <f t="shared" si="526"/>
        <v>93.077559269166557</v>
      </c>
      <c r="J1922" s="77" t="str">
        <f t="shared" si="526"/>
        <v/>
      </c>
      <c r="K1922" s="77" t="str">
        <f t="shared" si="526"/>
        <v/>
      </c>
      <c r="L1922" s="77" t="str">
        <f t="shared" si="526"/>
        <v/>
      </c>
      <c r="M1922" s="77" t="str">
        <f t="shared" si="526"/>
        <v/>
      </c>
      <c r="N1922" s="77" t="str">
        <f t="shared" si="526"/>
        <v/>
      </c>
      <c r="O1922" s="77" t="str">
        <f t="shared" si="526"/>
        <v/>
      </c>
      <c r="P1922" s="77" t="str">
        <f t="shared" si="526"/>
        <v/>
      </c>
      <c r="Q1922" s="77" t="str">
        <f t="shared" si="526"/>
        <v/>
      </c>
      <c r="R1922" s="98">
        <f t="shared" si="520"/>
        <v>22.594325584959627</v>
      </c>
      <c r="S1922" s="74">
        <f t="shared" si="512"/>
        <v>155727.57406629217</v>
      </c>
      <c r="T1922" s="72">
        <f t="shared" si="513"/>
        <v>60338.402273058891</v>
      </c>
      <c r="U1922" s="7">
        <f t="shared" si="519"/>
        <v>11.955863439549338</v>
      </c>
      <c r="V1922" s="7">
        <f t="shared" si="519"/>
        <v>11.007724033626305</v>
      </c>
      <c r="W1922" s="69">
        <f t="shared" si="514"/>
        <v>3914</v>
      </c>
      <c r="X1922" s="64">
        <f t="shared" si="522"/>
        <v>20429.754294318183</v>
      </c>
      <c r="Y1922" s="7">
        <f t="shared" si="522"/>
        <v>31807.381304253649</v>
      </c>
      <c r="Z1922" s="7">
        <f t="shared" si="522"/>
        <v>11849.669734657649</v>
      </c>
      <c r="AA1922" s="7" t="str">
        <f t="shared" si="521"/>
        <v/>
      </c>
      <c r="AB1922" s="7" t="str">
        <f t="shared" si="521"/>
        <v/>
      </c>
      <c r="AC1922" s="7" t="str">
        <f t="shared" si="521"/>
        <v/>
      </c>
      <c r="AD1922" s="7" t="str">
        <f t="shared" si="521"/>
        <v/>
      </c>
      <c r="AE1922" s="7" t="str">
        <f t="shared" si="521"/>
        <v/>
      </c>
      <c r="AF1922" s="7" t="str">
        <f t="shared" si="521"/>
        <v/>
      </c>
      <c r="AG1922" s="7" t="str">
        <f t="shared" si="525"/>
        <v/>
      </c>
      <c r="AH1922" s="7" t="str">
        <f t="shared" si="525"/>
        <v/>
      </c>
      <c r="AI1922" s="7">
        <f t="shared" si="525"/>
        <v>4752.4373782794992</v>
      </c>
      <c r="AJ1922" s="69">
        <f t="shared" si="524"/>
        <v>68839.242711508981</v>
      </c>
      <c r="AK1922" s="11">
        <f t="shared" si="515"/>
        <v>11.139529249560566</v>
      </c>
    </row>
    <row r="1923" spans="1:37" hidden="1">
      <c r="A1923" s="8">
        <v>1920</v>
      </c>
      <c r="B1923" s="8"/>
      <c r="C1923">
        <f>②MSY管理基準値計算!C1923</f>
        <v>-0.10522305085463769</v>
      </c>
      <c r="D1923" s="69">
        <f t="shared" si="516"/>
        <v>3915</v>
      </c>
      <c r="E1923" s="5">
        <f>IF(①再生産関数フィット!$B$2="HS",$W$2*(T1923+SQRT($W$3^2+(($W$4^2))/4)-SQRT((T1923-$W$3)^2+(($W$4^2))/4)),IF(①再生産関数フィット!$B$2="BH",$W$2*T1923/(1+$W$3*T1923),$W$2*T1923*EXP(-$W$3*T1923)))</f>
        <v>1486.1767038516546</v>
      </c>
      <c r="F1923" s="5">
        <f t="shared" ca="1" si="517"/>
        <v>52788.740177197848</v>
      </c>
      <c r="G1923" s="76">
        <f t="shared" si="511"/>
        <v>1337.7429133939977</v>
      </c>
      <c r="H1923" s="77">
        <f t="shared" si="526"/>
        <v>588.51864159088177</v>
      </c>
      <c r="I1923" s="77">
        <f t="shared" si="526"/>
        <v>120.38392515166174</v>
      </c>
      <c r="J1923" s="77" t="str">
        <f t="shared" si="526"/>
        <v/>
      </c>
      <c r="K1923" s="77" t="str">
        <f t="shared" si="526"/>
        <v/>
      </c>
      <c r="L1923" s="77" t="str">
        <f t="shared" si="526"/>
        <v/>
      </c>
      <c r="M1923" s="77" t="str">
        <f t="shared" si="526"/>
        <v/>
      </c>
      <c r="N1923" s="77" t="str">
        <f t="shared" si="526"/>
        <v/>
      </c>
      <c r="O1923" s="77" t="str">
        <f t="shared" si="526"/>
        <v/>
      </c>
      <c r="P1923" s="77" t="str">
        <f t="shared" si="526"/>
        <v/>
      </c>
      <c r="Q1923" s="77" t="str">
        <f t="shared" si="526"/>
        <v/>
      </c>
      <c r="R1923" s="98">
        <f t="shared" si="520"/>
        <v>20.294487023028431</v>
      </c>
      <c r="S1923" s="74">
        <f t="shared" si="512"/>
        <v>147761.7885484811</v>
      </c>
      <c r="T1923" s="72">
        <f t="shared" si="513"/>
        <v>64826.139933177095</v>
      </c>
      <c r="U1923" s="7">
        <f t="shared" si="519"/>
        <v>11.903356719215681</v>
      </c>
      <c r="V1923" s="7">
        <f t="shared" si="519"/>
        <v>11.079464195029379</v>
      </c>
      <c r="W1923" s="69">
        <f t="shared" si="514"/>
        <v>3915</v>
      </c>
      <c r="X1923" s="64">
        <f t="shared" si="522"/>
        <v>16806.819485475484</v>
      </c>
      <c r="Y1923" s="7">
        <f t="shared" si="522"/>
        <v>30844.306501745687</v>
      </c>
      <c r="Z1923" s="7">
        <f t="shared" si="522"/>
        <v>15326.033101960511</v>
      </c>
      <c r="AA1923" s="7" t="str">
        <f t="shared" si="521"/>
        <v/>
      </c>
      <c r="AB1923" s="7" t="str">
        <f t="shared" si="521"/>
        <v/>
      </c>
      <c r="AC1923" s="7" t="str">
        <f t="shared" si="521"/>
        <v/>
      </c>
      <c r="AD1923" s="7" t="str">
        <f t="shared" si="521"/>
        <v/>
      </c>
      <c r="AE1923" s="7" t="str">
        <f t="shared" si="521"/>
        <v/>
      </c>
      <c r="AF1923" s="7" t="str">
        <f t="shared" si="521"/>
        <v/>
      </c>
      <c r="AG1923" s="7" t="str">
        <f t="shared" si="525"/>
        <v/>
      </c>
      <c r="AH1923" s="7" t="str">
        <f t="shared" si="525"/>
        <v/>
      </c>
      <c r="AI1923" s="7">
        <f t="shared" si="525"/>
        <v>4268.6947365869291</v>
      </c>
      <c r="AJ1923" s="69">
        <f t="shared" si="524"/>
        <v>67245.853825768601</v>
      </c>
      <c r="AK1923" s="11">
        <f t="shared" si="515"/>
        <v>11.11611064241503</v>
      </c>
    </row>
    <row r="1924" spans="1:37" hidden="1">
      <c r="A1924" s="8">
        <v>1921</v>
      </c>
      <c r="B1924" s="8"/>
      <c r="C1924">
        <f>②MSY管理基準値計算!C1924</f>
        <v>0.10739094454673986</v>
      </c>
      <c r="D1924" s="69">
        <f t="shared" si="516"/>
        <v>3916</v>
      </c>
      <c r="E1924" s="5">
        <f>IF(①再生産関数フィット!$B$2="HS",$W$2*(T1924+SQRT($W$3^2+(($W$4^2))/4)-SQRT((T1924-$W$3)^2+(($W$4^2))/4)),IF(①再生産関数フィット!$B$2="BH",$W$2*T1924/(1+$W$3*T1924),$W$2*T1924*EXP(-$W$3*T1924)))</f>
        <v>1486.1767038516546</v>
      </c>
      <c r="F1924" s="5">
        <f t="shared" ca="1" si="517"/>
        <v>55687.78098385164</v>
      </c>
      <c r="G1924" s="76">
        <f t="shared" si="511"/>
        <v>1654.6637172516596</v>
      </c>
      <c r="H1924" s="77">
        <f t="shared" si="526"/>
        <v>484.15298738106037</v>
      </c>
      <c r="I1924" s="77">
        <f t="shared" si="526"/>
        <v>116.7388993687607</v>
      </c>
      <c r="J1924" s="77" t="str">
        <f t="shared" si="526"/>
        <v/>
      </c>
      <c r="K1924" s="77" t="str">
        <f t="shared" si="526"/>
        <v/>
      </c>
      <c r="L1924" s="77" t="str">
        <f t="shared" si="526"/>
        <v/>
      </c>
      <c r="M1924" s="77" t="str">
        <f t="shared" si="526"/>
        <v/>
      </c>
      <c r="N1924" s="77" t="str">
        <f t="shared" si="526"/>
        <v/>
      </c>
      <c r="O1924" s="77" t="str">
        <f t="shared" si="526"/>
        <v/>
      </c>
      <c r="P1924" s="77" t="str">
        <f t="shared" si="526"/>
        <v/>
      </c>
      <c r="Q1924" s="77" t="str">
        <f t="shared" si="526"/>
        <v/>
      </c>
      <c r="R1924" s="98">
        <f t="shared" si="520"/>
        <v>24.681850856843308</v>
      </c>
      <c r="S1924" s="74">
        <f t="shared" si="512"/>
        <v>150830.89760858781</v>
      </c>
      <c r="T1924" s="72">
        <f t="shared" si="513"/>
        <v>60436.699549468438</v>
      </c>
      <c r="U1924" s="7">
        <f t="shared" si="519"/>
        <v>11.92391460487227</v>
      </c>
      <c r="V1924" s="7">
        <f t="shared" si="519"/>
        <v>11.009351807838549</v>
      </c>
      <c r="W1924" s="69">
        <f t="shared" si="514"/>
        <v>3916</v>
      </c>
      <c r="X1924" s="64">
        <f t="shared" si="522"/>
        <v>20788.47447186878</v>
      </c>
      <c r="Y1924" s="7">
        <f t="shared" si="522"/>
        <v>25374.494673863548</v>
      </c>
      <c r="Z1924" s="7">
        <f t="shared" si="522"/>
        <v>14861.986214173268</v>
      </c>
      <c r="AA1924" s="7" t="str">
        <f t="shared" si="521"/>
        <v/>
      </c>
      <c r="AB1924" s="7" t="str">
        <f t="shared" si="521"/>
        <v/>
      </c>
      <c r="AC1924" s="7" t="str">
        <f t="shared" si="521"/>
        <v/>
      </c>
      <c r="AD1924" s="7" t="str">
        <f t="shared" si="521"/>
        <v/>
      </c>
      <c r="AE1924" s="7" t="str">
        <f t="shared" si="521"/>
        <v/>
      </c>
      <c r="AF1924" s="7" t="str">
        <f t="shared" si="521"/>
        <v/>
      </c>
      <c r="AG1924" s="7" t="str">
        <f t="shared" si="525"/>
        <v/>
      </c>
      <c r="AH1924" s="7" t="str">
        <f t="shared" si="525"/>
        <v/>
      </c>
      <c r="AI1924" s="7">
        <f t="shared" si="525"/>
        <v>5191.5225411846086</v>
      </c>
      <c r="AJ1924" s="69">
        <f t="shared" si="524"/>
        <v>66216.477901090198</v>
      </c>
      <c r="AK1924" s="11">
        <f t="shared" si="515"/>
        <v>11.100684621844524</v>
      </c>
    </row>
    <row r="1925" spans="1:37" hidden="1">
      <c r="A1925" s="8">
        <v>1922</v>
      </c>
      <c r="B1925" s="8"/>
      <c r="C1925">
        <f>②MSY管理基準値計算!C1925</f>
        <v>3.1913017502605709E-2</v>
      </c>
      <c r="D1925" s="69">
        <f t="shared" si="516"/>
        <v>3917</v>
      </c>
      <c r="E1925" s="5">
        <f>IF(①再生産関数フィット!$B$2="HS",$W$2*(T1925+SQRT($W$3^2+(($W$4^2))/4)-SQRT((T1925-$W$3)^2+(($W$4^2))/4)),IF(①再生産関数フィット!$B$2="BH",$W$2*T1925/(1+$W$3*T1925),$W$2*T1925*EXP(-$W$3*T1925)))</f>
        <v>1486.1767038516546</v>
      </c>
      <c r="F1925" s="5">
        <f t="shared" ca="1" si="517"/>
        <v>60338.402273058891</v>
      </c>
      <c r="G1925" s="76">
        <f t="shared" si="511"/>
        <v>1534.3699935648719</v>
      </c>
      <c r="H1925" s="77">
        <f t="shared" ref="H1925:Q1940" si="527">IF(H$2&lt;&gt;"",G1924*EXP(-G$4-G$6*$S$6),"")</f>
        <v>598.85227108842457</v>
      </c>
      <c r="I1925" s="77">
        <f t="shared" si="527"/>
        <v>96.036867617615599</v>
      </c>
      <c r="J1925" s="77" t="str">
        <f t="shared" si="527"/>
        <v/>
      </c>
      <c r="K1925" s="77" t="str">
        <f t="shared" si="527"/>
        <v/>
      </c>
      <c r="L1925" s="77" t="str">
        <f t="shared" si="527"/>
        <v/>
      </c>
      <c r="M1925" s="77" t="str">
        <f t="shared" si="527"/>
        <v/>
      </c>
      <c r="N1925" s="77" t="str">
        <f t="shared" si="527"/>
        <v/>
      </c>
      <c r="O1925" s="77" t="str">
        <f t="shared" si="527"/>
        <v/>
      </c>
      <c r="P1925" s="77" t="str">
        <f t="shared" si="527"/>
        <v/>
      </c>
      <c r="Q1925" s="77" t="str">
        <f t="shared" si="527"/>
        <v/>
      </c>
      <c r="R1925" s="98">
        <f t="shared" si="520"/>
        <v>24.812093136200733</v>
      </c>
      <c r="S1925" s="74">
        <f t="shared" si="512"/>
        <v>152777.10179524519</v>
      </c>
      <c r="T1925" s="72">
        <f t="shared" si="513"/>
        <v>61459.688498229101</v>
      </c>
      <c r="U1925" s="7">
        <f t="shared" si="519"/>
        <v>11.936735287123859</v>
      </c>
      <c r="V1925" s="7">
        <f t="shared" si="519"/>
        <v>11.026136767305688</v>
      </c>
      <c r="W1925" s="69">
        <f t="shared" si="514"/>
        <v>3917</v>
      </c>
      <c r="X1925" s="64">
        <f t="shared" si="522"/>
        <v>19277.156505616131</v>
      </c>
      <c r="Y1925" s="7">
        <f t="shared" si="522"/>
        <v>31385.892805003801</v>
      </c>
      <c r="Z1925" s="7">
        <f t="shared" si="522"/>
        <v>12226.418188822936</v>
      </c>
      <c r="AA1925" s="7" t="str">
        <f t="shared" si="521"/>
        <v/>
      </c>
      <c r="AB1925" s="7" t="str">
        <f t="shared" si="521"/>
        <v/>
      </c>
      <c r="AC1925" s="7" t="str">
        <f t="shared" si="521"/>
        <v/>
      </c>
      <c r="AD1925" s="7" t="str">
        <f t="shared" si="521"/>
        <v/>
      </c>
      <c r="AE1925" s="7" t="str">
        <f t="shared" si="521"/>
        <v/>
      </c>
      <c r="AF1925" s="7" t="str">
        <f t="shared" si="521"/>
        <v/>
      </c>
      <c r="AG1925" s="7" t="str">
        <f t="shared" si="525"/>
        <v/>
      </c>
      <c r="AH1925" s="7" t="str">
        <f t="shared" si="525"/>
        <v/>
      </c>
      <c r="AI1925" s="7">
        <f t="shared" si="525"/>
        <v>5218.9173963363182</v>
      </c>
      <c r="AJ1925" s="69">
        <f t="shared" si="524"/>
        <v>68108.384895779178</v>
      </c>
      <c r="AK1925" s="11">
        <f t="shared" si="515"/>
        <v>11.128855610781088</v>
      </c>
    </row>
    <row r="1926" spans="1:37" hidden="1">
      <c r="A1926" s="8">
        <v>1923</v>
      </c>
      <c r="B1926" s="8"/>
      <c r="C1926">
        <f>②MSY管理基準値計算!C1926</f>
        <v>0.30392085707485283</v>
      </c>
      <c r="D1926" s="69">
        <f t="shared" si="516"/>
        <v>3918</v>
      </c>
      <c r="E1926" s="5">
        <f>IF(①再生産関数フィット!$B$2="HS",$W$2*(T1926+SQRT($W$3^2+(($W$4^2))/4)-SQRT((T1926-$W$3)^2+(($W$4^2))/4)),IF(①再生産関数フィット!$B$2="BH",$W$2*T1926/(1+$W$3*T1926),$W$2*T1926*EXP(-$W$3*T1926)))</f>
        <v>1486.1767038516546</v>
      </c>
      <c r="F1926" s="5">
        <f t="shared" ca="1" si="517"/>
        <v>64826.139933177095</v>
      </c>
      <c r="G1926" s="76">
        <f t="shared" si="511"/>
        <v>2014.0098976692691</v>
      </c>
      <c r="H1926" s="77">
        <f t="shared" si="527"/>
        <v>555.31582989107415</v>
      </c>
      <c r="I1926" s="77">
        <f t="shared" si="527"/>
        <v>118.78868411434962</v>
      </c>
      <c r="J1926" s="77" t="str">
        <f t="shared" si="527"/>
        <v/>
      </c>
      <c r="K1926" s="77" t="str">
        <f t="shared" si="527"/>
        <v/>
      </c>
      <c r="L1926" s="77" t="str">
        <f t="shared" si="527"/>
        <v/>
      </c>
      <c r="M1926" s="77" t="str">
        <f t="shared" si="527"/>
        <v/>
      </c>
      <c r="N1926" s="77" t="str">
        <f t="shared" si="527"/>
        <v/>
      </c>
      <c r="O1926" s="77" t="str">
        <f t="shared" si="527"/>
        <v/>
      </c>
      <c r="P1926" s="77" t="str">
        <f t="shared" si="527"/>
        <v/>
      </c>
      <c r="Q1926" s="77" t="str">
        <f t="shared" si="527"/>
        <v/>
      </c>
      <c r="R1926" s="98">
        <f t="shared" si="520"/>
        <v>21.20279849211181</v>
      </c>
      <c r="S1926" s="74">
        <f t="shared" si="512"/>
        <v>171470.4396691811</v>
      </c>
      <c r="T1926" s="72">
        <f t="shared" si="513"/>
        <v>63144.252267856609</v>
      </c>
      <c r="U1926" s="7">
        <f t="shared" si="519"/>
        <v>12.052166167286838</v>
      </c>
      <c r="V1926" s="7">
        <f t="shared" si="519"/>
        <v>11.053177106500247</v>
      </c>
      <c r="W1926" s="69">
        <f t="shared" si="514"/>
        <v>3918</v>
      </c>
      <c r="X1926" s="64">
        <f t="shared" si="522"/>
        <v>25303.143416554936</v>
      </c>
      <c r="Y1926" s="7">
        <f t="shared" si="522"/>
        <v>29104.144630202896</v>
      </c>
      <c r="Z1926" s="7">
        <f t="shared" si="522"/>
        <v>15122.943553977666</v>
      </c>
      <c r="AA1926" s="7" t="str">
        <f t="shared" si="521"/>
        <v/>
      </c>
      <c r="AB1926" s="7" t="str">
        <f t="shared" si="521"/>
        <v/>
      </c>
      <c r="AC1926" s="7" t="str">
        <f t="shared" si="521"/>
        <v/>
      </c>
      <c r="AD1926" s="7" t="str">
        <f t="shared" si="521"/>
        <v/>
      </c>
      <c r="AE1926" s="7" t="str">
        <f t="shared" si="521"/>
        <v/>
      </c>
      <c r="AF1926" s="7" t="str">
        <f t="shared" si="521"/>
        <v/>
      </c>
      <c r="AG1926" s="7" t="str">
        <f t="shared" si="525"/>
        <v/>
      </c>
      <c r="AH1926" s="7" t="str">
        <f t="shared" si="525"/>
        <v/>
      </c>
      <c r="AI1926" s="7">
        <f t="shared" si="525"/>
        <v>4459.7468377244513</v>
      </c>
      <c r="AJ1926" s="69">
        <f t="shared" si="524"/>
        <v>73989.978438459948</v>
      </c>
      <c r="AK1926" s="11">
        <f t="shared" si="515"/>
        <v>11.211684936508011</v>
      </c>
    </row>
    <row r="1927" spans="1:37" hidden="1">
      <c r="A1927" s="8">
        <v>1924</v>
      </c>
      <c r="B1927" s="8"/>
      <c r="C1927">
        <f>②MSY管理基準値計算!C1927</f>
        <v>0.18449596626314754</v>
      </c>
      <c r="D1927" s="69">
        <f t="shared" si="516"/>
        <v>3919</v>
      </c>
      <c r="E1927" s="5">
        <f>IF(①再生産関数フィット!$B$2="HS",$W$2*(T1927+SQRT($W$3^2+(($W$4^2))/4)-SQRT((T1927-$W$3)^2+(($W$4^2))/4)),IF(①再生産関数フィット!$B$2="BH",$W$2*T1927/(1+$W$3*T1927),$W$2*T1927*EXP(-$W$3*T1927)))</f>
        <v>1486.1767038516546</v>
      </c>
      <c r="F1927" s="5">
        <f t="shared" ca="1" si="517"/>
        <v>60436.699549468438</v>
      </c>
      <c r="G1927" s="76">
        <f t="shared" si="511"/>
        <v>1787.2941317532336</v>
      </c>
      <c r="H1927" s="77">
        <f t="shared" si="527"/>
        <v>728.90605422658894</v>
      </c>
      <c r="I1927" s="77">
        <f t="shared" si="527"/>
        <v>110.15277036644736</v>
      </c>
      <c r="J1927" s="77" t="str">
        <f t="shared" si="527"/>
        <v/>
      </c>
      <c r="K1927" s="77" t="str">
        <f t="shared" si="527"/>
        <v/>
      </c>
      <c r="L1927" s="77" t="str">
        <f t="shared" si="527"/>
        <v/>
      </c>
      <c r="M1927" s="77" t="str">
        <f t="shared" si="527"/>
        <v/>
      </c>
      <c r="N1927" s="77" t="str">
        <f t="shared" si="527"/>
        <v/>
      </c>
      <c r="O1927" s="77" t="str">
        <f t="shared" si="527"/>
        <v/>
      </c>
      <c r="P1927" s="77" t="str">
        <f t="shared" si="527"/>
        <v/>
      </c>
      <c r="Q1927" s="77" t="str">
        <f t="shared" si="527"/>
        <v/>
      </c>
      <c r="R1927" s="98">
        <f t="shared" si="520"/>
        <v>24.561329926232265</v>
      </c>
      <c r="S1927" s="74">
        <f t="shared" si="512"/>
        <v>179050.81324903935</v>
      </c>
      <c r="T1927" s="72">
        <f t="shared" si="513"/>
        <v>71113.745267580598</v>
      </c>
      <c r="U1927" s="7">
        <f t="shared" si="519"/>
        <v>12.095424917438265</v>
      </c>
      <c r="V1927" s="7">
        <f t="shared" si="519"/>
        <v>11.172035920138919</v>
      </c>
      <c r="W1927" s="69">
        <f t="shared" si="514"/>
        <v>3919</v>
      </c>
      <c r="X1927" s="64">
        <f t="shared" si="522"/>
        <v>22454.785249891356</v>
      </c>
      <c r="Y1927" s="7">
        <f t="shared" si="522"/>
        <v>38202.021412215712</v>
      </c>
      <c r="Z1927" s="7">
        <f t="shared" si="522"/>
        <v>14023.508560482616</v>
      </c>
      <c r="AA1927" s="7" t="str">
        <f t="shared" si="521"/>
        <v/>
      </c>
      <c r="AB1927" s="7" t="str">
        <f t="shared" si="521"/>
        <v/>
      </c>
      <c r="AC1927" s="7" t="str">
        <f t="shared" si="521"/>
        <v/>
      </c>
      <c r="AD1927" s="7" t="str">
        <f t="shared" si="521"/>
        <v/>
      </c>
      <c r="AE1927" s="7" t="str">
        <f t="shared" si="521"/>
        <v/>
      </c>
      <c r="AF1927" s="7" t="str">
        <f t="shared" si="521"/>
        <v/>
      </c>
      <c r="AG1927" s="7" t="str">
        <f t="shared" si="525"/>
        <v/>
      </c>
      <c r="AH1927" s="7" t="str">
        <f t="shared" si="525"/>
        <v/>
      </c>
      <c r="AI1927" s="7">
        <f t="shared" si="525"/>
        <v>5166.1724516965542</v>
      </c>
      <c r="AJ1927" s="69">
        <f t="shared" si="524"/>
        <v>79846.487674286225</v>
      </c>
      <c r="AK1927" s="11">
        <f t="shared" si="515"/>
        <v>11.287861166129526</v>
      </c>
    </row>
    <row r="1928" spans="1:37" hidden="1">
      <c r="A1928" s="8">
        <v>1925</v>
      </c>
      <c r="B1928" s="8"/>
      <c r="C1928">
        <f>②MSY管理基準値計算!C1928</f>
        <v>-9.2374844427044425E-2</v>
      </c>
      <c r="D1928" s="69">
        <f t="shared" si="516"/>
        <v>3920</v>
      </c>
      <c r="E1928" s="5">
        <f>IF(①再生産関数フィット!$B$2="HS",$W$2*(T1928+SQRT($W$3^2+(($W$4^2))/4)-SQRT((T1928-$W$3)^2+(($W$4^2))/4)),IF(①再生産関数フィット!$B$2="BH",$W$2*T1928/(1+$W$3*T1928),$W$2*T1928*EXP(-$W$3*T1928)))</f>
        <v>1486.1767038516546</v>
      </c>
      <c r="F1928" s="5">
        <f t="shared" ca="1" si="517"/>
        <v>61459.688498229101</v>
      </c>
      <c r="G1928" s="76">
        <f t="shared" si="511"/>
        <v>1355.0413997907094</v>
      </c>
      <c r="H1928" s="77">
        <f t="shared" si="527"/>
        <v>646.85358042491669</v>
      </c>
      <c r="I1928" s="77">
        <f t="shared" si="527"/>
        <v>144.58622803114375</v>
      </c>
      <c r="J1928" s="77" t="str">
        <f t="shared" si="527"/>
        <v/>
      </c>
      <c r="K1928" s="77" t="str">
        <f t="shared" si="527"/>
        <v/>
      </c>
      <c r="L1928" s="77" t="str">
        <f t="shared" si="527"/>
        <v/>
      </c>
      <c r="M1928" s="77" t="str">
        <f t="shared" si="527"/>
        <v/>
      </c>
      <c r="N1928" s="77" t="str">
        <f t="shared" si="527"/>
        <v/>
      </c>
      <c r="O1928" s="77" t="str">
        <f t="shared" si="527"/>
        <v/>
      </c>
      <c r="P1928" s="77" t="str">
        <f t="shared" si="527"/>
        <v/>
      </c>
      <c r="Q1928" s="77" t="str">
        <f t="shared" si="527"/>
        <v/>
      </c>
      <c r="R1928" s="98">
        <f t="shared" si="520"/>
        <v>23.635419822686611</v>
      </c>
      <c r="S1928" s="74">
        <f t="shared" si="512"/>
        <v>161123.30601390402</v>
      </c>
      <c r="T1928" s="72">
        <f t="shared" si="513"/>
        <v>74578.9710010298</v>
      </c>
      <c r="U1928" s="7">
        <f t="shared" si="519"/>
        <v>11.9899252266961</v>
      </c>
      <c r="V1928" s="7">
        <f t="shared" si="519"/>
        <v>11.219613856386754</v>
      </c>
      <c r="W1928" s="69">
        <f t="shared" si="514"/>
        <v>3920</v>
      </c>
      <c r="X1928" s="64">
        <f t="shared" si="522"/>
        <v>17024.150136477674</v>
      </c>
      <c r="Y1928" s="7">
        <f t="shared" si="522"/>
        <v>33901.645056551184</v>
      </c>
      <c r="Z1928" s="7">
        <f t="shared" si="522"/>
        <v>18407.219353424876</v>
      </c>
      <c r="AA1928" s="7" t="str">
        <f t="shared" si="521"/>
        <v/>
      </c>
      <c r="AB1928" s="7" t="str">
        <f t="shared" si="521"/>
        <v/>
      </c>
      <c r="AC1928" s="7" t="str">
        <f t="shared" si="521"/>
        <v/>
      </c>
      <c r="AD1928" s="7" t="str">
        <f t="shared" si="521"/>
        <v/>
      </c>
      <c r="AE1928" s="7" t="str">
        <f t="shared" si="521"/>
        <v/>
      </c>
      <c r="AF1928" s="7" t="str">
        <f t="shared" si="521"/>
        <v/>
      </c>
      <c r="AG1928" s="7" t="str">
        <f t="shared" si="525"/>
        <v/>
      </c>
      <c r="AH1928" s="7" t="str">
        <f t="shared" si="525"/>
        <v/>
      </c>
      <c r="AI1928" s="7">
        <f t="shared" si="525"/>
        <v>4971.4186951185675</v>
      </c>
      <c r="AJ1928" s="69">
        <f t="shared" si="524"/>
        <v>74304.433241572304</v>
      </c>
      <c r="AK1928" s="11">
        <f t="shared" si="515"/>
        <v>11.215925895703414</v>
      </c>
    </row>
    <row r="1929" spans="1:37" hidden="1">
      <c r="A1929" s="8">
        <v>1926</v>
      </c>
      <c r="B1929" s="8"/>
      <c r="C1929">
        <f>②MSY管理基準値計算!C1929</f>
        <v>0.10728770830135959</v>
      </c>
      <c r="D1929" s="69">
        <f t="shared" si="516"/>
        <v>3921</v>
      </c>
      <c r="E1929" s="5">
        <f>IF(①再生産関数フィット!$B$2="HS",$W$2*(T1929+SQRT($W$3^2+(($W$4^2))/4)-SQRT((T1929-$W$3)^2+(($W$4^2))/4)),IF(①再生産関数フィット!$B$2="BH",$W$2*T1929/(1+$W$3*T1929),$W$2*T1929*EXP(-$W$3*T1929)))</f>
        <v>1486.1767038516546</v>
      </c>
      <c r="F1929" s="5">
        <f t="shared" ca="1" si="517"/>
        <v>63144.252267856609</v>
      </c>
      <c r="G1929" s="76">
        <f t="shared" si="511"/>
        <v>1654.4929047992925</v>
      </c>
      <c r="H1929" s="77">
        <f t="shared" si="527"/>
        <v>490.4136177176398</v>
      </c>
      <c r="I1929" s="77">
        <f t="shared" si="527"/>
        <v>128.31025169809482</v>
      </c>
      <c r="J1929" s="77" t="str">
        <f t="shared" si="527"/>
        <v/>
      </c>
      <c r="K1929" s="77" t="str">
        <f t="shared" si="527"/>
        <v/>
      </c>
      <c r="L1929" s="77" t="str">
        <f t="shared" si="527"/>
        <v/>
      </c>
      <c r="M1929" s="77" t="str">
        <f t="shared" si="527"/>
        <v/>
      </c>
      <c r="N1929" s="77" t="str">
        <f t="shared" si="527"/>
        <v/>
      </c>
      <c r="O1929" s="77" t="str">
        <f t="shared" si="527"/>
        <v/>
      </c>
      <c r="P1929" s="77" t="str">
        <f t="shared" si="527"/>
        <v/>
      </c>
      <c r="Q1929" s="77" t="str">
        <f t="shared" si="527"/>
        <v/>
      </c>
      <c r="R1929" s="98">
        <f t="shared" si="520"/>
        <v>29.514276988460757</v>
      </c>
      <c r="S1929" s="74">
        <f t="shared" si="512"/>
        <v>155947.86110991257</v>
      </c>
      <c r="T1929" s="72">
        <f t="shared" si="513"/>
        <v>65247.464032058888</v>
      </c>
      <c r="U1929" s="7">
        <f t="shared" si="519"/>
        <v>11.957277006712093</v>
      </c>
      <c r="V1929" s="7">
        <f t="shared" si="519"/>
        <v>11.0859424590206</v>
      </c>
      <c r="W1929" s="69">
        <f t="shared" si="514"/>
        <v>3921</v>
      </c>
      <c r="X1929" s="64">
        <f t="shared" si="522"/>
        <v>20786.32845859219</v>
      </c>
      <c r="Y1929" s="7">
        <f t="shared" si="522"/>
        <v>25702.614783149435</v>
      </c>
      <c r="Z1929" s="7">
        <f t="shared" si="522"/>
        <v>16335.1308106001</v>
      </c>
      <c r="AA1929" s="7" t="str">
        <f t="shared" si="521"/>
        <v/>
      </c>
      <c r="AB1929" s="7" t="str">
        <f t="shared" si="521"/>
        <v/>
      </c>
      <c r="AC1929" s="7" t="str">
        <f t="shared" si="521"/>
        <v/>
      </c>
      <c r="AD1929" s="7" t="str">
        <f t="shared" si="521"/>
        <v/>
      </c>
      <c r="AE1929" s="7" t="str">
        <f t="shared" si="521"/>
        <v/>
      </c>
      <c r="AF1929" s="7" t="str">
        <f t="shared" si="521"/>
        <v/>
      </c>
      <c r="AG1929" s="7" t="str">
        <f t="shared" si="525"/>
        <v/>
      </c>
      <c r="AH1929" s="7" t="str">
        <f t="shared" si="525"/>
        <v/>
      </c>
      <c r="AI1929" s="7">
        <f t="shared" si="525"/>
        <v>6207.9637042242803</v>
      </c>
      <c r="AJ1929" s="69">
        <f t="shared" si="524"/>
        <v>69032.037756566002</v>
      </c>
      <c r="AK1929" s="11">
        <f t="shared" si="515"/>
        <v>11.142325991130948</v>
      </c>
    </row>
    <row r="1930" spans="1:37" hidden="1">
      <c r="A1930" s="8">
        <v>1927</v>
      </c>
      <c r="B1930" s="8"/>
      <c r="C1930">
        <f>②MSY管理基準値計算!C1930</f>
        <v>-0.32900880742480232</v>
      </c>
      <c r="D1930" s="69">
        <f t="shared" si="516"/>
        <v>3922</v>
      </c>
      <c r="E1930" s="5">
        <f>IF(①再生産関数フィット!$B$2="HS",$W$2*(T1930+SQRT($W$3^2+(($W$4^2))/4)-SQRT((T1930-$W$3)^2+(($W$4^2))/4)),IF(①再生産関数フィット!$B$2="BH",$W$2*T1930/(1+$W$3*T1930),$W$2*T1930*EXP(-$W$3*T1930)))</f>
        <v>1486.1767038516546</v>
      </c>
      <c r="F1930" s="5">
        <f t="shared" ca="1" si="517"/>
        <v>71113.745267580598</v>
      </c>
      <c r="G1930" s="76">
        <f t="shared" si="511"/>
        <v>1069.5072669327189</v>
      </c>
      <c r="H1930" s="77">
        <f t="shared" si="527"/>
        <v>598.79045101951044</v>
      </c>
      <c r="I1930" s="77">
        <f t="shared" si="527"/>
        <v>97.278729885344788</v>
      </c>
      <c r="J1930" s="77" t="str">
        <f t="shared" si="527"/>
        <v/>
      </c>
      <c r="K1930" s="77" t="str">
        <f t="shared" si="527"/>
        <v/>
      </c>
      <c r="L1930" s="77" t="str">
        <f t="shared" si="527"/>
        <v/>
      </c>
      <c r="M1930" s="77" t="str">
        <f t="shared" si="527"/>
        <v/>
      </c>
      <c r="N1930" s="77" t="str">
        <f t="shared" si="527"/>
        <v/>
      </c>
      <c r="O1930" s="77" t="str">
        <f t="shared" si="527"/>
        <v/>
      </c>
      <c r="P1930" s="77" t="str">
        <f t="shared" si="527"/>
        <v/>
      </c>
      <c r="Q1930" s="77" t="str">
        <f t="shared" si="527"/>
        <v/>
      </c>
      <c r="R1930" s="98">
        <f t="shared" si="520"/>
        <v>27.690115479523339</v>
      </c>
      <c r="S1930" s="74">
        <f t="shared" si="512"/>
        <v>135555.68753510795</v>
      </c>
      <c r="T1930" s="72">
        <f t="shared" si="513"/>
        <v>62835.874306823694</v>
      </c>
      <c r="U1930" s="7">
        <f t="shared" si="519"/>
        <v>11.817137812992394</v>
      </c>
      <c r="V1930" s="7">
        <f t="shared" si="519"/>
        <v>11.048281436280821</v>
      </c>
      <c r="W1930" s="69">
        <f t="shared" si="514"/>
        <v>3922</v>
      </c>
      <c r="X1930" s="64">
        <f t="shared" si="522"/>
        <v>13436.823618177801</v>
      </c>
      <c r="Y1930" s="7">
        <f t="shared" si="522"/>
        <v>31382.652810517997</v>
      </c>
      <c r="Z1930" s="7">
        <f t="shared" si="522"/>
        <v>12384.519216010041</v>
      </c>
      <c r="AA1930" s="7" t="str">
        <f t="shared" si="521"/>
        <v/>
      </c>
      <c r="AB1930" s="7" t="str">
        <f t="shared" si="521"/>
        <v/>
      </c>
      <c r="AC1930" s="7" t="str">
        <f t="shared" si="521"/>
        <v/>
      </c>
      <c r="AD1930" s="7" t="str">
        <f t="shared" si="521"/>
        <v/>
      </c>
      <c r="AE1930" s="7" t="str">
        <f t="shared" si="521"/>
        <v/>
      </c>
      <c r="AF1930" s="7" t="str">
        <f t="shared" si="521"/>
        <v/>
      </c>
      <c r="AG1930" s="7" t="str">
        <f t="shared" si="525"/>
        <v/>
      </c>
      <c r="AH1930" s="7" t="str">
        <f t="shared" si="525"/>
        <v/>
      </c>
      <c r="AI1930" s="7">
        <f t="shared" si="525"/>
        <v>5824.2738566784983</v>
      </c>
      <c r="AJ1930" s="69">
        <f t="shared" si="524"/>
        <v>63028.269501384333</v>
      </c>
      <c r="AK1930" s="11">
        <f t="shared" si="515"/>
        <v>11.051338626972147</v>
      </c>
    </row>
    <row r="1931" spans="1:37" hidden="1">
      <c r="A1931" s="8">
        <v>1928</v>
      </c>
      <c r="B1931" s="8"/>
      <c r="C1931">
        <f>②MSY管理基準値計算!C1931</f>
        <v>-8.109216301981173E-2</v>
      </c>
      <c r="D1931" s="69">
        <f t="shared" si="516"/>
        <v>3923</v>
      </c>
      <c r="E1931" s="5">
        <f>IF(①再生産関数フィット!$B$2="HS",$W$2*(T1931+SQRT($W$3^2+(($W$4^2))/4)-SQRT((T1931-$W$3)^2+(($W$4^2))/4)),IF(①再生産関数フィット!$B$2="BH",$W$2*T1931/(1+$W$3*T1931),$W$2*T1931*EXP(-$W$3*T1931)))</f>
        <v>1486.1767038516546</v>
      </c>
      <c r="F1931" s="5">
        <f t="shared" ca="1" si="517"/>
        <v>74578.9710010298</v>
      </c>
      <c r="G1931" s="76">
        <f t="shared" si="511"/>
        <v>1370.4164731230219</v>
      </c>
      <c r="H1931" s="77">
        <f t="shared" si="527"/>
        <v>387.07372928442709</v>
      </c>
      <c r="I1931" s="77">
        <f t="shared" si="527"/>
        <v>118.77642144959455</v>
      </c>
      <c r="J1931" s="77" t="str">
        <f t="shared" si="527"/>
        <v/>
      </c>
      <c r="K1931" s="77" t="str">
        <f t="shared" si="527"/>
        <v/>
      </c>
      <c r="L1931" s="77" t="str">
        <f t="shared" si="527"/>
        <v/>
      </c>
      <c r="M1931" s="77" t="str">
        <f t="shared" si="527"/>
        <v/>
      </c>
      <c r="N1931" s="77" t="str">
        <f t="shared" si="527"/>
        <v/>
      </c>
      <c r="O1931" s="77" t="str">
        <f t="shared" si="527"/>
        <v/>
      </c>
      <c r="P1931" s="77" t="str">
        <f t="shared" si="527"/>
        <v/>
      </c>
      <c r="Q1931" s="77" t="str">
        <f t="shared" si="527"/>
        <v/>
      </c>
      <c r="R1931" s="98">
        <f t="shared" si="520"/>
        <v>21.925627076437266</v>
      </c>
      <c r="S1931" s="74">
        <f t="shared" si="512"/>
        <v>129174.34707581649</v>
      </c>
      <c r="T1931" s="72">
        <f t="shared" si="513"/>
        <v>55004.001686674266</v>
      </c>
      <c r="U1931" s="7">
        <f t="shared" si="519"/>
        <v>11.768918298571808</v>
      </c>
      <c r="V1931" s="7">
        <f t="shared" si="519"/>
        <v>10.915161219507409</v>
      </c>
      <c r="W1931" s="69">
        <f t="shared" si="514"/>
        <v>3923</v>
      </c>
      <c r="X1931" s="64">
        <f t="shared" si="522"/>
        <v>17217.315863228952</v>
      </c>
      <c r="Y1931" s="7">
        <f t="shared" si="522"/>
        <v>20286.563417174148</v>
      </c>
      <c r="Z1931" s="7">
        <f t="shared" si="522"/>
        <v>15121.382398651343</v>
      </c>
      <c r="AA1931" s="7" t="str">
        <f t="shared" si="521"/>
        <v/>
      </c>
      <c r="AB1931" s="7" t="str">
        <f t="shared" si="521"/>
        <v/>
      </c>
      <c r="AC1931" s="7" t="str">
        <f t="shared" si="521"/>
        <v/>
      </c>
      <c r="AD1931" s="7" t="str">
        <f t="shared" si="521"/>
        <v/>
      </c>
      <c r="AE1931" s="7" t="str">
        <f t="shared" si="521"/>
        <v/>
      </c>
      <c r="AF1931" s="7" t="str">
        <f t="shared" si="521"/>
        <v/>
      </c>
      <c r="AG1931" s="7" t="str">
        <f t="shared" si="525"/>
        <v/>
      </c>
      <c r="AH1931" s="7" t="str">
        <f t="shared" si="525"/>
        <v/>
      </c>
      <c r="AI1931" s="7">
        <f t="shared" si="525"/>
        <v>4611.7849045089661</v>
      </c>
      <c r="AJ1931" s="69">
        <f t="shared" si="524"/>
        <v>57237.04658356341</v>
      </c>
      <c r="AK1931" s="11">
        <f t="shared" si="515"/>
        <v>10.954956635266596</v>
      </c>
    </row>
    <row r="1932" spans="1:37" hidden="1">
      <c r="A1932" s="8">
        <v>1929</v>
      </c>
      <c r="B1932" s="8"/>
      <c r="C1932">
        <f>②MSY管理基準値計算!C1932</f>
        <v>4.6252032618287836E-2</v>
      </c>
      <c r="D1932" s="69">
        <f t="shared" si="516"/>
        <v>3924</v>
      </c>
      <c r="E1932" s="5">
        <f>IF(①再生産関数フィット!$B$2="HS",$W$2*(T1932+SQRT($W$3^2+(($W$4^2))/4)-SQRT((T1932-$W$3)^2+(($W$4^2))/4)),IF(①再生産関数フィット!$B$2="BH",$W$2*T1932/(1+$W$3*T1932),$W$2*T1932*EXP(-$W$3*T1932)))</f>
        <v>1483.3886924768333</v>
      </c>
      <c r="F1932" s="5">
        <f t="shared" ca="1" si="517"/>
        <v>65247.464032058888</v>
      </c>
      <c r="G1932" s="76">
        <f t="shared" si="511"/>
        <v>1553.6098524154172</v>
      </c>
      <c r="H1932" s="77">
        <f t="shared" si="527"/>
        <v>495.97813060760609</v>
      </c>
      <c r="I1932" s="77">
        <f t="shared" si="527"/>
        <v>76.780169629083417</v>
      </c>
      <c r="J1932" s="77" t="str">
        <f t="shared" si="527"/>
        <v/>
      </c>
      <c r="K1932" s="77" t="str">
        <f t="shared" si="527"/>
        <v/>
      </c>
      <c r="L1932" s="77" t="str">
        <f t="shared" si="527"/>
        <v/>
      </c>
      <c r="M1932" s="77" t="str">
        <f t="shared" si="527"/>
        <v/>
      </c>
      <c r="N1932" s="77" t="str">
        <f t="shared" si="527"/>
        <v/>
      </c>
      <c r="O1932" s="77" t="str">
        <f t="shared" si="527"/>
        <v/>
      </c>
      <c r="P1932" s="77" t="str">
        <f t="shared" si="527"/>
        <v/>
      </c>
      <c r="Q1932" s="77" t="str">
        <f t="shared" si="527"/>
        <v/>
      </c>
      <c r="R1932" s="98">
        <f t="shared" si="520"/>
        <v>24.685997825021268</v>
      </c>
      <c r="S1932" s="74">
        <f t="shared" si="512"/>
        <v>138782.32534557456</v>
      </c>
      <c r="T1932" s="72">
        <f t="shared" si="513"/>
        <v>51839.024718577573</v>
      </c>
      <c r="U1932" s="7">
        <f t="shared" si="519"/>
        <v>11.840661979937712</v>
      </c>
      <c r="V1932" s="7">
        <f t="shared" si="519"/>
        <v>10.855898517550139</v>
      </c>
      <c r="W1932" s="69">
        <f t="shared" si="514"/>
        <v>3924</v>
      </c>
      <c r="X1932" s="64">
        <f t="shared" si="522"/>
        <v>19518.877714818234</v>
      </c>
      <c r="Y1932" s="7">
        <f t="shared" si="522"/>
        <v>25994.251324427172</v>
      </c>
      <c r="Z1932" s="7">
        <f t="shared" si="522"/>
        <v>9774.8550716136215</v>
      </c>
      <c r="AA1932" s="7" t="str">
        <f t="shared" si="521"/>
        <v/>
      </c>
      <c r="AB1932" s="7" t="str">
        <f t="shared" si="521"/>
        <v/>
      </c>
      <c r="AC1932" s="7" t="str">
        <f t="shared" si="521"/>
        <v/>
      </c>
      <c r="AD1932" s="7" t="str">
        <f t="shared" si="521"/>
        <v/>
      </c>
      <c r="AE1932" s="7" t="str">
        <f t="shared" si="521"/>
        <v/>
      </c>
      <c r="AF1932" s="7" t="str">
        <f t="shared" si="521"/>
        <v/>
      </c>
      <c r="AG1932" s="7" t="str">
        <f t="shared" si="525"/>
        <v/>
      </c>
      <c r="AH1932" s="7" t="str">
        <f t="shared" si="525"/>
        <v/>
      </c>
      <c r="AI1932" s="7">
        <f t="shared" si="525"/>
        <v>5192.3948047315498</v>
      </c>
      <c r="AJ1932" s="69">
        <f t="shared" si="524"/>
        <v>60480.378915590583</v>
      </c>
      <c r="AK1932" s="11">
        <f t="shared" si="515"/>
        <v>11.010074275972523</v>
      </c>
    </row>
    <row r="1933" spans="1:37" hidden="1">
      <c r="A1933" s="8">
        <v>1930</v>
      </c>
      <c r="B1933" s="8"/>
      <c r="C1933">
        <f>②MSY管理基準値計算!C1933</f>
        <v>0.23050684726330156</v>
      </c>
      <c r="D1933" s="69">
        <f t="shared" si="516"/>
        <v>3925</v>
      </c>
      <c r="E1933" s="5">
        <f>IF(①再生産関数フィット!$B$2="HS",$W$2*(T1933+SQRT($W$3^2+(($W$4^2))/4)-SQRT((T1933-$W$3)^2+(($W$4^2))/4)),IF(①再生産関数フィット!$B$2="BH",$W$2*T1933/(1+$W$3*T1933),$W$2*T1933*EXP(-$W$3*T1933)))</f>
        <v>1486.1767038516546</v>
      </c>
      <c r="F1933" s="5">
        <f t="shared" ca="1" si="517"/>
        <v>62835.874306823694</v>
      </c>
      <c r="G1933" s="76">
        <f t="shared" si="511"/>
        <v>1871.4503133526687</v>
      </c>
      <c r="H1933" s="77">
        <f t="shared" si="527"/>
        <v>562.27907749718418</v>
      </c>
      <c r="I1933" s="77">
        <f t="shared" si="527"/>
        <v>98.382509892282144</v>
      </c>
      <c r="J1933" s="77" t="str">
        <f t="shared" si="527"/>
        <v/>
      </c>
      <c r="K1933" s="77" t="str">
        <f t="shared" si="527"/>
        <v/>
      </c>
      <c r="L1933" s="77" t="str">
        <f t="shared" si="527"/>
        <v/>
      </c>
      <c r="M1933" s="77" t="str">
        <f t="shared" si="527"/>
        <v/>
      </c>
      <c r="N1933" s="77" t="str">
        <f t="shared" si="527"/>
        <v/>
      </c>
      <c r="O1933" s="77" t="str">
        <f t="shared" si="527"/>
        <v/>
      </c>
      <c r="P1933" s="77" t="str">
        <f t="shared" si="527"/>
        <v/>
      </c>
      <c r="Q1933" s="77" t="str">
        <f t="shared" si="527"/>
        <v/>
      </c>
      <c r="R1933" s="98">
        <f t="shared" si="520"/>
        <v>17.802111734157521</v>
      </c>
      <c r="S1933" s="74">
        <f t="shared" si="512"/>
        <v>160478.70001802992</v>
      </c>
      <c r="T1933" s="72">
        <f t="shared" si="513"/>
        <v>57506.733609063958</v>
      </c>
      <c r="U1933" s="7">
        <f t="shared" si="519"/>
        <v>11.985916502577396</v>
      </c>
      <c r="V1933" s="7">
        <f t="shared" si="519"/>
        <v>10.959657326173632</v>
      </c>
      <c r="W1933" s="69">
        <f t="shared" si="514"/>
        <v>3925</v>
      </c>
      <c r="X1933" s="64">
        <f t="shared" si="522"/>
        <v>23512.086872323518</v>
      </c>
      <c r="Y1933" s="7">
        <f t="shared" si="522"/>
        <v>29469.088963707472</v>
      </c>
      <c r="Z1933" s="7">
        <f t="shared" si="522"/>
        <v>12525.041041513674</v>
      </c>
      <c r="AA1933" s="7" t="str">
        <f t="shared" si="521"/>
        <v/>
      </c>
      <c r="AB1933" s="7" t="str">
        <f t="shared" si="521"/>
        <v/>
      </c>
      <c r="AC1933" s="7" t="str">
        <f t="shared" si="521"/>
        <v/>
      </c>
      <c r="AD1933" s="7" t="str">
        <f t="shared" si="521"/>
        <v/>
      </c>
      <c r="AE1933" s="7" t="str">
        <f t="shared" si="521"/>
        <v/>
      </c>
      <c r="AF1933" s="7" t="str">
        <f t="shared" si="521"/>
        <v/>
      </c>
      <c r="AG1933" s="7" t="str">
        <f t="shared" si="525"/>
        <v/>
      </c>
      <c r="AH1933" s="7" t="str">
        <f t="shared" si="525"/>
        <v/>
      </c>
      <c r="AI1933" s="7">
        <f t="shared" si="525"/>
        <v>3744.4543719435583</v>
      </c>
      <c r="AJ1933" s="69">
        <f t="shared" si="524"/>
        <v>69250.671249488223</v>
      </c>
      <c r="AK1933" s="11">
        <f t="shared" si="515"/>
        <v>11.145488117136011</v>
      </c>
    </row>
    <row r="1934" spans="1:37" hidden="1">
      <c r="A1934" s="8">
        <v>1931</v>
      </c>
      <c r="B1934" s="8"/>
      <c r="C1934">
        <f>②MSY管理基準値計算!C1934</f>
        <v>-0.26973270871306942</v>
      </c>
      <c r="D1934" s="69">
        <f t="shared" si="516"/>
        <v>3926</v>
      </c>
      <c r="E1934" s="5">
        <f>IF(①再生産関数フィット!$B$2="HS",$W$2*(T1934+SQRT($W$3^2+(($W$4^2))/4)-SQRT((T1934-$W$3)^2+(($W$4^2))/4)),IF(①再生産関数フィット!$B$2="BH",$W$2*T1934/(1+$W$3*T1934),$W$2*T1934*EXP(-$W$3*T1934)))</f>
        <v>1486.1767038516546</v>
      </c>
      <c r="F1934" s="5">
        <f t="shared" ca="1" si="517"/>
        <v>55004.001686674266</v>
      </c>
      <c r="G1934" s="76">
        <f t="shared" si="511"/>
        <v>1134.8201076737107</v>
      </c>
      <c r="H1934" s="77">
        <f t="shared" si="527"/>
        <v>677.31120148199739</v>
      </c>
      <c r="I1934" s="77">
        <f t="shared" si="527"/>
        <v>111.53400420361531</v>
      </c>
      <c r="J1934" s="77" t="str">
        <f t="shared" si="527"/>
        <v/>
      </c>
      <c r="K1934" s="77" t="str">
        <f t="shared" si="527"/>
        <v/>
      </c>
      <c r="L1934" s="77" t="str">
        <f t="shared" si="527"/>
        <v/>
      </c>
      <c r="M1934" s="77" t="str">
        <f t="shared" si="527"/>
        <v/>
      </c>
      <c r="N1934" s="77" t="str">
        <f t="shared" si="527"/>
        <v/>
      </c>
      <c r="O1934" s="77" t="str">
        <f t="shared" si="527"/>
        <v/>
      </c>
      <c r="P1934" s="77" t="str">
        <f t="shared" si="527"/>
        <v/>
      </c>
      <c r="Q1934" s="77" t="str">
        <f t="shared" si="527"/>
        <v/>
      </c>
      <c r="R1934" s="98">
        <f t="shared" si="520"/>
        <v>20.384446046217757</v>
      </c>
      <c r="S1934" s="74">
        <f t="shared" si="512"/>
        <v>146522.83491954245</v>
      </c>
      <c r="T1934" s="72">
        <f t="shared" si="513"/>
        <v>67264.470538494134</v>
      </c>
      <c r="U1934" s="7">
        <f t="shared" si="519"/>
        <v>11.8949365650508</v>
      </c>
      <c r="V1934" s="7">
        <f t="shared" si="519"/>
        <v>11.116387449610796</v>
      </c>
      <c r="W1934" s="69">
        <f t="shared" si="514"/>
        <v>3926</v>
      </c>
      <c r="X1934" s="64">
        <f t="shared" si="522"/>
        <v>14257.38571080924</v>
      </c>
      <c r="Y1934" s="7">
        <f t="shared" si="522"/>
        <v>35497.931278953787</v>
      </c>
      <c r="Z1934" s="7">
        <f t="shared" si="522"/>
        <v>14199.352930761414</v>
      </c>
      <c r="AA1934" s="7" t="str">
        <f t="shared" si="521"/>
        <v/>
      </c>
      <c r="AB1934" s="7" t="str">
        <f t="shared" si="521"/>
        <v/>
      </c>
      <c r="AC1934" s="7" t="str">
        <f t="shared" si="521"/>
        <v/>
      </c>
      <c r="AD1934" s="7" t="str">
        <f t="shared" si="521"/>
        <v/>
      </c>
      <c r="AE1934" s="7" t="str">
        <f t="shared" si="521"/>
        <v/>
      </c>
      <c r="AF1934" s="7" t="str">
        <f t="shared" si="521"/>
        <v/>
      </c>
      <c r="AG1934" s="7" t="str">
        <f t="shared" si="525"/>
        <v/>
      </c>
      <c r="AH1934" s="7" t="str">
        <f t="shared" si="525"/>
        <v/>
      </c>
      <c r="AI1934" s="7">
        <f t="shared" si="525"/>
        <v>4287.6165062459031</v>
      </c>
      <c r="AJ1934" s="69">
        <f t="shared" si="524"/>
        <v>68242.286426770341</v>
      </c>
      <c r="AK1934" s="11">
        <f t="shared" si="515"/>
        <v>11.130819687272053</v>
      </c>
    </row>
    <row r="1935" spans="1:37" hidden="1">
      <c r="A1935" s="8">
        <v>1932</v>
      </c>
      <c r="B1935" s="8"/>
      <c r="C1935">
        <f>②MSY管理基準値計算!C1935</f>
        <v>-3.3932226989448547E-3</v>
      </c>
      <c r="D1935" s="69">
        <f t="shared" si="516"/>
        <v>3927</v>
      </c>
      <c r="E1935" s="5">
        <f>IF(①再生産関数フィット!$B$2="HS",$W$2*(T1935+SQRT($W$3^2+(($W$4^2))/4)-SQRT((T1935-$W$3)^2+(($W$4^2))/4)),IF(①再生産関数フィット!$B$2="BH",$W$2*T1935/(1+$W$3*T1935),$W$2*T1935*EXP(-$W$3*T1935)))</f>
        <v>1486.1767038516546</v>
      </c>
      <c r="F1935" s="5">
        <f t="shared" ca="1" si="517"/>
        <v>51839.024718577573</v>
      </c>
      <c r="G1935" s="76">
        <f t="shared" si="511"/>
        <v>1481.1423215461321</v>
      </c>
      <c r="H1935" s="77">
        <f t="shared" si="527"/>
        <v>410.71160965926509</v>
      </c>
      <c r="I1935" s="77">
        <f t="shared" si="527"/>
        <v>134.35184309099097</v>
      </c>
      <c r="J1935" s="77" t="str">
        <f t="shared" si="527"/>
        <v/>
      </c>
      <c r="K1935" s="77" t="str">
        <f t="shared" si="527"/>
        <v/>
      </c>
      <c r="L1935" s="77" t="str">
        <f t="shared" si="527"/>
        <v/>
      </c>
      <c r="M1935" s="77" t="str">
        <f t="shared" si="527"/>
        <v/>
      </c>
      <c r="N1935" s="77" t="str">
        <f t="shared" si="527"/>
        <v/>
      </c>
      <c r="O1935" s="77" t="str">
        <f t="shared" si="527"/>
        <v/>
      </c>
      <c r="P1935" s="77" t="str">
        <f t="shared" si="527"/>
        <v/>
      </c>
      <c r="Q1935" s="77" t="str">
        <f t="shared" si="527"/>
        <v/>
      </c>
      <c r="R1935" s="98">
        <f t="shared" si="520"/>
        <v>23.14492653136497</v>
      </c>
      <c r="S1935" s="74">
        <f t="shared" si="512"/>
        <v>140012.8498206184</v>
      </c>
      <c r="T1935" s="72">
        <f t="shared" si="513"/>
        <v>60231.576475809867</v>
      </c>
      <c r="U1935" s="7">
        <f t="shared" si="519"/>
        <v>11.849489481812496</v>
      </c>
      <c r="V1935" s="7">
        <f t="shared" si="519"/>
        <v>11.005952019957386</v>
      </c>
      <c r="W1935" s="69">
        <f t="shared" si="514"/>
        <v>3927</v>
      </c>
      <c r="X1935" s="64">
        <f t="shared" si="522"/>
        <v>18608.427210701469</v>
      </c>
      <c r="Y1935" s="7">
        <f t="shared" si="522"/>
        <v>21525.426514802148</v>
      </c>
      <c r="Z1935" s="7">
        <f t="shared" si="522"/>
        <v>17104.283582113367</v>
      </c>
      <c r="AA1935" s="7" t="str">
        <f t="shared" si="521"/>
        <v/>
      </c>
      <c r="AB1935" s="7" t="str">
        <f t="shared" si="521"/>
        <v/>
      </c>
      <c r="AC1935" s="7" t="str">
        <f t="shared" si="521"/>
        <v/>
      </c>
      <c r="AD1935" s="7" t="str">
        <f t="shared" ref="AD1935:AI1991" si="528">IF(M1935&lt;&gt;"",IF($J$1="Baranov",M$10/(M$4+M$10)*(1-EXP(-M$4-M$10))*M1935*M$3,M1935*M$3*(1-EXP(-M$10))*EXP(-M$4/2)),"")</f>
        <v/>
      </c>
      <c r="AE1935" s="7" t="str">
        <f t="shared" si="528"/>
        <v/>
      </c>
      <c r="AF1935" s="7" t="str">
        <f t="shared" si="528"/>
        <v/>
      </c>
      <c r="AG1935" s="7" t="str">
        <f t="shared" si="525"/>
        <v/>
      </c>
      <c r="AH1935" s="7" t="str">
        <f t="shared" si="525"/>
        <v/>
      </c>
      <c r="AI1935" s="7">
        <f t="shared" si="525"/>
        <v>4868.2494881994635</v>
      </c>
      <c r="AJ1935" s="69">
        <f t="shared" si="524"/>
        <v>62106.386795816448</v>
      </c>
      <c r="AK1935" s="11">
        <f t="shared" si="515"/>
        <v>11.036604109586751</v>
      </c>
    </row>
    <row r="1936" spans="1:37" hidden="1">
      <c r="A1936" s="8">
        <v>1933</v>
      </c>
      <c r="B1936" s="8"/>
      <c r="C1936">
        <f>②MSY管理基準値計算!C1936</f>
        <v>-0.20346218032563129</v>
      </c>
      <c r="D1936" s="69">
        <f t="shared" si="516"/>
        <v>3928</v>
      </c>
      <c r="E1936" s="5">
        <f>IF(①再生産関数フィット!$B$2="HS",$W$2*(T1936+SQRT($W$3^2+(($W$4^2))/4)-SQRT((T1936-$W$3)^2+(($W$4^2))/4)),IF(①再生産関数フィット!$B$2="BH",$W$2*T1936/(1+$W$3*T1936),$W$2*T1936*EXP(-$W$3*T1936)))</f>
        <v>1486.1767038516546</v>
      </c>
      <c r="F1936" s="5">
        <f t="shared" ca="1" si="517"/>
        <v>57506.733609063958</v>
      </c>
      <c r="G1936" s="76">
        <f t="shared" si="511"/>
        <v>1212.5731492855243</v>
      </c>
      <c r="H1936" s="77">
        <f t="shared" si="527"/>
        <v>536.05178733013838</v>
      </c>
      <c r="I1936" s="77">
        <f t="shared" si="527"/>
        <v>81.468993301532691</v>
      </c>
      <c r="J1936" s="77" t="str">
        <f t="shared" si="527"/>
        <v/>
      </c>
      <c r="K1936" s="77" t="str">
        <f t="shared" si="527"/>
        <v/>
      </c>
      <c r="L1936" s="77" t="str">
        <f t="shared" si="527"/>
        <v/>
      </c>
      <c r="M1936" s="77" t="str">
        <f t="shared" si="527"/>
        <v/>
      </c>
      <c r="N1936" s="77" t="str">
        <f t="shared" si="527"/>
        <v/>
      </c>
      <c r="O1936" s="77" t="str">
        <f t="shared" si="527"/>
        <v/>
      </c>
      <c r="P1936" s="77" t="str">
        <f t="shared" si="527"/>
        <v/>
      </c>
      <c r="Q1936" s="77" t="str">
        <f t="shared" si="527"/>
        <v/>
      </c>
      <c r="R1936" s="98">
        <f t="shared" si="520"/>
        <v>27.632610563065306</v>
      </c>
      <c r="S1936" s="74">
        <f t="shared" si="512"/>
        <v>131346.36517775216</v>
      </c>
      <c r="T1936" s="72">
        <f t="shared" si="513"/>
        <v>56040.849839824259</v>
      </c>
      <c r="U1936" s="7">
        <f t="shared" si="519"/>
        <v>11.785593121931031</v>
      </c>
      <c r="V1936" s="7">
        <f t="shared" si="519"/>
        <v>10.933836165215048</v>
      </c>
      <c r="W1936" s="69">
        <f t="shared" si="514"/>
        <v>3928</v>
      </c>
      <c r="X1936" s="64">
        <f t="shared" si="522"/>
        <v>15234.241070484421</v>
      </c>
      <c r="Y1936" s="7">
        <f t="shared" si="522"/>
        <v>28094.514703093068</v>
      </c>
      <c r="Z1936" s="7">
        <f t="shared" si="522"/>
        <v>10371.787483666823</v>
      </c>
      <c r="AA1936" s="7" t="str">
        <f t="shared" si="522"/>
        <v/>
      </c>
      <c r="AB1936" s="7" t="str">
        <f t="shared" si="522"/>
        <v/>
      </c>
      <c r="AC1936" s="7" t="str">
        <f t="shared" si="522"/>
        <v/>
      </c>
      <c r="AD1936" s="7" t="str">
        <f t="shared" si="528"/>
        <v/>
      </c>
      <c r="AE1936" s="7" t="str">
        <f t="shared" si="528"/>
        <v/>
      </c>
      <c r="AF1936" s="7" t="str">
        <f t="shared" si="528"/>
        <v/>
      </c>
      <c r="AG1936" s="7" t="str">
        <f t="shared" si="525"/>
        <v/>
      </c>
      <c r="AH1936" s="7" t="str">
        <f t="shared" si="525"/>
        <v/>
      </c>
      <c r="AI1936" s="7">
        <f t="shared" si="525"/>
        <v>5812.1784076073418</v>
      </c>
      <c r="AJ1936" s="69">
        <f t="shared" si="524"/>
        <v>59512.721664851648</v>
      </c>
      <c r="AK1936" s="11">
        <f t="shared" si="515"/>
        <v>10.993945378173034</v>
      </c>
    </row>
    <row r="1937" spans="1:37" hidden="1">
      <c r="A1937" s="8">
        <v>1934</v>
      </c>
      <c r="B1937" s="8"/>
      <c r="C1937">
        <f>②MSY管理基準値計算!C1937</f>
        <v>-0.22082883823606075</v>
      </c>
      <c r="D1937" s="69">
        <f t="shared" si="516"/>
        <v>3929</v>
      </c>
      <c r="E1937" s="5">
        <f>IF(①再生産関数フィット!$B$2="HS",$W$2*(T1937+SQRT($W$3^2+(($W$4^2))/4)-SQRT((T1937-$W$3)^2+(($W$4^2))/4)),IF(①再生産関数フィット!$B$2="BH",$W$2*T1937/(1+$W$3*T1937),$W$2*T1937*EXP(-$W$3*T1937)))</f>
        <v>1486.1767038516546</v>
      </c>
      <c r="F1937" s="5">
        <f t="shared" ca="1" si="517"/>
        <v>67264.470538494134</v>
      </c>
      <c r="G1937" s="76">
        <f t="shared" si="511"/>
        <v>1191.696608775027</v>
      </c>
      <c r="H1937" s="77">
        <f t="shared" si="527"/>
        <v>438.85182030617904</v>
      </c>
      <c r="I1937" s="77">
        <f t="shared" si="527"/>
        <v>106.33154370168533</v>
      </c>
      <c r="J1937" s="77" t="str">
        <f t="shared" si="527"/>
        <v/>
      </c>
      <c r="K1937" s="77" t="str">
        <f t="shared" si="527"/>
        <v/>
      </c>
      <c r="L1937" s="77" t="str">
        <f t="shared" si="527"/>
        <v/>
      </c>
      <c r="M1937" s="77" t="str">
        <f t="shared" si="527"/>
        <v/>
      </c>
      <c r="N1937" s="77" t="str">
        <f t="shared" si="527"/>
        <v/>
      </c>
      <c r="O1937" s="77" t="str">
        <f t="shared" si="527"/>
        <v/>
      </c>
      <c r="P1937" s="77" t="str">
        <f t="shared" si="527"/>
        <v/>
      </c>
      <c r="Q1937" s="77" t="str">
        <f t="shared" si="527"/>
        <v/>
      </c>
      <c r="R1937" s="98">
        <f t="shared" si="520"/>
        <v>19.141739469482591</v>
      </c>
      <c r="S1937" s="74">
        <f t="shared" si="512"/>
        <v>123283.16243141</v>
      </c>
      <c r="T1937" s="72">
        <f t="shared" si="513"/>
        <v>53672.707065099967</v>
      </c>
      <c r="U1937" s="7">
        <f t="shared" si="519"/>
        <v>11.722239122093679</v>
      </c>
      <c r="V1937" s="7">
        <f t="shared" si="519"/>
        <v>10.890659902972837</v>
      </c>
      <c r="W1937" s="69">
        <f t="shared" si="514"/>
        <v>3929</v>
      </c>
      <c r="X1937" s="64">
        <f t="shared" si="522"/>
        <v>14971.957305548634</v>
      </c>
      <c r="Y1937" s="7">
        <f t="shared" si="522"/>
        <v>23000.2570823961</v>
      </c>
      <c r="Z1937" s="7">
        <f t="shared" si="522"/>
        <v>13537.029603425379</v>
      </c>
      <c r="AA1937" s="7" t="str">
        <f t="shared" si="522"/>
        <v/>
      </c>
      <c r="AB1937" s="7" t="str">
        <f t="shared" si="522"/>
        <v/>
      </c>
      <c r="AC1937" s="7" t="str">
        <f t="shared" si="522"/>
        <v/>
      </c>
      <c r="AD1937" s="7" t="str">
        <f t="shared" si="528"/>
        <v/>
      </c>
      <c r="AE1937" s="7" t="str">
        <f t="shared" si="528"/>
        <v/>
      </c>
      <c r="AF1937" s="7" t="str">
        <f t="shared" si="528"/>
        <v/>
      </c>
      <c r="AG1937" s="7" t="str">
        <f t="shared" si="525"/>
        <v/>
      </c>
      <c r="AH1937" s="7" t="str">
        <f t="shared" si="525"/>
        <v/>
      </c>
      <c r="AI1937" s="7">
        <f t="shared" si="525"/>
        <v>4026.2285235286258</v>
      </c>
      <c r="AJ1937" s="69">
        <f t="shared" si="524"/>
        <v>55535.472514898735</v>
      </c>
      <c r="AK1937" s="11">
        <f t="shared" si="515"/>
        <v>10.924777239981315</v>
      </c>
    </row>
    <row r="1938" spans="1:37" hidden="1">
      <c r="A1938" s="8">
        <v>1935</v>
      </c>
      <c r="B1938" s="8"/>
      <c r="C1938">
        <f>②MSY管理基準値計算!C1938</f>
        <v>-0.14675030583383158</v>
      </c>
      <c r="D1938" s="69">
        <f t="shared" si="516"/>
        <v>3930</v>
      </c>
      <c r="E1938" s="5">
        <f>IF(①再生産関数フィット!$B$2="HS",$W$2*(T1938+SQRT($W$3^2+(($W$4^2))/4)-SQRT((T1938-$W$3)^2+(($W$4^2))/4)),IF(①再生産関数フィット!$B$2="BH",$W$2*T1938/(1+$W$3*T1938),$W$2*T1938*EXP(-$W$3*T1938)))</f>
        <v>1429.3877367353657</v>
      </c>
      <c r="F1938" s="5">
        <f t="shared" ca="1" si="517"/>
        <v>60231.576475809867</v>
      </c>
      <c r="G1938" s="76">
        <f t="shared" si="511"/>
        <v>1234.2899810499671</v>
      </c>
      <c r="H1938" s="77">
        <f t="shared" si="527"/>
        <v>431.29622845580224</v>
      </c>
      <c r="I1938" s="77">
        <f t="shared" si="527"/>
        <v>87.050901820259753</v>
      </c>
      <c r="J1938" s="77" t="str">
        <f t="shared" si="527"/>
        <v/>
      </c>
      <c r="K1938" s="77" t="str">
        <f t="shared" si="527"/>
        <v/>
      </c>
      <c r="L1938" s="77" t="str">
        <f t="shared" si="527"/>
        <v/>
      </c>
      <c r="M1938" s="77" t="str">
        <f t="shared" si="527"/>
        <v/>
      </c>
      <c r="N1938" s="77" t="str">
        <f t="shared" si="527"/>
        <v/>
      </c>
      <c r="O1938" s="77" t="str">
        <f t="shared" si="527"/>
        <v/>
      </c>
      <c r="P1938" s="77" t="str">
        <f t="shared" si="527"/>
        <v/>
      </c>
      <c r="Q1938" s="77" t="str">
        <f t="shared" si="527"/>
        <v/>
      </c>
      <c r="R1938" s="98">
        <f t="shared" si="520"/>
        <v>22.014130056455155</v>
      </c>
      <c r="S1938" s="74">
        <f t="shared" si="512"/>
        <v>120888.29892769161</v>
      </c>
      <c r="T1938" s="72">
        <f t="shared" si="513"/>
        <v>49951.888262902816</v>
      </c>
      <c r="U1938" s="7">
        <f t="shared" si="519"/>
        <v>11.702622248856169</v>
      </c>
      <c r="V1938" s="7">
        <f t="shared" si="519"/>
        <v>10.8188155864233</v>
      </c>
      <c r="W1938" s="69">
        <f t="shared" si="514"/>
        <v>3930</v>
      </c>
      <c r="X1938" s="64">
        <f t="shared" si="522"/>
        <v>15507.081888856172</v>
      </c>
      <c r="Y1938" s="7">
        <f t="shared" si="522"/>
        <v>22604.26794226429</v>
      </c>
      <c r="Z1938" s="7">
        <f t="shared" si="522"/>
        <v>11082.418198044603</v>
      </c>
      <c r="AA1938" s="7" t="str">
        <f t="shared" si="522"/>
        <v/>
      </c>
      <c r="AB1938" s="7" t="str">
        <f t="shared" si="522"/>
        <v/>
      </c>
      <c r="AC1938" s="7" t="str">
        <f t="shared" si="522"/>
        <v/>
      </c>
      <c r="AD1938" s="7" t="str">
        <f t="shared" si="528"/>
        <v/>
      </c>
      <c r="AE1938" s="7" t="str">
        <f t="shared" si="528"/>
        <v/>
      </c>
      <c r="AF1938" s="7" t="str">
        <f t="shared" si="528"/>
        <v/>
      </c>
      <c r="AG1938" s="7" t="str">
        <f t="shared" si="525"/>
        <v/>
      </c>
      <c r="AH1938" s="7" t="str">
        <f t="shared" si="525"/>
        <v/>
      </c>
      <c r="AI1938" s="7">
        <f t="shared" si="525"/>
        <v>4630.4004134669376</v>
      </c>
      <c r="AJ1938" s="69">
        <f t="shared" si="524"/>
        <v>53824.168442631999</v>
      </c>
      <c r="AK1938" s="11">
        <f t="shared" si="515"/>
        <v>10.8934778728356</v>
      </c>
    </row>
    <row r="1939" spans="1:37" hidden="1">
      <c r="A1939" s="8">
        <v>1936</v>
      </c>
      <c r="B1939" s="8"/>
      <c r="C1939">
        <f>②MSY管理基準値計算!C1939</f>
        <v>0.26066667763115309</v>
      </c>
      <c r="D1939" s="69">
        <f t="shared" si="516"/>
        <v>3931</v>
      </c>
      <c r="E1939" s="5">
        <f>IF(①再生産関数フィット!$B$2="HS",$W$2*(T1939+SQRT($W$3^2+(($W$4^2))/4)-SQRT((T1939-$W$3)^2+(($W$4^2))/4)),IF(①再生産関数フィット!$B$2="BH",$W$2*T1939/(1+$W$3*T1939),$W$2*T1939*EXP(-$W$3*T1939)))</f>
        <v>1410.2758723373211</v>
      </c>
      <c r="F1939" s="5">
        <f t="shared" ca="1" si="517"/>
        <v>56040.849839824259</v>
      </c>
      <c r="G1939" s="76">
        <f t="shared" si="511"/>
        <v>1830.2489887483248</v>
      </c>
      <c r="H1939" s="77">
        <f t="shared" si="527"/>
        <v>446.7115285280907</v>
      </c>
      <c r="I1939" s="77">
        <f t="shared" si="527"/>
        <v>85.552170234955568</v>
      </c>
      <c r="J1939" s="77" t="str">
        <f t="shared" si="527"/>
        <v/>
      </c>
      <c r="K1939" s="77" t="str">
        <f t="shared" si="527"/>
        <v/>
      </c>
      <c r="L1939" s="77" t="str">
        <f t="shared" si="527"/>
        <v/>
      </c>
      <c r="M1939" s="77" t="str">
        <f t="shared" si="527"/>
        <v/>
      </c>
      <c r="N1939" s="77" t="str">
        <f t="shared" si="527"/>
        <v/>
      </c>
      <c r="O1939" s="77" t="str">
        <f t="shared" si="527"/>
        <v/>
      </c>
      <c r="P1939" s="77" t="str">
        <f t="shared" si="527"/>
        <v/>
      </c>
      <c r="Q1939" s="77" t="str">
        <f t="shared" si="527"/>
        <v/>
      </c>
      <c r="R1939" s="98">
        <f t="shared" si="520"/>
        <v>19.135322960108375</v>
      </c>
      <c r="S1939" s="74">
        <f t="shared" si="512"/>
        <v>144829.53428162303</v>
      </c>
      <c r="T1939" s="72">
        <f t="shared" si="513"/>
        <v>49283.998305285502</v>
      </c>
      <c r="U1939" s="7">
        <f t="shared" si="519"/>
        <v>11.883312704168818</v>
      </c>
      <c r="V1939" s="7">
        <f t="shared" si="519"/>
        <v>10.80535472935785</v>
      </c>
      <c r="W1939" s="69">
        <f t="shared" si="514"/>
        <v>3931</v>
      </c>
      <c r="X1939" s="64">
        <f t="shared" si="522"/>
        <v>22994.451369825631</v>
      </c>
      <c r="Y1939" s="7">
        <f t="shared" si="522"/>
        <v>23412.184984553296</v>
      </c>
      <c r="Z1939" s="7">
        <f t="shared" si="522"/>
        <v>10891.61523279498</v>
      </c>
      <c r="AA1939" s="7" t="str">
        <f t="shared" si="522"/>
        <v/>
      </c>
      <c r="AB1939" s="7" t="str">
        <f t="shared" si="522"/>
        <v/>
      </c>
      <c r="AC1939" s="7" t="str">
        <f t="shared" si="522"/>
        <v/>
      </c>
      <c r="AD1939" s="7" t="str">
        <f t="shared" si="528"/>
        <v/>
      </c>
      <c r="AE1939" s="7" t="str">
        <f t="shared" si="528"/>
        <v/>
      </c>
      <c r="AF1939" s="7" t="str">
        <f t="shared" si="528"/>
        <v/>
      </c>
      <c r="AG1939" s="7" t="str">
        <f t="shared" si="525"/>
        <v/>
      </c>
      <c r="AH1939" s="7" t="str">
        <f t="shared" si="525"/>
        <v/>
      </c>
      <c r="AI1939" s="7">
        <f t="shared" si="525"/>
        <v>4024.8788900167315</v>
      </c>
      <c r="AJ1939" s="69">
        <f t="shared" si="524"/>
        <v>61323.130477190643</v>
      </c>
      <c r="AK1939" s="11">
        <f t="shared" si="515"/>
        <v>11.023912383169796</v>
      </c>
    </row>
    <row r="1940" spans="1:37" hidden="1">
      <c r="A1940" s="8">
        <v>1937</v>
      </c>
      <c r="B1940" s="8"/>
      <c r="C1940">
        <f>②MSY管理基準値計算!C1940</f>
        <v>-3.5373617339459998E-2</v>
      </c>
      <c r="D1940" s="69">
        <f t="shared" si="516"/>
        <v>3932</v>
      </c>
      <c r="E1940" s="5">
        <f>IF(①再生産関数フィット!$B$2="HS",$W$2*(T1940+SQRT($W$3^2+(($W$4^2))/4)-SQRT((T1940-$W$3)^2+(($W$4^2))/4)),IF(①再生産関数フィット!$B$2="BH",$W$2*T1940/(1+$W$3*T1940),$W$2*T1940*EXP(-$W$3*T1940)))</f>
        <v>1486.1767038516546</v>
      </c>
      <c r="F1940" s="5">
        <f t="shared" ca="1" si="517"/>
        <v>53672.707065099967</v>
      </c>
      <c r="G1940" s="76">
        <f t="shared" ref="G1940:G2003" si="529">IF($W$6="対数",EXP(LN(E1940)+C1940),IF(E1940+C1940&lt;0,0.01,E1940+C1940))</f>
        <v>1434.5242115006552</v>
      </c>
      <c r="H1940" s="77">
        <f t="shared" si="527"/>
        <v>662.39970825596311</v>
      </c>
      <c r="I1940" s="77">
        <f t="shared" si="527"/>
        <v>88.609958105554796</v>
      </c>
      <c r="J1940" s="77" t="str">
        <f t="shared" si="527"/>
        <v/>
      </c>
      <c r="K1940" s="77" t="str">
        <f t="shared" si="527"/>
        <v/>
      </c>
      <c r="L1940" s="77" t="str">
        <f t="shared" si="527"/>
        <v/>
      </c>
      <c r="M1940" s="77" t="str">
        <f t="shared" si="527"/>
        <v/>
      </c>
      <c r="N1940" s="77" t="str">
        <f t="shared" si="527"/>
        <v/>
      </c>
      <c r="O1940" s="77" t="str">
        <f t="shared" si="527"/>
        <v/>
      </c>
      <c r="P1940" s="77" t="str">
        <f t="shared" si="527"/>
        <v/>
      </c>
      <c r="Q1940" s="77" t="str">
        <f t="shared" si="527"/>
        <v/>
      </c>
      <c r="R1940" s="98">
        <f t="shared" si="520"/>
        <v>18.367289292466438</v>
      </c>
      <c r="S1940" s="74">
        <f t="shared" ref="S1940:S2003" si="530">SUMPRODUCT(G1940:R1940,G$3:R$3)</f>
        <v>150980.79958103737</v>
      </c>
      <c r="T1940" s="72">
        <f t="shared" ref="T1940:T2003" si="531">SUMPRODUCT(H1940:R1940,H$3:R$3,H$5:R$5)</f>
        <v>60479.845708213004</v>
      </c>
      <c r="U1940" s="7">
        <f t="shared" si="519"/>
        <v>11.9249079526197</v>
      </c>
      <c r="V1940" s="7">
        <f t="shared" si="519"/>
        <v>11.010065459729343</v>
      </c>
      <c r="W1940" s="69">
        <f t="shared" ref="W1940:W2003" si="532">D1940</f>
        <v>3932</v>
      </c>
      <c r="X1940" s="64">
        <f t="shared" si="522"/>
        <v>18022.737574491373</v>
      </c>
      <c r="Y1940" s="7">
        <f t="shared" si="522"/>
        <v>34716.418791568154</v>
      </c>
      <c r="Z1940" s="7">
        <f t="shared" si="522"/>
        <v>11280.901078596547</v>
      </c>
      <c r="AA1940" s="7" t="str">
        <f t="shared" si="522"/>
        <v/>
      </c>
      <c r="AB1940" s="7" t="str">
        <f t="shared" si="522"/>
        <v/>
      </c>
      <c r="AC1940" s="7" t="str">
        <f t="shared" si="522"/>
        <v/>
      </c>
      <c r="AD1940" s="7" t="str">
        <f t="shared" si="528"/>
        <v/>
      </c>
      <c r="AE1940" s="7" t="str">
        <f t="shared" si="528"/>
        <v/>
      </c>
      <c r="AF1940" s="7" t="str">
        <f t="shared" si="528"/>
        <v/>
      </c>
      <c r="AG1940" s="7" t="str">
        <f t="shared" si="525"/>
        <v/>
      </c>
      <c r="AH1940" s="7" t="str">
        <f t="shared" si="525"/>
        <v/>
      </c>
      <c r="AI1940" s="7">
        <f t="shared" si="525"/>
        <v>3863.3324921765434</v>
      </c>
      <c r="AJ1940" s="69">
        <f t="shared" si="524"/>
        <v>67883.389936832624</v>
      </c>
      <c r="AK1940" s="11">
        <f t="shared" ref="AK1940:AK2003" si="533">LN(AJ1940)</f>
        <v>11.125546658243103</v>
      </c>
    </row>
    <row r="1941" spans="1:37" hidden="1">
      <c r="A1941" s="8">
        <v>1938</v>
      </c>
      <c r="B1941" s="8"/>
      <c r="C1941">
        <f>②MSY管理基準値計算!C1941</f>
        <v>-0.3768466141100596</v>
      </c>
      <c r="D1941" s="69">
        <f t="shared" ref="D1941:D2004" si="534">D1940+1</f>
        <v>3933</v>
      </c>
      <c r="E1941" s="5">
        <f>IF(①再生産関数フィット!$B$2="HS",$W$2*(T1941+SQRT($W$3^2+(($W$4^2))/4)-SQRT((T1941-$W$3)^2+(($W$4^2))/4)),IF(①再生産関数フィット!$B$2="BH",$W$2*T1941/(1+$W$3*T1941),$W$2*T1941*EXP(-$W$3*T1941)))</f>
        <v>1486.1767038516546</v>
      </c>
      <c r="F1941" s="5">
        <f t="shared" ref="F1941:F2004" ca="1" si="535">INDIRECT("T"&amp;A1941-$G$16)</f>
        <v>49951.888262902816</v>
      </c>
      <c r="G1941" s="76">
        <f t="shared" si="529"/>
        <v>1019.54886223826</v>
      </c>
      <c r="H1941" s="77">
        <f t="shared" ref="H1941:Q1956" si="536">IF(H$2&lt;&gt;"",G1940*EXP(-G$4-G$6*$S$6),"")</f>
        <v>519.17986297262985</v>
      </c>
      <c r="I1941" s="77">
        <f t="shared" si="536"/>
        <v>131.39399063886407</v>
      </c>
      <c r="J1941" s="77" t="str">
        <f t="shared" si="536"/>
        <v/>
      </c>
      <c r="K1941" s="77" t="str">
        <f t="shared" si="536"/>
        <v/>
      </c>
      <c r="L1941" s="77" t="str">
        <f t="shared" si="536"/>
        <v/>
      </c>
      <c r="M1941" s="77" t="str">
        <f t="shared" si="536"/>
        <v/>
      </c>
      <c r="N1941" s="77" t="str">
        <f t="shared" si="536"/>
        <v/>
      </c>
      <c r="O1941" s="77" t="str">
        <f t="shared" si="536"/>
        <v/>
      </c>
      <c r="P1941" s="77" t="str">
        <f t="shared" si="536"/>
        <v/>
      </c>
      <c r="Q1941" s="77" t="str">
        <f t="shared" si="536"/>
        <v/>
      </c>
      <c r="R1941" s="98">
        <f t="shared" si="520"/>
        <v>18.769023793606831</v>
      </c>
      <c r="S1941" s="74">
        <f t="shared" si="530"/>
        <v>130052.78767530272</v>
      </c>
      <c r="T1941" s="72">
        <f t="shared" si="531"/>
        <v>63311.840037140821</v>
      </c>
      <c r="U1941" s="7">
        <f t="shared" ref="U1941:V2004" si="537">LN(S1941)</f>
        <v>11.775695706058848</v>
      </c>
      <c r="V1941" s="7">
        <f t="shared" si="537"/>
        <v>11.055827637041599</v>
      </c>
      <c r="W1941" s="69">
        <f t="shared" si="532"/>
        <v>3933</v>
      </c>
      <c r="X1941" s="64">
        <f t="shared" si="522"/>
        <v>12809.167974424967</v>
      </c>
      <c r="Y1941" s="7">
        <f t="shared" si="522"/>
        <v>27210.255871885085</v>
      </c>
      <c r="Z1941" s="7">
        <f t="shared" si="522"/>
        <v>16727.720477571776</v>
      </c>
      <c r="AA1941" s="7" t="str">
        <f t="shared" si="522"/>
        <v/>
      </c>
      <c r="AB1941" s="7" t="str">
        <f t="shared" si="522"/>
        <v/>
      </c>
      <c r="AC1941" s="7" t="str">
        <f t="shared" si="522"/>
        <v/>
      </c>
      <c r="AD1941" s="7" t="str">
        <f t="shared" si="528"/>
        <v/>
      </c>
      <c r="AE1941" s="7" t="str">
        <f t="shared" si="528"/>
        <v/>
      </c>
      <c r="AF1941" s="7" t="str">
        <f t="shared" si="528"/>
        <v/>
      </c>
      <c r="AG1941" s="7" t="str">
        <f t="shared" si="525"/>
        <v/>
      </c>
      <c r="AH1941" s="7" t="str">
        <f t="shared" si="525"/>
        <v/>
      </c>
      <c r="AI1941" s="7">
        <f t="shared" si="525"/>
        <v>3947.8323836287132</v>
      </c>
      <c r="AJ1941" s="69">
        <f t="shared" si="524"/>
        <v>60694.976707510541</v>
      </c>
      <c r="AK1941" s="11">
        <f t="shared" si="533"/>
        <v>11.013616217568927</v>
      </c>
    </row>
    <row r="1942" spans="1:37" hidden="1">
      <c r="A1942" s="8">
        <v>1939</v>
      </c>
      <c r="B1942" s="8"/>
      <c r="C1942">
        <f>②MSY管理基準値計算!C1942</f>
        <v>0.13339606081868713</v>
      </c>
      <c r="D1942" s="69">
        <f t="shared" si="534"/>
        <v>3934</v>
      </c>
      <c r="E1942" s="5">
        <f>IF(①再生産関数フィット!$B$2="HS",$W$2*(T1942+SQRT($W$3^2+(($W$4^2))/4)-SQRT((T1942-$W$3)^2+(($W$4^2))/4)),IF(①再生産関数フィット!$B$2="BH",$W$2*T1942/(1+$W$3*T1942),$W$2*T1942*EXP(-$W$3*T1942)))</f>
        <v>1486.1767038516546</v>
      </c>
      <c r="F1942" s="5">
        <f t="shared" ca="1" si="535"/>
        <v>49283.998305285502</v>
      </c>
      <c r="G1942" s="76">
        <f t="shared" si="529"/>
        <v>1698.2578176952647</v>
      </c>
      <c r="H1942" s="77">
        <f t="shared" si="536"/>
        <v>368.99289279825354</v>
      </c>
      <c r="I1942" s="77">
        <f t="shared" si="536"/>
        <v>102.98481899232985</v>
      </c>
      <c r="J1942" s="77" t="str">
        <f t="shared" si="536"/>
        <v/>
      </c>
      <c r="K1942" s="77" t="str">
        <f t="shared" si="536"/>
        <v/>
      </c>
      <c r="L1942" s="77" t="str">
        <f t="shared" si="536"/>
        <v/>
      </c>
      <c r="M1942" s="77" t="str">
        <f t="shared" si="536"/>
        <v/>
      </c>
      <c r="N1942" s="77" t="str">
        <f t="shared" si="536"/>
        <v/>
      </c>
      <c r="O1942" s="77" t="str">
        <f t="shared" si="536"/>
        <v/>
      </c>
      <c r="P1942" s="77" t="str">
        <f t="shared" si="536"/>
        <v/>
      </c>
      <c r="Q1942" s="77" t="str">
        <f t="shared" si="536"/>
        <v/>
      </c>
      <c r="R1942" s="98">
        <f t="shared" ref="R1942:R2005" si="538">INDEX(G1941:Q1941,MATCH(MAX(G1941:Q1941)+1,G1941:Q1941,1))*EXP(-INDEX(G$4:Q$4,MATCH(MAX(G$4:Q$4)+1,G$4:Q$4,1))-INDEX(G$6:Q$6,MATCH(MAX(G$6:Q$6)+1,G$6:Q$6,1))*$S$6)+R1941*EXP(-R$4-R$6*$S$6)</f>
        <v>26.345912419269304</v>
      </c>
      <c r="S1942" s="74">
        <f t="shared" si="530"/>
        <v>138527.55707519414</v>
      </c>
      <c r="T1942" s="72">
        <f t="shared" si="531"/>
        <v>52147.599727470879</v>
      </c>
      <c r="U1942" s="7">
        <f t="shared" si="537"/>
        <v>11.838824552869957</v>
      </c>
      <c r="V1942" s="7">
        <f t="shared" si="537"/>
        <v>10.861833433050805</v>
      </c>
      <c r="W1942" s="69">
        <f t="shared" si="532"/>
        <v>3934</v>
      </c>
      <c r="X1942" s="64">
        <f t="shared" si="522"/>
        <v>21336.171768151573</v>
      </c>
      <c r="Y1942" s="7">
        <f t="shared" si="522"/>
        <v>19338.945409900945</v>
      </c>
      <c r="Z1942" s="7">
        <f t="shared" si="522"/>
        <v>13110.959315269276</v>
      </c>
      <c r="AA1942" s="7" t="str">
        <f t="shared" si="522"/>
        <v/>
      </c>
      <c r="AB1942" s="7" t="str">
        <f t="shared" si="522"/>
        <v/>
      </c>
      <c r="AC1942" s="7" t="str">
        <f t="shared" si="522"/>
        <v/>
      </c>
      <c r="AD1942" s="7" t="str">
        <f t="shared" si="528"/>
        <v/>
      </c>
      <c r="AE1942" s="7" t="str">
        <f t="shared" si="528"/>
        <v/>
      </c>
      <c r="AF1942" s="7" t="str">
        <f t="shared" si="528"/>
        <v/>
      </c>
      <c r="AG1942" s="7" t="str">
        <f t="shared" si="525"/>
        <v/>
      </c>
      <c r="AH1942" s="7" t="str">
        <f t="shared" si="525"/>
        <v/>
      </c>
      <c r="AI1942" s="7">
        <f t="shared" si="525"/>
        <v>5541.5373419935268</v>
      </c>
      <c r="AJ1942" s="69">
        <f t="shared" si="524"/>
        <v>59327.613835315322</v>
      </c>
      <c r="AK1942" s="11">
        <f t="shared" si="533"/>
        <v>10.990830139925706</v>
      </c>
    </row>
    <row r="1943" spans="1:37" hidden="1">
      <c r="A1943" s="8">
        <v>1940</v>
      </c>
      <c r="B1943" s="8"/>
      <c r="C1943">
        <f>②MSY管理基準値計算!C1943</f>
        <v>-0.42398024768827269</v>
      </c>
      <c r="D1943" s="69">
        <f t="shared" si="534"/>
        <v>3935</v>
      </c>
      <c r="E1943" s="5">
        <f>IF(①再生産関数フィット!$B$2="HS",$W$2*(T1943+SQRT($W$3^2+(($W$4^2))/4)-SQRT((T1943-$W$3)^2+(($W$4^2))/4)),IF(①再生産関数フィット!$B$2="BH",$W$2*T1943/(1+$W$3*T1943),$W$2*T1943*EXP(-$W$3*T1943)))</f>
        <v>1486.1767038516546</v>
      </c>
      <c r="F1943" s="5">
        <f t="shared" ca="1" si="535"/>
        <v>60479.845708213004</v>
      </c>
      <c r="G1943" s="76">
        <f t="shared" si="529"/>
        <v>972.60873881837745</v>
      </c>
      <c r="H1943" s="77">
        <f t="shared" si="536"/>
        <v>614.62975250928503</v>
      </c>
      <c r="I1943" s="77">
        <f t="shared" si="536"/>
        <v>73.193644408137672</v>
      </c>
      <c r="J1943" s="77" t="str">
        <f t="shared" si="536"/>
        <v/>
      </c>
      <c r="K1943" s="77" t="str">
        <f t="shared" si="536"/>
        <v/>
      </c>
      <c r="L1943" s="77" t="str">
        <f t="shared" si="536"/>
        <v/>
      </c>
      <c r="M1943" s="77" t="str">
        <f t="shared" si="536"/>
        <v/>
      </c>
      <c r="N1943" s="77" t="str">
        <f t="shared" si="536"/>
        <v/>
      </c>
      <c r="O1943" s="77" t="str">
        <f t="shared" si="536"/>
        <v/>
      </c>
      <c r="P1943" s="77" t="str">
        <f t="shared" si="536"/>
        <v/>
      </c>
      <c r="Q1943" s="77" t="str">
        <f t="shared" si="536"/>
        <v/>
      </c>
      <c r="R1943" s="98">
        <f t="shared" si="538"/>
        <v>22.690914508927428</v>
      </c>
      <c r="S1943" s="74">
        <f t="shared" si="530"/>
        <v>125824.41053092768</v>
      </c>
      <c r="T1943" s="72">
        <f t="shared" si="531"/>
        <v>56188.57335272833</v>
      </c>
      <c r="U1943" s="7">
        <f t="shared" si="537"/>
        <v>11.742642646800904</v>
      </c>
      <c r="V1943" s="7">
        <f t="shared" si="537"/>
        <v>10.936468694083409</v>
      </c>
      <c r="W1943" s="69">
        <f t="shared" si="532"/>
        <v>3935</v>
      </c>
      <c r="X1943" s="64">
        <f t="shared" si="522"/>
        <v>12219.432702389515</v>
      </c>
      <c r="Y1943" s="7">
        <f t="shared" si="522"/>
        <v>32212.791799154813</v>
      </c>
      <c r="Z1943" s="7">
        <f t="shared" si="522"/>
        <v>9318.2558687883102</v>
      </c>
      <c r="AA1943" s="7" t="str">
        <f t="shared" si="522"/>
        <v/>
      </c>
      <c r="AB1943" s="7" t="str">
        <f t="shared" si="522"/>
        <v/>
      </c>
      <c r="AC1943" s="7" t="str">
        <f t="shared" si="522"/>
        <v/>
      </c>
      <c r="AD1943" s="7" t="str">
        <f t="shared" si="528"/>
        <v/>
      </c>
      <c r="AE1943" s="7" t="str">
        <f t="shared" si="528"/>
        <v/>
      </c>
      <c r="AF1943" s="7" t="str">
        <f t="shared" si="528"/>
        <v/>
      </c>
      <c r="AG1943" s="7" t="str">
        <f t="shared" si="525"/>
        <v/>
      </c>
      <c r="AH1943" s="7" t="str">
        <f t="shared" si="525"/>
        <v/>
      </c>
      <c r="AI1943" s="7">
        <f t="shared" si="525"/>
        <v>4772.7536656971652</v>
      </c>
      <c r="AJ1943" s="69">
        <f t="shared" si="524"/>
        <v>58523.234036029797</v>
      </c>
      <c r="AK1943" s="11">
        <f t="shared" si="533"/>
        <v>10.977179117380652</v>
      </c>
    </row>
    <row r="1944" spans="1:37" hidden="1">
      <c r="A1944" s="8">
        <v>1941</v>
      </c>
      <c r="B1944" s="8"/>
      <c r="C1944">
        <f>②MSY管理基準値計算!C1944</f>
        <v>0.10048363384875511</v>
      </c>
      <c r="D1944" s="69">
        <f t="shared" si="534"/>
        <v>3936</v>
      </c>
      <c r="E1944" s="5">
        <f>IF(①再生産関数フィット!$B$2="HS",$W$2*(T1944+SQRT($W$3^2+(($W$4^2))/4)-SQRT((T1944-$W$3)^2+(($W$4^2))/4)),IF(①再生産関数フィット!$B$2="BH",$W$2*T1944/(1+$W$3*T1944),$W$2*T1944*EXP(-$W$3*T1944)))</f>
        <v>1486.1767038516546</v>
      </c>
      <c r="F1944" s="5">
        <f t="shared" ca="1" si="535"/>
        <v>63311.840037140821</v>
      </c>
      <c r="G1944" s="76">
        <f t="shared" si="529"/>
        <v>1643.2738229106144</v>
      </c>
      <c r="H1944" s="77">
        <f t="shared" si="536"/>
        <v>352.00442606505067</v>
      </c>
      <c r="I1944" s="77">
        <f t="shared" si="536"/>
        <v>121.91831448749031</v>
      </c>
      <c r="J1944" s="77" t="str">
        <f t="shared" si="536"/>
        <v/>
      </c>
      <c r="K1944" s="77" t="str">
        <f t="shared" si="536"/>
        <v/>
      </c>
      <c r="L1944" s="77" t="str">
        <f t="shared" si="536"/>
        <v/>
      </c>
      <c r="M1944" s="77" t="str">
        <f t="shared" si="536"/>
        <v/>
      </c>
      <c r="N1944" s="77" t="str">
        <f t="shared" si="536"/>
        <v/>
      </c>
      <c r="O1944" s="77" t="str">
        <f t="shared" si="536"/>
        <v/>
      </c>
      <c r="P1944" s="77" t="str">
        <f t="shared" si="536"/>
        <v/>
      </c>
      <c r="Q1944" s="77" t="str">
        <f t="shared" si="536"/>
        <v/>
      </c>
      <c r="R1944" s="98">
        <f t="shared" si="538"/>
        <v>16.82282552156207</v>
      </c>
      <c r="S1944" s="74">
        <f t="shared" si="530"/>
        <v>135365.28155324599</v>
      </c>
      <c r="T1944" s="72">
        <f t="shared" si="531"/>
        <v>52034.107333568885</v>
      </c>
      <c r="U1944" s="7">
        <f t="shared" si="537"/>
        <v>11.815732192645971</v>
      </c>
      <c r="V1944" s="7">
        <f t="shared" si="537"/>
        <v>10.859654692809384</v>
      </c>
      <c r="W1944" s="69">
        <f t="shared" si="532"/>
        <v>3936</v>
      </c>
      <c r="X1944" s="64">
        <f t="shared" si="522"/>
        <v>20645.376798741952</v>
      </c>
      <c r="Y1944" s="7">
        <f t="shared" si="522"/>
        <v>18448.578583971437</v>
      </c>
      <c r="Z1944" s="7">
        <f t="shared" si="522"/>
        <v>15521.375642275403</v>
      </c>
      <c r="AA1944" s="7" t="str">
        <f t="shared" si="522"/>
        <v/>
      </c>
      <c r="AB1944" s="7" t="str">
        <f t="shared" si="522"/>
        <v/>
      </c>
      <c r="AC1944" s="7" t="str">
        <f t="shared" si="522"/>
        <v/>
      </c>
      <c r="AD1944" s="7" t="str">
        <f t="shared" si="528"/>
        <v/>
      </c>
      <c r="AE1944" s="7" t="str">
        <f t="shared" si="528"/>
        <v/>
      </c>
      <c r="AF1944" s="7" t="str">
        <f t="shared" si="528"/>
        <v/>
      </c>
      <c r="AG1944" s="7" t="str">
        <f t="shared" si="525"/>
        <v/>
      </c>
      <c r="AH1944" s="7" t="str">
        <f t="shared" si="525"/>
        <v/>
      </c>
      <c r="AI1944" s="7">
        <f t="shared" si="525"/>
        <v>3538.4736099477054</v>
      </c>
      <c r="AJ1944" s="69">
        <f t="shared" si="524"/>
        <v>58153.804634936503</v>
      </c>
      <c r="AK1944" s="11">
        <f t="shared" si="533"/>
        <v>10.970846583750374</v>
      </c>
    </row>
    <row r="1945" spans="1:37" hidden="1">
      <c r="A1945" s="8">
        <v>1942</v>
      </c>
      <c r="B1945" s="8"/>
      <c r="C1945">
        <f>②MSY管理基準値計算!C1945</f>
        <v>0.45363715083443856</v>
      </c>
      <c r="D1945" s="69">
        <f t="shared" si="534"/>
        <v>3937</v>
      </c>
      <c r="E1945" s="5">
        <f>IF(①再生産関数フィット!$B$2="HS",$W$2*(T1945+SQRT($W$3^2+(($W$4^2))/4)-SQRT((T1945-$W$3)^2+(($W$4^2))/4)),IF(①再生産関数フィット!$B$2="BH",$W$2*T1945/(1+$W$3*T1945),$W$2*T1945*EXP(-$W$3*T1945)))</f>
        <v>1486.1767038516546</v>
      </c>
      <c r="F1945" s="5">
        <f t="shared" ca="1" si="535"/>
        <v>52147.599727470879</v>
      </c>
      <c r="G1945" s="76">
        <f t="shared" si="529"/>
        <v>2339.2819012799578</v>
      </c>
      <c r="H1945" s="77">
        <f t="shared" si="536"/>
        <v>594.73006545686496</v>
      </c>
      <c r="I1945" s="77">
        <f t="shared" si="536"/>
        <v>69.823802285489037</v>
      </c>
      <c r="J1945" s="77" t="str">
        <f t="shared" si="536"/>
        <v/>
      </c>
      <c r="K1945" s="77" t="str">
        <f t="shared" si="536"/>
        <v/>
      </c>
      <c r="L1945" s="77" t="str">
        <f t="shared" si="536"/>
        <v/>
      </c>
      <c r="M1945" s="77" t="str">
        <f t="shared" si="536"/>
        <v/>
      </c>
      <c r="N1945" s="77" t="str">
        <f t="shared" si="536"/>
        <v/>
      </c>
      <c r="O1945" s="77" t="str">
        <f t="shared" si="536"/>
        <v/>
      </c>
      <c r="P1945" s="77" t="str">
        <f t="shared" si="536"/>
        <v/>
      </c>
      <c r="Q1945" s="77" t="str">
        <f t="shared" si="536"/>
        <v/>
      </c>
      <c r="R1945" s="98">
        <f t="shared" si="538"/>
        <v>24.341958886766118</v>
      </c>
      <c r="S1945" s="74">
        <f t="shared" si="530"/>
        <v>178353.70149951844</v>
      </c>
      <c r="T1945" s="72">
        <f t="shared" si="531"/>
        <v>55045.922175476851</v>
      </c>
      <c r="U1945" s="7">
        <f t="shared" si="537"/>
        <v>12.0915239447041</v>
      </c>
      <c r="V1945" s="7">
        <f t="shared" si="537"/>
        <v>10.915923064483925</v>
      </c>
      <c r="W1945" s="69">
        <f t="shared" si="532"/>
        <v>3937</v>
      </c>
      <c r="X1945" s="64">
        <f t="shared" si="522"/>
        <v>29389.719240375929</v>
      </c>
      <c r="Y1945" s="7">
        <f t="shared" si="522"/>
        <v>31169.847696187291</v>
      </c>
      <c r="Z1945" s="7">
        <f t="shared" si="522"/>
        <v>8889.2425112737674</v>
      </c>
      <c r="AA1945" s="7" t="str">
        <f t="shared" si="522"/>
        <v/>
      </c>
      <c r="AB1945" s="7" t="str">
        <f t="shared" si="522"/>
        <v/>
      </c>
      <c r="AC1945" s="7" t="str">
        <f t="shared" si="522"/>
        <v/>
      </c>
      <c r="AD1945" s="7" t="str">
        <f t="shared" si="528"/>
        <v/>
      </c>
      <c r="AE1945" s="7" t="str">
        <f t="shared" si="528"/>
        <v/>
      </c>
      <c r="AF1945" s="7" t="str">
        <f t="shared" si="528"/>
        <v/>
      </c>
      <c r="AG1945" s="7" t="str">
        <f t="shared" si="525"/>
        <v/>
      </c>
      <c r="AH1945" s="7" t="str">
        <f t="shared" si="525"/>
        <v/>
      </c>
      <c r="AI1945" s="7">
        <f t="shared" si="525"/>
        <v>5120.0304624722803</v>
      </c>
      <c r="AJ1945" s="69">
        <f t="shared" si="524"/>
        <v>74568.839910309267</v>
      </c>
      <c r="AK1945" s="11">
        <f t="shared" si="533"/>
        <v>11.219478003360496</v>
      </c>
    </row>
    <row r="1946" spans="1:37" hidden="1">
      <c r="A1946" s="8">
        <v>1943</v>
      </c>
      <c r="B1946" s="8"/>
      <c r="C1946">
        <f>②MSY管理基準値計算!C1946</f>
        <v>0.32371590899203495</v>
      </c>
      <c r="D1946" s="69">
        <f t="shared" si="534"/>
        <v>3938</v>
      </c>
      <c r="E1946" s="5">
        <f>IF(①再生産関数フィット!$B$2="HS",$W$2*(T1946+SQRT($W$3^2+(($W$4^2))/4)-SQRT((T1946-$W$3)^2+(($W$4^2))/4)),IF(①再生産関数フィット!$B$2="BH",$W$2*T1946/(1+$W$3*T1946),$W$2*T1946*EXP(-$W$3*T1946)))</f>
        <v>1486.1767038516546</v>
      </c>
      <c r="F1946" s="5">
        <f t="shared" ca="1" si="535"/>
        <v>56188.57335272833</v>
      </c>
      <c r="G1946" s="76">
        <f t="shared" si="529"/>
        <v>2054.2745336555545</v>
      </c>
      <c r="H1946" s="77">
        <f t="shared" si="536"/>
        <v>846.62778587081846</v>
      </c>
      <c r="I1946" s="77">
        <f t="shared" si="536"/>
        <v>117.97100101241908</v>
      </c>
      <c r="J1946" s="77" t="str">
        <f t="shared" si="536"/>
        <v/>
      </c>
      <c r="K1946" s="77" t="str">
        <f t="shared" si="536"/>
        <v/>
      </c>
      <c r="L1946" s="77" t="str">
        <f t="shared" si="536"/>
        <v/>
      </c>
      <c r="M1946" s="77" t="str">
        <f t="shared" si="536"/>
        <v/>
      </c>
      <c r="N1946" s="77" t="str">
        <f t="shared" si="536"/>
        <v/>
      </c>
      <c r="O1946" s="77" t="str">
        <f t="shared" si="536"/>
        <v/>
      </c>
      <c r="P1946" s="77" t="str">
        <f t="shared" si="536"/>
        <v/>
      </c>
      <c r="Q1946" s="77" t="str">
        <f t="shared" si="536"/>
        <v/>
      </c>
      <c r="R1946" s="98">
        <f t="shared" si="538"/>
        <v>16.521264614421618</v>
      </c>
      <c r="S1946" s="74">
        <f t="shared" si="530"/>
        <v>200245.17071964065</v>
      </c>
      <c r="T1946" s="72">
        <f t="shared" si="531"/>
        <v>75742.800079877532</v>
      </c>
      <c r="U1946" s="7">
        <f t="shared" si="537"/>
        <v>12.207297748383327</v>
      </c>
      <c r="V1946" s="7">
        <f t="shared" si="537"/>
        <v>11.235098670403763</v>
      </c>
      <c r="W1946" s="69">
        <f t="shared" si="532"/>
        <v>3938</v>
      </c>
      <c r="X1946" s="64">
        <f t="shared" si="522"/>
        <v>25809.010771107365</v>
      </c>
      <c r="Y1946" s="7">
        <f t="shared" si="522"/>
        <v>44371.826268244477</v>
      </c>
      <c r="Z1946" s="7">
        <f t="shared" si="522"/>
        <v>15018.844619910571</v>
      </c>
      <c r="AA1946" s="7" t="str">
        <f t="shared" si="522"/>
        <v/>
      </c>
      <c r="AB1946" s="7" t="str">
        <f t="shared" si="522"/>
        <v/>
      </c>
      <c r="AC1946" s="7" t="str">
        <f t="shared" si="522"/>
        <v/>
      </c>
      <c r="AD1946" s="7" t="str">
        <f t="shared" si="528"/>
        <v/>
      </c>
      <c r="AE1946" s="7" t="str">
        <f t="shared" si="528"/>
        <v/>
      </c>
      <c r="AF1946" s="7" t="str">
        <f t="shared" si="528"/>
        <v/>
      </c>
      <c r="AG1946" s="7" t="str">
        <f t="shared" si="525"/>
        <v/>
      </c>
      <c r="AH1946" s="7" t="str">
        <f t="shared" si="525"/>
        <v/>
      </c>
      <c r="AI1946" s="7">
        <f t="shared" si="525"/>
        <v>3475.0439969887698</v>
      </c>
      <c r="AJ1946" s="69">
        <f t="shared" si="524"/>
        <v>88674.725656251176</v>
      </c>
      <c r="AK1946" s="11">
        <f t="shared" si="533"/>
        <v>11.392730185825378</v>
      </c>
    </row>
    <row r="1947" spans="1:37" hidden="1">
      <c r="A1947" s="8">
        <v>1944</v>
      </c>
      <c r="B1947" s="8"/>
      <c r="C1947">
        <f>②MSY管理基準値計算!C1947</f>
        <v>-0.17655105387542588</v>
      </c>
      <c r="D1947" s="69">
        <f t="shared" si="534"/>
        <v>3939</v>
      </c>
      <c r="E1947" s="5">
        <f>IF(①再生産関数フィット!$B$2="HS",$W$2*(T1947+SQRT($W$3^2+(($W$4^2))/4)-SQRT((T1947-$W$3)^2+(($W$4^2))/4)),IF(①再生産関数フィット!$B$2="BH",$W$2*T1947/(1+$W$3*T1947),$W$2*T1947*EXP(-$W$3*T1947)))</f>
        <v>1486.1767038516543</v>
      </c>
      <c r="F1947" s="5">
        <f t="shared" ca="1" si="535"/>
        <v>52034.107333568885</v>
      </c>
      <c r="G1947" s="76">
        <f t="shared" si="529"/>
        <v>1245.6479020011027</v>
      </c>
      <c r="H1947" s="77">
        <f t="shared" si="536"/>
        <v>743.47854315804739</v>
      </c>
      <c r="I1947" s="77">
        <f t="shared" si="536"/>
        <v>167.93757905510236</v>
      </c>
      <c r="J1947" s="77" t="str">
        <f t="shared" si="536"/>
        <v/>
      </c>
      <c r="K1947" s="77" t="str">
        <f t="shared" si="536"/>
        <v/>
      </c>
      <c r="L1947" s="77" t="str">
        <f t="shared" si="536"/>
        <v/>
      </c>
      <c r="M1947" s="77" t="str">
        <f t="shared" si="536"/>
        <v/>
      </c>
      <c r="N1947" s="77" t="str">
        <f t="shared" si="536"/>
        <v/>
      </c>
      <c r="O1947" s="77" t="str">
        <f t="shared" si="536"/>
        <v/>
      </c>
      <c r="P1947" s="77" t="str">
        <f t="shared" si="536"/>
        <v/>
      </c>
      <c r="Q1947" s="77" t="str">
        <f t="shared" si="536"/>
        <v/>
      </c>
      <c r="R1947" s="98">
        <f t="shared" si="538"/>
        <v>23.596499208979978</v>
      </c>
      <c r="S1947" s="74">
        <f t="shared" si="530"/>
        <v>171766.08327793478</v>
      </c>
      <c r="T1947" s="72">
        <f t="shared" si="531"/>
        <v>84766.240039988304</v>
      </c>
      <c r="U1947" s="7">
        <f t="shared" si="537"/>
        <v>12.053888849239963</v>
      </c>
      <c r="V1947" s="7">
        <f t="shared" si="537"/>
        <v>11.347652629776093</v>
      </c>
      <c r="W1947" s="69">
        <f t="shared" si="532"/>
        <v>3939</v>
      </c>
      <c r="X1947" s="64">
        <f t="shared" si="522"/>
        <v>15649.77786223399</v>
      </c>
      <c r="Y1947" s="7">
        <f t="shared" si="522"/>
        <v>38965.766658891633</v>
      </c>
      <c r="Z1947" s="7">
        <f t="shared" si="522"/>
        <v>21380.071238074936</v>
      </c>
      <c r="AA1947" s="7" t="str">
        <f t="shared" si="522"/>
        <v/>
      </c>
      <c r="AB1947" s="7" t="str">
        <f t="shared" si="522"/>
        <v/>
      </c>
      <c r="AC1947" s="7" t="str">
        <f t="shared" si="522"/>
        <v/>
      </c>
      <c r="AD1947" s="7" t="str">
        <f t="shared" si="528"/>
        <v/>
      </c>
      <c r="AE1947" s="7" t="str">
        <f t="shared" si="528"/>
        <v/>
      </c>
      <c r="AF1947" s="7" t="str">
        <f t="shared" si="528"/>
        <v/>
      </c>
      <c r="AG1947" s="7" t="str">
        <f t="shared" si="525"/>
        <v/>
      </c>
      <c r="AH1947" s="7" t="str">
        <f t="shared" si="525"/>
        <v/>
      </c>
      <c r="AI1947" s="7">
        <f t="shared" si="525"/>
        <v>4963.2322246408612</v>
      </c>
      <c r="AJ1947" s="69">
        <f t="shared" si="524"/>
        <v>80958.847983841421</v>
      </c>
      <c r="AK1947" s="11">
        <f t="shared" si="533"/>
        <v>11.301696254971453</v>
      </c>
    </row>
    <row r="1948" spans="1:37" hidden="1">
      <c r="A1948" s="8">
        <v>1945</v>
      </c>
      <c r="B1948" s="8"/>
      <c r="C1948">
        <f>②MSY管理基準値計算!C1948</f>
        <v>-3.6974061574607524E-2</v>
      </c>
      <c r="D1948" s="69">
        <f t="shared" si="534"/>
        <v>3940</v>
      </c>
      <c r="E1948" s="5">
        <f>IF(①再生産関数フィット!$B$2="HS",$W$2*(T1948+SQRT($W$3^2+(($W$4^2))/4)-SQRT((T1948-$W$3)^2+(($W$4^2))/4)),IF(①再生産関数フィット!$B$2="BH",$W$2*T1948/(1+$W$3*T1948),$W$2*T1948*EXP(-$W$3*T1948)))</f>
        <v>1486.1767038516546</v>
      </c>
      <c r="F1948" s="5">
        <f t="shared" ca="1" si="535"/>
        <v>55045.922175476851</v>
      </c>
      <c r="G1948" s="76">
        <f t="shared" si="529"/>
        <v>1432.2301717272121</v>
      </c>
      <c r="H1948" s="77">
        <f t="shared" si="536"/>
        <v>450.82216242035236</v>
      </c>
      <c r="I1948" s="77">
        <f t="shared" si="536"/>
        <v>147.47683539461366</v>
      </c>
      <c r="J1948" s="77" t="str">
        <f t="shared" si="536"/>
        <v/>
      </c>
      <c r="K1948" s="77" t="str">
        <f t="shared" si="536"/>
        <v/>
      </c>
      <c r="L1948" s="77" t="str">
        <f t="shared" si="536"/>
        <v/>
      </c>
      <c r="M1948" s="77" t="str">
        <f t="shared" si="536"/>
        <v/>
      </c>
      <c r="N1948" s="77" t="str">
        <f t="shared" si="536"/>
        <v/>
      </c>
      <c r="O1948" s="77" t="str">
        <f t="shared" si="536"/>
        <v/>
      </c>
      <c r="P1948" s="77" t="str">
        <f t="shared" si="536"/>
        <v/>
      </c>
      <c r="Q1948" s="77" t="str">
        <f t="shared" si="536"/>
        <v/>
      </c>
      <c r="R1948" s="98">
        <f t="shared" si="538"/>
        <v>33.604413645546927</v>
      </c>
      <c r="S1948" s="74">
        <f t="shared" si="530"/>
        <v>149060.7724371927</v>
      </c>
      <c r="T1948" s="72">
        <f t="shared" si="531"/>
        <v>69230.457447086577</v>
      </c>
      <c r="U1948" s="7">
        <f t="shared" si="537"/>
        <v>11.912109370477758</v>
      </c>
      <c r="V1948" s="7">
        <f t="shared" si="537"/>
        <v>11.145196181292688</v>
      </c>
      <c r="W1948" s="69">
        <f t="shared" si="532"/>
        <v>3940</v>
      </c>
      <c r="X1948" s="64">
        <f t="shared" si="522"/>
        <v>17993.916257645869</v>
      </c>
      <c r="Y1948" s="7">
        <f t="shared" si="522"/>
        <v>23627.623617638295</v>
      </c>
      <c r="Z1948" s="7">
        <f t="shared" si="522"/>
        <v>18775.221510535957</v>
      </c>
      <c r="AA1948" s="7" t="str">
        <f t="shared" si="522"/>
        <v/>
      </c>
      <c r="AB1948" s="7" t="str">
        <f t="shared" si="522"/>
        <v/>
      </c>
      <c r="AC1948" s="7" t="str">
        <f t="shared" si="522"/>
        <v/>
      </c>
      <c r="AD1948" s="7" t="str">
        <f t="shared" si="528"/>
        <v/>
      </c>
      <c r="AE1948" s="7" t="str">
        <f t="shared" si="528"/>
        <v/>
      </c>
      <c r="AF1948" s="7" t="str">
        <f t="shared" si="528"/>
        <v/>
      </c>
      <c r="AG1948" s="7" t="str">
        <f t="shared" si="525"/>
        <v/>
      </c>
      <c r="AH1948" s="7" t="str">
        <f t="shared" si="525"/>
        <v/>
      </c>
      <c r="AI1948" s="7">
        <f t="shared" si="525"/>
        <v>7068.2734425395865</v>
      </c>
      <c r="AJ1948" s="69">
        <f t="shared" si="524"/>
        <v>67465.034828359712</v>
      </c>
      <c r="AK1948" s="11">
        <f t="shared" si="533"/>
        <v>11.119364740108136</v>
      </c>
    </row>
    <row r="1949" spans="1:37" hidden="1">
      <c r="A1949" s="8">
        <v>1946</v>
      </c>
      <c r="B1949" s="8"/>
      <c r="C1949">
        <f>②MSY管理基準値計算!C1949</f>
        <v>-0.13601098014999699</v>
      </c>
      <c r="D1949" s="69">
        <f t="shared" si="534"/>
        <v>3941</v>
      </c>
      <c r="E1949" s="5">
        <f>IF(①再生産関数フィット!$B$2="HS",$W$2*(T1949+SQRT($W$3^2+(($W$4^2))/4)-SQRT((T1949-$W$3)^2+(($W$4^2))/4)),IF(①再生産関数フィット!$B$2="BH",$W$2*T1949/(1+$W$3*T1949),$W$2*T1949*EXP(-$W$3*T1949)))</f>
        <v>1486.1767038516546</v>
      </c>
      <c r="F1949" s="5">
        <f t="shared" ca="1" si="535"/>
        <v>75742.800079877532</v>
      </c>
      <c r="G1949" s="76">
        <f t="shared" si="529"/>
        <v>1297.1841431786229</v>
      </c>
      <c r="H1949" s="77">
        <f t="shared" si="536"/>
        <v>518.34960911864709</v>
      </c>
      <c r="I1949" s="77">
        <f t="shared" si="536"/>
        <v>89.425345830561028</v>
      </c>
      <c r="J1949" s="77" t="str">
        <f t="shared" si="536"/>
        <v/>
      </c>
      <c r="K1949" s="77" t="str">
        <f t="shared" si="536"/>
        <v/>
      </c>
      <c r="L1949" s="77" t="str">
        <f t="shared" si="536"/>
        <v/>
      </c>
      <c r="M1949" s="77" t="str">
        <f t="shared" si="536"/>
        <v/>
      </c>
      <c r="N1949" s="77" t="str">
        <f t="shared" si="536"/>
        <v/>
      </c>
      <c r="O1949" s="77" t="str">
        <f t="shared" si="536"/>
        <v/>
      </c>
      <c r="P1949" s="77" t="str">
        <f t="shared" si="536"/>
        <v/>
      </c>
      <c r="Q1949" s="77" t="str">
        <f t="shared" si="536"/>
        <v/>
      </c>
      <c r="R1949" s="98">
        <f t="shared" si="538"/>
        <v>31.770477877090009</v>
      </c>
      <c r="S1949" s="74">
        <f t="shared" si="530"/>
        <v>136362.93777333287</v>
      </c>
      <c r="T1949" s="72">
        <f t="shared" si="531"/>
        <v>58558.091590255593</v>
      </c>
      <c r="U1949" s="7">
        <f t="shared" si="537"/>
        <v>11.823075270265386</v>
      </c>
      <c r="V1949" s="7">
        <f t="shared" si="537"/>
        <v>10.977774559139947</v>
      </c>
      <c r="W1949" s="69">
        <f t="shared" si="532"/>
        <v>3941</v>
      </c>
      <c r="X1949" s="64">
        <f t="shared" si="522"/>
        <v>16297.256756540348</v>
      </c>
      <c r="Y1949" s="7">
        <f t="shared" si="522"/>
        <v>27166.742204625069</v>
      </c>
      <c r="Z1949" s="7">
        <f t="shared" si="522"/>
        <v>11384.707789074166</v>
      </c>
      <c r="AA1949" s="7" t="str">
        <f t="shared" si="522"/>
        <v/>
      </c>
      <c r="AB1949" s="7" t="str">
        <f t="shared" si="522"/>
        <v/>
      </c>
      <c r="AC1949" s="7" t="str">
        <f t="shared" si="522"/>
        <v/>
      </c>
      <c r="AD1949" s="7" t="str">
        <f t="shared" si="528"/>
        <v/>
      </c>
      <c r="AE1949" s="7" t="str">
        <f t="shared" si="528"/>
        <v/>
      </c>
      <c r="AF1949" s="7" t="str">
        <f t="shared" si="528"/>
        <v/>
      </c>
      <c r="AG1949" s="7" t="str">
        <f t="shared" si="525"/>
        <v/>
      </c>
      <c r="AH1949" s="7" t="str">
        <f t="shared" si="525"/>
        <v/>
      </c>
      <c r="AI1949" s="7">
        <f t="shared" si="525"/>
        <v>6682.5277002023977</v>
      </c>
      <c r="AJ1949" s="69">
        <f t="shared" si="524"/>
        <v>61531.234450441974</v>
      </c>
      <c r="AK1949" s="11">
        <f t="shared" si="533"/>
        <v>11.027300202111572</v>
      </c>
    </row>
    <row r="1950" spans="1:37" hidden="1">
      <c r="A1950" s="8">
        <v>1947</v>
      </c>
      <c r="B1950" s="8"/>
      <c r="C1950">
        <f>②MSY管理基準値計算!C1950</f>
        <v>0.28049660249483971</v>
      </c>
      <c r="D1950" s="69">
        <f t="shared" si="534"/>
        <v>3942</v>
      </c>
      <c r="E1950" s="5">
        <f>IF(①再生産関数フィット!$B$2="HS",$W$2*(T1950+SQRT($W$3^2+(($W$4^2))/4)-SQRT((T1950-$W$3)^2+(($W$4^2))/4)),IF(①再生産関数フィット!$B$2="BH",$W$2*T1950/(1+$W$3*T1950),$W$2*T1950*EXP(-$W$3*T1950)))</f>
        <v>1486.1767038516546</v>
      </c>
      <c r="F1950" s="5">
        <f t="shared" ca="1" si="535"/>
        <v>84766.240039988304</v>
      </c>
      <c r="G1950" s="76">
        <f t="shared" si="529"/>
        <v>1967.3814672606627</v>
      </c>
      <c r="H1950" s="77">
        <f t="shared" si="536"/>
        <v>469.47404603316312</v>
      </c>
      <c r="I1950" s="77">
        <f t="shared" si="536"/>
        <v>102.82012935590879</v>
      </c>
      <c r="J1950" s="77" t="str">
        <f t="shared" si="536"/>
        <v/>
      </c>
      <c r="K1950" s="77" t="str">
        <f t="shared" si="536"/>
        <v/>
      </c>
      <c r="L1950" s="77" t="str">
        <f t="shared" si="536"/>
        <v/>
      </c>
      <c r="M1950" s="77" t="str">
        <f t="shared" si="536"/>
        <v/>
      </c>
      <c r="N1950" s="77" t="str">
        <f t="shared" si="536"/>
        <v/>
      </c>
      <c r="O1950" s="77" t="str">
        <f t="shared" si="536"/>
        <v/>
      </c>
      <c r="P1950" s="77" t="str">
        <f t="shared" si="536"/>
        <v/>
      </c>
      <c r="Q1950" s="77" t="str">
        <f t="shared" si="536"/>
        <v/>
      </c>
      <c r="R1950" s="98">
        <f t="shared" si="538"/>
        <v>21.263655162029874</v>
      </c>
      <c r="S1950" s="74">
        <f t="shared" si="530"/>
        <v>157371.48200717318</v>
      </c>
      <c r="T1950" s="72">
        <f t="shared" si="531"/>
        <v>55202.521015088532</v>
      </c>
      <c r="U1950" s="7">
        <f t="shared" si="537"/>
        <v>11.966364416892965</v>
      </c>
      <c r="V1950" s="7">
        <f t="shared" si="537"/>
        <v>10.918763901785516</v>
      </c>
      <c r="W1950" s="69">
        <f t="shared" si="532"/>
        <v>3942</v>
      </c>
      <c r="X1950" s="64">
        <f t="shared" si="522"/>
        <v>24717.324119796165</v>
      </c>
      <c r="Y1950" s="7">
        <f t="shared" si="522"/>
        <v>24605.170247993559</v>
      </c>
      <c r="Z1950" s="7">
        <f t="shared" si="522"/>
        <v>13089.99273840979</v>
      </c>
      <c r="AA1950" s="7" t="str">
        <f t="shared" si="522"/>
        <v/>
      </c>
      <c r="AB1950" s="7" t="str">
        <f t="shared" si="522"/>
        <v/>
      </c>
      <c r="AC1950" s="7" t="str">
        <f t="shared" si="522"/>
        <v/>
      </c>
      <c r="AD1950" s="7" t="str">
        <f t="shared" si="528"/>
        <v/>
      </c>
      <c r="AE1950" s="7" t="str">
        <f t="shared" si="528"/>
        <v/>
      </c>
      <c r="AF1950" s="7" t="str">
        <f t="shared" si="528"/>
        <v/>
      </c>
      <c r="AG1950" s="7" t="str">
        <f t="shared" si="525"/>
        <v/>
      </c>
      <c r="AH1950" s="7" t="str">
        <f t="shared" si="525"/>
        <v/>
      </c>
      <c r="AI1950" s="7">
        <f t="shared" si="525"/>
        <v>4472.5472867464277</v>
      </c>
      <c r="AJ1950" s="69">
        <f t="shared" si="524"/>
        <v>66885.034392945949</v>
      </c>
      <c r="AK1950" s="11">
        <f t="shared" si="533"/>
        <v>11.110730519939706</v>
      </c>
    </row>
    <row r="1951" spans="1:37" hidden="1">
      <c r="A1951" s="8">
        <v>1948</v>
      </c>
      <c r="B1951" s="8"/>
      <c r="C1951">
        <f>②MSY管理基準値計算!C1951</f>
        <v>0.15951288342379782</v>
      </c>
      <c r="D1951" s="69">
        <f t="shared" si="534"/>
        <v>3943</v>
      </c>
      <c r="E1951" s="5">
        <f>IF(①再生産関数フィット!$B$2="HS",$W$2*(T1951+SQRT($W$3^2+(($W$4^2))/4)-SQRT((T1951-$W$3)^2+(($W$4^2))/4)),IF(①再生産関数フィット!$B$2="BH",$W$2*T1951/(1+$W$3*T1951),$W$2*T1951*EXP(-$W$3*T1951)))</f>
        <v>1486.1767038516546</v>
      </c>
      <c r="F1951" s="5">
        <f t="shared" ca="1" si="535"/>
        <v>69230.457447086577</v>
      </c>
      <c r="G1951" s="76">
        <f t="shared" si="529"/>
        <v>1743.1951720723298</v>
      </c>
      <c r="H1951" s="77">
        <f t="shared" si="536"/>
        <v>712.03039474584409</v>
      </c>
      <c r="I1951" s="77">
        <f t="shared" si="536"/>
        <v>93.125144291027482</v>
      </c>
      <c r="J1951" s="77" t="str">
        <f t="shared" si="536"/>
        <v/>
      </c>
      <c r="K1951" s="77" t="str">
        <f t="shared" si="536"/>
        <v/>
      </c>
      <c r="L1951" s="77" t="str">
        <f t="shared" si="536"/>
        <v/>
      </c>
      <c r="M1951" s="77" t="str">
        <f t="shared" si="536"/>
        <v/>
      </c>
      <c r="N1951" s="77" t="str">
        <f t="shared" si="536"/>
        <v/>
      </c>
      <c r="O1951" s="77" t="str">
        <f t="shared" si="536"/>
        <v/>
      </c>
      <c r="P1951" s="77" t="str">
        <f t="shared" si="536"/>
        <v/>
      </c>
      <c r="Q1951" s="77" t="str">
        <f t="shared" si="536"/>
        <v/>
      </c>
      <c r="R1951" s="98">
        <f t="shared" si="538"/>
        <v>21.770344261643924</v>
      </c>
      <c r="S1951" s="74">
        <f t="shared" si="530"/>
        <v>170622.36036383861</v>
      </c>
      <c r="T1951" s="72">
        <f t="shared" si="531"/>
        <v>65293.033743653214</v>
      </c>
      <c r="U1951" s="7">
        <f t="shared" si="537"/>
        <v>12.047207974406609</v>
      </c>
      <c r="V1951" s="7">
        <f t="shared" si="537"/>
        <v>11.086640628772086</v>
      </c>
      <c r="W1951" s="69">
        <f t="shared" si="532"/>
        <v>3943</v>
      </c>
      <c r="X1951" s="64">
        <f t="shared" ref="X1951:AF1992" si="539">IF(G1951&lt;&gt;"",IF($J$1="Baranov",G$10/(G$4+G$10)*(1-EXP(-G$4-G$10))*G1951*G$3,G1951*G$3*(1-EXP(-G$10))*EXP(-G$4/2)),"")</f>
        <v>21900.745121976342</v>
      </c>
      <c r="Y1951" s="7">
        <f t="shared" si="539"/>
        <v>37317.566822916524</v>
      </c>
      <c r="Z1951" s="7">
        <f t="shared" si="539"/>
        <v>11855.72776623686</v>
      </c>
      <c r="AA1951" s="7" t="str">
        <f t="shared" si="539"/>
        <v/>
      </c>
      <c r="AB1951" s="7" t="str">
        <f t="shared" si="539"/>
        <v/>
      </c>
      <c r="AC1951" s="7" t="str">
        <f t="shared" si="539"/>
        <v/>
      </c>
      <c r="AD1951" s="7" t="str">
        <f t="shared" si="528"/>
        <v/>
      </c>
      <c r="AE1951" s="7" t="str">
        <f t="shared" si="528"/>
        <v/>
      </c>
      <c r="AF1951" s="7" t="str">
        <f t="shared" si="528"/>
        <v/>
      </c>
      <c r="AG1951" s="7" t="str">
        <f t="shared" si="525"/>
        <v/>
      </c>
      <c r="AH1951" s="7" t="str">
        <f t="shared" si="525"/>
        <v/>
      </c>
      <c r="AI1951" s="7">
        <f t="shared" si="525"/>
        <v>4579.1230819441189</v>
      </c>
      <c r="AJ1951" s="69">
        <f t="shared" si="524"/>
        <v>75653.162793073832</v>
      </c>
      <c r="AK1951" s="11">
        <f t="shared" si="533"/>
        <v>11.233914526578832</v>
      </c>
    </row>
    <row r="1952" spans="1:37" hidden="1">
      <c r="A1952" s="8">
        <v>1949</v>
      </c>
      <c r="B1952" s="8"/>
      <c r="C1952">
        <f>②MSY管理基準値計算!C1952</f>
        <v>0.24155132610276336</v>
      </c>
      <c r="D1952" s="69">
        <f t="shared" si="534"/>
        <v>3944</v>
      </c>
      <c r="E1952" s="5">
        <f>IF(①再生産関数フィット!$B$2="HS",$W$2*(T1952+SQRT($W$3^2+(($W$4^2))/4)-SQRT((T1952-$W$3)^2+(($W$4^2))/4)),IF(①再生産関数フィット!$B$2="BH",$W$2*T1952/(1+$W$3*T1952),$W$2*T1952*EXP(-$W$3*T1952)))</f>
        <v>1486.1767038516546</v>
      </c>
      <c r="F1952" s="5">
        <f t="shared" ca="1" si="535"/>
        <v>58558.091590255593</v>
      </c>
      <c r="G1952" s="76">
        <f t="shared" si="529"/>
        <v>1892.2340683413579</v>
      </c>
      <c r="H1952" s="77">
        <f t="shared" si="536"/>
        <v>630.89338145384704</v>
      </c>
      <c r="I1952" s="77">
        <f t="shared" si="536"/>
        <v>141.23876242057494</v>
      </c>
      <c r="J1952" s="77" t="str">
        <f t="shared" si="536"/>
        <v/>
      </c>
      <c r="K1952" s="77" t="str">
        <f t="shared" si="536"/>
        <v/>
      </c>
      <c r="L1952" s="77" t="str">
        <f t="shared" si="536"/>
        <v/>
      </c>
      <c r="M1952" s="77" t="str">
        <f t="shared" si="536"/>
        <v/>
      </c>
      <c r="N1952" s="77" t="str">
        <f t="shared" si="536"/>
        <v/>
      </c>
      <c r="O1952" s="77" t="str">
        <f t="shared" si="536"/>
        <v/>
      </c>
      <c r="P1952" s="77" t="str">
        <f t="shared" si="536"/>
        <v/>
      </c>
      <c r="Q1952" s="77" t="str">
        <f t="shared" si="536"/>
        <v/>
      </c>
      <c r="R1952" s="98">
        <f t="shared" si="538"/>
        <v>20.158269266358591</v>
      </c>
      <c r="S1952" s="74">
        <f t="shared" si="530"/>
        <v>178923.75855698751</v>
      </c>
      <c r="T1952" s="72">
        <f t="shared" si="531"/>
        <v>71689.726750640853</v>
      </c>
      <c r="U1952" s="7">
        <f t="shared" si="537"/>
        <v>12.094715064239777</v>
      </c>
      <c r="V1952" s="7">
        <f t="shared" si="537"/>
        <v>11.180102735298865</v>
      </c>
      <c r="W1952" s="69">
        <f t="shared" si="532"/>
        <v>3944</v>
      </c>
      <c r="X1952" s="64">
        <f t="shared" si="539"/>
        <v>23773.204920363867</v>
      </c>
      <c r="Y1952" s="7">
        <f t="shared" si="539"/>
        <v>33065.16982177904</v>
      </c>
      <c r="Z1952" s="7">
        <f t="shared" si="539"/>
        <v>17981.054741408618</v>
      </c>
      <c r="AA1952" s="7" t="str">
        <f t="shared" si="539"/>
        <v/>
      </c>
      <c r="AB1952" s="7" t="str">
        <f t="shared" si="539"/>
        <v/>
      </c>
      <c r="AC1952" s="7" t="str">
        <f t="shared" si="539"/>
        <v/>
      </c>
      <c r="AD1952" s="7" t="str">
        <f t="shared" si="528"/>
        <v/>
      </c>
      <c r="AE1952" s="7" t="str">
        <f t="shared" si="528"/>
        <v/>
      </c>
      <c r="AF1952" s="7" t="str">
        <f t="shared" si="528"/>
        <v/>
      </c>
      <c r="AG1952" s="7" t="str">
        <f t="shared" si="525"/>
        <v/>
      </c>
      <c r="AH1952" s="7" t="str">
        <f t="shared" si="525"/>
        <v/>
      </c>
      <c r="AI1952" s="7">
        <f t="shared" si="525"/>
        <v>4240.0430135713914</v>
      </c>
      <c r="AJ1952" s="69">
        <f t="shared" si="524"/>
        <v>79059.47249712293</v>
      </c>
      <c r="AK1952" s="11">
        <f t="shared" si="533"/>
        <v>11.27795566464429</v>
      </c>
    </row>
    <row r="1953" spans="1:37" hidden="1">
      <c r="A1953" s="8">
        <v>1950</v>
      </c>
      <c r="B1953" s="8"/>
      <c r="C1953">
        <f>②MSY管理基準値計算!C1953</f>
        <v>-7.9290093175851353E-2</v>
      </c>
      <c r="D1953" s="69">
        <f t="shared" si="534"/>
        <v>3945</v>
      </c>
      <c r="E1953" s="5">
        <f>IF(①再生産関数フィット!$B$2="HS",$W$2*(T1953+SQRT($W$3^2+(($W$4^2))/4)-SQRT((T1953-$W$3)^2+(($W$4^2))/4)),IF(①再生産関数フィット!$B$2="BH",$W$2*T1953/(1+$W$3*T1953),$W$2*T1953*EXP(-$W$3*T1953)))</f>
        <v>1486.1767038516546</v>
      </c>
      <c r="F1953" s="5">
        <f t="shared" ca="1" si="535"/>
        <v>55202.521015088532</v>
      </c>
      <c r="G1953" s="76">
        <f t="shared" si="529"/>
        <v>1372.8882858435602</v>
      </c>
      <c r="H1953" s="77">
        <f t="shared" si="536"/>
        <v>684.83321259939521</v>
      </c>
      <c r="I1953" s="77">
        <f t="shared" si="536"/>
        <v>125.14437736563093</v>
      </c>
      <c r="J1953" s="77" t="str">
        <f t="shared" si="536"/>
        <v/>
      </c>
      <c r="K1953" s="77" t="str">
        <f t="shared" si="536"/>
        <v/>
      </c>
      <c r="L1953" s="77" t="str">
        <f t="shared" si="536"/>
        <v/>
      </c>
      <c r="M1953" s="77" t="str">
        <f t="shared" si="536"/>
        <v/>
      </c>
      <c r="N1953" s="77" t="str">
        <f t="shared" si="536"/>
        <v/>
      </c>
      <c r="O1953" s="77" t="str">
        <f t="shared" si="536"/>
        <v/>
      </c>
      <c r="P1953" s="77" t="str">
        <f t="shared" si="536"/>
        <v/>
      </c>
      <c r="Q1953" s="77" t="str">
        <f t="shared" si="536"/>
        <v/>
      </c>
      <c r="R1953" s="98">
        <f t="shared" si="538"/>
        <v>28.316906647250338</v>
      </c>
      <c r="S1953" s="74">
        <f t="shared" si="530"/>
        <v>162942.48401373217</v>
      </c>
      <c r="T1953" s="72">
        <f t="shared" si="531"/>
        <v>73785.291950019993</v>
      </c>
      <c r="U1953" s="7">
        <f t="shared" si="537"/>
        <v>12.001152558708121</v>
      </c>
      <c r="V1953" s="7">
        <f t="shared" si="537"/>
        <v>11.208914694656274</v>
      </c>
      <c r="W1953" s="69">
        <f t="shared" si="532"/>
        <v>3945</v>
      </c>
      <c r="X1953" s="64">
        <f t="shared" si="539"/>
        <v>17248.370641976082</v>
      </c>
      <c r="Y1953" s="7">
        <f t="shared" si="539"/>
        <v>35892.160450331241</v>
      </c>
      <c r="Z1953" s="7">
        <f t="shared" si="539"/>
        <v>15932.08451721116</v>
      </c>
      <c r="AA1953" s="7" t="str">
        <f t="shared" si="539"/>
        <v/>
      </c>
      <c r="AB1953" s="7" t="str">
        <f t="shared" si="539"/>
        <v/>
      </c>
      <c r="AC1953" s="7" t="str">
        <f t="shared" si="539"/>
        <v/>
      </c>
      <c r="AD1953" s="7" t="str">
        <f t="shared" si="528"/>
        <v/>
      </c>
      <c r="AE1953" s="7" t="str">
        <f t="shared" si="528"/>
        <v/>
      </c>
      <c r="AF1953" s="7" t="str">
        <f t="shared" si="528"/>
        <v/>
      </c>
      <c r="AG1953" s="7" t="str">
        <f t="shared" si="525"/>
        <v/>
      </c>
      <c r="AH1953" s="7" t="str">
        <f t="shared" si="525"/>
        <v/>
      </c>
      <c r="AI1953" s="7">
        <f t="shared" si="525"/>
        <v>5956.1116388101382</v>
      </c>
      <c r="AJ1953" s="69">
        <f t="shared" si="524"/>
        <v>75028.727248328621</v>
      </c>
      <c r="AK1953" s="11">
        <f t="shared" si="533"/>
        <v>11.225626349158906</v>
      </c>
    </row>
    <row r="1954" spans="1:37" hidden="1">
      <c r="A1954" s="8">
        <v>1951</v>
      </c>
      <c r="B1954" s="8"/>
      <c r="C1954">
        <f>②MSY管理基準値計算!C1954</f>
        <v>-0.36364228611046001</v>
      </c>
      <c r="D1954" s="69">
        <f t="shared" si="534"/>
        <v>3946</v>
      </c>
      <c r="E1954" s="5">
        <f>IF(①再生産関数フィット!$B$2="HS",$W$2*(T1954+SQRT($W$3^2+(($W$4^2))/4)-SQRT((T1954-$W$3)^2+(($W$4^2))/4)),IF(①再生産関数フィット!$B$2="BH",$W$2*T1954/(1+$W$3*T1954),$W$2*T1954*EXP(-$W$3*T1954)))</f>
        <v>1486.1767038516546</v>
      </c>
      <c r="F1954" s="5">
        <f t="shared" ca="1" si="535"/>
        <v>65293.033743653214</v>
      </c>
      <c r="G1954" s="76">
        <f t="shared" si="529"/>
        <v>1033.1005936807126</v>
      </c>
      <c r="H1954" s="77">
        <f t="shared" si="536"/>
        <v>496.87272365752096</v>
      </c>
      <c r="I1954" s="77">
        <f t="shared" si="536"/>
        <v>135.84391358260851</v>
      </c>
      <c r="J1954" s="77" t="str">
        <f t="shared" si="536"/>
        <v/>
      </c>
      <c r="K1954" s="77" t="str">
        <f t="shared" si="536"/>
        <v/>
      </c>
      <c r="L1954" s="77" t="str">
        <f t="shared" si="536"/>
        <v/>
      </c>
      <c r="M1954" s="77" t="str">
        <f t="shared" si="536"/>
        <v/>
      </c>
      <c r="N1954" s="77" t="str">
        <f t="shared" si="536"/>
        <v/>
      </c>
      <c r="O1954" s="77" t="str">
        <f t="shared" si="536"/>
        <v/>
      </c>
      <c r="P1954" s="77" t="str">
        <f t="shared" si="536"/>
        <v/>
      </c>
      <c r="Q1954" s="77" t="str">
        <f t="shared" si="536"/>
        <v/>
      </c>
      <c r="R1954" s="98">
        <f t="shared" si="538"/>
        <v>26.924589677641134</v>
      </c>
      <c r="S1954" s="74">
        <f t="shared" si="530"/>
        <v>132486.7403144842</v>
      </c>
      <c r="T1954" s="72">
        <f t="shared" si="531"/>
        <v>66319.080384379631</v>
      </c>
      <c r="U1954" s="7">
        <f t="shared" si="537"/>
        <v>11.794237846302535</v>
      </c>
      <c r="V1954" s="7">
        <f t="shared" si="537"/>
        <v>11.102232923373768</v>
      </c>
      <c r="W1954" s="69">
        <f t="shared" si="532"/>
        <v>3946</v>
      </c>
      <c r="X1954" s="64">
        <f t="shared" si="539"/>
        <v>12979.426027589372</v>
      </c>
      <c r="Y1954" s="7">
        <f t="shared" si="539"/>
        <v>26041.137013810465</v>
      </c>
      <c r="Z1954" s="7">
        <f t="shared" si="539"/>
        <v>17294.238525982986</v>
      </c>
      <c r="AA1954" s="7" t="str">
        <f t="shared" si="539"/>
        <v/>
      </c>
      <c r="AB1954" s="7" t="str">
        <f t="shared" si="539"/>
        <v/>
      </c>
      <c r="AC1954" s="7" t="str">
        <f t="shared" si="539"/>
        <v/>
      </c>
      <c r="AD1954" s="7" t="str">
        <f t="shared" si="528"/>
        <v/>
      </c>
      <c r="AE1954" s="7" t="str">
        <f t="shared" si="528"/>
        <v/>
      </c>
      <c r="AF1954" s="7" t="str">
        <f t="shared" si="528"/>
        <v/>
      </c>
      <c r="AG1954" s="7" t="str">
        <f t="shared" si="525"/>
        <v/>
      </c>
      <c r="AH1954" s="7" t="str">
        <f t="shared" si="525"/>
        <v/>
      </c>
      <c r="AI1954" s="7">
        <f t="shared" si="525"/>
        <v>5663.2549574322129</v>
      </c>
      <c r="AJ1954" s="69">
        <f t="shared" si="524"/>
        <v>61978.056524815031</v>
      </c>
      <c r="AK1954" s="11">
        <f t="shared" si="533"/>
        <v>11.034535674361166</v>
      </c>
    </row>
    <row r="1955" spans="1:37" hidden="1">
      <c r="A1955" s="8">
        <v>1952</v>
      </c>
      <c r="B1955" s="8"/>
      <c r="C1955">
        <f>②MSY管理基準値計算!C1955</f>
        <v>0.31273128372472081</v>
      </c>
      <c r="D1955" s="69">
        <f t="shared" si="534"/>
        <v>3947</v>
      </c>
      <c r="E1955" s="5">
        <f>IF(①再生産関数フィット!$B$2="HS",$W$2*(T1955+SQRT($W$3^2+(($W$4^2))/4)-SQRT((T1955-$W$3)^2+(($W$4^2))/4)),IF(①再生産関数フィット!$B$2="BH",$W$2*T1955/(1+$W$3*T1955),$W$2*T1955*EXP(-$W$3*T1955)))</f>
        <v>1486.1767038516546</v>
      </c>
      <c r="F1955" s="5">
        <f t="shared" ca="1" si="535"/>
        <v>71689.726750640853</v>
      </c>
      <c r="G1955" s="76">
        <f t="shared" si="529"/>
        <v>2031.8325815811622</v>
      </c>
      <c r="H1955" s="77">
        <f t="shared" si="536"/>
        <v>373.89750578207645</v>
      </c>
      <c r="I1955" s="77">
        <f t="shared" si="536"/>
        <v>98.559961888955854</v>
      </c>
      <c r="J1955" s="77" t="str">
        <f t="shared" si="536"/>
        <v/>
      </c>
      <c r="K1955" s="77" t="str">
        <f t="shared" si="536"/>
        <v/>
      </c>
      <c r="L1955" s="77" t="str">
        <f t="shared" si="536"/>
        <v/>
      </c>
      <c r="M1955" s="77" t="str">
        <f t="shared" si="536"/>
        <v/>
      </c>
      <c r="N1955" s="77" t="str">
        <f t="shared" si="536"/>
        <v/>
      </c>
      <c r="O1955" s="77" t="str">
        <f t="shared" si="536"/>
        <v/>
      </c>
      <c r="P1955" s="77" t="str">
        <f t="shared" si="536"/>
        <v/>
      </c>
      <c r="Q1955" s="77" t="str">
        <f t="shared" si="536"/>
        <v/>
      </c>
      <c r="R1955" s="98">
        <f t="shared" si="538"/>
        <v>28.557529613515793</v>
      </c>
      <c r="S1955" s="74">
        <f t="shared" si="530"/>
        <v>152183.70632905001</v>
      </c>
      <c r="T1955" s="72">
        <f t="shared" si="531"/>
        <v>52215.527776699673</v>
      </c>
      <c r="U1955" s="7">
        <f t="shared" si="537"/>
        <v>11.932843664336357</v>
      </c>
      <c r="V1955" s="7">
        <f t="shared" si="537"/>
        <v>10.863135196622782</v>
      </c>
      <c r="W1955" s="69">
        <f t="shared" si="532"/>
        <v>3947</v>
      </c>
      <c r="X1955" s="64">
        <f t="shared" si="539"/>
        <v>25527.059856892418</v>
      </c>
      <c r="Y1955" s="7">
        <f t="shared" si="539"/>
        <v>19595.996547204835</v>
      </c>
      <c r="Z1955" s="7">
        <f t="shared" si="539"/>
        <v>12547.632389748947</v>
      </c>
      <c r="AA1955" s="7" t="str">
        <f t="shared" si="539"/>
        <v/>
      </c>
      <c r="AB1955" s="7" t="str">
        <f t="shared" si="539"/>
        <v/>
      </c>
      <c r="AC1955" s="7" t="str">
        <f t="shared" si="539"/>
        <v/>
      </c>
      <c r="AD1955" s="7" t="str">
        <f t="shared" si="528"/>
        <v/>
      </c>
      <c r="AE1955" s="7" t="str">
        <f t="shared" si="528"/>
        <v/>
      </c>
      <c r="AF1955" s="7" t="str">
        <f t="shared" si="528"/>
        <v/>
      </c>
      <c r="AG1955" s="7" t="str">
        <f t="shared" si="525"/>
        <v/>
      </c>
      <c r="AH1955" s="7" t="str">
        <f t="shared" si="525"/>
        <v/>
      </c>
      <c r="AI1955" s="7">
        <f t="shared" si="525"/>
        <v>6006.7237084048893</v>
      </c>
      <c r="AJ1955" s="69">
        <f t="shared" si="524"/>
        <v>63677.412502251093</v>
      </c>
      <c r="AK1955" s="11">
        <f t="shared" si="533"/>
        <v>11.061585186876322</v>
      </c>
    </row>
    <row r="1956" spans="1:37" hidden="1">
      <c r="A1956" s="8">
        <v>1953</v>
      </c>
      <c r="B1956" s="8"/>
      <c r="C1956">
        <f>②MSY管理基準値計算!C1956</f>
        <v>-0.50777498672624155</v>
      </c>
      <c r="D1956" s="69">
        <f t="shared" si="534"/>
        <v>3948</v>
      </c>
      <c r="E1956" s="5">
        <f>IF(①再生産関数フィット!$B$2="HS",$W$2*(T1956+SQRT($W$3^2+(($W$4^2))/4)-SQRT((T1956-$W$3)^2+(($W$4^2))/4)),IF(①再生産関数フィット!$B$2="BH",$W$2*T1956/(1+$W$3*T1956),$W$2*T1956*EXP(-$W$3*T1956)))</f>
        <v>1486.1767038516546</v>
      </c>
      <c r="F1956" s="5">
        <f t="shared" ca="1" si="535"/>
        <v>73785.291950019993</v>
      </c>
      <c r="G1956" s="76">
        <f t="shared" si="529"/>
        <v>894.43044723413448</v>
      </c>
      <c r="H1956" s="77">
        <f t="shared" si="536"/>
        <v>735.35640098058445</v>
      </c>
      <c r="I1956" s="77">
        <f t="shared" si="536"/>
        <v>74.166526286634294</v>
      </c>
      <c r="J1956" s="77" t="str">
        <f t="shared" si="536"/>
        <v/>
      </c>
      <c r="K1956" s="77" t="str">
        <f t="shared" si="536"/>
        <v/>
      </c>
      <c r="L1956" s="77" t="str">
        <f t="shared" si="536"/>
        <v/>
      </c>
      <c r="M1956" s="77" t="str">
        <f t="shared" si="536"/>
        <v/>
      </c>
      <c r="N1956" s="77" t="str">
        <f t="shared" si="536"/>
        <v/>
      </c>
      <c r="O1956" s="77" t="str">
        <f t="shared" si="536"/>
        <v/>
      </c>
      <c r="P1956" s="77" t="str">
        <f t="shared" si="536"/>
        <v/>
      </c>
      <c r="Q1956" s="77" t="str">
        <f t="shared" si="536"/>
        <v/>
      </c>
      <c r="R1956" s="98">
        <f t="shared" si="538"/>
        <v>22.302604344609787</v>
      </c>
      <c r="S1956" s="74">
        <f t="shared" si="530"/>
        <v>134846.14868430144</v>
      </c>
      <c r="T1956" s="72">
        <f t="shared" si="531"/>
        <v>62301.11074590683</v>
      </c>
      <c r="U1956" s="7">
        <f t="shared" si="537"/>
        <v>11.811889768162267</v>
      </c>
      <c r="V1956" s="7">
        <f t="shared" si="537"/>
        <v>11.039734533603879</v>
      </c>
      <c r="W1956" s="69">
        <f t="shared" si="532"/>
        <v>3948</v>
      </c>
      <c r="X1956" s="64">
        <f t="shared" si="539"/>
        <v>11237.234687222564</v>
      </c>
      <c r="Y1956" s="7">
        <f t="shared" si="539"/>
        <v>38540.08457328222</v>
      </c>
      <c r="Z1956" s="7">
        <f t="shared" si="539"/>
        <v>9442.1131018478936</v>
      </c>
      <c r="AA1956" s="7" t="str">
        <f t="shared" si="539"/>
        <v/>
      </c>
      <c r="AB1956" s="7" t="str">
        <f t="shared" si="539"/>
        <v/>
      </c>
      <c r="AC1956" s="7" t="str">
        <f t="shared" si="539"/>
        <v/>
      </c>
      <c r="AD1956" s="7" t="str">
        <f t="shared" si="528"/>
        <v/>
      </c>
      <c r="AE1956" s="7" t="str">
        <f t="shared" si="528"/>
        <v/>
      </c>
      <c r="AF1956" s="7" t="str">
        <f t="shared" si="528"/>
        <v/>
      </c>
      <c r="AG1956" s="7" t="str">
        <f t="shared" si="525"/>
        <v/>
      </c>
      <c r="AH1956" s="7" t="str">
        <f t="shared" si="525"/>
        <v/>
      </c>
      <c r="AI1956" s="7">
        <f t="shared" si="525"/>
        <v>4691.0774177237599</v>
      </c>
      <c r="AJ1956" s="69">
        <f t="shared" si="524"/>
        <v>63910.509780076434</v>
      </c>
      <c r="AK1956" s="11">
        <f t="shared" si="533"/>
        <v>11.065239099143206</v>
      </c>
    </row>
    <row r="1957" spans="1:37" hidden="1">
      <c r="A1957" s="8">
        <v>1954</v>
      </c>
      <c r="B1957" s="8"/>
      <c r="C1957">
        <f>②MSY管理基準値計算!C1957</f>
        <v>-0.17622183398648519</v>
      </c>
      <c r="D1957" s="69">
        <f t="shared" si="534"/>
        <v>3949</v>
      </c>
      <c r="E1957" s="5">
        <f>IF(①再生産関数フィット!$B$2="HS",$W$2*(T1957+SQRT($W$3^2+(($W$4^2))/4)-SQRT((T1957-$W$3)^2+(($W$4^2))/4)),IF(①再生産関数フィット!$B$2="BH",$W$2*T1957/(1+$W$3*T1957),$W$2*T1957*EXP(-$W$3*T1957)))</f>
        <v>1486.1767038516546</v>
      </c>
      <c r="F1957" s="5">
        <f t="shared" ca="1" si="535"/>
        <v>66319.080384379631</v>
      </c>
      <c r="G1957" s="76">
        <f t="shared" si="529"/>
        <v>1246.0580615776992</v>
      </c>
      <c r="H1957" s="77">
        <f t="shared" ref="H1957:Q1972" si="540">IF(H$2&lt;&gt;"",G1956*EXP(-G$4-G$6*$S$6),"")</f>
        <v>323.71030987883319</v>
      </c>
      <c r="I1957" s="77">
        <f t="shared" si="540"/>
        <v>145.86572255755803</v>
      </c>
      <c r="J1957" s="77" t="str">
        <f t="shared" si="540"/>
        <v/>
      </c>
      <c r="K1957" s="77" t="str">
        <f t="shared" si="540"/>
        <v/>
      </c>
      <c r="L1957" s="77" t="str">
        <f t="shared" si="540"/>
        <v/>
      </c>
      <c r="M1957" s="77" t="str">
        <f t="shared" si="540"/>
        <v/>
      </c>
      <c r="N1957" s="77" t="str">
        <f t="shared" si="540"/>
        <v/>
      </c>
      <c r="O1957" s="77" t="str">
        <f t="shared" si="540"/>
        <v/>
      </c>
      <c r="P1957" s="77" t="str">
        <f t="shared" si="540"/>
        <v/>
      </c>
      <c r="Q1957" s="77" t="str">
        <f t="shared" si="540"/>
        <v/>
      </c>
      <c r="R1957" s="98">
        <f t="shared" si="538"/>
        <v>16.925387895144862</v>
      </c>
      <c r="S1957" s="74">
        <f t="shared" si="530"/>
        <v>122194.11703938468</v>
      </c>
      <c r="T1957" s="72">
        <f t="shared" si="531"/>
        <v>56166.279082335051</v>
      </c>
      <c r="U1957" s="7">
        <f t="shared" si="537"/>
        <v>11.713366182493537</v>
      </c>
      <c r="V1957" s="7">
        <f t="shared" si="537"/>
        <v>10.936071839471389</v>
      </c>
      <c r="W1957" s="69">
        <f t="shared" si="532"/>
        <v>3949</v>
      </c>
      <c r="X1957" s="64">
        <f t="shared" si="539"/>
        <v>15654.930928563159</v>
      </c>
      <c r="Y1957" s="7">
        <f t="shared" si="539"/>
        <v>16965.681815426291</v>
      </c>
      <c r="Z1957" s="7">
        <f t="shared" si="539"/>
        <v>18570.111329582807</v>
      </c>
      <c r="AA1957" s="7" t="str">
        <f t="shared" si="539"/>
        <v/>
      </c>
      <c r="AB1957" s="7" t="str">
        <f t="shared" si="539"/>
        <v/>
      </c>
      <c r="AC1957" s="7" t="str">
        <f t="shared" si="539"/>
        <v/>
      </c>
      <c r="AD1957" s="7" t="str">
        <f t="shared" si="528"/>
        <v/>
      </c>
      <c r="AE1957" s="7" t="str">
        <f t="shared" si="528"/>
        <v/>
      </c>
      <c r="AF1957" s="7" t="str">
        <f t="shared" si="528"/>
        <v/>
      </c>
      <c r="AG1957" s="7" t="str">
        <f t="shared" si="525"/>
        <v/>
      </c>
      <c r="AH1957" s="7" t="str">
        <f t="shared" si="525"/>
        <v/>
      </c>
      <c r="AI1957" s="7">
        <f t="shared" si="525"/>
        <v>3560.0463387280852</v>
      </c>
      <c r="AJ1957" s="69">
        <f t="shared" si="524"/>
        <v>54750.770412300342</v>
      </c>
      <c r="AK1957" s="11">
        <f t="shared" si="533"/>
        <v>10.910546719037285</v>
      </c>
    </row>
    <row r="1958" spans="1:37" hidden="1">
      <c r="A1958" s="8">
        <v>1955</v>
      </c>
      <c r="B1958" s="8"/>
      <c r="C1958">
        <f>②MSY管理基準値計算!C1958</f>
        <v>-0.42935984305930364</v>
      </c>
      <c r="D1958" s="69">
        <f t="shared" si="534"/>
        <v>3950</v>
      </c>
      <c r="E1958" s="5">
        <f>IF(①再生産関数フィット!$B$2="HS",$W$2*(T1958+SQRT($W$3^2+(($W$4^2))/4)-SQRT((T1958-$W$3)^2+(($W$4^2))/4)),IF(①再生産関数フィット!$B$2="BH",$W$2*T1958/(1+$W$3*T1958),$W$2*T1958*EXP(-$W$3*T1958)))</f>
        <v>1378.4131611025914</v>
      </c>
      <c r="F1958" s="5">
        <f t="shared" ca="1" si="535"/>
        <v>52215.527776699673</v>
      </c>
      <c r="G1958" s="76">
        <f t="shared" si="529"/>
        <v>897.24449106542852</v>
      </c>
      <c r="H1958" s="77">
        <f t="shared" si="540"/>
        <v>450.97060647662346</v>
      </c>
      <c r="I1958" s="77">
        <f t="shared" si="540"/>
        <v>64.211364974646784</v>
      </c>
      <c r="J1958" s="77" t="str">
        <f t="shared" si="540"/>
        <v/>
      </c>
      <c r="K1958" s="77" t="str">
        <f t="shared" si="540"/>
        <v/>
      </c>
      <c r="L1958" s="77" t="str">
        <f t="shared" si="540"/>
        <v/>
      </c>
      <c r="M1958" s="77" t="str">
        <f t="shared" si="540"/>
        <v/>
      </c>
      <c r="N1958" s="77" t="str">
        <f t="shared" si="540"/>
        <v/>
      </c>
      <c r="O1958" s="77" t="str">
        <f t="shared" si="540"/>
        <v/>
      </c>
      <c r="P1958" s="77" t="str">
        <f t="shared" si="540"/>
        <v/>
      </c>
      <c r="Q1958" s="77" t="str">
        <f t="shared" si="540"/>
        <v/>
      </c>
      <c r="R1958" s="98">
        <f t="shared" si="538"/>
        <v>28.561496017058435</v>
      </c>
      <c r="S1958" s="74">
        <f t="shared" si="530"/>
        <v>106608.82272093043</v>
      </c>
      <c r="T1958" s="72">
        <f t="shared" si="531"/>
        <v>48170.512754482137</v>
      </c>
      <c r="U1958" s="7">
        <f t="shared" si="537"/>
        <v>11.576921552025752</v>
      </c>
      <c r="V1958" s="7">
        <f t="shared" si="537"/>
        <v>10.78250234425273</v>
      </c>
      <c r="W1958" s="69">
        <f t="shared" si="532"/>
        <v>3950</v>
      </c>
      <c r="X1958" s="64">
        <f t="shared" si="539"/>
        <v>11272.58910863137</v>
      </c>
      <c r="Y1958" s="7">
        <f t="shared" si="539"/>
        <v>23635.403581850835</v>
      </c>
      <c r="Z1958" s="7">
        <f t="shared" si="539"/>
        <v>8174.7251876337423</v>
      </c>
      <c r="AA1958" s="7" t="str">
        <f t="shared" si="539"/>
        <v/>
      </c>
      <c r="AB1958" s="7" t="str">
        <f t="shared" si="539"/>
        <v/>
      </c>
      <c r="AC1958" s="7" t="str">
        <f t="shared" si="539"/>
        <v/>
      </c>
      <c r="AD1958" s="7" t="str">
        <f t="shared" si="528"/>
        <v/>
      </c>
      <c r="AE1958" s="7" t="str">
        <f t="shared" si="528"/>
        <v/>
      </c>
      <c r="AF1958" s="7" t="str">
        <f t="shared" si="528"/>
        <v/>
      </c>
      <c r="AG1958" s="7" t="str">
        <f t="shared" si="525"/>
        <v/>
      </c>
      <c r="AH1958" s="7" t="str">
        <f t="shared" si="525"/>
        <v/>
      </c>
      <c r="AI1958" s="7">
        <f t="shared" si="525"/>
        <v>6007.5579924105123</v>
      </c>
      <c r="AJ1958" s="69">
        <f t="shared" ref="AJ1958:AJ2021" si="541">SUM(X1958:AI1958)</f>
        <v>49090.275870526457</v>
      </c>
      <c r="AK1958" s="11">
        <f t="shared" si="533"/>
        <v>10.801416246725175</v>
      </c>
    </row>
    <row r="1959" spans="1:37" hidden="1">
      <c r="A1959" s="8">
        <v>1956</v>
      </c>
      <c r="B1959" s="8"/>
      <c r="C1959">
        <f>②MSY管理基準値計算!C1959</f>
        <v>1.2574946355556657E-2</v>
      </c>
      <c r="D1959" s="69">
        <f t="shared" si="534"/>
        <v>3951</v>
      </c>
      <c r="E1959" s="5">
        <f>IF(①再生産関数フィット!$B$2="HS",$W$2*(T1959+SQRT($W$3^2+(($W$4^2))/4)-SQRT((T1959-$W$3)^2+(($W$4^2))/4)),IF(①再生産関数フィット!$B$2="BH",$W$2*T1959/(1+$W$3*T1959),$W$2*T1959*EXP(-$W$3*T1959)))</f>
        <v>1230.3502864560451</v>
      </c>
      <c r="F1959" s="5">
        <f t="shared" ca="1" si="535"/>
        <v>62301.11074590683</v>
      </c>
      <c r="G1959" s="76">
        <f t="shared" si="529"/>
        <v>1245.919561543642</v>
      </c>
      <c r="H1959" s="77">
        <f t="shared" si="540"/>
        <v>324.72876246333288</v>
      </c>
      <c r="I1959" s="77">
        <f t="shared" si="540"/>
        <v>89.454791279731651</v>
      </c>
      <c r="J1959" s="77" t="str">
        <f t="shared" si="540"/>
        <v/>
      </c>
      <c r="K1959" s="77" t="str">
        <f t="shared" si="540"/>
        <v/>
      </c>
      <c r="L1959" s="77" t="str">
        <f t="shared" si="540"/>
        <v/>
      </c>
      <c r="M1959" s="77" t="str">
        <f t="shared" si="540"/>
        <v/>
      </c>
      <c r="N1959" s="77" t="str">
        <f t="shared" si="540"/>
        <v/>
      </c>
      <c r="O1959" s="77" t="str">
        <f t="shared" si="540"/>
        <v/>
      </c>
      <c r="P1959" s="77" t="str">
        <f t="shared" si="540"/>
        <v/>
      </c>
      <c r="Q1959" s="77" t="str">
        <f t="shared" si="540"/>
        <v/>
      </c>
      <c r="R1959" s="98">
        <f t="shared" si="538"/>
        <v>16.276882025911078</v>
      </c>
      <c r="S1959" s="74">
        <f t="shared" si="530"/>
        <v>109069.47587226344</v>
      </c>
      <c r="T1959" s="72">
        <f t="shared" si="531"/>
        <v>42996.25528735113</v>
      </c>
      <c r="U1959" s="7">
        <f t="shared" si="537"/>
        <v>11.59974035148595</v>
      </c>
      <c r="V1959" s="7">
        <f t="shared" si="537"/>
        <v>10.668868304542793</v>
      </c>
      <c r="W1959" s="69">
        <f t="shared" si="532"/>
        <v>3951</v>
      </c>
      <c r="X1959" s="64">
        <f t="shared" si="539"/>
        <v>15653.190874440783</v>
      </c>
      <c r="Y1959" s="7">
        <f t="shared" si="539"/>
        <v>17019.05899238179</v>
      </c>
      <c r="Z1959" s="7">
        <f t="shared" si="539"/>
        <v>11388.456478345779</v>
      </c>
      <c r="AA1959" s="7" t="str">
        <f t="shared" si="539"/>
        <v/>
      </c>
      <c r="AB1959" s="7" t="str">
        <f t="shared" si="539"/>
        <v/>
      </c>
      <c r="AC1959" s="7" t="str">
        <f t="shared" si="539"/>
        <v/>
      </c>
      <c r="AD1959" s="7" t="str">
        <f t="shared" si="528"/>
        <v/>
      </c>
      <c r="AE1959" s="7" t="str">
        <f t="shared" si="528"/>
        <v/>
      </c>
      <c r="AF1959" s="7" t="str">
        <f t="shared" si="528"/>
        <v/>
      </c>
      <c r="AG1959" s="7" t="str">
        <f t="shared" si="525"/>
        <v/>
      </c>
      <c r="AH1959" s="7" t="str">
        <f t="shared" si="525"/>
        <v/>
      </c>
      <c r="AI1959" s="7">
        <f t="shared" si="525"/>
        <v>3423.6411372808743</v>
      </c>
      <c r="AJ1959" s="69">
        <f t="shared" si="541"/>
        <v>47484.347482449222</v>
      </c>
      <c r="AK1959" s="11">
        <f t="shared" si="533"/>
        <v>10.768155409031605</v>
      </c>
    </row>
    <row r="1960" spans="1:37" hidden="1">
      <c r="A1960" s="8">
        <v>1957</v>
      </c>
      <c r="B1960" s="8"/>
      <c r="C1960">
        <f>②MSY管理基準値計算!C1960</f>
        <v>0.20910144835146052</v>
      </c>
      <c r="D1960" s="69">
        <f t="shared" si="534"/>
        <v>3952</v>
      </c>
      <c r="E1960" s="5">
        <f>IF(①再生産関数フィット!$B$2="HS",$W$2*(T1960+SQRT($W$3^2+(($W$4^2))/4)-SQRT((T1960-$W$3)^2+(($W$4^2))/4)),IF(①再生産関数フィット!$B$2="BH",$W$2*T1960/(1+$W$3*T1960),$W$2*T1960*EXP(-$W$3*T1960)))</f>
        <v>1270.8132630513901</v>
      </c>
      <c r="F1960" s="5">
        <f t="shared" ca="1" si="535"/>
        <v>56166.279082335051</v>
      </c>
      <c r="G1960" s="76">
        <f t="shared" si="529"/>
        <v>1566.3663473372519</v>
      </c>
      <c r="H1960" s="77">
        <f t="shared" si="540"/>
        <v>450.9204808474239</v>
      </c>
      <c r="I1960" s="77">
        <f t="shared" si="540"/>
        <v>64.413385820498618</v>
      </c>
      <c r="J1960" s="77" t="str">
        <f t="shared" si="540"/>
        <v/>
      </c>
      <c r="K1960" s="77" t="str">
        <f t="shared" si="540"/>
        <v/>
      </c>
      <c r="L1960" s="77" t="str">
        <f t="shared" si="540"/>
        <v/>
      </c>
      <c r="M1960" s="77" t="str">
        <f t="shared" si="540"/>
        <v/>
      </c>
      <c r="N1960" s="77" t="str">
        <f t="shared" si="540"/>
        <v/>
      </c>
      <c r="O1960" s="77" t="str">
        <f t="shared" si="540"/>
        <v/>
      </c>
      <c r="P1960" s="77" t="str">
        <f t="shared" si="540"/>
        <v/>
      </c>
      <c r="Q1960" s="77" t="str">
        <f t="shared" si="540"/>
        <v/>
      </c>
      <c r="R1960" s="98">
        <f t="shared" si="538"/>
        <v>18.550489382363558</v>
      </c>
      <c r="S1960" s="74">
        <f t="shared" si="530"/>
        <v>129610.9666822453</v>
      </c>
      <c r="T1960" s="72">
        <f t="shared" si="531"/>
        <v>44410.288746384031</v>
      </c>
      <c r="U1960" s="7">
        <f t="shared" si="537"/>
        <v>11.772292678782057</v>
      </c>
      <c r="V1960" s="7">
        <f t="shared" si="537"/>
        <v>10.701226450097572</v>
      </c>
      <c r="W1960" s="69">
        <f t="shared" si="532"/>
        <v>3952</v>
      </c>
      <c r="X1960" s="64">
        <f t="shared" si="539"/>
        <v>19679.144762598527</v>
      </c>
      <c r="Y1960" s="7">
        <f t="shared" si="539"/>
        <v>23632.776493834652</v>
      </c>
      <c r="Z1960" s="7">
        <f t="shared" si="539"/>
        <v>8200.4443869945426</v>
      </c>
      <c r="AA1960" s="7" t="str">
        <f t="shared" si="539"/>
        <v/>
      </c>
      <c r="AB1960" s="7" t="str">
        <f t="shared" si="539"/>
        <v/>
      </c>
      <c r="AC1960" s="7" t="str">
        <f t="shared" si="539"/>
        <v/>
      </c>
      <c r="AD1960" s="7" t="str">
        <f t="shared" si="528"/>
        <v/>
      </c>
      <c r="AE1960" s="7" t="str">
        <f t="shared" si="528"/>
        <v/>
      </c>
      <c r="AF1960" s="7" t="str">
        <f t="shared" si="528"/>
        <v/>
      </c>
      <c r="AG1960" s="7" t="str">
        <f t="shared" si="525"/>
        <v/>
      </c>
      <c r="AH1960" s="7" t="str">
        <f t="shared" si="525"/>
        <v/>
      </c>
      <c r="AI1960" s="7">
        <f t="shared" si="525"/>
        <v>3901.8663688199249</v>
      </c>
      <c r="AJ1960" s="69">
        <f t="shared" si="541"/>
        <v>55414.232012247645</v>
      </c>
      <c r="AK1960" s="11">
        <f t="shared" si="533"/>
        <v>10.922591735271306</v>
      </c>
    </row>
    <row r="1961" spans="1:37" hidden="1">
      <c r="A1961" s="8">
        <v>1958</v>
      </c>
      <c r="B1961" s="8"/>
      <c r="C1961">
        <f>②MSY管理基準値計算!C1961</f>
        <v>0.26238711212577198</v>
      </c>
      <c r="D1961" s="69">
        <f t="shared" si="534"/>
        <v>3953</v>
      </c>
      <c r="E1961" s="5">
        <f>IF(①再生産関数フィット!$B$2="HS",$W$2*(T1961+SQRT($W$3^2+(($W$4^2))/4)-SQRT((T1961-$W$3)^2+(($W$4^2))/4)),IF(①再生産関数フィット!$B$2="BH",$W$2*T1961/(1+$W$3*T1961),$W$2*T1961*EXP(-$W$3*T1961)))</f>
        <v>1486.1767038516546</v>
      </c>
      <c r="F1961" s="5">
        <f t="shared" ca="1" si="535"/>
        <v>48170.512754482137</v>
      </c>
      <c r="G1961" s="76">
        <f t="shared" si="529"/>
        <v>1932.0738578661471</v>
      </c>
      <c r="H1961" s="77">
        <f t="shared" si="540"/>
        <v>566.89588021994962</v>
      </c>
      <c r="I1961" s="77">
        <f t="shared" si="540"/>
        <v>89.444848330826744</v>
      </c>
      <c r="J1961" s="77" t="str">
        <f t="shared" si="540"/>
        <v/>
      </c>
      <c r="K1961" s="77" t="str">
        <f t="shared" si="540"/>
        <v/>
      </c>
      <c r="L1961" s="77" t="str">
        <f t="shared" si="540"/>
        <v/>
      </c>
      <c r="M1961" s="77" t="str">
        <f t="shared" si="540"/>
        <v/>
      </c>
      <c r="N1961" s="77" t="str">
        <f t="shared" si="540"/>
        <v/>
      </c>
      <c r="O1961" s="77" t="str">
        <f t="shared" si="540"/>
        <v/>
      </c>
      <c r="P1961" s="77" t="str">
        <f t="shared" si="540"/>
        <v/>
      </c>
      <c r="Q1961" s="77" t="str">
        <f t="shared" si="540"/>
        <v/>
      </c>
      <c r="R1961" s="98">
        <f t="shared" si="538"/>
        <v>14.555907780079512</v>
      </c>
      <c r="S1961" s="74">
        <f t="shared" si="530"/>
        <v>160076.10240916122</v>
      </c>
      <c r="T1961" s="72">
        <f t="shared" si="531"/>
        <v>54448.35408351785</v>
      </c>
      <c r="U1961" s="7">
        <f t="shared" si="537"/>
        <v>11.983404621192346</v>
      </c>
      <c r="V1961" s="7">
        <f t="shared" si="537"/>
        <v>10.905007899869664</v>
      </c>
      <c r="W1961" s="69">
        <f t="shared" si="532"/>
        <v>3953</v>
      </c>
      <c r="X1961" s="64">
        <f t="shared" si="539"/>
        <v>24273.73468896019</v>
      </c>
      <c r="Y1961" s="7">
        <f t="shared" si="539"/>
        <v>29711.055943468946</v>
      </c>
      <c r="Z1961" s="7">
        <f t="shared" si="539"/>
        <v>11387.190645188606</v>
      </c>
      <c r="AA1961" s="7" t="str">
        <f t="shared" si="539"/>
        <v/>
      </c>
      <c r="AB1961" s="7" t="str">
        <f t="shared" si="539"/>
        <v/>
      </c>
      <c r="AC1961" s="7" t="str">
        <f t="shared" si="539"/>
        <v/>
      </c>
      <c r="AD1961" s="7" t="str">
        <f t="shared" si="528"/>
        <v/>
      </c>
      <c r="AE1961" s="7" t="str">
        <f t="shared" si="528"/>
        <v/>
      </c>
      <c r="AF1961" s="7" t="str">
        <f t="shared" si="528"/>
        <v/>
      </c>
      <c r="AG1961" s="7" t="str">
        <f t="shared" si="525"/>
        <v/>
      </c>
      <c r="AH1961" s="7" t="str">
        <f t="shared" si="525"/>
        <v/>
      </c>
      <c r="AI1961" s="7">
        <f t="shared" si="525"/>
        <v>3061.6554563101308</v>
      </c>
      <c r="AJ1961" s="69">
        <f t="shared" si="541"/>
        <v>68433.63673392788</v>
      </c>
      <c r="AK1961" s="11">
        <f t="shared" si="533"/>
        <v>11.133619747849709</v>
      </c>
    </row>
    <row r="1962" spans="1:37" hidden="1">
      <c r="A1962" s="8">
        <v>1959</v>
      </c>
      <c r="B1962" s="8"/>
      <c r="C1962">
        <f>②MSY管理基準値計算!C1962</f>
        <v>-0.20695488097236056</v>
      </c>
      <c r="D1962" s="69">
        <f t="shared" si="534"/>
        <v>3954</v>
      </c>
      <c r="E1962" s="5">
        <f>IF(①再生産関数フィット!$B$2="HS",$W$2*(T1962+SQRT($W$3^2+(($W$4^2))/4)-SQRT((T1962-$W$3)^2+(($W$4^2))/4)),IF(①再生産関数フィット!$B$2="BH",$W$2*T1962/(1+$W$3*T1962),$W$2*T1962*EXP(-$W$3*T1962)))</f>
        <v>1486.1767038516546</v>
      </c>
      <c r="F1962" s="5">
        <f t="shared" ca="1" si="535"/>
        <v>42996.25528735113</v>
      </c>
      <c r="G1962" s="76">
        <f t="shared" si="529"/>
        <v>1208.3453817239183</v>
      </c>
      <c r="H1962" s="77">
        <f t="shared" si="540"/>
        <v>699.25194202934392</v>
      </c>
      <c r="I1962" s="77">
        <f t="shared" si="540"/>
        <v>112.44979587166073</v>
      </c>
      <c r="J1962" s="77" t="str">
        <f t="shared" si="540"/>
        <v/>
      </c>
      <c r="K1962" s="77" t="str">
        <f t="shared" si="540"/>
        <v/>
      </c>
      <c r="L1962" s="77" t="str">
        <f t="shared" si="540"/>
        <v/>
      </c>
      <c r="M1962" s="77" t="str">
        <f t="shared" si="540"/>
        <v/>
      </c>
      <c r="N1962" s="77" t="str">
        <f t="shared" si="540"/>
        <v/>
      </c>
      <c r="O1962" s="77" t="str">
        <f t="shared" si="540"/>
        <v/>
      </c>
      <c r="P1962" s="77" t="str">
        <f t="shared" si="540"/>
        <v/>
      </c>
      <c r="Q1962" s="77" t="str">
        <f t="shared" si="540"/>
        <v/>
      </c>
      <c r="R1962" s="98">
        <f t="shared" si="538"/>
        <v>18.246802132944083</v>
      </c>
      <c r="S1962" s="74">
        <f t="shared" si="530"/>
        <v>151056.24733289186</v>
      </c>
      <c r="T1962" s="72">
        <f t="shared" si="531"/>
        <v>67759.834962467925</v>
      </c>
      <c r="U1962" s="7">
        <f t="shared" si="537"/>
        <v>11.925407545329897</v>
      </c>
      <c r="V1962" s="7">
        <f t="shared" si="537"/>
        <v>11.123724893704138</v>
      </c>
      <c r="W1962" s="69">
        <f t="shared" si="532"/>
        <v>3954</v>
      </c>
      <c r="X1962" s="64">
        <f t="shared" si="539"/>
        <v>15181.125239689858</v>
      </c>
      <c r="Y1962" s="7">
        <f t="shared" si="539"/>
        <v>36647.847149907779</v>
      </c>
      <c r="Z1962" s="7">
        <f t="shared" si="539"/>
        <v>14315.942030188782</v>
      </c>
      <c r="AA1962" s="7" t="str">
        <f t="shared" si="539"/>
        <v/>
      </c>
      <c r="AB1962" s="7" t="str">
        <f t="shared" si="539"/>
        <v/>
      </c>
      <c r="AC1962" s="7" t="str">
        <f t="shared" si="539"/>
        <v/>
      </c>
      <c r="AD1962" s="7" t="str">
        <f t="shared" si="528"/>
        <v/>
      </c>
      <c r="AE1962" s="7" t="str">
        <f t="shared" si="528"/>
        <v/>
      </c>
      <c r="AF1962" s="7" t="str">
        <f t="shared" si="528"/>
        <v/>
      </c>
      <c r="AG1962" s="7" t="str">
        <f t="shared" si="525"/>
        <v/>
      </c>
      <c r="AH1962" s="7" t="str">
        <f t="shared" si="525"/>
        <v/>
      </c>
      <c r="AI1962" s="7">
        <f t="shared" si="525"/>
        <v>3837.9895060199688</v>
      </c>
      <c r="AJ1962" s="69">
        <f t="shared" si="541"/>
        <v>69982.903925806386</v>
      </c>
      <c r="AK1962" s="11">
        <f t="shared" si="533"/>
        <v>11.156006261571246</v>
      </c>
    </row>
    <row r="1963" spans="1:37" hidden="1">
      <c r="A1963" s="8">
        <v>1960</v>
      </c>
      <c r="B1963" s="8"/>
      <c r="C1963">
        <f>②MSY管理基準値計算!C1963</f>
        <v>0.26949526205910024</v>
      </c>
      <c r="D1963" s="69">
        <f t="shared" si="534"/>
        <v>3955</v>
      </c>
      <c r="E1963" s="5">
        <f>IF(①再生産関数フィット!$B$2="HS",$W$2*(T1963+SQRT($W$3^2+(($W$4^2))/4)-SQRT((T1963-$W$3)^2+(($W$4^2))/4)),IF(①再生産関数フィット!$B$2="BH",$W$2*T1963/(1+$W$3*T1963),$W$2*T1963*EXP(-$W$3*T1963)))</f>
        <v>1486.1767038516546</v>
      </c>
      <c r="F1963" s="5">
        <f t="shared" ca="1" si="535"/>
        <v>44410.288746384031</v>
      </c>
      <c r="G1963" s="76">
        <f t="shared" si="529"/>
        <v>1945.85625416931</v>
      </c>
      <c r="H1963" s="77">
        <f t="shared" si="540"/>
        <v>437.32171592333384</v>
      </c>
      <c r="I1963" s="77">
        <f t="shared" si="540"/>
        <v>138.70402112210476</v>
      </c>
      <c r="J1963" s="77" t="str">
        <f t="shared" si="540"/>
        <v/>
      </c>
      <c r="K1963" s="77" t="str">
        <f t="shared" si="540"/>
        <v/>
      </c>
      <c r="L1963" s="77" t="str">
        <f t="shared" si="540"/>
        <v/>
      </c>
      <c r="M1963" s="77" t="str">
        <f t="shared" si="540"/>
        <v/>
      </c>
      <c r="N1963" s="77" t="str">
        <f t="shared" si="540"/>
        <v/>
      </c>
      <c r="O1963" s="77" t="str">
        <f t="shared" si="540"/>
        <v/>
      </c>
      <c r="P1963" s="77" t="str">
        <f t="shared" si="540"/>
        <v/>
      </c>
      <c r="Q1963" s="77" t="str">
        <f t="shared" si="540"/>
        <v/>
      </c>
      <c r="R1963" s="98">
        <f t="shared" si="538"/>
        <v>22.930554088431975</v>
      </c>
      <c r="S1963" s="74">
        <f t="shared" si="530"/>
        <v>162181.95717079402</v>
      </c>
      <c r="T1963" s="72">
        <f t="shared" si="531"/>
        <v>62481.621207854936</v>
      </c>
      <c r="U1963" s="7">
        <f t="shared" si="537"/>
        <v>11.996474176318159</v>
      </c>
      <c r="V1963" s="7">
        <f t="shared" si="537"/>
        <v>11.042627731805855</v>
      </c>
      <c r="W1963" s="69">
        <f t="shared" si="532"/>
        <v>3955</v>
      </c>
      <c r="X1963" s="64">
        <f t="shared" si="539"/>
        <v>24446.890714998746</v>
      </c>
      <c r="Y1963" s="7">
        <f t="shared" si="539"/>
        <v>22920.064196004998</v>
      </c>
      <c r="Z1963" s="7">
        <f t="shared" si="539"/>
        <v>17658.357761755233</v>
      </c>
      <c r="AA1963" s="7" t="str">
        <f t="shared" si="539"/>
        <v/>
      </c>
      <c r="AB1963" s="7" t="str">
        <f t="shared" si="539"/>
        <v/>
      </c>
      <c r="AC1963" s="7" t="str">
        <f t="shared" si="539"/>
        <v/>
      </c>
      <c r="AD1963" s="7" t="str">
        <f t="shared" si="528"/>
        <v/>
      </c>
      <c r="AE1963" s="7" t="str">
        <f t="shared" si="528"/>
        <v/>
      </c>
      <c r="AF1963" s="7" t="str">
        <f t="shared" si="528"/>
        <v/>
      </c>
      <c r="AG1963" s="7" t="str">
        <f t="shared" si="528"/>
        <v/>
      </c>
      <c r="AH1963" s="7" t="str">
        <f t="shared" si="528"/>
        <v/>
      </c>
      <c r="AI1963" s="7">
        <f t="shared" si="528"/>
        <v>4823.1588920302183</v>
      </c>
      <c r="AJ1963" s="69">
        <f t="shared" si="541"/>
        <v>69848.471564789201</v>
      </c>
      <c r="AK1963" s="11">
        <f t="shared" si="533"/>
        <v>11.154083482767664</v>
      </c>
    </row>
    <row r="1964" spans="1:37" hidden="1">
      <c r="A1964" s="8">
        <v>1961</v>
      </c>
      <c r="B1964" s="8"/>
      <c r="C1964">
        <f>②MSY管理基準値計算!C1964</f>
        <v>-0.10368236958765724</v>
      </c>
      <c r="D1964" s="69">
        <f t="shared" si="534"/>
        <v>3956</v>
      </c>
      <c r="E1964" s="5">
        <f>IF(①再生産関数フィット!$B$2="HS",$W$2*(T1964+SQRT($W$3^2+(($W$4^2))/4)-SQRT((T1964-$W$3)^2+(($W$4^2))/4)),IF(①再生産関数フィット!$B$2="BH",$W$2*T1964/(1+$W$3*T1964),$W$2*T1964*EXP(-$W$3*T1964)))</f>
        <v>1486.1767038516546</v>
      </c>
      <c r="F1964" s="5">
        <f t="shared" ca="1" si="535"/>
        <v>54448.35408351785</v>
      </c>
      <c r="G1964" s="76">
        <f t="shared" si="529"/>
        <v>1339.8055373557445</v>
      </c>
      <c r="H1964" s="77">
        <f t="shared" si="540"/>
        <v>704.24003673471327</v>
      </c>
      <c r="I1964" s="77">
        <f t="shared" si="540"/>
        <v>86.747389426684904</v>
      </c>
      <c r="J1964" s="77" t="str">
        <f t="shared" si="540"/>
        <v/>
      </c>
      <c r="K1964" s="77" t="str">
        <f t="shared" si="540"/>
        <v/>
      </c>
      <c r="L1964" s="77" t="str">
        <f t="shared" si="540"/>
        <v/>
      </c>
      <c r="M1964" s="77" t="str">
        <f t="shared" si="540"/>
        <v/>
      </c>
      <c r="N1964" s="77" t="str">
        <f t="shared" si="540"/>
        <v/>
      </c>
      <c r="O1964" s="77" t="str">
        <f t="shared" si="540"/>
        <v/>
      </c>
      <c r="P1964" s="77" t="str">
        <f t="shared" si="540"/>
        <v/>
      </c>
      <c r="Q1964" s="77" t="str">
        <f t="shared" si="540"/>
        <v/>
      </c>
      <c r="R1964" s="98">
        <f t="shared" si="538"/>
        <v>28.358583360336226</v>
      </c>
      <c r="S1964" s="74">
        <f t="shared" si="530"/>
        <v>154744.38641276641</v>
      </c>
      <c r="T1964" s="72">
        <f t="shared" si="531"/>
        <v>65940.163081800958</v>
      </c>
      <c r="U1964" s="7">
        <f t="shared" si="537"/>
        <v>11.949529914688664</v>
      </c>
      <c r="V1964" s="7">
        <f t="shared" si="537"/>
        <v>11.096502989807391</v>
      </c>
      <c r="W1964" s="69">
        <f t="shared" si="532"/>
        <v>3956</v>
      </c>
      <c r="X1964" s="64">
        <f t="shared" si="539"/>
        <v>16832.733394825631</v>
      </c>
      <c r="Y1964" s="7">
        <f t="shared" si="539"/>
        <v>36909.273570549696</v>
      </c>
      <c r="Z1964" s="7">
        <f t="shared" si="539"/>
        <v>11043.778147182968</v>
      </c>
      <c r="AA1964" s="7" t="str">
        <f t="shared" si="539"/>
        <v/>
      </c>
      <c r="AB1964" s="7" t="str">
        <f t="shared" si="539"/>
        <v/>
      </c>
      <c r="AC1964" s="7" t="str">
        <f t="shared" si="539"/>
        <v/>
      </c>
      <c r="AD1964" s="7" t="str">
        <f t="shared" si="528"/>
        <v/>
      </c>
      <c r="AE1964" s="7" t="str">
        <f t="shared" si="528"/>
        <v/>
      </c>
      <c r="AF1964" s="7" t="str">
        <f t="shared" si="528"/>
        <v/>
      </c>
      <c r="AG1964" s="7" t="str">
        <f t="shared" si="528"/>
        <v/>
      </c>
      <c r="AH1964" s="7" t="str">
        <f t="shared" si="528"/>
        <v/>
      </c>
      <c r="AI1964" s="7">
        <f t="shared" si="528"/>
        <v>5964.8778207582754</v>
      </c>
      <c r="AJ1964" s="69">
        <f t="shared" si="541"/>
        <v>70750.662933316577</v>
      </c>
      <c r="AK1964" s="11">
        <f t="shared" si="533"/>
        <v>11.166917185543799</v>
      </c>
    </row>
    <row r="1965" spans="1:37" hidden="1">
      <c r="A1965" s="8">
        <v>1962</v>
      </c>
      <c r="B1965" s="8"/>
      <c r="C1965">
        <f>②MSY管理基準値計算!C1965</f>
        <v>-0.34595662331970617</v>
      </c>
      <c r="D1965" s="69">
        <f t="shared" si="534"/>
        <v>3957</v>
      </c>
      <c r="E1965" s="5">
        <f>IF(①再生産関数フィット!$B$2="HS",$W$2*(T1965+SQRT($W$3^2+(($W$4^2))/4)-SQRT((T1965-$W$3)^2+(($W$4^2))/4)),IF(①再生産関数フィット!$B$2="BH",$W$2*T1965/(1+$W$3*T1965),$W$2*T1965*EXP(-$W$3*T1965)))</f>
        <v>1486.1767038516546</v>
      </c>
      <c r="F1965" s="5">
        <f t="shared" ca="1" si="535"/>
        <v>67759.834962467925</v>
      </c>
      <c r="G1965" s="76">
        <f t="shared" si="529"/>
        <v>1051.534187094843</v>
      </c>
      <c r="H1965" s="77">
        <f t="shared" si="540"/>
        <v>484.89948773095932</v>
      </c>
      <c r="I1965" s="77">
        <f t="shared" si="540"/>
        <v>139.69346248334674</v>
      </c>
      <c r="J1965" s="77" t="str">
        <f t="shared" si="540"/>
        <v/>
      </c>
      <c r="K1965" s="77" t="str">
        <f t="shared" si="540"/>
        <v/>
      </c>
      <c r="L1965" s="77" t="str">
        <f t="shared" si="540"/>
        <v/>
      </c>
      <c r="M1965" s="77" t="str">
        <f t="shared" si="540"/>
        <v/>
      </c>
      <c r="N1965" s="77" t="str">
        <f t="shared" si="540"/>
        <v/>
      </c>
      <c r="O1965" s="77" t="str">
        <f t="shared" si="540"/>
        <v/>
      </c>
      <c r="P1965" s="77" t="str">
        <f t="shared" si="540"/>
        <v/>
      </c>
      <c r="Q1965" s="77" t="str">
        <f t="shared" si="540"/>
        <v/>
      </c>
      <c r="R1965" s="98">
        <f t="shared" si="538"/>
        <v>20.195198461105868</v>
      </c>
      <c r="S1965" s="74">
        <f t="shared" si="530"/>
        <v>130354.98804327963</v>
      </c>
      <c r="T1965" s="72">
        <f t="shared" si="531"/>
        <v>64048.646172937944</v>
      </c>
      <c r="U1965" s="7">
        <f t="shared" si="537"/>
        <v>11.778016685167897</v>
      </c>
      <c r="V1965" s="7">
        <f t="shared" si="537"/>
        <v>11.067398170066953</v>
      </c>
      <c r="W1965" s="69">
        <f t="shared" si="532"/>
        <v>3957</v>
      </c>
      <c r="X1965" s="64">
        <f t="shared" si="539"/>
        <v>13211.017668911485</v>
      </c>
      <c r="Y1965" s="7">
        <f t="shared" si="539"/>
        <v>25413.618813642199</v>
      </c>
      <c r="Z1965" s="7">
        <f t="shared" si="539"/>
        <v>17784.323176454411</v>
      </c>
      <c r="AA1965" s="7" t="str">
        <f t="shared" si="539"/>
        <v/>
      </c>
      <c r="AB1965" s="7" t="str">
        <f t="shared" si="539"/>
        <v/>
      </c>
      <c r="AC1965" s="7" t="str">
        <f t="shared" si="539"/>
        <v/>
      </c>
      <c r="AD1965" s="7" t="str">
        <f t="shared" si="528"/>
        <v/>
      </c>
      <c r="AE1965" s="7" t="str">
        <f t="shared" si="528"/>
        <v/>
      </c>
      <c r="AF1965" s="7" t="str">
        <f t="shared" si="528"/>
        <v/>
      </c>
      <c r="AG1965" s="7" t="str">
        <f t="shared" si="528"/>
        <v/>
      </c>
      <c r="AH1965" s="7" t="str">
        <f t="shared" si="528"/>
        <v/>
      </c>
      <c r="AI1965" s="7">
        <f t="shared" si="528"/>
        <v>4247.8106136622546</v>
      </c>
      <c r="AJ1965" s="69">
        <f t="shared" si="541"/>
        <v>60656.77027267035</v>
      </c>
      <c r="AK1965" s="11">
        <f t="shared" si="533"/>
        <v>11.012986536710541</v>
      </c>
    </row>
    <row r="1966" spans="1:37" hidden="1">
      <c r="A1966" s="8">
        <v>1963</v>
      </c>
      <c r="B1966" s="8"/>
      <c r="C1966">
        <f>②MSY管理基準値計算!C1966</f>
        <v>-0.19001460042817286</v>
      </c>
      <c r="D1966" s="69">
        <f t="shared" si="534"/>
        <v>3958</v>
      </c>
      <c r="E1966" s="5">
        <f>IF(①再生産関数フィット!$B$2="HS",$W$2*(T1966+SQRT($W$3^2+(($W$4^2))/4)-SQRT((T1966-$W$3)^2+(($W$4^2))/4)),IF(①再生産関数フィット!$B$2="BH",$W$2*T1966/(1+$W$3*T1966),$W$2*T1966*EXP(-$W$3*T1966)))</f>
        <v>1482.5823309968016</v>
      </c>
      <c r="F1966" s="5">
        <f t="shared" ca="1" si="535"/>
        <v>62481.621207854936</v>
      </c>
      <c r="G1966" s="76">
        <f t="shared" si="529"/>
        <v>1226.017099935563</v>
      </c>
      <c r="H1966" s="77">
        <f t="shared" si="540"/>
        <v>380.56895156606208</v>
      </c>
      <c r="I1966" s="77">
        <f t="shared" si="540"/>
        <v>96.184943860349435</v>
      </c>
      <c r="J1966" s="77" t="str">
        <f t="shared" si="540"/>
        <v/>
      </c>
      <c r="K1966" s="77" t="str">
        <f t="shared" si="540"/>
        <v/>
      </c>
      <c r="L1966" s="77" t="str">
        <f t="shared" si="540"/>
        <v/>
      </c>
      <c r="M1966" s="77" t="str">
        <f t="shared" si="540"/>
        <v/>
      </c>
      <c r="N1966" s="77" t="str">
        <f t="shared" si="540"/>
        <v/>
      </c>
      <c r="O1966" s="77" t="str">
        <f t="shared" si="540"/>
        <v/>
      </c>
      <c r="P1966" s="77" t="str">
        <f t="shared" si="540"/>
        <v/>
      </c>
      <c r="Q1966" s="77" t="str">
        <f t="shared" si="540"/>
        <v/>
      </c>
      <c r="R1966" s="98">
        <f t="shared" si="538"/>
        <v>28.052264893570957</v>
      </c>
      <c r="S1966" s="74">
        <f t="shared" si="530"/>
        <v>119879.97690146606</v>
      </c>
      <c r="T1966" s="72">
        <f t="shared" si="531"/>
        <v>51810.84532574044</v>
      </c>
      <c r="U1966" s="7">
        <f t="shared" si="537"/>
        <v>11.694246328750118</v>
      </c>
      <c r="V1966" s="7">
        <f t="shared" si="537"/>
        <v>10.855354775555686</v>
      </c>
      <c r="W1966" s="69">
        <f t="shared" si="532"/>
        <v>3958</v>
      </c>
      <c r="X1966" s="64">
        <f t="shared" si="539"/>
        <v>15403.14501270272</v>
      </c>
      <c r="Y1966" s="7">
        <f t="shared" si="539"/>
        <v>19945.647525149696</v>
      </c>
      <c r="Z1966" s="7">
        <f t="shared" si="539"/>
        <v>12245.26972066071</v>
      </c>
      <c r="AA1966" s="7" t="str">
        <f t="shared" si="539"/>
        <v/>
      </c>
      <c r="AB1966" s="7" t="str">
        <f t="shared" si="539"/>
        <v/>
      </c>
      <c r="AC1966" s="7" t="str">
        <f t="shared" si="539"/>
        <v/>
      </c>
      <c r="AD1966" s="7" t="str">
        <f t="shared" si="528"/>
        <v/>
      </c>
      <c r="AE1966" s="7" t="str">
        <f t="shared" si="528"/>
        <v/>
      </c>
      <c r="AF1966" s="7" t="str">
        <f t="shared" si="528"/>
        <v/>
      </c>
      <c r="AG1966" s="7" t="str">
        <f t="shared" si="528"/>
        <v/>
      </c>
      <c r="AH1966" s="7" t="str">
        <f t="shared" si="528"/>
        <v/>
      </c>
      <c r="AI1966" s="7">
        <f t="shared" si="528"/>
        <v>5900.4475138815078</v>
      </c>
      <c r="AJ1966" s="69">
        <f t="shared" si="541"/>
        <v>53494.509772394638</v>
      </c>
      <c r="AK1966" s="11">
        <f t="shared" si="533"/>
        <v>10.88733430654146</v>
      </c>
    </row>
    <row r="1967" spans="1:37" hidden="1">
      <c r="A1967" s="8">
        <v>1964</v>
      </c>
      <c r="B1967" s="8"/>
      <c r="C1967">
        <f>②MSY管理基準値計算!C1967</f>
        <v>-8.4923022489040323E-2</v>
      </c>
      <c r="D1967" s="69">
        <f t="shared" si="534"/>
        <v>3959</v>
      </c>
      <c r="E1967" s="5">
        <f>IF(①再生産関数フィット!$B$2="HS",$W$2*(T1967+SQRT($W$3^2+(($W$4^2))/4)-SQRT((T1967-$W$3)^2+(($W$4^2))/4)),IF(①再生産関数フィット!$B$2="BH",$W$2*T1967/(1+$W$3*T1967),$W$2*T1967*EXP(-$W$3*T1967)))</f>
        <v>1368.7122972199047</v>
      </c>
      <c r="F1967" s="5">
        <f t="shared" ca="1" si="535"/>
        <v>65940.163081800958</v>
      </c>
      <c r="G1967" s="76">
        <f t="shared" si="529"/>
        <v>1257.2758370474244</v>
      </c>
      <c r="H1967" s="77">
        <f t="shared" si="540"/>
        <v>443.71742550150458</v>
      </c>
      <c r="I1967" s="77">
        <f t="shared" si="540"/>
        <v>75.489878144980779</v>
      </c>
      <c r="J1967" s="77" t="str">
        <f t="shared" si="540"/>
        <v/>
      </c>
      <c r="K1967" s="77" t="str">
        <f t="shared" si="540"/>
        <v/>
      </c>
      <c r="L1967" s="77" t="str">
        <f t="shared" si="540"/>
        <v/>
      </c>
      <c r="M1967" s="77" t="str">
        <f t="shared" si="540"/>
        <v/>
      </c>
      <c r="N1967" s="77" t="str">
        <f t="shared" si="540"/>
        <v/>
      </c>
      <c r="O1967" s="77" t="str">
        <f t="shared" si="540"/>
        <v/>
      </c>
      <c r="P1967" s="77" t="str">
        <f t="shared" si="540"/>
        <v/>
      </c>
      <c r="Q1967" s="77" t="str">
        <f t="shared" si="540"/>
        <v/>
      </c>
      <c r="R1967" s="98">
        <f t="shared" si="538"/>
        <v>21.797262351290996</v>
      </c>
      <c r="S1967" s="74">
        <f t="shared" si="530"/>
        <v>120308.40769888359</v>
      </c>
      <c r="T1967" s="72">
        <f t="shared" si="531"/>
        <v>47831.502941911385</v>
      </c>
      <c r="U1967" s="7">
        <f t="shared" si="537"/>
        <v>11.697813788954397</v>
      </c>
      <c r="V1967" s="7">
        <f t="shared" si="537"/>
        <v>10.775439758758782</v>
      </c>
      <c r="W1967" s="69">
        <f t="shared" si="532"/>
        <v>3959</v>
      </c>
      <c r="X1967" s="64">
        <f t="shared" si="539"/>
        <v>15795.866175134513</v>
      </c>
      <c r="Y1967" s="7">
        <f t="shared" si="539"/>
        <v>23255.263818555588</v>
      </c>
      <c r="Z1967" s="7">
        <f t="shared" si="539"/>
        <v>9610.5885387553371</v>
      </c>
      <c r="AA1967" s="7" t="str">
        <f t="shared" si="539"/>
        <v/>
      </c>
      <c r="AB1967" s="7" t="str">
        <f t="shared" si="539"/>
        <v/>
      </c>
      <c r="AC1967" s="7" t="str">
        <f t="shared" si="539"/>
        <v/>
      </c>
      <c r="AD1967" s="7" t="str">
        <f t="shared" si="528"/>
        <v/>
      </c>
      <c r="AE1967" s="7" t="str">
        <f t="shared" si="528"/>
        <v/>
      </c>
      <c r="AF1967" s="7" t="str">
        <f t="shared" si="528"/>
        <v/>
      </c>
      <c r="AG1967" s="7" t="str">
        <f t="shared" si="528"/>
        <v/>
      </c>
      <c r="AH1967" s="7" t="str">
        <f t="shared" si="528"/>
        <v/>
      </c>
      <c r="AI1967" s="7">
        <f t="shared" si="528"/>
        <v>4584.7849697003867</v>
      </c>
      <c r="AJ1967" s="69">
        <f t="shared" si="541"/>
        <v>53246.503502145824</v>
      </c>
      <c r="AK1967" s="11">
        <f t="shared" si="533"/>
        <v>10.882687419484299</v>
      </c>
    </row>
    <row r="1968" spans="1:37" hidden="1">
      <c r="A1968" s="8">
        <v>1965</v>
      </c>
      <c r="B1968" s="8"/>
      <c r="C1968">
        <f>②MSY管理基準値計算!C1968</f>
        <v>0.3828910831538741</v>
      </c>
      <c r="D1968" s="69">
        <f t="shared" si="534"/>
        <v>3960</v>
      </c>
      <c r="E1968" s="5">
        <f>IF(①再生産関数フィット!$B$2="HS",$W$2*(T1968+SQRT($W$3^2+(($W$4^2))/4)-SQRT((T1968-$W$3)^2+(($W$4^2))/4)),IF(①再生産関数フィット!$B$2="BH",$W$2*T1968/(1+$W$3*T1968),$W$2*T1968*EXP(-$W$3*T1968)))</f>
        <v>1415.9246106535829</v>
      </c>
      <c r="F1968" s="5">
        <f t="shared" ca="1" si="535"/>
        <v>64048.646172937944</v>
      </c>
      <c r="G1968" s="76">
        <f t="shared" si="529"/>
        <v>2076.4793427807399</v>
      </c>
      <c r="H1968" s="77">
        <f t="shared" si="540"/>
        <v>455.03051922298079</v>
      </c>
      <c r="I1968" s="77">
        <f t="shared" si="540"/>
        <v>88.016046091186837</v>
      </c>
      <c r="J1968" s="77" t="str">
        <f t="shared" si="540"/>
        <v/>
      </c>
      <c r="K1968" s="77" t="str">
        <f t="shared" si="540"/>
        <v/>
      </c>
      <c r="L1968" s="77" t="str">
        <f t="shared" si="540"/>
        <v/>
      </c>
      <c r="M1968" s="77" t="str">
        <f t="shared" si="540"/>
        <v/>
      </c>
      <c r="N1968" s="77" t="str">
        <f t="shared" si="540"/>
        <v/>
      </c>
      <c r="O1968" s="77" t="str">
        <f t="shared" si="540"/>
        <v/>
      </c>
      <c r="P1968" s="77" t="str">
        <f t="shared" si="540"/>
        <v/>
      </c>
      <c r="Q1968" s="77" t="str">
        <f t="shared" si="540"/>
        <v/>
      </c>
      <c r="R1968" s="98">
        <f t="shared" si="538"/>
        <v>17.068906699316241</v>
      </c>
      <c r="S1968" s="74">
        <f t="shared" si="530"/>
        <v>155292.10078024081</v>
      </c>
      <c r="T1968" s="72">
        <f t="shared" si="531"/>
        <v>49481.401107862184</v>
      </c>
      <c r="U1968" s="7">
        <f t="shared" si="537"/>
        <v>11.953063143581982</v>
      </c>
      <c r="V1968" s="7">
        <f t="shared" si="537"/>
        <v>10.809352142755923</v>
      </c>
      <c r="W1968" s="69">
        <f t="shared" si="532"/>
        <v>3960</v>
      </c>
      <c r="X1968" s="64">
        <f t="shared" si="539"/>
        <v>26087.982324564975</v>
      </c>
      <c r="Y1968" s="7">
        <f t="shared" si="539"/>
        <v>23848.183915844133</v>
      </c>
      <c r="Z1968" s="7">
        <f t="shared" si="539"/>
        <v>11205.290359138877</v>
      </c>
      <c r="AA1968" s="7" t="str">
        <f t="shared" si="539"/>
        <v/>
      </c>
      <c r="AB1968" s="7" t="str">
        <f t="shared" si="539"/>
        <v/>
      </c>
      <c r="AC1968" s="7" t="str">
        <f t="shared" si="539"/>
        <v/>
      </c>
      <c r="AD1968" s="7" t="str">
        <f t="shared" si="528"/>
        <v/>
      </c>
      <c r="AE1968" s="7" t="str">
        <f t="shared" si="528"/>
        <v/>
      </c>
      <c r="AF1968" s="7" t="str">
        <f t="shared" si="528"/>
        <v/>
      </c>
      <c r="AG1968" s="7" t="str">
        <f t="shared" si="528"/>
        <v/>
      </c>
      <c r="AH1968" s="7" t="str">
        <f t="shared" si="528"/>
        <v/>
      </c>
      <c r="AI1968" s="7">
        <f t="shared" si="528"/>
        <v>3590.2337469277822</v>
      </c>
      <c r="AJ1968" s="69">
        <f t="shared" si="541"/>
        <v>64731.690346475763</v>
      </c>
      <c r="AK1968" s="11">
        <f t="shared" si="533"/>
        <v>11.078006165001714</v>
      </c>
    </row>
    <row r="1969" spans="1:37" hidden="1">
      <c r="A1969" s="8">
        <v>1966</v>
      </c>
      <c r="B1969" s="8"/>
      <c r="C1969">
        <f>②MSY管理基準値計算!C1969</f>
        <v>0.19582133296363327</v>
      </c>
      <c r="D1969" s="69">
        <f t="shared" si="534"/>
        <v>3961</v>
      </c>
      <c r="E1969" s="5">
        <f>IF(①再生産関数フィット!$B$2="HS",$W$2*(T1969+SQRT($W$3^2+(($W$4^2))/4)-SQRT((T1969-$W$3)^2+(($W$4^2))/4)),IF(①再生産関数フィット!$B$2="BH",$W$2*T1969/(1+$W$3*T1969),$W$2*T1969*EXP(-$W$3*T1969)))</f>
        <v>1486.1767038516546</v>
      </c>
      <c r="F1969" s="5">
        <f t="shared" ca="1" si="535"/>
        <v>51810.84532574044</v>
      </c>
      <c r="G1969" s="76">
        <f t="shared" si="529"/>
        <v>1807.6509498250632</v>
      </c>
      <c r="H1969" s="77">
        <f t="shared" si="540"/>
        <v>751.51485907835342</v>
      </c>
      <c r="I1969" s="77">
        <f t="shared" si="540"/>
        <v>90.260117928793733</v>
      </c>
      <c r="J1969" s="77" t="str">
        <f t="shared" si="540"/>
        <v/>
      </c>
      <c r="K1969" s="77" t="str">
        <f t="shared" si="540"/>
        <v/>
      </c>
      <c r="L1969" s="77" t="str">
        <f t="shared" si="540"/>
        <v/>
      </c>
      <c r="M1969" s="77" t="str">
        <f t="shared" si="540"/>
        <v/>
      </c>
      <c r="N1969" s="77" t="str">
        <f t="shared" si="540"/>
        <v/>
      </c>
      <c r="O1969" s="77" t="str">
        <f t="shared" si="540"/>
        <v/>
      </c>
      <c r="P1969" s="77" t="str">
        <f t="shared" si="540"/>
        <v/>
      </c>
      <c r="Q1969" s="77" t="str">
        <f t="shared" si="540"/>
        <v/>
      </c>
      <c r="R1969" s="98">
        <f t="shared" si="538"/>
        <v>18.437023079652409</v>
      </c>
      <c r="S1969" s="74">
        <f t="shared" si="530"/>
        <v>175223.41979472834</v>
      </c>
      <c r="T1969" s="72">
        <f t="shared" si="531"/>
        <v>65341.63884780815</v>
      </c>
      <c r="U1969" s="7">
        <f t="shared" si="537"/>
        <v>12.073817123178216</v>
      </c>
      <c r="V1969" s="7">
        <f t="shared" si="537"/>
        <v>11.087384766686371</v>
      </c>
      <c r="W1969" s="69">
        <f t="shared" si="532"/>
        <v>3961</v>
      </c>
      <c r="X1969" s="64">
        <f t="shared" si="539"/>
        <v>22710.539448404637</v>
      </c>
      <c r="Y1969" s="7">
        <f t="shared" si="539"/>
        <v>39386.950583874408</v>
      </c>
      <c r="Z1969" s="7">
        <f t="shared" si="539"/>
        <v>11490.982316956435</v>
      </c>
      <c r="AA1969" s="7" t="str">
        <f t="shared" si="539"/>
        <v/>
      </c>
      <c r="AB1969" s="7" t="str">
        <f t="shared" si="539"/>
        <v/>
      </c>
      <c r="AC1969" s="7" t="str">
        <f t="shared" si="539"/>
        <v/>
      </c>
      <c r="AD1969" s="7" t="str">
        <f t="shared" si="528"/>
        <v/>
      </c>
      <c r="AE1969" s="7" t="str">
        <f t="shared" si="528"/>
        <v/>
      </c>
      <c r="AF1969" s="7" t="str">
        <f t="shared" si="528"/>
        <v/>
      </c>
      <c r="AG1969" s="7" t="str">
        <f t="shared" si="528"/>
        <v/>
      </c>
      <c r="AH1969" s="7" t="str">
        <f t="shared" si="528"/>
        <v/>
      </c>
      <c r="AI1969" s="7">
        <f t="shared" si="528"/>
        <v>3878.0001331957646</v>
      </c>
      <c r="AJ1969" s="69">
        <f t="shared" si="541"/>
        <v>77466.472482431243</v>
      </c>
      <c r="AK1969" s="11">
        <f t="shared" si="533"/>
        <v>11.257600508607462</v>
      </c>
    </row>
    <row r="1970" spans="1:37" hidden="1">
      <c r="A1970" s="8">
        <v>1967</v>
      </c>
      <c r="B1970" s="8"/>
      <c r="C1970">
        <f>②MSY管理基準値計算!C1970</f>
        <v>-0.11325505750194537</v>
      </c>
      <c r="D1970" s="69">
        <f t="shared" si="534"/>
        <v>3962</v>
      </c>
      <c r="E1970" s="5">
        <f>IF(①再生産関数フィット!$B$2="HS",$W$2*(T1970+SQRT($W$3^2+(($W$4^2))/4)-SQRT((T1970-$W$3)^2+(($W$4^2))/4)),IF(①再生産関数フィット!$B$2="BH",$W$2*T1970/(1+$W$3*T1970),$W$2*T1970*EXP(-$W$3*T1970)))</f>
        <v>1486.1767038516546</v>
      </c>
      <c r="F1970" s="5">
        <f t="shared" ca="1" si="535"/>
        <v>47831.502941911385</v>
      </c>
      <c r="G1970" s="76">
        <f t="shared" si="529"/>
        <v>1327.0411891149183</v>
      </c>
      <c r="H1970" s="77">
        <f t="shared" si="540"/>
        <v>654.22107546777488</v>
      </c>
      <c r="I1970" s="77">
        <f t="shared" si="540"/>
        <v>149.0709236854793</v>
      </c>
      <c r="J1970" s="77" t="str">
        <f t="shared" si="540"/>
        <v/>
      </c>
      <c r="K1970" s="77" t="str">
        <f t="shared" si="540"/>
        <v/>
      </c>
      <c r="L1970" s="77" t="str">
        <f t="shared" si="540"/>
        <v/>
      </c>
      <c r="M1970" s="77" t="str">
        <f t="shared" si="540"/>
        <v/>
      </c>
      <c r="N1970" s="77" t="str">
        <f t="shared" si="540"/>
        <v/>
      </c>
      <c r="O1970" s="77" t="str">
        <f t="shared" si="540"/>
        <v/>
      </c>
      <c r="P1970" s="77" t="str">
        <f t="shared" si="540"/>
        <v/>
      </c>
      <c r="Q1970" s="77" t="str">
        <f t="shared" si="540"/>
        <v/>
      </c>
      <c r="R1970" s="98">
        <f t="shared" si="538"/>
        <v>19.070776968994053</v>
      </c>
      <c r="S1970" s="74">
        <f t="shared" si="530"/>
        <v>160036.96280725219</v>
      </c>
      <c r="T1970" s="72">
        <f t="shared" si="531"/>
        <v>74244.261469266727</v>
      </c>
      <c r="U1970" s="7">
        <f t="shared" si="537"/>
        <v>11.983160085080845</v>
      </c>
      <c r="V1970" s="7">
        <f t="shared" si="537"/>
        <v>11.21511576706898</v>
      </c>
      <c r="W1970" s="69">
        <f t="shared" si="532"/>
        <v>3962</v>
      </c>
      <c r="X1970" s="64">
        <f t="shared" si="539"/>
        <v>16672.367681365013</v>
      </c>
      <c r="Y1970" s="7">
        <f t="shared" si="539"/>
        <v>34287.776028779561</v>
      </c>
      <c r="Z1970" s="7">
        <f t="shared" si="539"/>
        <v>18978.164302793943</v>
      </c>
      <c r="AA1970" s="7" t="str">
        <f t="shared" si="539"/>
        <v/>
      </c>
      <c r="AB1970" s="7" t="str">
        <f t="shared" si="539"/>
        <v/>
      </c>
      <c r="AC1970" s="7" t="str">
        <f t="shared" si="539"/>
        <v/>
      </c>
      <c r="AD1970" s="7" t="str">
        <f t="shared" si="528"/>
        <v/>
      </c>
      <c r="AE1970" s="7" t="str">
        <f t="shared" si="528"/>
        <v/>
      </c>
      <c r="AF1970" s="7" t="str">
        <f t="shared" si="528"/>
        <v/>
      </c>
      <c r="AG1970" s="7" t="str">
        <f t="shared" si="528"/>
        <v/>
      </c>
      <c r="AH1970" s="7" t="str">
        <f t="shared" si="528"/>
        <v/>
      </c>
      <c r="AI1970" s="7">
        <f t="shared" si="528"/>
        <v>4011.302437839111</v>
      </c>
      <c r="AJ1970" s="69">
        <f t="shared" si="541"/>
        <v>73949.610450777633</v>
      </c>
      <c r="AK1970" s="11">
        <f t="shared" si="533"/>
        <v>11.211139200387109</v>
      </c>
    </row>
    <row r="1971" spans="1:37" hidden="1">
      <c r="A1971" s="8">
        <v>1968</v>
      </c>
      <c r="B1971" s="8"/>
      <c r="C1971">
        <f>②MSY管理基準値計算!C1971</f>
        <v>-2.6778459287026345E-2</v>
      </c>
      <c r="D1971" s="69">
        <f t="shared" si="534"/>
        <v>3963</v>
      </c>
      <c r="E1971" s="5">
        <f>IF(①再生産関数フィット!$B$2="HS",$W$2*(T1971+SQRT($W$3^2+(($W$4^2))/4)-SQRT((T1971-$W$3)^2+(($W$4^2))/4)),IF(①再生産関数フィット!$B$2="BH",$W$2*T1971/(1+$W$3*T1971),$W$2*T1971*EXP(-$W$3*T1971)))</f>
        <v>1486.1767038516546</v>
      </c>
      <c r="F1971" s="5">
        <f t="shared" ca="1" si="535"/>
        <v>49481.401107862184</v>
      </c>
      <c r="G1971" s="76">
        <f t="shared" si="529"/>
        <v>1446.9073149590645</v>
      </c>
      <c r="H1971" s="77">
        <f t="shared" si="540"/>
        <v>480.27984275217256</v>
      </c>
      <c r="I1971" s="77">
        <f t="shared" si="540"/>
        <v>129.77167229147335</v>
      </c>
      <c r="J1971" s="77" t="str">
        <f t="shared" si="540"/>
        <v/>
      </c>
      <c r="K1971" s="77" t="str">
        <f t="shared" si="540"/>
        <v/>
      </c>
      <c r="L1971" s="77" t="str">
        <f t="shared" si="540"/>
        <v/>
      </c>
      <c r="M1971" s="77" t="str">
        <f t="shared" si="540"/>
        <v/>
      </c>
      <c r="N1971" s="77" t="str">
        <f t="shared" si="540"/>
        <v/>
      </c>
      <c r="O1971" s="77" t="str">
        <f t="shared" si="540"/>
        <v/>
      </c>
      <c r="P1971" s="77" t="str">
        <f t="shared" si="540"/>
        <v/>
      </c>
      <c r="Q1971" s="77" t="str">
        <f t="shared" si="540"/>
        <v/>
      </c>
      <c r="R1971" s="98">
        <f t="shared" si="538"/>
        <v>29.500250352671738</v>
      </c>
      <c r="S1971" s="74">
        <f t="shared" si="530"/>
        <v>146961.85663463396</v>
      </c>
      <c r="T1971" s="72">
        <f t="shared" si="531"/>
        <v>65071.571898662754</v>
      </c>
      <c r="U1971" s="7">
        <f t="shared" si="537"/>
        <v>11.897928353414498</v>
      </c>
      <c r="V1971" s="7">
        <f t="shared" si="537"/>
        <v>11.083243049238328</v>
      </c>
      <c r="W1971" s="69">
        <f t="shared" si="532"/>
        <v>3963</v>
      </c>
      <c r="X1971" s="64">
        <f t="shared" si="539"/>
        <v>18178.313494506849</v>
      </c>
      <c r="Y1971" s="7">
        <f t="shared" si="539"/>
        <v>25171.502871027755</v>
      </c>
      <c r="Z1971" s="7">
        <f t="shared" si="539"/>
        <v>16521.183727231528</v>
      </c>
      <c r="AA1971" s="7" t="str">
        <f t="shared" si="539"/>
        <v/>
      </c>
      <c r="AB1971" s="7" t="str">
        <f t="shared" si="539"/>
        <v/>
      </c>
      <c r="AC1971" s="7" t="str">
        <f t="shared" si="539"/>
        <v/>
      </c>
      <c r="AD1971" s="7" t="str">
        <f t="shared" si="528"/>
        <v/>
      </c>
      <c r="AE1971" s="7" t="str">
        <f t="shared" si="528"/>
        <v/>
      </c>
      <c r="AF1971" s="7" t="str">
        <f t="shared" si="528"/>
        <v/>
      </c>
      <c r="AG1971" s="7" t="str">
        <f t="shared" si="528"/>
        <v/>
      </c>
      <c r="AH1971" s="7" t="str">
        <f t="shared" si="528"/>
        <v/>
      </c>
      <c r="AI1971" s="7">
        <f t="shared" si="528"/>
        <v>6205.0133745955163</v>
      </c>
      <c r="AJ1971" s="69">
        <f t="shared" si="541"/>
        <v>66076.013467361641</v>
      </c>
      <c r="AK1971" s="11">
        <f t="shared" si="533"/>
        <v>11.098561077491247</v>
      </c>
    </row>
    <row r="1972" spans="1:37" hidden="1">
      <c r="A1972" s="8">
        <v>1969</v>
      </c>
      <c r="B1972" s="8"/>
      <c r="C1972">
        <f>②MSY管理基準値計算!C1972</f>
        <v>2.3291057853448011E-3</v>
      </c>
      <c r="D1972" s="69">
        <f t="shared" si="534"/>
        <v>3964</v>
      </c>
      <c r="E1972" s="5">
        <f>IF(①再生産関数フィット!$B$2="HS",$W$2*(T1972+SQRT($W$3^2+(($W$4^2))/4)-SQRT((T1972-$W$3)^2+(($W$4^2))/4)),IF(①再生産関数フィット!$B$2="BH",$W$2*T1972/(1+$W$3*T1972),$W$2*T1972*EXP(-$W$3*T1972)))</f>
        <v>1486.1767038516546</v>
      </c>
      <c r="F1972" s="5">
        <f t="shared" ca="1" si="535"/>
        <v>65341.63884780815</v>
      </c>
      <c r="G1972" s="76">
        <f t="shared" si="529"/>
        <v>1489.6422007985175</v>
      </c>
      <c r="H1972" s="77">
        <f t="shared" si="540"/>
        <v>523.661528674171</v>
      </c>
      <c r="I1972" s="77">
        <f t="shared" si="540"/>
        <v>95.268588400749749</v>
      </c>
      <c r="J1972" s="77" t="str">
        <f t="shared" si="540"/>
        <v/>
      </c>
      <c r="K1972" s="77" t="str">
        <f t="shared" si="540"/>
        <v/>
      </c>
      <c r="L1972" s="77" t="str">
        <f t="shared" si="540"/>
        <v/>
      </c>
      <c r="M1972" s="77" t="str">
        <f t="shared" si="540"/>
        <v/>
      </c>
      <c r="N1972" s="77" t="str">
        <f t="shared" si="540"/>
        <v/>
      </c>
      <c r="O1972" s="77" t="str">
        <f t="shared" si="540"/>
        <v/>
      </c>
      <c r="P1972" s="77" t="str">
        <f t="shared" si="540"/>
        <v/>
      </c>
      <c r="Q1972" s="77" t="str">
        <f t="shared" si="540"/>
        <v/>
      </c>
      <c r="R1972" s="98">
        <f t="shared" si="538"/>
        <v>27.944058932822763</v>
      </c>
      <c r="S1972" s="74">
        <f t="shared" si="530"/>
        <v>144482.35862600288</v>
      </c>
      <c r="T1972" s="72">
        <f t="shared" si="531"/>
        <v>58713.594160353634</v>
      </c>
      <c r="U1972" s="7">
        <f t="shared" si="537"/>
        <v>11.880912693448368</v>
      </c>
      <c r="V1972" s="7">
        <f t="shared" si="537"/>
        <v>10.98042656606288</v>
      </c>
      <c r="W1972" s="69">
        <f t="shared" si="532"/>
        <v>3964</v>
      </c>
      <c r="X1972" s="64">
        <f t="shared" si="539"/>
        <v>18715.215992621263</v>
      </c>
      <c r="Y1972" s="7">
        <f t="shared" si="539"/>
        <v>27445.140310146926</v>
      </c>
      <c r="Z1972" s="7">
        <f t="shared" si="539"/>
        <v>12128.608845138549</v>
      </c>
      <c r="AA1972" s="7" t="str">
        <f t="shared" si="539"/>
        <v/>
      </c>
      <c r="AB1972" s="7" t="str">
        <f t="shared" si="539"/>
        <v/>
      </c>
      <c r="AC1972" s="7" t="str">
        <f t="shared" si="539"/>
        <v/>
      </c>
      <c r="AD1972" s="7" t="str">
        <f t="shared" si="528"/>
        <v/>
      </c>
      <c r="AE1972" s="7" t="str">
        <f t="shared" si="528"/>
        <v/>
      </c>
      <c r="AF1972" s="7" t="str">
        <f t="shared" si="528"/>
        <v/>
      </c>
      <c r="AG1972" s="7" t="str">
        <f t="shared" si="528"/>
        <v/>
      </c>
      <c r="AH1972" s="7" t="str">
        <f t="shared" si="528"/>
        <v/>
      </c>
      <c r="AI1972" s="7">
        <f t="shared" si="528"/>
        <v>5877.6877262313437</v>
      </c>
      <c r="AJ1972" s="69">
        <f t="shared" si="541"/>
        <v>64166.652874138083</v>
      </c>
      <c r="AK1972" s="11">
        <f t="shared" si="533"/>
        <v>11.069238929093347</v>
      </c>
    </row>
    <row r="1973" spans="1:37" hidden="1">
      <c r="A1973" s="8">
        <v>1970</v>
      </c>
      <c r="B1973" s="8"/>
      <c r="C1973">
        <f>②MSY管理基準値計算!C1973</f>
        <v>0.14568788430357471</v>
      </c>
      <c r="D1973" s="69">
        <f t="shared" si="534"/>
        <v>3965</v>
      </c>
      <c r="E1973" s="5">
        <f>IF(①再生産関数フィット!$B$2="HS",$W$2*(T1973+SQRT($W$3^2+(($W$4^2))/4)-SQRT((T1973-$W$3)^2+(($W$4^2))/4)),IF(①再生産関数フィット!$B$2="BH",$W$2*T1973/(1+$W$3*T1973),$W$2*T1973*EXP(-$W$3*T1973)))</f>
        <v>1486.1767038516546</v>
      </c>
      <c r="F1973" s="5">
        <f t="shared" ca="1" si="535"/>
        <v>74244.261469266727</v>
      </c>
      <c r="G1973" s="76">
        <f t="shared" si="529"/>
        <v>1719.261324270798</v>
      </c>
      <c r="H1973" s="77">
        <f t="shared" ref="H1973:Q1988" si="542">IF(H$2&lt;&gt;"",G1972*EXP(-G$4-G$6*$S$6),"")</f>
        <v>539.12804502600602</v>
      </c>
      <c r="I1973" s="77">
        <f t="shared" si="542"/>
        <v>103.87380480240098</v>
      </c>
      <c r="J1973" s="77" t="str">
        <f t="shared" si="542"/>
        <v/>
      </c>
      <c r="K1973" s="77" t="str">
        <f t="shared" si="542"/>
        <v/>
      </c>
      <c r="L1973" s="77" t="str">
        <f t="shared" si="542"/>
        <v/>
      </c>
      <c r="M1973" s="77" t="str">
        <f t="shared" si="542"/>
        <v/>
      </c>
      <c r="N1973" s="77" t="str">
        <f t="shared" si="542"/>
        <v/>
      </c>
      <c r="O1973" s="77" t="str">
        <f t="shared" si="542"/>
        <v/>
      </c>
      <c r="P1973" s="77" t="str">
        <f t="shared" si="542"/>
        <v/>
      </c>
      <c r="Q1973" s="77" t="str">
        <f t="shared" si="542"/>
        <v/>
      </c>
      <c r="R1973" s="98">
        <f t="shared" si="538"/>
        <v>21.617504335972342</v>
      </c>
      <c r="S1973" s="74">
        <f t="shared" si="530"/>
        <v>154788.88422565424</v>
      </c>
      <c r="T1973" s="72">
        <f t="shared" si="531"/>
        <v>59062.029003522017</v>
      </c>
      <c r="U1973" s="7">
        <f t="shared" si="537"/>
        <v>11.949817430231679</v>
      </c>
      <c r="V1973" s="7">
        <f t="shared" si="537"/>
        <v>10.98634350966076</v>
      </c>
      <c r="W1973" s="69">
        <f t="shared" si="532"/>
        <v>3965</v>
      </c>
      <c r="X1973" s="64">
        <f t="shared" si="539"/>
        <v>21600.050679445056</v>
      </c>
      <c r="Y1973" s="7">
        <f t="shared" si="539"/>
        <v>28255.741601519261</v>
      </c>
      <c r="Z1973" s="7">
        <f t="shared" si="539"/>
        <v>13224.135770806497</v>
      </c>
      <c r="AA1973" s="7" t="str">
        <f t="shared" si="539"/>
        <v/>
      </c>
      <c r="AB1973" s="7" t="str">
        <f t="shared" si="539"/>
        <v/>
      </c>
      <c r="AC1973" s="7" t="str">
        <f t="shared" si="539"/>
        <v/>
      </c>
      <c r="AD1973" s="7" t="str">
        <f t="shared" si="528"/>
        <v/>
      </c>
      <c r="AE1973" s="7" t="str">
        <f t="shared" si="528"/>
        <v/>
      </c>
      <c r="AF1973" s="7" t="str">
        <f t="shared" si="528"/>
        <v/>
      </c>
      <c r="AG1973" s="7" t="str">
        <f t="shared" si="528"/>
        <v/>
      </c>
      <c r="AH1973" s="7" t="str">
        <f t="shared" si="528"/>
        <v/>
      </c>
      <c r="AI1973" s="7">
        <f t="shared" si="528"/>
        <v>4546.9750909397499</v>
      </c>
      <c r="AJ1973" s="69">
        <f t="shared" si="541"/>
        <v>67626.903142710566</v>
      </c>
      <c r="AK1973" s="11">
        <f t="shared" si="533"/>
        <v>11.121761158343702</v>
      </c>
    </row>
    <row r="1974" spans="1:37" hidden="1">
      <c r="A1974" s="8">
        <v>1971</v>
      </c>
      <c r="B1974" s="8"/>
      <c r="C1974">
        <f>②MSY管理基準値計算!C1974</f>
        <v>-0.22518899048507798</v>
      </c>
      <c r="D1974" s="69">
        <f t="shared" si="534"/>
        <v>3966</v>
      </c>
      <c r="E1974" s="5">
        <f>IF(①再生産関数フィット!$B$2="HS",$W$2*(T1974+SQRT($W$3^2+(($W$4^2))/4)-SQRT((T1974-$W$3)^2+(($W$4^2))/4)),IF(①再生産関数フィット!$B$2="BH",$W$2*T1974/(1+$W$3*T1974),$W$2*T1974*EXP(-$W$3*T1974)))</f>
        <v>1486.1767038516546</v>
      </c>
      <c r="F1974" s="5">
        <f t="shared" ca="1" si="535"/>
        <v>65071.571898662754</v>
      </c>
      <c r="G1974" s="76">
        <f t="shared" si="529"/>
        <v>1186.5119413096609</v>
      </c>
      <c r="H1974" s="77">
        <f t="shared" si="542"/>
        <v>622.23129564003693</v>
      </c>
      <c r="I1974" s="77">
        <f t="shared" si="542"/>
        <v>106.94175196394106</v>
      </c>
      <c r="J1974" s="77" t="str">
        <f t="shared" si="542"/>
        <v/>
      </c>
      <c r="K1974" s="77" t="str">
        <f t="shared" si="542"/>
        <v/>
      </c>
      <c r="L1974" s="77" t="str">
        <f t="shared" si="542"/>
        <v/>
      </c>
      <c r="M1974" s="77" t="str">
        <f t="shared" si="542"/>
        <v/>
      </c>
      <c r="N1974" s="77" t="str">
        <f t="shared" si="542"/>
        <v/>
      </c>
      <c r="O1974" s="77" t="str">
        <f t="shared" si="542"/>
        <v/>
      </c>
      <c r="P1974" s="77" t="str">
        <f t="shared" si="542"/>
        <v/>
      </c>
      <c r="Q1974" s="77" t="str">
        <f t="shared" si="542"/>
        <v/>
      </c>
      <c r="R1974" s="98">
        <f t="shared" si="538"/>
        <v>22.017292689777754</v>
      </c>
      <c r="S1974" s="74">
        <f t="shared" si="530"/>
        <v>142646.7813902121</v>
      </c>
      <c r="T1974" s="72">
        <f t="shared" si="531"/>
        <v>64074.738955823836</v>
      </c>
      <c r="U1974" s="7">
        <f t="shared" si="537"/>
        <v>11.868126793402254</v>
      </c>
      <c r="V1974" s="7">
        <f t="shared" si="537"/>
        <v>11.067805477182986</v>
      </c>
      <c r="W1974" s="69">
        <f t="shared" si="532"/>
        <v>3966</v>
      </c>
      <c r="X1974" s="64">
        <f t="shared" si="539"/>
        <v>14906.819401015431</v>
      </c>
      <c r="Y1974" s="7">
        <f t="shared" si="539"/>
        <v>32611.189249365299</v>
      </c>
      <c r="Z1974" s="7">
        <f t="shared" si="539"/>
        <v>13614.714992190024</v>
      </c>
      <c r="AA1974" s="7" t="str">
        <f t="shared" si="539"/>
        <v/>
      </c>
      <c r="AB1974" s="7" t="str">
        <f t="shared" si="539"/>
        <v/>
      </c>
      <c r="AC1974" s="7" t="str">
        <f t="shared" si="539"/>
        <v/>
      </c>
      <c r="AD1974" s="7" t="str">
        <f t="shared" si="528"/>
        <v/>
      </c>
      <c r="AE1974" s="7" t="str">
        <f t="shared" si="528"/>
        <v/>
      </c>
      <c r="AF1974" s="7" t="str">
        <f t="shared" si="528"/>
        <v/>
      </c>
      <c r="AG1974" s="7" t="str">
        <f t="shared" si="528"/>
        <v/>
      </c>
      <c r="AH1974" s="7" t="str">
        <f t="shared" si="528"/>
        <v/>
      </c>
      <c r="AI1974" s="7">
        <f t="shared" si="528"/>
        <v>4631.0656343322198</v>
      </c>
      <c r="AJ1974" s="69">
        <f t="shared" si="541"/>
        <v>65763.789276902971</v>
      </c>
      <c r="AK1974" s="11">
        <f t="shared" si="533"/>
        <v>11.093824650893881</v>
      </c>
    </row>
    <row r="1975" spans="1:37" hidden="1">
      <c r="A1975" s="8">
        <v>1972</v>
      </c>
      <c r="B1975" s="8"/>
      <c r="C1975">
        <f>②MSY管理基準値計算!C1975</f>
        <v>-2.3195631456723931E-2</v>
      </c>
      <c r="D1975" s="69">
        <f t="shared" si="534"/>
        <v>3967</v>
      </c>
      <c r="E1975" s="5">
        <f>IF(①再生産関数フィット!$B$2="HS",$W$2*(T1975+SQRT($W$3^2+(($W$4^2))/4)-SQRT((T1975-$W$3)^2+(($W$4^2))/4)),IF(①再生産関数フィット!$B$2="BH",$W$2*T1975/(1+$W$3*T1975),$W$2*T1975*EXP(-$W$3*T1975)))</f>
        <v>1486.1767038516546</v>
      </c>
      <c r="F1975" s="5">
        <f t="shared" ca="1" si="535"/>
        <v>58713.594160353634</v>
      </c>
      <c r="G1975" s="76">
        <f t="shared" si="529"/>
        <v>1452.100632581021</v>
      </c>
      <c r="H1975" s="77">
        <f t="shared" si="542"/>
        <v>429.4198049540953</v>
      </c>
      <c r="I1975" s="77">
        <f t="shared" si="542"/>
        <v>123.42616099544345</v>
      </c>
      <c r="J1975" s="77" t="str">
        <f t="shared" si="542"/>
        <v/>
      </c>
      <c r="K1975" s="77" t="str">
        <f t="shared" si="542"/>
        <v/>
      </c>
      <c r="L1975" s="77" t="str">
        <f t="shared" si="542"/>
        <v/>
      </c>
      <c r="M1975" s="77" t="str">
        <f t="shared" si="542"/>
        <v/>
      </c>
      <c r="N1975" s="77" t="str">
        <f t="shared" si="542"/>
        <v/>
      </c>
      <c r="O1975" s="77" t="str">
        <f t="shared" si="542"/>
        <v/>
      </c>
      <c r="P1975" s="77" t="str">
        <f t="shared" si="542"/>
        <v/>
      </c>
      <c r="Q1975" s="77" t="str">
        <f t="shared" si="542"/>
        <v/>
      </c>
      <c r="R1975" s="98">
        <f t="shared" si="538"/>
        <v>22.625702533744811</v>
      </c>
      <c r="S1975" s="74">
        <f t="shared" si="530"/>
        <v>138011.78979042539</v>
      </c>
      <c r="T1975" s="72">
        <f t="shared" si="531"/>
        <v>58456.77423947979</v>
      </c>
      <c r="U1975" s="7">
        <f t="shared" si="537"/>
        <v>11.83509439375408</v>
      </c>
      <c r="V1975" s="7">
        <f t="shared" si="537"/>
        <v>10.976042858208164</v>
      </c>
      <c r="W1975" s="69">
        <f t="shared" si="532"/>
        <v>3967</v>
      </c>
      <c r="X1975" s="64">
        <f t="shared" si="539"/>
        <v>18243.560075841015</v>
      </c>
      <c r="Y1975" s="7">
        <f t="shared" si="539"/>
        <v>22505.924444669592</v>
      </c>
      <c r="Z1975" s="7">
        <f t="shared" si="539"/>
        <v>15713.339024965013</v>
      </c>
      <c r="AA1975" s="7" t="str">
        <f t="shared" si="539"/>
        <v/>
      </c>
      <c r="AB1975" s="7" t="str">
        <f t="shared" si="539"/>
        <v/>
      </c>
      <c r="AC1975" s="7" t="str">
        <f t="shared" si="539"/>
        <v/>
      </c>
      <c r="AD1975" s="7" t="str">
        <f t="shared" si="528"/>
        <v/>
      </c>
      <c r="AE1975" s="7" t="str">
        <f t="shared" si="528"/>
        <v/>
      </c>
      <c r="AF1975" s="7" t="str">
        <f t="shared" si="528"/>
        <v/>
      </c>
      <c r="AG1975" s="7" t="str">
        <f t="shared" si="528"/>
        <v/>
      </c>
      <c r="AH1975" s="7" t="str">
        <f t="shared" si="528"/>
        <v/>
      </c>
      <c r="AI1975" s="7">
        <f t="shared" si="528"/>
        <v>4759.0371319947571</v>
      </c>
      <c r="AJ1975" s="69">
        <f t="shared" si="541"/>
        <v>61221.86067747038</v>
      </c>
      <c r="AK1975" s="11">
        <f t="shared" si="533"/>
        <v>11.022259605331728</v>
      </c>
    </row>
    <row r="1976" spans="1:37" hidden="1">
      <c r="A1976" s="8">
        <v>1973</v>
      </c>
      <c r="B1976" s="8"/>
      <c r="C1976">
        <f>②MSY管理基準値計算!C1976</f>
        <v>-0.42214678802025779</v>
      </c>
      <c r="D1976" s="69">
        <f t="shared" si="534"/>
        <v>3968</v>
      </c>
      <c r="E1976" s="5">
        <f>IF(①再生産関数フィット!$B$2="HS",$W$2*(T1976+SQRT($W$3^2+(($W$4^2))/4)-SQRT((T1976-$W$3)^2+(($W$4^2))/4)),IF(①再生産関数フィット!$B$2="BH",$W$2*T1976/(1+$W$3*T1976),$W$2*T1976*EXP(-$W$3*T1976)))</f>
        <v>1486.1767038516546</v>
      </c>
      <c r="F1976" s="5">
        <f t="shared" ca="1" si="535"/>
        <v>59062.029003522017</v>
      </c>
      <c r="G1976" s="76">
        <f t="shared" si="529"/>
        <v>974.39361346159637</v>
      </c>
      <c r="H1976" s="77">
        <f t="shared" si="542"/>
        <v>525.54108282161906</v>
      </c>
      <c r="I1976" s="77">
        <f t="shared" si="542"/>
        <v>85.179961779932285</v>
      </c>
      <c r="J1976" s="77" t="str">
        <f t="shared" si="542"/>
        <v/>
      </c>
      <c r="K1976" s="77" t="str">
        <f t="shared" si="542"/>
        <v/>
      </c>
      <c r="L1976" s="77" t="str">
        <f t="shared" si="542"/>
        <v/>
      </c>
      <c r="M1976" s="77" t="str">
        <f t="shared" si="542"/>
        <v/>
      </c>
      <c r="N1976" s="77" t="str">
        <f t="shared" si="542"/>
        <v/>
      </c>
      <c r="O1976" s="77" t="str">
        <f t="shared" si="542"/>
        <v/>
      </c>
      <c r="P1976" s="77" t="str">
        <f t="shared" si="542"/>
        <v/>
      </c>
      <c r="Q1976" s="77" t="str">
        <f t="shared" si="542"/>
        <v/>
      </c>
      <c r="R1976" s="98">
        <f t="shared" si="538"/>
        <v>25.62461615301066</v>
      </c>
      <c r="S1976" s="74">
        <f t="shared" si="530"/>
        <v>120858.59816815423</v>
      </c>
      <c r="T1976" s="72">
        <f t="shared" si="531"/>
        <v>55605.799488609431</v>
      </c>
      <c r="U1976" s="7">
        <f t="shared" si="537"/>
        <v>11.70237653104102</v>
      </c>
      <c r="V1976" s="7">
        <f t="shared" si="537"/>
        <v>10.92604278214813</v>
      </c>
      <c r="W1976" s="69">
        <f t="shared" si="532"/>
        <v>3968</v>
      </c>
      <c r="X1976" s="64">
        <f t="shared" si="539"/>
        <v>12241.857090238953</v>
      </c>
      <c r="Y1976" s="7">
        <f t="shared" si="539"/>
        <v>27543.647885121612</v>
      </c>
      <c r="Z1976" s="7">
        <f t="shared" si="539"/>
        <v>10844.22951169202</v>
      </c>
      <c r="AA1976" s="7" t="str">
        <f t="shared" si="539"/>
        <v/>
      </c>
      <c r="AB1976" s="7" t="str">
        <f t="shared" si="539"/>
        <v/>
      </c>
      <c r="AC1976" s="7" t="str">
        <f t="shared" si="539"/>
        <v/>
      </c>
      <c r="AD1976" s="7" t="str">
        <f t="shared" si="528"/>
        <v/>
      </c>
      <c r="AE1976" s="7" t="str">
        <f t="shared" si="528"/>
        <v/>
      </c>
      <c r="AF1976" s="7" t="str">
        <f t="shared" si="528"/>
        <v/>
      </c>
      <c r="AG1976" s="7" t="str">
        <f t="shared" si="528"/>
        <v/>
      </c>
      <c r="AH1976" s="7" t="str">
        <f t="shared" si="528"/>
        <v/>
      </c>
      <c r="AI1976" s="7">
        <f t="shared" si="528"/>
        <v>5389.8215793923673</v>
      </c>
      <c r="AJ1976" s="69">
        <f t="shared" si="541"/>
        <v>56019.556066444951</v>
      </c>
      <c r="AK1976" s="11">
        <f t="shared" si="533"/>
        <v>10.933456124227986</v>
      </c>
    </row>
    <row r="1977" spans="1:37" hidden="1">
      <c r="A1977" s="8">
        <v>1974</v>
      </c>
      <c r="B1977" s="8"/>
      <c r="C1977">
        <f>②MSY管理基準値計算!C1977</f>
        <v>0.50339642876637414</v>
      </c>
      <c r="D1977" s="69">
        <f t="shared" si="534"/>
        <v>3969</v>
      </c>
      <c r="E1977" s="5">
        <f>IF(①再生産関数フィット!$B$2="HS",$W$2*(T1977+SQRT($W$3^2+(($W$4^2))/4)-SQRT((T1977-$W$3)^2+(($W$4^2))/4)),IF(①再生産関数フィット!$B$2="BH",$W$2*T1977/(1+$W$3*T1977),$W$2*T1977*EXP(-$W$3*T1977)))</f>
        <v>1402.0531814618005</v>
      </c>
      <c r="F1977" s="5">
        <f t="shared" ca="1" si="535"/>
        <v>64074.738955823836</v>
      </c>
      <c r="G1977" s="76">
        <f t="shared" si="529"/>
        <v>2319.459418426462</v>
      </c>
      <c r="H1977" s="77">
        <f t="shared" si="542"/>
        <v>352.65040398948065</v>
      </c>
      <c r="I1977" s="77">
        <f t="shared" si="542"/>
        <v>104.24663425413075</v>
      </c>
      <c r="J1977" s="77" t="str">
        <f t="shared" si="542"/>
        <v/>
      </c>
      <c r="K1977" s="77" t="str">
        <f t="shared" si="542"/>
        <v/>
      </c>
      <c r="L1977" s="77" t="str">
        <f t="shared" si="542"/>
        <v/>
      </c>
      <c r="M1977" s="77" t="str">
        <f t="shared" si="542"/>
        <v/>
      </c>
      <c r="N1977" s="77" t="str">
        <f t="shared" si="542"/>
        <v/>
      </c>
      <c r="O1977" s="77" t="str">
        <f t="shared" si="542"/>
        <v/>
      </c>
      <c r="P1977" s="77" t="str">
        <f t="shared" si="542"/>
        <v/>
      </c>
      <c r="Q1977" s="77" t="str">
        <f t="shared" si="542"/>
        <v/>
      </c>
      <c r="R1977" s="98">
        <f t="shared" si="538"/>
        <v>19.440524132446846</v>
      </c>
      <c r="S1977" s="74">
        <f t="shared" si="530"/>
        <v>159407.54218478641</v>
      </c>
      <c r="T1977" s="72">
        <f t="shared" si="531"/>
        <v>48996.64524825391</v>
      </c>
      <c r="U1977" s="7">
        <f t="shared" si="537"/>
        <v>11.979219360309134</v>
      </c>
      <c r="V1977" s="7">
        <f t="shared" si="537"/>
        <v>10.799507110427626</v>
      </c>
      <c r="W1977" s="69">
        <f t="shared" si="532"/>
        <v>3969</v>
      </c>
      <c r="X1977" s="64">
        <f t="shared" si="539"/>
        <v>29140.678196886201</v>
      </c>
      <c r="Y1977" s="7">
        <f t="shared" si="539"/>
        <v>18482.434335831083</v>
      </c>
      <c r="Z1977" s="7">
        <f t="shared" si="539"/>
        <v>13271.600550771078</v>
      </c>
      <c r="AA1977" s="7" t="str">
        <f t="shared" si="539"/>
        <v/>
      </c>
      <c r="AB1977" s="7" t="str">
        <f t="shared" si="539"/>
        <v/>
      </c>
      <c r="AC1977" s="7" t="str">
        <f t="shared" si="539"/>
        <v/>
      </c>
      <c r="AD1977" s="7" t="str">
        <f t="shared" si="528"/>
        <v/>
      </c>
      <c r="AE1977" s="7" t="str">
        <f t="shared" si="528"/>
        <v/>
      </c>
      <c r="AF1977" s="7" t="str">
        <f t="shared" si="528"/>
        <v/>
      </c>
      <c r="AG1977" s="7" t="str">
        <f t="shared" si="528"/>
        <v/>
      </c>
      <c r="AH1977" s="7" t="str">
        <f t="shared" si="528"/>
        <v/>
      </c>
      <c r="AI1977" s="7">
        <f t="shared" si="528"/>
        <v>4089.0741878078547</v>
      </c>
      <c r="AJ1977" s="69">
        <f t="shared" si="541"/>
        <v>64983.78727129622</v>
      </c>
      <c r="AK1977" s="11">
        <f t="shared" si="533"/>
        <v>11.081893091170345</v>
      </c>
    </row>
    <row r="1978" spans="1:37" hidden="1">
      <c r="A1978" s="8">
        <v>1975</v>
      </c>
      <c r="B1978" s="8"/>
      <c r="C1978">
        <f>②MSY管理基準値計算!C1978</f>
        <v>5.9839042766640343E-2</v>
      </c>
      <c r="D1978" s="69">
        <f t="shared" si="534"/>
        <v>3970</v>
      </c>
      <c r="E1978" s="5">
        <f>IF(①再生産関数フィット!$B$2="HS",$W$2*(T1978+SQRT($W$3^2+(($W$4^2))/4)-SQRT((T1978-$W$3)^2+(($W$4^2))/4)),IF(①再生産関数フィット!$B$2="BH",$W$2*T1978/(1+$W$3*T1978),$W$2*T1978*EXP(-$W$3*T1978)))</f>
        <v>1486.1767038516546</v>
      </c>
      <c r="F1978" s="5">
        <f t="shared" ca="1" si="535"/>
        <v>58456.77423947979</v>
      </c>
      <c r="G1978" s="76">
        <f t="shared" si="529"/>
        <v>1577.8227563488067</v>
      </c>
      <c r="H1978" s="77">
        <f t="shared" si="542"/>
        <v>839.45367626071345</v>
      </c>
      <c r="I1978" s="77">
        <f t="shared" si="542"/>
        <v>69.951938841555673</v>
      </c>
      <c r="J1978" s="77" t="str">
        <f t="shared" si="542"/>
        <v/>
      </c>
      <c r="K1978" s="77" t="str">
        <f t="shared" si="542"/>
        <v/>
      </c>
      <c r="L1978" s="77" t="str">
        <f t="shared" si="542"/>
        <v/>
      </c>
      <c r="M1978" s="77" t="str">
        <f t="shared" si="542"/>
        <v/>
      </c>
      <c r="N1978" s="77" t="str">
        <f t="shared" si="542"/>
        <v/>
      </c>
      <c r="O1978" s="77" t="str">
        <f t="shared" si="542"/>
        <v/>
      </c>
      <c r="P1978" s="77" t="str">
        <f t="shared" si="542"/>
        <v/>
      </c>
      <c r="Q1978" s="77" t="str">
        <f t="shared" si="542"/>
        <v/>
      </c>
      <c r="R1978" s="98">
        <f t="shared" si="538"/>
        <v>21.700756704684405</v>
      </c>
      <c r="S1978" s="74">
        <f t="shared" si="530"/>
        <v>171393.51136136151</v>
      </c>
      <c r="T1978" s="72">
        <f t="shared" si="531"/>
        <v>66307.917294373547</v>
      </c>
      <c r="U1978" s="7">
        <f t="shared" si="537"/>
        <v>12.051717427727725</v>
      </c>
      <c r="V1978" s="7">
        <f t="shared" si="537"/>
        <v>11.102064585249135</v>
      </c>
      <c r="W1978" s="69">
        <f t="shared" si="532"/>
        <v>3970</v>
      </c>
      <c r="X1978" s="64">
        <f t="shared" si="539"/>
        <v>19823.078097083901</v>
      </c>
      <c r="Y1978" s="7">
        <f t="shared" si="539"/>
        <v>43995.83064116793</v>
      </c>
      <c r="Z1978" s="7">
        <f t="shared" si="539"/>
        <v>8905.5555289576023</v>
      </c>
      <c r="AA1978" s="7" t="str">
        <f t="shared" si="539"/>
        <v/>
      </c>
      <c r="AB1978" s="7" t="str">
        <f t="shared" si="539"/>
        <v/>
      </c>
      <c r="AC1978" s="7" t="str">
        <f t="shared" si="539"/>
        <v/>
      </c>
      <c r="AD1978" s="7" t="str">
        <f t="shared" si="528"/>
        <v/>
      </c>
      <c r="AE1978" s="7" t="str">
        <f t="shared" si="528"/>
        <v/>
      </c>
      <c r="AF1978" s="7" t="str">
        <f t="shared" si="528"/>
        <v/>
      </c>
      <c r="AG1978" s="7" t="str">
        <f t="shared" si="528"/>
        <v/>
      </c>
      <c r="AH1978" s="7" t="str">
        <f t="shared" si="528"/>
        <v/>
      </c>
      <c r="AI1978" s="7">
        <f t="shared" si="528"/>
        <v>4564.4861986472915</v>
      </c>
      <c r="AJ1978" s="69">
        <f t="shared" si="541"/>
        <v>77288.950465856731</v>
      </c>
      <c r="AK1978" s="11">
        <f t="shared" si="533"/>
        <v>11.255306280837504</v>
      </c>
    </row>
    <row r="1979" spans="1:37" hidden="1">
      <c r="A1979" s="8">
        <v>1976</v>
      </c>
      <c r="B1979" s="8"/>
      <c r="C1979">
        <f>②MSY管理基準値計算!C1979</f>
        <v>4.7701437356287665E-2</v>
      </c>
      <c r="D1979" s="69">
        <f t="shared" si="534"/>
        <v>3971</v>
      </c>
      <c r="E1979" s="5">
        <f>IF(①再生産関数フィット!$B$2="HS",$W$2*(T1979+SQRT($W$3^2+(($W$4^2))/4)-SQRT((T1979-$W$3)^2+(($W$4^2))/4)),IF(①再生産関数フィット!$B$2="BH",$W$2*T1979/(1+$W$3*T1979),$W$2*T1979*EXP(-$W$3*T1979)))</f>
        <v>1486.1767038516546</v>
      </c>
      <c r="F1979" s="5">
        <f t="shared" ca="1" si="535"/>
        <v>55605.799488609431</v>
      </c>
      <c r="G1979" s="76">
        <f t="shared" si="529"/>
        <v>1558.7875211029129</v>
      </c>
      <c r="H1979" s="77">
        <f t="shared" si="542"/>
        <v>571.04215869548352</v>
      </c>
      <c r="I1979" s="77">
        <f t="shared" si="542"/>
        <v>166.51451850842096</v>
      </c>
      <c r="J1979" s="77" t="str">
        <f t="shared" si="542"/>
        <v/>
      </c>
      <c r="K1979" s="77" t="str">
        <f t="shared" si="542"/>
        <v/>
      </c>
      <c r="L1979" s="77" t="str">
        <f t="shared" si="542"/>
        <v/>
      </c>
      <c r="M1979" s="77" t="str">
        <f t="shared" si="542"/>
        <v/>
      </c>
      <c r="N1979" s="77" t="str">
        <f t="shared" si="542"/>
        <v/>
      </c>
      <c r="O1979" s="77" t="str">
        <f t="shared" si="542"/>
        <v/>
      </c>
      <c r="P1979" s="77" t="str">
        <f t="shared" si="542"/>
        <v/>
      </c>
      <c r="Q1979" s="77" t="str">
        <f t="shared" si="542"/>
        <v/>
      </c>
      <c r="R1979" s="98">
        <f t="shared" si="538"/>
        <v>16.080350404373952</v>
      </c>
      <c r="S1979" s="74">
        <f t="shared" si="530"/>
        <v>163864.58912426382</v>
      </c>
      <c r="T1979" s="72">
        <f t="shared" si="531"/>
        <v>72960.9803453731</v>
      </c>
      <c r="U1979" s="7">
        <f t="shared" si="537"/>
        <v>12.006795689676537</v>
      </c>
      <c r="V1979" s="7">
        <f t="shared" si="537"/>
        <v>11.197680061409217</v>
      </c>
      <c r="W1979" s="69">
        <f t="shared" si="532"/>
        <v>3971</v>
      </c>
      <c r="X1979" s="64">
        <f t="shared" si="539"/>
        <v>19583.927689753677</v>
      </c>
      <c r="Y1979" s="7">
        <f t="shared" si="539"/>
        <v>29928.362711858219</v>
      </c>
      <c r="Z1979" s="7">
        <f t="shared" si="539"/>
        <v>21198.901924837668</v>
      </c>
      <c r="AA1979" s="7" t="str">
        <f t="shared" si="539"/>
        <v/>
      </c>
      <c r="AB1979" s="7" t="str">
        <f t="shared" si="539"/>
        <v/>
      </c>
      <c r="AC1979" s="7" t="str">
        <f t="shared" si="539"/>
        <v/>
      </c>
      <c r="AD1979" s="7" t="str">
        <f t="shared" si="528"/>
        <v/>
      </c>
      <c r="AE1979" s="7" t="str">
        <f t="shared" si="528"/>
        <v/>
      </c>
      <c r="AF1979" s="7" t="str">
        <f t="shared" si="528"/>
        <v/>
      </c>
      <c r="AG1979" s="7" t="str">
        <f t="shared" si="528"/>
        <v/>
      </c>
      <c r="AH1979" s="7" t="str">
        <f t="shared" si="528"/>
        <v/>
      </c>
      <c r="AI1979" s="7">
        <f t="shared" si="528"/>
        <v>3382.3031375829041</v>
      </c>
      <c r="AJ1979" s="69">
        <f t="shared" si="541"/>
        <v>74093.495464032472</v>
      </c>
      <c r="AK1979" s="11">
        <f t="shared" si="533"/>
        <v>11.213083026918861</v>
      </c>
    </row>
    <row r="1980" spans="1:37" hidden="1">
      <c r="A1980" s="8">
        <v>1977</v>
      </c>
      <c r="B1980" s="8"/>
      <c r="C1980">
        <f>②MSY管理基準値計算!C1980</f>
        <v>-3.3338530479733931E-2</v>
      </c>
      <c r="D1980" s="69">
        <f t="shared" si="534"/>
        <v>3972</v>
      </c>
      <c r="E1980" s="5">
        <f>IF(①再生産関数フィット!$B$2="HS",$W$2*(T1980+SQRT($W$3^2+(($W$4^2))/4)-SQRT((T1980-$W$3)^2+(($W$4^2))/4)),IF(①再生産関数フィット!$B$2="BH",$W$2*T1980/(1+$W$3*T1980),$W$2*T1980*EXP(-$W$3*T1980)))</f>
        <v>1486.1767038516546</v>
      </c>
      <c r="F1980" s="5">
        <f t="shared" ca="1" si="535"/>
        <v>48996.64524825391</v>
      </c>
      <c r="G1980" s="76">
        <f t="shared" si="529"/>
        <v>1437.4465654869421</v>
      </c>
      <c r="H1980" s="77">
        <f t="shared" si="542"/>
        <v>564.1529680165221</v>
      </c>
      <c r="I1980" s="77">
        <f t="shared" si="542"/>
        <v>113.27225407689578</v>
      </c>
      <c r="J1980" s="77" t="str">
        <f t="shared" si="542"/>
        <v/>
      </c>
      <c r="K1980" s="77" t="str">
        <f t="shared" si="542"/>
        <v/>
      </c>
      <c r="L1980" s="77" t="str">
        <f t="shared" si="542"/>
        <v/>
      </c>
      <c r="M1980" s="77" t="str">
        <f t="shared" si="542"/>
        <v/>
      </c>
      <c r="N1980" s="77" t="str">
        <f t="shared" si="542"/>
        <v/>
      </c>
      <c r="O1980" s="77" t="str">
        <f t="shared" si="542"/>
        <v/>
      </c>
      <c r="P1980" s="77" t="str">
        <f t="shared" si="542"/>
        <v/>
      </c>
      <c r="Q1980" s="77" t="str">
        <f t="shared" si="542"/>
        <v/>
      </c>
      <c r="R1980" s="98">
        <f t="shared" si="538"/>
        <v>32.036040584066853</v>
      </c>
      <c r="S1980" s="74">
        <f t="shared" si="530"/>
        <v>152139.4732807613</v>
      </c>
      <c r="T1980" s="72">
        <f t="shared" si="531"/>
        <v>66433.962260457542</v>
      </c>
      <c r="U1980" s="7">
        <f t="shared" si="537"/>
        <v>11.932552966475898</v>
      </c>
      <c r="V1980" s="7">
        <f t="shared" si="537"/>
        <v>11.103963684529473</v>
      </c>
      <c r="W1980" s="69">
        <f t="shared" si="532"/>
        <v>3972</v>
      </c>
      <c r="X1980" s="64">
        <f t="shared" si="539"/>
        <v>18059.452757527233</v>
      </c>
      <c r="Y1980" s="7">
        <f t="shared" si="539"/>
        <v>29567.299707504699</v>
      </c>
      <c r="Z1980" s="7">
        <f t="shared" si="539"/>
        <v>14420.648880896062</v>
      </c>
      <c r="AA1980" s="7" t="str">
        <f t="shared" si="539"/>
        <v/>
      </c>
      <c r="AB1980" s="7" t="str">
        <f t="shared" si="539"/>
        <v/>
      </c>
      <c r="AC1980" s="7" t="str">
        <f t="shared" si="539"/>
        <v/>
      </c>
      <c r="AD1980" s="7" t="str">
        <f t="shared" si="528"/>
        <v/>
      </c>
      <c r="AE1980" s="7" t="str">
        <f t="shared" si="528"/>
        <v/>
      </c>
      <c r="AF1980" s="7" t="str">
        <f t="shared" si="528"/>
        <v/>
      </c>
      <c r="AG1980" s="7" t="str">
        <f t="shared" si="528"/>
        <v/>
      </c>
      <c r="AH1980" s="7" t="str">
        <f t="shared" si="528"/>
        <v/>
      </c>
      <c r="AI1980" s="7">
        <f t="shared" si="528"/>
        <v>6738.3855362846562</v>
      </c>
      <c r="AJ1980" s="69">
        <f t="shared" si="541"/>
        <v>68785.786882212647</v>
      </c>
      <c r="AK1980" s="11">
        <f t="shared" si="533"/>
        <v>11.138752416565254</v>
      </c>
    </row>
    <row r="1981" spans="1:37" hidden="1">
      <c r="A1981" s="8">
        <v>1978</v>
      </c>
      <c r="B1981" s="8"/>
      <c r="C1981">
        <f>②MSY管理基準値計算!C1981</f>
        <v>-0.2176488337243031</v>
      </c>
      <c r="D1981" s="69">
        <f t="shared" si="534"/>
        <v>3973</v>
      </c>
      <c r="E1981" s="5">
        <f>IF(①再生産関数フィット!$B$2="HS",$W$2*(T1981+SQRT($W$3^2+(($W$4^2))/4)-SQRT((T1981-$W$3)^2+(($W$4^2))/4)),IF(①再生産関数フィット!$B$2="BH",$W$2*T1981/(1+$W$3*T1981),$W$2*T1981*EXP(-$W$3*T1981)))</f>
        <v>1486.1767038516546</v>
      </c>
      <c r="F1981" s="5">
        <f t="shared" ca="1" si="535"/>
        <v>66307.917294373547</v>
      </c>
      <c r="G1981" s="76">
        <f t="shared" si="529"/>
        <v>1195.4922412331607</v>
      </c>
      <c r="H1981" s="77">
        <f t="shared" si="542"/>
        <v>520.23751493137286</v>
      </c>
      <c r="I1981" s="77">
        <f t="shared" si="542"/>
        <v>111.90571021478553</v>
      </c>
      <c r="J1981" s="77" t="str">
        <f t="shared" si="542"/>
        <v/>
      </c>
      <c r="K1981" s="77" t="str">
        <f t="shared" si="542"/>
        <v/>
      </c>
      <c r="L1981" s="77" t="str">
        <f t="shared" si="542"/>
        <v/>
      </c>
      <c r="M1981" s="77" t="str">
        <f t="shared" si="542"/>
        <v/>
      </c>
      <c r="N1981" s="77" t="str">
        <f t="shared" si="542"/>
        <v/>
      </c>
      <c r="O1981" s="77" t="str">
        <f t="shared" si="542"/>
        <v/>
      </c>
      <c r="P1981" s="77" t="str">
        <f t="shared" si="542"/>
        <v/>
      </c>
      <c r="Q1981" s="77" t="str">
        <f t="shared" si="542"/>
        <v/>
      </c>
      <c r="R1981" s="98">
        <f t="shared" si="538"/>
        <v>25.49415792830062</v>
      </c>
      <c r="S1981" s="74">
        <f t="shared" si="530"/>
        <v>135269.53450461861</v>
      </c>
      <c r="T1981" s="72">
        <f t="shared" si="531"/>
        <v>61437.969108723548</v>
      </c>
      <c r="U1981" s="7">
        <f t="shared" si="537"/>
        <v>11.815024618845845</v>
      </c>
      <c r="V1981" s="7">
        <f t="shared" si="537"/>
        <v>11.025783312404194</v>
      </c>
      <c r="W1981" s="69">
        <f t="shared" si="532"/>
        <v>3973</v>
      </c>
      <c r="X1981" s="64">
        <f t="shared" si="539"/>
        <v>15019.643979062917</v>
      </c>
      <c r="Y1981" s="7">
        <f t="shared" si="539"/>
        <v>27265.687491008404</v>
      </c>
      <c r="Z1981" s="7">
        <f t="shared" si="539"/>
        <v>14246.674685922793</v>
      </c>
      <c r="AA1981" s="7" t="str">
        <f t="shared" si="539"/>
        <v/>
      </c>
      <c r="AB1981" s="7" t="str">
        <f t="shared" si="539"/>
        <v/>
      </c>
      <c r="AC1981" s="7" t="str">
        <f t="shared" si="539"/>
        <v/>
      </c>
      <c r="AD1981" s="7" t="str">
        <f t="shared" si="528"/>
        <v/>
      </c>
      <c r="AE1981" s="7" t="str">
        <f t="shared" si="528"/>
        <v/>
      </c>
      <c r="AF1981" s="7" t="str">
        <f t="shared" si="528"/>
        <v/>
      </c>
      <c r="AG1981" s="7" t="str">
        <f t="shared" si="528"/>
        <v/>
      </c>
      <c r="AH1981" s="7" t="str">
        <f t="shared" si="528"/>
        <v/>
      </c>
      <c r="AI1981" s="7">
        <f t="shared" si="528"/>
        <v>5362.3813028023606</v>
      </c>
      <c r="AJ1981" s="69">
        <f t="shared" si="541"/>
        <v>61894.387458796475</v>
      </c>
      <c r="AK1981" s="11">
        <f t="shared" si="533"/>
        <v>11.03318478345998</v>
      </c>
    </row>
    <row r="1982" spans="1:37" hidden="1">
      <c r="A1982" s="8">
        <v>1979</v>
      </c>
      <c r="B1982" s="8"/>
      <c r="C1982">
        <f>②MSY管理基準値計算!C1982</f>
        <v>-0.57404509097608214</v>
      </c>
      <c r="D1982" s="69">
        <f t="shared" si="534"/>
        <v>3974</v>
      </c>
      <c r="E1982" s="5">
        <f>IF(①再生産関数フィット!$B$2="HS",$W$2*(T1982+SQRT($W$3^2+(($W$4^2))/4)-SQRT((T1982-$W$3)^2+(($W$4^2))/4)),IF(①再生産関数フィット!$B$2="BH",$W$2*T1982/(1+$W$3*T1982),$W$2*T1982*EXP(-$W$3*T1982)))</f>
        <v>1486.1767038516546</v>
      </c>
      <c r="F1982" s="5">
        <f t="shared" ca="1" si="535"/>
        <v>72960.9803453731</v>
      </c>
      <c r="G1982" s="76">
        <f t="shared" si="529"/>
        <v>837.07781880392156</v>
      </c>
      <c r="H1982" s="77">
        <f t="shared" si="542"/>
        <v>432.66993544778592</v>
      </c>
      <c r="I1982" s="77">
        <f t="shared" si="542"/>
        <v>103.19461544881101</v>
      </c>
      <c r="J1982" s="77" t="str">
        <f t="shared" si="542"/>
        <v/>
      </c>
      <c r="K1982" s="77" t="str">
        <f t="shared" si="542"/>
        <v/>
      </c>
      <c r="L1982" s="77" t="str">
        <f t="shared" si="542"/>
        <v/>
      </c>
      <c r="M1982" s="77" t="str">
        <f t="shared" si="542"/>
        <v/>
      </c>
      <c r="N1982" s="77" t="str">
        <f t="shared" si="542"/>
        <v/>
      </c>
      <c r="O1982" s="77" t="str">
        <f t="shared" si="542"/>
        <v/>
      </c>
      <c r="P1982" s="77" t="str">
        <f t="shared" si="542"/>
        <v/>
      </c>
      <c r="Q1982" s="77" t="str">
        <f t="shared" si="542"/>
        <v/>
      </c>
      <c r="R1982" s="98">
        <f t="shared" si="538"/>
        <v>24.106634421252892</v>
      </c>
      <c r="S1982" s="74">
        <f t="shared" si="530"/>
        <v>109645.38893023808</v>
      </c>
      <c r="T1982" s="72">
        <f t="shared" si="531"/>
        <v>54528.779405691923</v>
      </c>
      <c r="U1982" s="7">
        <f t="shared" si="537"/>
        <v>11.60500670034199</v>
      </c>
      <c r="V1982" s="7">
        <f t="shared" si="537"/>
        <v>10.906483903765164</v>
      </c>
      <c r="W1982" s="69">
        <f t="shared" si="532"/>
        <v>3974</v>
      </c>
      <c r="X1982" s="64">
        <f t="shared" si="539"/>
        <v>10516.681236037703</v>
      </c>
      <c r="Y1982" s="7">
        <f t="shared" si="539"/>
        <v>22676.264029575643</v>
      </c>
      <c r="Z1982" s="7">
        <f t="shared" si="539"/>
        <v>13137.668424750907</v>
      </c>
      <c r="AA1982" s="7" t="str">
        <f t="shared" si="539"/>
        <v/>
      </c>
      <c r="AB1982" s="7" t="str">
        <f t="shared" si="539"/>
        <v/>
      </c>
      <c r="AC1982" s="7" t="str">
        <f t="shared" si="539"/>
        <v/>
      </c>
      <c r="AD1982" s="7" t="str">
        <f t="shared" si="528"/>
        <v/>
      </c>
      <c r="AE1982" s="7" t="str">
        <f t="shared" si="528"/>
        <v/>
      </c>
      <c r="AF1982" s="7" t="str">
        <f t="shared" si="528"/>
        <v/>
      </c>
      <c r="AG1982" s="7" t="str">
        <f t="shared" si="528"/>
        <v/>
      </c>
      <c r="AH1982" s="7" t="str">
        <f t="shared" si="528"/>
        <v/>
      </c>
      <c r="AI1982" s="7">
        <f t="shared" si="528"/>
        <v>5070.5328670816416</v>
      </c>
      <c r="AJ1982" s="69">
        <f t="shared" si="541"/>
        <v>51401.146557445885</v>
      </c>
      <c r="AK1982" s="11">
        <f t="shared" si="533"/>
        <v>10.847415757759563</v>
      </c>
    </row>
    <row r="1983" spans="1:37" hidden="1">
      <c r="A1983" s="8">
        <v>1980</v>
      </c>
      <c r="B1983" s="8"/>
      <c r="C1983">
        <f>②MSY管理基準値計算!C1983</f>
        <v>-0.16592671455708882</v>
      </c>
      <c r="D1983" s="69">
        <f t="shared" si="534"/>
        <v>3975</v>
      </c>
      <c r="E1983" s="5">
        <f>IF(①再生産関数フィット!$B$2="HS",$W$2*(T1983+SQRT($W$3^2+(($W$4^2))/4)-SQRT((T1983-$W$3)^2+(($W$4^2))/4)),IF(①再生産関数フィット!$B$2="BH",$W$2*T1983/(1+$W$3*T1983),$W$2*T1983*EXP(-$W$3*T1983)))</f>
        <v>1241.1761925002006</v>
      </c>
      <c r="F1983" s="5">
        <f t="shared" ca="1" si="535"/>
        <v>66433.962260457542</v>
      </c>
      <c r="G1983" s="76">
        <f t="shared" si="529"/>
        <v>1051.4106700961058</v>
      </c>
      <c r="H1983" s="77">
        <f t="shared" si="542"/>
        <v>302.95337212149195</v>
      </c>
      <c r="I1983" s="77">
        <f t="shared" si="542"/>
        <v>85.824659551293706</v>
      </c>
      <c r="J1983" s="77" t="str">
        <f t="shared" si="542"/>
        <v/>
      </c>
      <c r="K1983" s="77" t="str">
        <f t="shared" si="542"/>
        <v/>
      </c>
      <c r="L1983" s="77" t="str">
        <f t="shared" si="542"/>
        <v/>
      </c>
      <c r="M1983" s="77" t="str">
        <f t="shared" si="542"/>
        <v/>
      </c>
      <c r="N1983" s="77" t="str">
        <f t="shared" si="542"/>
        <v/>
      </c>
      <c r="O1983" s="77" t="str">
        <f t="shared" si="542"/>
        <v/>
      </c>
      <c r="P1983" s="77" t="str">
        <f t="shared" si="542"/>
        <v/>
      </c>
      <c r="Q1983" s="77" t="str">
        <f t="shared" si="542"/>
        <v/>
      </c>
      <c r="R1983" s="98">
        <f t="shared" si="538"/>
        <v>22.334844519576912</v>
      </c>
      <c r="S1983" s="74">
        <f t="shared" si="530"/>
        <v>100578.6766302302</v>
      </c>
      <c r="T1983" s="72">
        <f t="shared" si="531"/>
        <v>43374.581220311375</v>
      </c>
      <c r="U1983" s="7">
        <f t="shared" si="537"/>
        <v>11.518695552254531</v>
      </c>
      <c r="V1983" s="7">
        <f t="shared" si="537"/>
        <v>10.677628862339413</v>
      </c>
      <c r="W1983" s="69">
        <f t="shared" si="532"/>
        <v>3975</v>
      </c>
      <c r="X1983" s="64">
        <f t="shared" si="539"/>
        <v>13209.465855120972</v>
      </c>
      <c r="Y1983" s="7">
        <f t="shared" si="539"/>
        <v>15877.809138199937</v>
      </c>
      <c r="Z1983" s="7">
        <f t="shared" si="539"/>
        <v>10926.305747137885</v>
      </c>
      <c r="AA1983" s="7" t="str">
        <f t="shared" si="539"/>
        <v/>
      </c>
      <c r="AB1983" s="7" t="str">
        <f t="shared" si="539"/>
        <v/>
      </c>
      <c r="AC1983" s="7" t="str">
        <f t="shared" si="539"/>
        <v/>
      </c>
      <c r="AD1983" s="7" t="str">
        <f t="shared" si="528"/>
        <v/>
      </c>
      <c r="AE1983" s="7" t="str">
        <f t="shared" si="528"/>
        <v/>
      </c>
      <c r="AF1983" s="7" t="str">
        <f t="shared" si="528"/>
        <v/>
      </c>
      <c r="AG1983" s="7" t="str">
        <f t="shared" si="528"/>
        <v/>
      </c>
      <c r="AH1983" s="7" t="str">
        <f t="shared" si="528"/>
        <v/>
      </c>
      <c r="AI1983" s="7">
        <f t="shared" si="528"/>
        <v>4697.8587404067457</v>
      </c>
      <c r="AJ1983" s="69">
        <f t="shared" si="541"/>
        <v>44711.439480865542</v>
      </c>
      <c r="AK1983" s="11">
        <f t="shared" si="533"/>
        <v>10.707984664658429</v>
      </c>
    </row>
    <row r="1984" spans="1:37" hidden="1">
      <c r="A1984" s="8">
        <v>1981</v>
      </c>
      <c r="B1984" s="8"/>
      <c r="C1984">
        <f>②MSY管理基準値計算!C1984</f>
        <v>-0.21179119412637587</v>
      </c>
      <c r="D1984" s="69">
        <f t="shared" si="534"/>
        <v>3976</v>
      </c>
      <c r="E1984" s="5">
        <f>IF(①再生産関数フィット!$B$2="HS",$W$2*(T1984+SQRT($W$3^2+(($W$4^2))/4)-SQRT((T1984-$W$3)^2+(($W$4^2))/4)),IF(①再生産関数フィット!$B$2="BH",$W$2*T1984/(1+$W$3*T1984),$W$2*T1984*EXP(-$W$3*T1984)))</f>
        <v>1146.2965769564437</v>
      </c>
      <c r="F1984" s="5">
        <f t="shared" ca="1" si="535"/>
        <v>61437.969108723548</v>
      </c>
      <c r="G1984" s="76">
        <f t="shared" si="529"/>
        <v>927.50711241378519</v>
      </c>
      <c r="H1984" s="77">
        <f t="shared" si="542"/>
        <v>380.52424856421311</v>
      </c>
      <c r="I1984" s="77">
        <f t="shared" si="542"/>
        <v>60.09400675213125</v>
      </c>
      <c r="J1984" s="77" t="str">
        <f t="shared" si="542"/>
        <v/>
      </c>
      <c r="K1984" s="77" t="str">
        <f t="shared" si="542"/>
        <v/>
      </c>
      <c r="L1984" s="77" t="str">
        <f t="shared" si="542"/>
        <v/>
      </c>
      <c r="M1984" s="77" t="str">
        <f t="shared" si="542"/>
        <v/>
      </c>
      <c r="N1984" s="77" t="str">
        <f t="shared" si="542"/>
        <v/>
      </c>
      <c r="O1984" s="77" t="str">
        <f t="shared" si="542"/>
        <v/>
      </c>
      <c r="P1984" s="77" t="str">
        <f t="shared" si="542"/>
        <v/>
      </c>
      <c r="Q1984" s="77" t="str">
        <f t="shared" si="542"/>
        <v/>
      </c>
      <c r="R1984" s="98">
        <f t="shared" si="538"/>
        <v>18.976449243060589</v>
      </c>
      <c r="S1984" s="74">
        <f t="shared" si="530"/>
        <v>96185.381618325919</v>
      </c>
      <c r="T1984" s="72">
        <f t="shared" si="531"/>
        <v>40058.884693563865</v>
      </c>
      <c r="U1984" s="7">
        <f t="shared" si="537"/>
        <v>11.474032666877516</v>
      </c>
      <c r="V1984" s="7">
        <f t="shared" si="537"/>
        <v>10.59810576793269</v>
      </c>
      <c r="W1984" s="69">
        <f t="shared" si="532"/>
        <v>3976</v>
      </c>
      <c r="X1984" s="64">
        <f t="shared" si="539"/>
        <v>11652.795506338018</v>
      </c>
      <c r="Y1984" s="7">
        <f t="shared" si="539"/>
        <v>19943.30463744294</v>
      </c>
      <c r="Z1984" s="7">
        <f t="shared" si="539"/>
        <v>7650.5458312005258</v>
      </c>
      <c r="AA1984" s="7" t="str">
        <f t="shared" si="539"/>
        <v/>
      </c>
      <c r="AB1984" s="7" t="str">
        <f t="shared" si="539"/>
        <v/>
      </c>
      <c r="AC1984" s="7" t="str">
        <f t="shared" si="539"/>
        <v/>
      </c>
      <c r="AD1984" s="7" t="str">
        <f t="shared" si="528"/>
        <v/>
      </c>
      <c r="AE1984" s="7" t="str">
        <f t="shared" si="528"/>
        <v/>
      </c>
      <c r="AF1984" s="7" t="str">
        <f t="shared" si="528"/>
        <v/>
      </c>
      <c r="AG1984" s="7" t="str">
        <f t="shared" si="528"/>
        <v/>
      </c>
      <c r="AH1984" s="7" t="str">
        <f t="shared" si="528"/>
        <v/>
      </c>
      <c r="AI1984" s="7">
        <f t="shared" si="528"/>
        <v>3991.4617655053148</v>
      </c>
      <c r="AJ1984" s="69">
        <f t="shared" si="541"/>
        <v>43238.107740486797</v>
      </c>
      <c r="AK1984" s="11">
        <f t="shared" si="533"/>
        <v>10.674477509012194</v>
      </c>
    </row>
    <row r="1985" spans="1:37" hidden="1">
      <c r="A1985" s="8">
        <v>1982</v>
      </c>
      <c r="B1985" s="8"/>
      <c r="C1985">
        <f>②MSY管理基準値計算!C1985</f>
        <v>-1.8699728815695371E-3</v>
      </c>
      <c r="D1985" s="69">
        <f t="shared" si="534"/>
        <v>3977</v>
      </c>
      <c r="E1985" s="5">
        <f>IF(①再生産関数フィット!$B$2="HS",$W$2*(T1985+SQRT($W$3^2+(($W$4^2))/4)-SQRT((T1985-$W$3)^2+(($W$4^2))/4)),IF(①再生産関数フィット!$B$2="BH",$W$2*T1985/(1+$W$3*T1985),$W$2*T1985*EXP(-$W$3*T1985)))</f>
        <v>1127.9107861512239</v>
      </c>
      <c r="F1985" s="5">
        <f t="shared" ca="1" si="535"/>
        <v>54528.779405691923</v>
      </c>
      <c r="G1985" s="76">
        <f t="shared" si="529"/>
        <v>1125.8035943780628</v>
      </c>
      <c r="H1985" s="77">
        <f t="shared" si="542"/>
        <v>335.68134414781792</v>
      </c>
      <c r="I1985" s="77">
        <f t="shared" si="542"/>
        <v>75.481010831584854</v>
      </c>
      <c r="J1985" s="77" t="str">
        <f t="shared" si="542"/>
        <v/>
      </c>
      <c r="K1985" s="77" t="str">
        <f t="shared" si="542"/>
        <v/>
      </c>
      <c r="L1985" s="77" t="str">
        <f t="shared" si="542"/>
        <v/>
      </c>
      <c r="M1985" s="77" t="str">
        <f t="shared" si="542"/>
        <v/>
      </c>
      <c r="N1985" s="77" t="str">
        <f t="shared" si="542"/>
        <v/>
      </c>
      <c r="O1985" s="77" t="str">
        <f t="shared" si="542"/>
        <v/>
      </c>
      <c r="P1985" s="77" t="str">
        <f t="shared" si="542"/>
        <v/>
      </c>
      <c r="Q1985" s="77" t="str">
        <f t="shared" si="542"/>
        <v/>
      </c>
      <c r="R1985" s="98">
        <f t="shared" si="538"/>
        <v>13.872812266550696</v>
      </c>
      <c r="S1985" s="74">
        <f t="shared" si="530"/>
        <v>101232.57934245811</v>
      </c>
      <c r="T1985" s="72">
        <f t="shared" si="531"/>
        <v>39416.368359944681</v>
      </c>
      <c r="U1985" s="7">
        <f t="shared" si="537"/>
        <v>11.525175914288518</v>
      </c>
      <c r="V1985" s="7">
        <f t="shared" si="537"/>
        <v>10.581936449622201</v>
      </c>
      <c r="W1985" s="69">
        <f t="shared" si="532"/>
        <v>3977</v>
      </c>
      <c r="X1985" s="64">
        <f t="shared" si="539"/>
        <v>14144.106163722072</v>
      </c>
      <c r="Y1985" s="7">
        <f t="shared" si="539"/>
        <v>17593.08462655449</v>
      </c>
      <c r="Z1985" s="7">
        <f t="shared" si="539"/>
        <v>9609.4596443580158</v>
      </c>
      <c r="AA1985" s="7" t="str">
        <f t="shared" si="539"/>
        <v/>
      </c>
      <c r="AB1985" s="7" t="str">
        <f t="shared" si="539"/>
        <v/>
      </c>
      <c r="AC1985" s="7" t="str">
        <f t="shared" si="539"/>
        <v/>
      </c>
      <c r="AD1985" s="7" t="str">
        <f t="shared" si="528"/>
        <v/>
      </c>
      <c r="AE1985" s="7" t="str">
        <f t="shared" si="528"/>
        <v/>
      </c>
      <c r="AF1985" s="7" t="str">
        <f t="shared" si="528"/>
        <v/>
      </c>
      <c r="AG1985" s="7" t="str">
        <f t="shared" si="528"/>
        <v/>
      </c>
      <c r="AH1985" s="7" t="str">
        <f t="shared" si="528"/>
        <v/>
      </c>
      <c r="AI1985" s="7">
        <f t="shared" si="528"/>
        <v>2917.9747503194912</v>
      </c>
      <c r="AJ1985" s="69">
        <f t="shared" si="541"/>
        <v>44264.625184954064</v>
      </c>
      <c r="AK1985" s="11">
        <f t="shared" si="533"/>
        <v>10.69794110848313</v>
      </c>
    </row>
    <row r="1986" spans="1:37" hidden="1">
      <c r="A1986" s="8">
        <v>1983</v>
      </c>
      <c r="B1986" s="8"/>
      <c r="C1986">
        <f>②MSY管理基準値計算!C1986</f>
        <v>0.13264878192799001</v>
      </c>
      <c r="D1986" s="69">
        <f t="shared" si="534"/>
        <v>3978</v>
      </c>
      <c r="E1986" s="5">
        <f>IF(①再生産関数フィット!$B$2="HS",$W$2*(T1986+SQRT($W$3^2+(($W$4^2))/4)-SQRT((T1986-$W$3)^2+(($W$4^2))/4)),IF(①再生産関数フィット!$B$2="BH",$W$2*T1986/(1+$W$3*T1986),$W$2*T1986*EXP(-$W$3*T1986)))</f>
        <v>1191.6680560995198</v>
      </c>
      <c r="F1986" s="5">
        <f t="shared" ca="1" si="535"/>
        <v>43374.581220311375</v>
      </c>
      <c r="G1986" s="76">
        <f t="shared" si="529"/>
        <v>1360.7048470235991</v>
      </c>
      <c r="H1986" s="77">
        <f t="shared" si="542"/>
        <v>407.4483729011846</v>
      </c>
      <c r="I1986" s="77">
        <f t="shared" si="542"/>
        <v>66.585946281178238</v>
      </c>
      <c r="J1986" s="77" t="str">
        <f t="shared" si="542"/>
        <v/>
      </c>
      <c r="K1986" s="77" t="str">
        <f t="shared" si="542"/>
        <v/>
      </c>
      <c r="L1986" s="77" t="str">
        <f t="shared" si="542"/>
        <v/>
      </c>
      <c r="M1986" s="77" t="str">
        <f t="shared" si="542"/>
        <v/>
      </c>
      <c r="N1986" s="77" t="str">
        <f t="shared" si="542"/>
        <v/>
      </c>
      <c r="O1986" s="77" t="str">
        <f t="shared" si="542"/>
        <v/>
      </c>
      <c r="P1986" s="77" t="str">
        <f t="shared" si="542"/>
        <v/>
      </c>
      <c r="Q1986" s="77" t="str">
        <f t="shared" si="542"/>
        <v/>
      </c>
      <c r="R1986" s="98">
        <f t="shared" si="538"/>
        <v>15.677016118566378</v>
      </c>
      <c r="S1986" s="74">
        <f t="shared" si="530"/>
        <v>116445.06494078864</v>
      </c>
      <c r="T1986" s="72">
        <f t="shared" si="531"/>
        <v>41644.452414785454</v>
      </c>
      <c r="U1986" s="7">
        <f t="shared" si="537"/>
        <v>11.665174895202686</v>
      </c>
      <c r="V1986" s="7">
        <f t="shared" si="537"/>
        <v>10.636923443400425</v>
      </c>
      <c r="W1986" s="69">
        <f t="shared" si="532"/>
        <v>3978</v>
      </c>
      <c r="X1986" s="64">
        <f t="shared" si="539"/>
        <v>17095.303221540333</v>
      </c>
      <c r="Y1986" s="7">
        <f t="shared" si="539"/>
        <v>21354.400029588505</v>
      </c>
      <c r="Z1986" s="7">
        <f t="shared" si="539"/>
        <v>8477.0322577957195</v>
      </c>
      <c r="AA1986" s="7" t="str">
        <f t="shared" si="539"/>
        <v/>
      </c>
      <c r="AB1986" s="7" t="str">
        <f t="shared" si="539"/>
        <v/>
      </c>
      <c r="AC1986" s="7" t="str">
        <f t="shared" si="539"/>
        <v/>
      </c>
      <c r="AD1986" s="7" t="str">
        <f t="shared" si="528"/>
        <v/>
      </c>
      <c r="AE1986" s="7" t="str">
        <f t="shared" si="528"/>
        <v/>
      </c>
      <c r="AF1986" s="7" t="str">
        <f t="shared" si="528"/>
        <v/>
      </c>
      <c r="AG1986" s="7" t="str">
        <f t="shared" si="528"/>
        <v/>
      </c>
      <c r="AH1986" s="7" t="str">
        <f t="shared" si="528"/>
        <v/>
      </c>
      <c r="AI1986" s="7">
        <f t="shared" si="528"/>
        <v>3297.4667511811099</v>
      </c>
      <c r="AJ1986" s="69">
        <f t="shared" si="541"/>
        <v>50224.202260105674</v>
      </c>
      <c r="AK1986" s="11">
        <f t="shared" si="533"/>
        <v>10.82425230623406</v>
      </c>
    </row>
    <row r="1987" spans="1:37" hidden="1">
      <c r="A1987" s="8">
        <v>1984</v>
      </c>
      <c r="B1987" s="8"/>
      <c r="C1987">
        <f>②MSY管理基準値計算!C1987</f>
        <v>7.1298271320489756E-2</v>
      </c>
      <c r="D1987" s="69">
        <f t="shared" si="534"/>
        <v>3979</v>
      </c>
      <c r="E1987" s="5">
        <f>IF(①再生産関数フィット!$B$2="HS",$W$2*(T1987+SQRT($W$3^2+(($W$4^2))/4)-SQRT((T1987-$W$3)^2+(($W$4^2))/4)),IF(①再生産関数フィット!$B$2="BH",$W$2*T1987/(1+$W$3*T1987),$W$2*T1987*EXP(-$W$3*T1987)))</f>
        <v>1393.4693248562944</v>
      </c>
      <c r="F1987" s="5">
        <f t="shared" ca="1" si="535"/>
        <v>40058.884693563865</v>
      </c>
      <c r="G1987" s="76">
        <f t="shared" si="529"/>
        <v>1496.4487871852227</v>
      </c>
      <c r="H1987" s="77">
        <f t="shared" si="542"/>
        <v>492.46332014493345</v>
      </c>
      <c r="I1987" s="77">
        <f t="shared" si="542"/>
        <v>80.821695763958999</v>
      </c>
      <c r="J1987" s="77" t="str">
        <f t="shared" si="542"/>
        <v/>
      </c>
      <c r="K1987" s="77" t="str">
        <f t="shared" si="542"/>
        <v/>
      </c>
      <c r="L1987" s="77" t="str">
        <f t="shared" si="542"/>
        <v/>
      </c>
      <c r="M1987" s="77" t="str">
        <f t="shared" si="542"/>
        <v/>
      </c>
      <c r="N1987" s="77" t="str">
        <f t="shared" si="542"/>
        <v/>
      </c>
      <c r="O1987" s="77" t="str">
        <f t="shared" si="542"/>
        <v/>
      </c>
      <c r="P1987" s="77" t="str">
        <f t="shared" si="542"/>
        <v/>
      </c>
      <c r="Q1987" s="77" t="str">
        <f t="shared" si="542"/>
        <v/>
      </c>
      <c r="R1987" s="98">
        <f t="shared" si="538"/>
        <v>14.43293350845696</v>
      </c>
      <c r="S1987" s="74">
        <f t="shared" si="530"/>
        <v>133177.78826082646</v>
      </c>
      <c r="T1987" s="72">
        <f t="shared" si="531"/>
        <v>48696.670766170886</v>
      </c>
      <c r="U1987" s="7">
        <f t="shared" si="537"/>
        <v>11.799440268384698</v>
      </c>
      <c r="V1987" s="7">
        <f t="shared" si="537"/>
        <v>10.79336594464294</v>
      </c>
      <c r="W1987" s="69">
        <f t="shared" si="532"/>
        <v>3979</v>
      </c>
      <c r="X1987" s="64">
        <f t="shared" si="539"/>
        <v>18800.730980268188</v>
      </c>
      <c r="Y1987" s="7">
        <f t="shared" si="539"/>
        <v>25810.039842335183</v>
      </c>
      <c r="Z1987" s="7">
        <f t="shared" si="539"/>
        <v>10289.380272943517</v>
      </c>
      <c r="AA1987" s="7" t="str">
        <f t="shared" si="539"/>
        <v/>
      </c>
      <c r="AB1987" s="7" t="str">
        <f t="shared" si="539"/>
        <v/>
      </c>
      <c r="AC1987" s="7" t="str">
        <f t="shared" si="539"/>
        <v/>
      </c>
      <c r="AD1987" s="7" t="str">
        <f t="shared" si="528"/>
        <v/>
      </c>
      <c r="AE1987" s="7" t="str">
        <f t="shared" si="528"/>
        <v/>
      </c>
      <c r="AF1987" s="7" t="str">
        <f t="shared" si="528"/>
        <v/>
      </c>
      <c r="AG1987" s="7" t="str">
        <f t="shared" si="528"/>
        <v/>
      </c>
      <c r="AH1987" s="7" t="str">
        <f t="shared" si="528"/>
        <v/>
      </c>
      <c r="AI1987" s="7">
        <f t="shared" si="528"/>
        <v>3035.7893368356581</v>
      </c>
      <c r="AJ1987" s="69">
        <f t="shared" si="541"/>
        <v>57935.940432382551</v>
      </c>
      <c r="AK1987" s="11">
        <f t="shared" si="533"/>
        <v>10.967093203842483</v>
      </c>
    </row>
    <row r="1988" spans="1:37" hidden="1">
      <c r="A1988" s="8">
        <v>1985</v>
      </c>
      <c r="B1988" s="8"/>
      <c r="C1988">
        <f>②MSY管理基準値計算!C1988</f>
        <v>-6.2323592582678285E-2</v>
      </c>
      <c r="D1988" s="69">
        <f t="shared" si="534"/>
        <v>3980</v>
      </c>
      <c r="E1988" s="5">
        <f>IF(①再生産関数フィット!$B$2="HS",$W$2*(T1988+SQRT($W$3^2+(($W$4^2))/4)-SQRT((T1988-$W$3)^2+(($W$4^2))/4)),IF(①再生産関数フィット!$B$2="BH",$W$2*T1988/(1+$W$3*T1988),$W$2*T1988*EXP(-$W$3*T1988)))</f>
        <v>1486.1767038516546</v>
      </c>
      <c r="F1988" s="5">
        <f t="shared" ca="1" si="535"/>
        <v>39416.368359944681</v>
      </c>
      <c r="G1988" s="76">
        <f t="shared" si="529"/>
        <v>1396.3801193316681</v>
      </c>
      <c r="H1988" s="77">
        <f t="shared" si="542"/>
        <v>541.59146987393115</v>
      </c>
      <c r="I1988" s="77">
        <f t="shared" si="542"/>
        <v>97.685310048632246</v>
      </c>
      <c r="J1988" s="77" t="str">
        <f t="shared" si="542"/>
        <v/>
      </c>
      <c r="K1988" s="77" t="str">
        <f t="shared" si="542"/>
        <v/>
      </c>
      <c r="L1988" s="77" t="str">
        <f t="shared" si="542"/>
        <v/>
      </c>
      <c r="M1988" s="77" t="str">
        <f t="shared" si="542"/>
        <v/>
      </c>
      <c r="N1988" s="77" t="str">
        <f t="shared" si="542"/>
        <v/>
      </c>
      <c r="O1988" s="77" t="str">
        <f t="shared" si="542"/>
        <v/>
      </c>
      <c r="P1988" s="77" t="str">
        <f t="shared" si="542"/>
        <v/>
      </c>
      <c r="Q1988" s="77" t="str">
        <f t="shared" si="542"/>
        <v/>
      </c>
      <c r="R1988" s="98">
        <f t="shared" si="538"/>
        <v>16.712305156005002</v>
      </c>
      <c r="S1988" s="74">
        <f t="shared" si="530"/>
        <v>138832.64903112716</v>
      </c>
      <c r="T1988" s="72">
        <f t="shared" si="531"/>
        <v>55897.870764163876</v>
      </c>
      <c r="U1988" s="7">
        <f t="shared" si="537"/>
        <v>11.841024522961314</v>
      </c>
      <c r="V1988" s="7">
        <f t="shared" si="537"/>
        <v>10.931281568331231</v>
      </c>
      <c r="W1988" s="69">
        <f t="shared" si="532"/>
        <v>3980</v>
      </c>
      <c r="X1988" s="64">
        <f t="shared" si="539"/>
        <v>17543.511809134852</v>
      </c>
      <c r="Y1988" s="7">
        <f t="shared" si="539"/>
        <v>28384.849884050505</v>
      </c>
      <c r="Z1988" s="7">
        <f t="shared" si="539"/>
        <v>12436.280786612544</v>
      </c>
      <c r="AA1988" s="7" t="str">
        <f t="shared" si="539"/>
        <v/>
      </c>
      <c r="AB1988" s="7" t="str">
        <f t="shared" si="539"/>
        <v/>
      </c>
      <c r="AC1988" s="7" t="str">
        <f t="shared" si="539"/>
        <v/>
      </c>
      <c r="AD1988" s="7" t="str">
        <f t="shared" si="528"/>
        <v/>
      </c>
      <c r="AE1988" s="7" t="str">
        <f t="shared" si="528"/>
        <v/>
      </c>
      <c r="AF1988" s="7" t="str">
        <f t="shared" si="528"/>
        <v/>
      </c>
      <c r="AG1988" s="7" t="str">
        <f t="shared" si="528"/>
        <v/>
      </c>
      <c r="AH1988" s="7" t="str">
        <f t="shared" si="528"/>
        <v/>
      </c>
      <c r="AI1988" s="7">
        <f t="shared" si="528"/>
        <v>3515.2270158256765</v>
      </c>
      <c r="AJ1988" s="69">
        <f t="shared" si="541"/>
        <v>61879.869495623585</v>
      </c>
      <c r="AK1988" s="11">
        <f t="shared" si="533"/>
        <v>11.032950195693562</v>
      </c>
    </row>
    <row r="1989" spans="1:37" hidden="1">
      <c r="A1989" s="8">
        <v>1986</v>
      </c>
      <c r="B1989" s="8"/>
      <c r="C1989">
        <f>②MSY管理基準値計算!C1989</f>
        <v>4.6036188475737899E-2</v>
      </c>
      <c r="D1989" s="69">
        <f t="shared" si="534"/>
        <v>3981</v>
      </c>
      <c r="E1989" s="5">
        <f>IF(①再生産関数フィット!$B$2="HS",$W$2*(T1989+SQRT($W$3^2+(($W$4^2))/4)-SQRT((T1989-$W$3)^2+(($W$4^2))/4)),IF(①再生産関数フィット!$B$2="BH",$W$2*T1989/(1+$W$3*T1989),$W$2*T1989*EXP(-$W$3*T1989)))</f>
        <v>1486.1767038516546</v>
      </c>
      <c r="F1989" s="5">
        <f t="shared" ca="1" si="535"/>
        <v>41644.452414785454</v>
      </c>
      <c r="G1989" s="76">
        <f t="shared" si="529"/>
        <v>1556.1939120300351</v>
      </c>
      <c r="H1989" s="77">
        <f t="shared" ref="H1989:Q2004" si="543">IF(H$2&lt;&gt;"",G1988*EXP(-G$4-G$6*$S$6),"")</f>
        <v>505.37483661842595</v>
      </c>
      <c r="I1989" s="77">
        <f t="shared" si="543"/>
        <v>107.43039834674221</v>
      </c>
      <c r="J1989" s="77" t="str">
        <f t="shared" si="543"/>
        <v/>
      </c>
      <c r="K1989" s="77" t="str">
        <f t="shared" si="543"/>
        <v/>
      </c>
      <c r="L1989" s="77" t="str">
        <f t="shared" si="543"/>
        <v/>
      </c>
      <c r="M1989" s="77" t="str">
        <f t="shared" si="543"/>
        <v/>
      </c>
      <c r="N1989" s="77" t="str">
        <f t="shared" si="543"/>
        <v/>
      </c>
      <c r="O1989" s="77" t="str">
        <f t="shared" si="543"/>
        <v/>
      </c>
      <c r="P1989" s="77" t="str">
        <f t="shared" si="543"/>
        <v/>
      </c>
      <c r="Q1989" s="77" t="str">
        <f t="shared" si="543"/>
        <v/>
      </c>
      <c r="R1989" s="98">
        <f t="shared" si="538"/>
        <v>20.070918012304652</v>
      </c>
      <c r="S1989" s="74">
        <f t="shared" si="530"/>
        <v>145121.18060747048</v>
      </c>
      <c r="T1989" s="72">
        <f t="shared" si="531"/>
        <v>57604.682295347775</v>
      </c>
      <c r="U1989" s="7">
        <f t="shared" si="537"/>
        <v>11.885324400703622</v>
      </c>
      <c r="V1989" s="7">
        <f t="shared" si="537"/>
        <v>10.96135913322993</v>
      </c>
      <c r="W1989" s="69">
        <f t="shared" si="532"/>
        <v>3981</v>
      </c>
      <c r="X1989" s="64">
        <f t="shared" si="539"/>
        <v>19551.342714668172</v>
      </c>
      <c r="Y1989" s="7">
        <f t="shared" si="539"/>
        <v>26486.733396908417</v>
      </c>
      <c r="Z1989" s="7">
        <f t="shared" si="539"/>
        <v>13676.924382924952</v>
      </c>
      <c r="AA1989" s="7" t="str">
        <f t="shared" si="539"/>
        <v/>
      </c>
      <c r="AB1989" s="7" t="str">
        <f t="shared" si="539"/>
        <v/>
      </c>
      <c r="AC1989" s="7" t="str">
        <f t="shared" si="539"/>
        <v/>
      </c>
      <c r="AD1989" s="7" t="str">
        <f t="shared" si="528"/>
        <v/>
      </c>
      <c r="AE1989" s="7" t="str">
        <f t="shared" si="528"/>
        <v/>
      </c>
      <c r="AF1989" s="7" t="str">
        <f t="shared" si="528"/>
        <v/>
      </c>
      <c r="AG1989" s="7" t="str">
        <f t="shared" si="528"/>
        <v/>
      </c>
      <c r="AH1989" s="7" t="str">
        <f t="shared" si="528"/>
        <v/>
      </c>
      <c r="AI1989" s="7">
        <f t="shared" si="528"/>
        <v>4221.6697559477225</v>
      </c>
      <c r="AJ1989" s="69">
        <f t="shared" si="541"/>
        <v>63936.670250449271</v>
      </c>
      <c r="AK1989" s="11">
        <f t="shared" si="533"/>
        <v>11.065648345099694</v>
      </c>
    </row>
    <row r="1990" spans="1:37" hidden="1">
      <c r="A1990" s="8">
        <v>1987</v>
      </c>
      <c r="B1990" s="8"/>
      <c r="C1990">
        <f>②MSY管理基準値計算!C1990</f>
        <v>-0.16859965504705599</v>
      </c>
      <c r="D1990" s="69">
        <f t="shared" si="534"/>
        <v>3982</v>
      </c>
      <c r="E1990" s="5">
        <f>IF(①再生産関数フィット!$B$2="HS",$W$2*(T1990+SQRT($W$3^2+(($W$4^2))/4)-SQRT((T1990-$W$3)^2+(($W$4^2))/4)),IF(①再生産関数フィット!$B$2="BH",$W$2*T1990/(1+$W$3*T1990),$W$2*T1990*EXP(-$W$3*T1990)))</f>
        <v>1486.1767038516546</v>
      </c>
      <c r="F1990" s="5">
        <f t="shared" ca="1" si="535"/>
        <v>48696.670766170886</v>
      </c>
      <c r="G1990" s="76">
        <f t="shared" si="529"/>
        <v>1255.5920277316322</v>
      </c>
      <c r="H1990" s="77">
        <f t="shared" si="543"/>
        <v>563.21429469733653</v>
      </c>
      <c r="I1990" s="77">
        <f t="shared" si="543"/>
        <v>100.24644595118016</v>
      </c>
      <c r="J1990" s="77" t="str">
        <f t="shared" si="543"/>
        <v/>
      </c>
      <c r="K1990" s="77" t="str">
        <f t="shared" si="543"/>
        <v/>
      </c>
      <c r="L1990" s="77" t="str">
        <f t="shared" si="543"/>
        <v/>
      </c>
      <c r="M1990" s="77" t="str">
        <f t="shared" si="543"/>
        <v/>
      </c>
      <c r="N1990" s="77" t="str">
        <f t="shared" si="543"/>
        <v/>
      </c>
      <c r="O1990" s="77" t="str">
        <f t="shared" si="543"/>
        <v/>
      </c>
      <c r="P1990" s="77" t="str">
        <f t="shared" si="543"/>
        <v/>
      </c>
      <c r="Q1990" s="77" t="str">
        <f t="shared" si="543"/>
        <v/>
      </c>
      <c r="R1990" s="98">
        <f t="shared" si="538"/>
        <v>22.369945933974435</v>
      </c>
      <c r="S1990" s="74">
        <f t="shared" si="530"/>
        <v>138102.37260268067</v>
      </c>
      <c r="T1990" s="72">
        <f t="shared" si="531"/>
        <v>59717.976758548553</v>
      </c>
      <c r="U1990" s="7">
        <f t="shared" si="537"/>
        <v>11.835750519573342</v>
      </c>
      <c r="V1990" s="7">
        <f t="shared" si="537"/>
        <v>10.997388372287341</v>
      </c>
      <c r="W1990" s="69">
        <f t="shared" si="532"/>
        <v>3982</v>
      </c>
      <c r="X1990" s="64">
        <f t="shared" si="539"/>
        <v>15774.711528053127</v>
      </c>
      <c r="Y1990" s="7">
        <f t="shared" si="539"/>
        <v>29518.103767876168</v>
      </c>
      <c r="Z1990" s="7">
        <f t="shared" si="539"/>
        <v>12762.338053574213</v>
      </c>
      <c r="AA1990" s="7" t="str">
        <f t="shared" si="539"/>
        <v/>
      </c>
      <c r="AB1990" s="7" t="str">
        <f t="shared" si="539"/>
        <v/>
      </c>
      <c r="AC1990" s="7" t="str">
        <f t="shared" si="539"/>
        <v/>
      </c>
      <c r="AD1990" s="7" t="str">
        <f t="shared" si="528"/>
        <v/>
      </c>
      <c r="AE1990" s="7" t="str">
        <f t="shared" si="528"/>
        <v/>
      </c>
      <c r="AF1990" s="7" t="str">
        <f t="shared" si="528"/>
        <v/>
      </c>
      <c r="AG1990" s="7" t="str">
        <f t="shared" si="528"/>
        <v/>
      </c>
      <c r="AH1990" s="7" t="str">
        <f t="shared" si="528"/>
        <v/>
      </c>
      <c r="AI1990" s="7">
        <f t="shared" si="528"/>
        <v>4705.2418894715838</v>
      </c>
      <c r="AJ1990" s="69">
        <f t="shared" si="541"/>
        <v>62760.395238975085</v>
      </c>
      <c r="AK1990" s="11">
        <f t="shared" si="533"/>
        <v>11.047079504452618</v>
      </c>
    </row>
    <row r="1991" spans="1:37" hidden="1">
      <c r="A1991" s="8">
        <v>1988</v>
      </c>
      <c r="B1991" s="8"/>
      <c r="C1991">
        <f>②MSY管理基準値計算!C1991</f>
        <v>0.34683093861283559</v>
      </c>
      <c r="D1991" s="69">
        <f t="shared" si="534"/>
        <v>3983</v>
      </c>
      <c r="E1991" s="5">
        <f>IF(①再生産関数フィット!$B$2="HS",$W$2*(T1991+SQRT($W$3^2+(($W$4^2))/4)-SQRT((T1991-$W$3)^2+(($W$4^2))/4)),IF(①再生産関数フィット!$B$2="BH",$W$2*T1991/(1+$W$3*T1991),$W$2*T1991*EXP(-$W$3*T1991)))</f>
        <v>1486.1767038516546</v>
      </c>
      <c r="F1991" s="5">
        <f t="shared" ca="1" si="535"/>
        <v>55897.870764163876</v>
      </c>
      <c r="G1991" s="76">
        <f t="shared" si="529"/>
        <v>2102.3122076015679</v>
      </c>
      <c r="H1991" s="77">
        <f t="shared" si="543"/>
        <v>454.42111864065777</v>
      </c>
      <c r="I1991" s="77">
        <f t="shared" si="543"/>
        <v>111.71951443031161</v>
      </c>
      <c r="J1991" s="77" t="str">
        <f t="shared" si="543"/>
        <v/>
      </c>
      <c r="K1991" s="77" t="str">
        <f t="shared" si="543"/>
        <v/>
      </c>
      <c r="L1991" s="77" t="str">
        <f t="shared" si="543"/>
        <v/>
      </c>
      <c r="M1991" s="77" t="str">
        <f t="shared" si="543"/>
        <v/>
      </c>
      <c r="N1991" s="77" t="str">
        <f t="shared" si="543"/>
        <v/>
      </c>
      <c r="O1991" s="77" t="str">
        <f t="shared" si="543"/>
        <v/>
      </c>
      <c r="P1991" s="77" t="str">
        <f t="shared" si="543"/>
        <v/>
      </c>
      <c r="Q1991" s="77" t="str">
        <f t="shared" si="543"/>
        <v/>
      </c>
      <c r="R1991" s="98">
        <f t="shared" si="538"/>
        <v>21.512892065881061</v>
      </c>
      <c r="S1991" s="74">
        <f t="shared" si="530"/>
        <v>163404.98747213499</v>
      </c>
      <c r="T1991" s="72">
        <f t="shared" si="531"/>
        <v>56591.443236039355</v>
      </c>
      <c r="U1991" s="7">
        <f t="shared" si="537"/>
        <v>12.003986984027501</v>
      </c>
      <c r="V1991" s="7">
        <f t="shared" si="537"/>
        <v>10.943613073187214</v>
      </c>
      <c r="W1991" s="69">
        <f t="shared" si="532"/>
        <v>3983</v>
      </c>
      <c r="X1991" s="64">
        <f t="shared" si="539"/>
        <v>26412.535190058996</v>
      </c>
      <c r="Y1991" s="7">
        <f t="shared" si="539"/>
        <v>23816.245185249798</v>
      </c>
      <c r="Z1991" s="7">
        <f t="shared" si="539"/>
        <v>14222.970169288217</v>
      </c>
      <c r="AA1991" s="7" t="str">
        <f t="shared" si="539"/>
        <v/>
      </c>
      <c r="AB1991" s="7" t="str">
        <f t="shared" si="539"/>
        <v/>
      </c>
      <c r="AC1991" s="7" t="str">
        <f t="shared" si="539"/>
        <v/>
      </c>
      <c r="AD1991" s="7" t="str">
        <f t="shared" si="528"/>
        <v/>
      </c>
      <c r="AE1991" s="7" t="str">
        <f t="shared" si="528"/>
        <v/>
      </c>
      <c r="AF1991" s="7" t="str">
        <f t="shared" si="528"/>
        <v/>
      </c>
      <c r="AG1991" s="7" t="str">
        <f t="shared" ref="AG1991:AI2054" si="544">IF(P1991&lt;&gt;"",IF($J$1="Baranov",P$10/(P$4+P$10)*(1-EXP(-P$4-P$10))*P1991*P$3,P1991*P$3*(1-EXP(-P$10))*EXP(-P$4/2)),"")</f>
        <v/>
      </c>
      <c r="AH1991" s="7" t="str">
        <f t="shared" si="544"/>
        <v/>
      </c>
      <c r="AI1991" s="7">
        <f t="shared" si="544"/>
        <v>4524.9711917421819</v>
      </c>
      <c r="AJ1991" s="69">
        <f t="shared" si="541"/>
        <v>68976.721736339197</v>
      </c>
      <c r="AK1991" s="11">
        <f t="shared" si="533"/>
        <v>11.141524360518627</v>
      </c>
    </row>
    <row r="1992" spans="1:37" hidden="1">
      <c r="A1992" s="8">
        <v>1989</v>
      </c>
      <c r="B1992" s="8"/>
      <c r="C1992">
        <f>②MSY管理基準値計算!C1992</f>
        <v>8.3106188877008103E-2</v>
      </c>
      <c r="D1992" s="69">
        <f t="shared" si="534"/>
        <v>3984</v>
      </c>
      <c r="E1992" s="5">
        <f>IF(①再生産関数フィット!$B$2="HS",$W$2*(T1992+SQRT($W$3^2+(($W$4^2))/4)-SQRT((T1992-$W$3)^2+(($W$4^2))/4)),IF(①再生産関数フィット!$B$2="BH",$W$2*T1992/(1+$W$3*T1992),$W$2*T1992*EXP(-$W$3*T1992)))</f>
        <v>1486.1767038516546</v>
      </c>
      <c r="F1992" s="5">
        <f t="shared" ca="1" si="535"/>
        <v>57604.682295347775</v>
      </c>
      <c r="G1992" s="76">
        <f t="shared" si="529"/>
        <v>1614.9646057982229</v>
      </c>
      <c r="H1992" s="77">
        <f t="shared" si="543"/>
        <v>760.86423297552722</v>
      </c>
      <c r="I1992" s="77">
        <f t="shared" si="543"/>
        <v>90.139236875539822</v>
      </c>
      <c r="J1992" s="77" t="str">
        <f t="shared" si="543"/>
        <v/>
      </c>
      <c r="K1992" s="77" t="str">
        <f t="shared" si="543"/>
        <v/>
      </c>
      <c r="L1992" s="77" t="str">
        <f t="shared" si="543"/>
        <v/>
      </c>
      <c r="M1992" s="77" t="str">
        <f t="shared" si="543"/>
        <v/>
      </c>
      <c r="N1992" s="77" t="str">
        <f t="shared" si="543"/>
        <v/>
      </c>
      <c r="O1992" s="77" t="str">
        <f t="shared" si="543"/>
        <v/>
      </c>
      <c r="P1992" s="77" t="str">
        <f t="shared" si="543"/>
        <v/>
      </c>
      <c r="Q1992" s="77" t="str">
        <f t="shared" si="543"/>
        <v/>
      </c>
      <c r="R1992" s="98">
        <f t="shared" si="538"/>
        <v>23.375458505700834</v>
      </c>
      <c r="S1992" s="74">
        <f t="shared" si="530"/>
        <v>170299.70624302211</v>
      </c>
      <c r="T1992" s="72">
        <f t="shared" si="531"/>
        <v>67657.910362316834</v>
      </c>
      <c r="U1992" s="7">
        <f t="shared" si="537"/>
        <v>12.045315141711077</v>
      </c>
      <c r="V1992" s="7">
        <f t="shared" si="537"/>
        <v>11.122219557469899</v>
      </c>
      <c r="W1992" s="69">
        <f t="shared" si="532"/>
        <v>3984</v>
      </c>
      <c r="X1992" s="64">
        <f t="shared" si="539"/>
        <v>20289.71212130705</v>
      </c>
      <c r="Y1992" s="7">
        <f t="shared" si="539"/>
        <v>39876.951976700831</v>
      </c>
      <c r="Z1992" s="7">
        <f t="shared" si="539"/>
        <v>11475.592994659166</v>
      </c>
      <c r="AA1992" s="7" t="str">
        <f t="shared" si="539"/>
        <v/>
      </c>
      <c r="AB1992" s="7" t="str">
        <f t="shared" si="539"/>
        <v/>
      </c>
      <c r="AC1992" s="7" t="str">
        <f t="shared" si="539"/>
        <v/>
      </c>
      <c r="AD1992" s="7" t="str">
        <f t="shared" si="539"/>
        <v/>
      </c>
      <c r="AE1992" s="7" t="str">
        <f t="shared" si="539"/>
        <v/>
      </c>
      <c r="AF1992" s="7" t="str">
        <f t="shared" si="539"/>
        <v/>
      </c>
      <c r="AG1992" s="7" t="str">
        <f t="shared" si="544"/>
        <v/>
      </c>
      <c r="AH1992" s="7" t="str">
        <f t="shared" si="544"/>
        <v/>
      </c>
      <c r="AI1992" s="7">
        <f t="shared" si="544"/>
        <v>4916.73904225155</v>
      </c>
      <c r="AJ1992" s="69">
        <f t="shared" si="541"/>
        <v>76558.996134918591</v>
      </c>
      <c r="AK1992" s="11">
        <f t="shared" si="533"/>
        <v>11.245816913905534</v>
      </c>
    </row>
    <row r="1993" spans="1:37" hidden="1">
      <c r="A1993" s="8">
        <v>1990</v>
      </c>
      <c r="B1993" s="8"/>
      <c r="C1993">
        <f>②MSY管理基準値計算!C1993</f>
        <v>-0.37173102180490392</v>
      </c>
      <c r="D1993" s="69">
        <f t="shared" si="534"/>
        <v>3985</v>
      </c>
      <c r="E1993" s="5">
        <f>IF(①再生産関数フィット!$B$2="HS",$W$2*(T1993+SQRT($W$3^2+(($W$4^2))/4)-SQRT((T1993-$W$3)^2+(($W$4^2))/4)),IF(①再生産関数フィット!$B$2="BH",$W$2*T1993/(1+$W$3*T1993),$W$2*T1993*EXP(-$W$3*T1993)))</f>
        <v>1486.1767038516546</v>
      </c>
      <c r="F1993" s="5">
        <f t="shared" ca="1" si="535"/>
        <v>59717.976758548553</v>
      </c>
      <c r="G1993" s="76">
        <f t="shared" si="529"/>
        <v>1024.777821762035</v>
      </c>
      <c r="H1993" s="77">
        <f t="shared" si="543"/>
        <v>584.48445555816647</v>
      </c>
      <c r="I1993" s="77">
        <f t="shared" si="543"/>
        <v>150.92547091883918</v>
      </c>
      <c r="J1993" s="77" t="str">
        <f t="shared" si="543"/>
        <v/>
      </c>
      <c r="K1993" s="77" t="str">
        <f t="shared" si="543"/>
        <v/>
      </c>
      <c r="L1993" s="77" t="str">
        <f t="shared" si="543"/>
        <v/>
      </c>
      <c r="M1993" s="77" t="str">
        <f t="shared" si="543"/>
        <v/>
      </c>
      <c r="N1993" s="77" t="str">
        <f t="shared" si="543"/>
        <v/>
      </c>
      <c r="O1993" s="77" t="str">
        <f t="shared" si="543"/>
        <v/>
      </c>
      <c r="P1993" s="77" t="str">
        <f t="shared" si="543"/>
        <v/>
      </c>
      <c r="Q1993" s="77" t="str">
        <f t="shared" si="543"/>
        <v/>
      </c>
      <c r="R1993" s="98">
        <f t="shared" si="538"/>
        <v>19.916010837403043</v>
      </c>
      <c r="S1993" s="74">
        <f t="shared" si="530"/>
        <v>141720.50085584424</v>
      </c>
      <c r="T1993" s="72">
        <f t="shared" si="531"/>
        <v>71505.165207454484</v>
      </c>
      <c r="U1993" s="7">
        <f t="shared" si="537"/>
        <v>11.861612093095689</v>
      </c>
      <c r="V1993" s="7">
        <f t="shared" si="537"/>
        <v>11.177524966736566</v>
      </c>
      <c r="W1993" s="69">
        <f t="shared" si="532"/>
        <v>3985</v>
      </c>
      <c r="X1993" s="64">
        <f t="shared" ref="X1993:AF2021" si="545">IF(G1993&lt;&gt;"",IF($J$1="Baranov",G$10/(G$4+G$10)*(1-EXP(-G$4-G$10))*G1993*G$3,G1993*G$3*(1-EXP(-G$10))*EXP(-G$4/2)),"")</f>
        <v>12874.862345094423</v>
      </c>
      <c r="Y1993" s="7">
        <f t="shared" si="545"/>
        <v>30632.874506759483</v>
      </c>
      <c r="Z1993" s="7">
        <f t="shared" si="545"/>
        <v>19214.266026938716</v>
      </c>
      <c r="AA1993" s="7" t="str">
        <f t="shared" si="545"/>
        <v/>
      </c>
      <c r="AB1993" s="7" t="str">
        <f t="shared" si="545"/>
        <v/>
      </c>
      <c r="AC1993" s="7" t="str">
        <f t="shared" si="545"/>
        <v/>
      </c>
      <c r="AD1993" s="7" t="str">
        <f t="shared" si="545"/>
        <v/>
      </c>
      <c r="AE1993" s="7" t="str">
        <f t="shared" si="545"/>
        <v/>
      </c>
      <c r="AF1993" s="7" t="str">
        <f t="shared" si="545"/>
        <v/>
      </c>
      <c r="AG1993" s="7" t="str">
        <f t="shared" si="544"/>
        <v/>
      </c>
      <c r="AH1993" s="7" t="str">
        <f t="shared" si="544"/>
        <v/>
      </c>
      <c r="AI1993" s="7">
        <f t="shared" si="544"/>
        <v>4189.0869445954713</v>
      </c>
      <c r="AJ1993" s="69">
        <f t="shared" si="541"/>
        <v>66911.089823388102</v>
      </c>
      <c r="AK1993" s="11">
        <f t="shared" si="533"/>
        <v>11.111119999544202</v>
      </c>
    </row>
    <row r="1994" spans="1:37" hidden="1">
      <c r="A1994" s="8">
        <v>1991</v>
      </c>
      <c r="B1994" s="8"/>
      <c r="C1994">
        <f>②MSY管理基準値計算!C1994</f>
        <v>-0.44091716099592565</v>
      </c>
      <c r="D1994" s="69">
        <f t="shared" si="534"/>
        <v>3986</v>
      </c>
      <c r="E1994" s="5">
        <f>IF(①再生産関数フィット!$B$2="HS",$W$2*(T1994+SQRT($W$3^2+(($W$4^2))/4)-SQRT((T1994-$W$3)^2+(($W$4^2))/4)),IF(①再生産関数フィット!$B$2="BH",$W$2*T1994/(1+$W$3*T1994),$W$2*T1994*EXP(-$W$3*T1994)))</f>
        <v>1486.1767038516546</v>
      </c>
      <c r="F1994" s="5">
        <f t="shared" ca="1" si="535"/>
        <v>56591.443236039355</v>
      </c>
      <c r="G1994" s="76">
        <f t="shared" si="529"/>
        <v>956.27446548010209</v>
      </c>
      <c r="H1994" s="77">
        <f t="shared" si="543"/>
        <v>370.88534638480058</v>
      </c>
      <c r="I1994" s="77">
        <f t="shared" si="543"/>
        <v>115.93867588555045</v>
      </c>
      <c r="J1994" s="77" t="str">
        <f t="shared" si="543"/>
        <v/>
      </c>
      <c r="K1994" s="77" t="str">
        <f t="shared" si="543"/>
        <v/>
      </c>
      <c r="L1994" s="77" t="str">
        <f t="shared" si="543"/>
        <v/>
      </c>
      <c r="M1994" s="77" t="str">
        <f t="shared" si="543"/>
        <v/>
      </c>
      <c r="N1994" s="77" t="str">
        <f t="shared" si="543"/>
        <v/>
      </c>
      <c r="O1994" s="77" t="str">
        <f t="shared" si="543"/>
        <v/>
      </c>
      <c r="P1994" s="77" t="str">
        <f t="shared" si="543"/>
        <v/>
      </c>
      <c r="Q1994" s="77" t="str">
        <f t="shared" si="543"/>
        <v/>
      </c>
      <c r="R1994" s="98">
        <f t="shared" si="538"/>
        <v>29.973923558602138</v>
      </c>
      <c r="S1994" s="74">
        <f t="shared" si="530"/>
        <v>113395.49966362955</v>
      </c>
      <c r="T1994" s="72">
        <f t="shared" si="531"/>
        <v>56600.253725185452</v>
      </c>
      <c r="U1994" s="7">
        <f t="shared" si="537"/>
        <v>11.638636983982385</v>
      </c>
      <c r="V1994" s="7">
        <f t="shared" si="537"/>
        <v>10.943768746958355</v>
      </c>
      <c r="W1994" s="69">
        <f t="shared" si="532"/>
        <v>3986</v>
      </c>
      <c r="X1994" s="64">
        <f t="shared" si="545"/>
        <v>12014.21600441703</v>
      </c>
      <c r="Y1994" s="7">
        <f t="shared" si="545"/>
        <v>19438.129045454094</v>
      </c>
      <c r="Z1994" s="7">
        <f t="shared" si="545"/>
        <v>14760.110057724676</v>
      </c>
      <c r="AA1994" s="7" t="str">
        <f t="shared" si="545"/>
        <v/>
      </c>
      <c r="AB1994" s="7" t="str">
        <f t="shared" si="545"/>
        <v/>
      </c>
      <c r="AC1994" s="7" t="str">
        <f t="shared" si="545"/>
        <v/>
      </c>
      <c r="AD1994" s="7" t="str">
        <f t="shared" si="545"/>
        <v/>
      </c>
      <c r="AE1994" s="7" t="str">
        <f t="shared" si="545"/>
        <v/>
      </c>
      <c r="AF1994" s="7" t="str">
        <f t="shared" si="545"/>
        <v/>
      </c>
      <c r="AG1994" s="7" t="str">
        <f t="shared" si="544"/>
        <v/>
      </c>
      <c r="AH1994" s="7" t="str">
        <f t="shared" si="544"/>
        <v/>
      </c>
      <c r="AI1994" s="7">
        <f t="shared" si="544"/>
        <v>6304.6446842572486</v>
      </c>
      <c r="AJ1994" s="69">
        <f t="shared" si="541"/>
        <v>52517.099791853048</v>
      </c>
      <c r="AK1994" s="11">
        <f t="shared" si="533"/>
        <v>10.868894105868634</v>
      </c>
    </row>
    <row r="1995" spans="1:37" hidden="1">
      <c r="A1995" s="8">
        <v>1992</v>
      </c>
      <c r="B1995" s="8"/>
      <c r="C1995">
        <f>②MSY管理基準値計算!C1995</f>
        <v>-0.14866620939905628</v>
      </c>
      <c r="D1995" s="69">
        <f t="shared" si="534"/>
        <v>3987</v>
      </c>
      <c r="E1995" s="5">
        <f>IF(①再生産関数フィット!$B$2="HS",$W$2*(T1995+SQRT($W$3^2+(($W$4^2))/4)-SQRT((T1995-$W$3)^2+(($W$4^2))/4)),IF(①再生産関数フィット!$B$2="BH",$W$2*T1995/(1+$W$3*T1995),$W$2*T1995*EXP(-$W$3*T1995)))</f>
        <v>1257.7445505407256</v>
      </c>
      <c r="F1995" s="5">
        <f t="shared" ca="1" si="535"/>
        <v>67657.910362316834</v>
      </c>
      <c r="G1995" s="76">
        <f t="shared" si="529"/>
        <v>1083.9956263493004</v>
      </c>
      <c r="H1995" s="77">
        <f t="shared" si="543"/>
        <v>346.09276160826755</v>
      </c>
      <c r="I1995" s="77">
        <f t="shared" si="543"/>
        <v>73.569032600094971</v>
      </c>
      <c r="J1995" s="77" t="str">
        <f t="shared" si="543"/>
        <v/>
      </c>
      <c r="K1995" s="77" t="str">
        <f t="shared" si="543"/>
        <v/>
      </c>
      <c r="L1995" s="77" t="str">
        <f t="shared" si="543"/>
        <v/>
      </c>
      <c r="M1995" s="77" t="str">
        <f t="shared" si="543"/>
        <v/>
      </c>
      <c r="N1995" s="77" t="str">
        <f t="shared" si="543"/>
        <v/>
      </c>
      <c r="O1995" s="77" t="str">
        <f t="shared" si="543"/>
        <v/>
      </c>
      <c r="P1995" s="77" t="str">
        <f t="shared" si="543"/>
        <v/>
      </c>
      <c r="Q1995" s="77" t="str">
        <f t="shared" si="543"/>
        <v/>
      </c>
      <c r="R1995" s="98">
        <f t="shared" si="538"/>
        <v>25.600182444075294</v>
      </c>
      <c r="S1995" s="74">
        <f t="shared" si="530"/>
        <v>104618.04804156923</v>
      </c>
      <c r="T1995" s="72">
        <f t="shared" si="531"/>
        <v>43953.584907183838</v>
      </c>
      <c r="U1995" s="7">
        <f t="shared" si="537"/>
        <v>11.558071359147499</v>
      </c>
      <c r="V1995" s="7">
        <f t="shared" si="537"/>
        <v>10.690889467640858</v>
      </c>
      <c r="W1995" s="69">
        <f t="shared" si="532"/>
        <v>3987</v>
      </c>
      <c r="X1995" s="64">
        <f t="shared" si="545"/>
        <v>13618.849057383741</v>
      </c>
      <c r="Y1995" s="7">
        <f t="shared" si="545"/>
        <v>18138.747802829839</v>
      </c>
      <c r="Z1995" s="7">
        <f t="shared" si="545"/>
        <v>9366.0464010273499</v>
      </c>
      <c r="AA1995" s="7" t="str">
        <f t="shared" si="545"/>
        <v/>
      </c>
      <c r="AB1995" s="7" t="str">
        <f t="shared" si="545"/>
        <v/>
      </c>
      <c r="AC1995" s="7" t="str">
        <f t="shared" si="545"/>
        <v/>
      </c>
      <c r="AD1995" s="7" t="str">
        <f t="shared" si="545"/>
        <v/>
      </c>
      <c r="AE1995" s="7" t="str">
        <f t="shared" si="545"/>
        <v/>
      </c>
      <c r="AF1995" s="7" t="str">
        <f t="shared" si="545"/>
        <v/>
      </c>
      <c r="AG1995" s="7" t="str">
        <f t="shared" si="544"/>
        <v/>
      </c>
      <c r="AH1995" s="7" t="str">
        <f t="shared" si="544"/>
        <v/>
      </c>
      <c r="AI1995" s="7">
        <f t="shared" si="544"/>
        <v>5384.682250440158</v>
      </c>
      <c r="AJ1995" s="69">
        <f t="shared" si="541"/>
        <v>46508.325511681083</v>
      </c>
      <c r="AK1995" s="11">
        <f t="shared" si="533"/>
        <v>10.747386618811074</v>
      </c>
    </row>
    <row r="1996" spans="1:37" hidden="1">
      <c r="A1996" s="8">
        <v>1993</v>
      </c>
      <c r="B1996" s="8"/>
      <c r="C1996">
        <f>②MSY管理基準値計算!C1996</f>
        <v>0.10590091115493019</v>
      </c>
      <c r="D1996" s="69">
        <f t="shared" si="534"/>
        <v>3988</v>
      </c>
      <c r="E1996" s="5">
        <f>IF(①再生産関数フィット!$B$2="HS",$W$2*(T1996+SQRT($W$3^2+(($W$4^2))/4)-SQRT((T1996-$W$3)^2+(($W$4^2))/4)),IF(①再生産関数フィット!$B$2="BH",$W$2*T1996/(1+$W$3*T1996),$W$2*T1996*EXP(-$W$3*T1996)))</f>
        <v>1202.3371038446246</v>
      </c>
      <c r="F1996" s="5">
        <f t="shared" ca="1" si="535"/>
        <v>71505.165207454484</v>
      </c>
      <c r="G1996" s="76">
        <f t="shared" si="529"/>
        <v>1336.6522411008841</v>
      </c>
      <c r="H1996" s="77">
        <f t="shared" si="543"/>
        <v>392.3173246147075</v>
      </c>
      <c r="I1996" s="77">
        <f t="shared" si="543"/>
        <v>68.651161092243655</v>
      </c>
      <c r="J1996" s="77" t="str">
        <f t="shared" si="543"/>
        <v/>
      </c>
      <c r="K1996" s="77" t="str">
        <f t="shared" si="543"/>
        <v/>
      </c>
      <c r="L1996" s="77" t="str">
        <f t="shared" si="543"/>
        <v/>
      </c>
      <c r="M1996" s="77" t="str">
        <f t="shared" si="543"/>
        <v/>
      </c>
      <c r="N1996" s="77" t="str">
        <f t="shared" si="543"/>
        <v/>
      </c>
      <c r="O1996" s="77" t="str">
        <f t="shared" si="543"/>
        <v/>
      </c>
      <c r="P1996" s="77" t="str">
        <f t="shared" si="543"/>
        <v/>
      </c>
      <c r="Q1996" s="77" t="str">
        <f t="shared" si="543"/>
        <v/>
      </c>
      <c r="R1996" s="98">
        <f t="shared" si="538"/>
        <v>17.399114316637139</v>
      </c>
      <c r="S1996" s="74">
        <f t="shared" si="530"/>
        <v>115099.25259704427</v>
      </c>
      <c r="T1996" s="72">
        <f t="shared" si="531"/>
        <v>42017.296722273524</v>
      </c>
      <c r="U1996" s="7">
        <f t="shared" si="537"/>
        <v>11.653550101179285</v>
      </c>
      <c r="V1996" s="7">
        <f t="shared" si="537"/>
        <v>10.645836639208955</v>
      </c>
      <c r="W1996" s="69">
        <f t="shared" si="532"/>
        <v>3988</v>
      </c>
      <c r="X1996" s="64">
        <f t="shared" si="545"/>
        <v>16793.116753684018</v>
      </c>
      <c r="Y1996" s="7">
        <f t="shared" si="545"/>
        <v>20561.380644885216</v>
      </c>
      <c r="Z1996" s="7">
        <f t="shared" si="545"/>
        <v>8739.9539935438479</v>
      </c>
      <c r="AA1996" s="7" t="str">
        <f t="shared" si="545"/>
        <v/>
      </c>
      <c r="AB1996" s="7" t="str">
        <f t="shared" si="545"/>
        <v/>
      </c>
      <c r="AC1996" s="7" t="str">
        <f t="shared" si="545"/>
        <v/>
      </c>
      <c r="AD1996" s="7" t="str">
        <f t="shared" si="545"/>
        <v/>
      </c>
      <c r="AE1996" s="7" t="str">
        <f t="shared" si="545"/>
        <v/>
      </c>
      <c r="AF1996" s="7" t="str">
        <f t="shared" si="545"/>
        <v/>
      </c>
      <c r="AG1996" s="7" t="str">
        <f t="shared" si="544"/>
        <v/>
      </c>
      <c r="AH1996" s="7" t="str">
        <f t="shared" si="544"/>
        <v/>
      </c>
      <c r="AI1996" s="7">
        <f t="shared" si="544"/>
        <v>3659.6888416261195</v>
      </c>
      <c r="AJ1996" s="69">
        <f t="shared" si="541"/>
        <v>49754.140233739206</v>
      </c>
      <c r="AK1996" s="11">
        <f t="shared" si="533"/>
        <v>10.81484895990276</v>
      </c>
    </row>
    <row r="1997" spans="1:37" hidden="1">
      <c r="A1997" s="8">
        <v>1994</v>
      </c>
      <c r="B1997" s="8"/>
      <c r="C1997">
        <f>②MSY管理基準値計算!C1997</f>
        <v>-0.10956394458570751</v>
      </c>
      <c r="D1997" s="69">
        <f t="shared" si="534"/>
        <v>3989</v>
      </c>
      <c r="E1997" s="5">
        <f>IF(①再生産関数フィット!$B$2="HS",$W$2*(T1997+SQRT($W$3^2+(($W$4^2))/4)-SQRT((T1997-$W$3)^2+(($W$4^2))/4)),IF(①再生産関数フィット!$B$2="BH",$W$2*T1997/(1+$W$3*T1997),$W$2*T1997*EXP(-$W$3*T1997)))</f>
        <v>1368.4860598511013</v>
      </c>
      <c r="F1997" s="5">
        <f t="shared" ca="1" si="535"/>
        <v>56600.253725185452</v>
      </c>
      <c r="G1997" s="76">
        <f t="shared" si="529"/>
        <v>1226.4712189212257</v>
      </c>
      <c r="H1997" s="77">
        <f t="shared" si="543"/>
        <v>483.75825365182317</v>
      </c>
      <c r="I1997" s="77">
        <f t="shared" si="543"/>
        <v>77.820292242595542</v>
      </c>
      <c r="J1997" s="77" t="str">
        <f t="shared" si="543"/>
        <v/>
      </c>
      <c r="K1997" s="77" t="str">
        <f t="shared" si="543"/>
        <v/>
      </c>
      <c r="L1997" s="77" t="str">
        <f t="shared" si="543"/>
        <v/>
      </c>
      <c r="M1997" s="77" t="str">
        <f t="shared" si="543"/>
        <v/>
      </c>
      <c r="N1997" s="77" t="str">
        <f t="shared" si="543"/>
        <v/>
      </c>
      <c r="O1997" s="77" t="str">
        <f t="shared" si="543"/>
        <v/>
      </c>
      <c r="P1997" s="77" t="str">
        <f t="shared" si="543"/>
        <v/>
      </c>
      <c r="Q1997" s="77" t="str">
        <f t="shared" si="543"/>
        <v/>
      </c>
      <c r="R1997" s="98">
        <f t="shared" si="538"/>
        <v>15.097412822622118</v>
      </c>
      <c r="S1997" s="74">
        <f t="shared" si="530"/>
        <v>121070.35821042472</v>
      </c>
      <c r="T1997" s="72">
        <f t="shared" si="531"/>
        <v>47823.596770984535</v>
      </c>
      <c r="U1997" s="7">
        <f t="shared" si="537"/>
        <v>11.704127128402495</v>
      </c>
      <c r="V1997" s="7">
        <f t="shared" si="537"/>
        <v>10.775274452968111</v>
      </c>
      <c r="W1997" s="69">
        <f t="shared" si="532"/>
        <v>3989</v>
      </c>
      <c r="X1997" s="64">
        <f t="shared" si="545"/>
        <v>15408.850365906646</v>
      </c>
      <c r="Y1997" s="7">
        <f t="shared" si="545"/>
        <v>25353.8066492697</v>
      </c>
      <c r="Z1997" s="7">
        <f t="shared" si="545"/>
        <v>9907.2726978432183</v>
      </c>
      <c r="AA1997" s="7" t="str">
        <f t="shared" si="545"/>
        <v/>
      </c>
      <c r="AB1997" s="7" t="str">
        <f t="shared" si="545"/>
        <v/>
      </c>
      <c r="AC1997" s="7" t="str">
        <f t="shared" si="545"/>
        <v/>
      </c>
      <c r="AD1997" s="7" t="str">
        <f t="shared" si="545"/>
        <v/>
      </c>
      <c r="AE1997" s="7" t="str">
        <f t="shared" si="545"/>
        <v/>
      </c>
      <c r="AF1997" s="7" t="str">
        <f t="shared" si="545"/>
        <v/>
      </c>
      <c r="AG1997" s="7" t="str">
        <f t="shared" si="544"/>
        <v/>
      </c>
      <c r="AH1997" s="7" t="str">
        <f t="shared" si="544"/>
        <v/>
      </c>
      <c r="AI1997" s="7">
        <f t="shared" si="544"/>
        <v>3175.5543551743394</v>
      </c>
      <c r="AJ1997" s="69">
        <f t="shared" si="541"/>
        <v>53845.484068193902</v>
      </c>
      <c r="AK1997" s="11">
        <f t="shared" si="533"/>
        <v>10.893873817753102</v>
      </c>
    </row>
    <row r="1998" spans="1:37" hidden="1">
      <c r="A1998" s="8">
        <v>1995</v>
      </c>
      <c r="B1998" s="8"/>
      <c r="C1998">
        <f>②MSY管理基準値計算!C1998</f>
        <v>-0.42875634989921102</v>
      </c>
      <c r="D1998" s="69">
        <f t="shared" si="534"/>
        <v>3990</v>
      </c>
      <c r="E1998" s="5">
        <f>IF(①再生産関数フィット!$B$2="HS",$W$2*(T1998+SQRT($W$3^2+(($W$4^2))/4)-SQRT((T1998-$W$3)^2+(($W$4^2))/4)),IF(①再生産関数フィット!$B$2="BH",$W$2*T1998/(1+$W$3*T1998),$W$2*T1998*EXP(-$W$3*T1998)))</f>
        <v>1443.9112363010329</v>
      </c>
      <c r="F1998" s="5">
        <f t="shared" ca="1" si="535"/>
        <v>43953.584907183838</v>
      </c>
      <c r="G1998" s="76">
        <f t="shared" si="529"/>
        <v>940.44625028444273</v>
      </c>
      <c r="H1998" s="77">
        <f t="shared" si="543"/>
        <v>443.88177925089371</v>
      </c>
      <c r="I1998" s="77">
        <f t="shared" si="543"/>
        <v>95.958568005949402</v>
      </c>
      <c r="J1998" s="77" t="str">
        <f t="shared" si="543"/>
        <v/>
      </c>
      <c r="K1998" s="77" t="str">
        <f t="shared" si="543"/>
        <v/>
      </c>
      <c r="L1998" s="77" t="str">
        <f t="shared" si="543"/>
        <v/>
      </c>
      <c r="M1998" s="77" t="str">
        <f t="shared" si="543"/>
        <v/>
      </c>
      <c r="N1998" s="77" t="str">
        <f t="shared" si="543"/>
        <v/>
      </c>
      <c r="O1998" s="77" t="str">
        <f t="shared" si="543"/>
        <v/>
      </c>
      <c r="P1998" s="77" t="str">
        <f t="shared" si="543"/>
        <v/>
      </c>
      <c r="Q1998" s="77" t="str">
        <f t="shared" si="543"/>
        <v/>
      </c>
      <c r="R1998" s="98">
        <f t="shared" si="538"/>
        <v>16.302294736821494</v>
      </c>
      <c r="S1998" s="74">
        <f t="shared" si="530"/>
        <v>110271.37057782762</v>
      </c>
      <c r="T1998" s="72">
        <f t="shared" si="531"/>
        <v>50459.431603905214</v>
      </c>
      <c r="U1998" s="7">
        <f t="shared" si="537"/>
        <v>11.610699611965657</v>
      </c>
      <c r="V1998" s="7">
        <f t="shared" si="537"/>
        <v>10.828924957841183</v>
      </c>
      <c r="W1998" s="69">
        <f t="shared" si="532"/>
        <v>3990</v>
      </c>
      <c r="X1998" s="64">
        <f t="shared" si="545"/>
        <v>11815.357200601145</v>
      </c>
      <c r="Y1998" s="7">
        <f t="shared" si="545"/>
        <v>23263.877610987325</v>
      </c>
      <c r="Z1998" s="7">
        <f t="shared" si="545"/>
        <v>12216.449894146093</v>
      </c>
      <c r="AA1998" s="7" t="str">
        <f t="shared" si="545"/>
        <v/>
      </c>
      <c r="AB1998" s="7" t="str">
        <f t="shared" si="545"/>
        <v/>
      </c>
      <c r="AC1998" s="7" t="str">
        <f t="shared" si="545"/>
        <v/>
      </c>
      <c r="AD1998" s="7" t="str">
        <f t="shared" si="545"/>
        <v/>
      </c>
      <c r="AE1998" s="7" t="str">
        <f t="shared" si="545"/>
        <v/>
      </c>
      <c r="AF1998" s="7" t="str">
        <f t="shared" si="545"/>
        <v/>
      </c>
      <c r="AG1998" s="7" t="str">
        <f t="shared" si="544"/>
        <v/>
      </c>
      <c r="AH1998" s="7" t="str">
        <f t="shared" si="544"/>
        <v/>
      </c>
      <c r="AI1998" s="7">
        <f t="shared" si="544"/>
        <v>3428.9863872092224</v>
      </c>
      <c r="AJ1998" s="69">
        <f t="shared" si="541"/>
        <v>50724.671092943783</v>
      </c>
      <c r="AK1998" s="11">
        <f t="shared" si="533"/>
        <v>10.834167680551628</v>
      </c>
    </row>
    <row r="1999" spans="1:37" hidden="1">
      <c r="A1999" s="8">
        <v>1996</v>
      </c>
      <c r="B1999" s="8"/>
      <c r="C1999">
        <f>②MSY管理基準値計算!C1999</f>
        <v>-5.7876660207987499E-2</v>
      </c>
      <c r="D1999" s="69">
        <f t="shared" si="534"/>
        <v>3991</v>
      </c>
      <c r="E1999" s="5">
        <f>IF(①再生産関数フィット!$B$2="HS",$W$2*(T1999+SQRT($W$3^2+(($W$4^2))/4)-SQRT((T1999-$W$3)^2+(($W$4^2))/4)),IF(①再生産関数フィット!$B$2="BH",$W$2*T1999/(1+$W$3*T1999),$W$2*T1999*EXP(-$W$3*T1999)))</f>
        <v>1280.6455630501821</v>
      </c>
      <c r="F1999" s="5">
        <f t="shared" ca="1" si="535"/>
        <v>42017.296722273524</v>
      </c>
      <c r="G1999" s="76">
        <f t="shared" si="529"/>
        <v>1208.6301812597612</v>
      </c>
      <c r="H1999" s="77">
        <f t="shared" si="543"/>
        <v>340.36424860688209</v>
      </c>
      <c r="I1999" s="77">
        <f t="shared" si="543"/>
        <v>88.048647396319581</v>
      </c>
      <c r="J1999" s="77" t="str">
        <f t="shared" si="543"/>
        <v/>
      </c>
      <c r="K1999" s="77" t="str">
        <f t="shared" si="543"/>
        <v/>
      </c>
      <c r="L1999" s="77" t="str">
        <f t="shared" si="543"/>
        <v/>
      </c>
      <c r="M1999" s="77" t="str">
        <f t="shared" si="543"/>
        <v/>
      </c>
      <c r="N1999" s="77" t="str">
        <f t="shared" si="543"/>
        <v/>
      </c>
      <c r="O1999" s="77" t="str">
        <f t="shared" si="543"/>
        <v/>
      </c>
      <c r="P1999" s="77" t="str">
        <f t="shared" si="543"/>
        <v/>
      </c>
      <c r="Q1999" s="77" t="str">
        <f t="shared" si="543"/>
        <v/>
      </c>
      <c r="R1999" s="98">
        <f t="shared" si="538"/>
        <v>19.696027474612993</v>
      </c>
      <c r="S1999" s="74">
        <f t="shared" si="530"/>
        <v>110117.3114525851</v>
      </c>
      <c r="T1999" s="72">
        <f t="shared" si="531"/>
        <v>44753.89177185054</v>
      </c>
      <c r="U1999" s="7">
        <f t="shared" si="537"/>
        <v>11.609301544252588</v>
      </c>
      <c r="V1999" s="7">
        <f t="shared" si="537"/>
        <v>10.708933686890321</v>
      </c>
      <c r="W1999" s="69">
        <f t="shared" si="532"/>
        <v>3991</v>
      </c>
      <c r="X1999" s="64">
        <f t="shared" si="545"/>
        <v>15184.703337051118</v>
      </c>
      <c r="Y1999" s="7">
        <f t="shared" si="545"/>
        <v>17838.516003313114</v>
      </c>
      <c r="Z1999" s="7">
        <f t="shared" si="545"/>
        <v>11209.440819268848</v>
      </c>
      <c r="AA1999" s="7" t="str">
        <f t="shared" si="545"/>
        <v/>
      </c>
      <c r="AB1999" s="7" t="str">
        <f t="shared" si="545"/>
        <v/>
      </c>
      <c r="AC1999" s="7" t="str">
        <f t="shared" si="545"/>
        <v/>
      </c>
      <c r="AD1999" s="7" t="str">
        <f t="shared" si="545"/>
        <v/>
      </c>
      <c r="AE1999" s="7" t="str">
        <f t="shared" si="545"/>
        <v/>
      </c>
      <c r="AF1999" s="7" t="str">
        <f t="shared" si="545"/>
        <v/>
      </c>
      <c r="AG1999" s="7" t="str">
        <f t="shared" si="544"/>
        <v/>
      </c>
      <c r="AH1999" s="7" t="str">
        <f t="shared" si="544"/>
        <v/>
      </c>
      <c r="AI1999" s="7">
        <f t="shared" si="544"/>
        <v>4142.816160721356</v>
      </c>
      <c r="AJ1999" s="69">
        <f t="shared" si="541"/>
        <v>48375.476320354435</v>
      </c>
      <c r="AK1999" s="11">
        <f t="shared" si="533"/>
        <v>10.786748276699203</v>
      </c>
    </row>
    <row r="2000" spans="1:37" hidden="1">
      <c r="A2000" s="8">
        <v>1997</v>
      </c>
      <c r="B2000" s="8"/>
      <c r="C2000">
        <f>②MSY管理基準値計算!C2000</f>
        <v>-0.13178314394263502</v>
      </c>
      <c r="D2000" s="69">
        <f t="shared" si="534"/>
        <v>3992</v>
      </c>
      <c r="E2000" s="5">
        <f>IF(①再生産関数フィット!$B$2="HS",$W$2*(T2000+SQRT($W$3^2+(($W$4^2))/4)-SQRT((T2000-$W$3)^2+(($W$4^2))/4)),IF(①再生産関数フィット!$B$2="BH",$W$2*T2000/(1+$W$3*T2000),$W$2*T2000*EXP(-$W$3*T2000)))</f>
        <v>1275.7568423605958</v>
      </c>
      <c r="F2000" s="5">
        <f t="shared" ca="1" si="535"/>
        <v>47823.596770984535</v>
      </c>
      <c r="G2000" s="76">
        <f t="shared" si="529"/>
        <v>1118.2404916462119</v>
      </c>
      <c r="H2000" s="77">
        <f t="shared" si="543"/>
        <v>437.42478994802309</v>
      </c>
      <c r="I2000" s="77">
        <f t="shared" si="543"/>
        <v>67.514849928006541</v>
      </c>
      <c r="J2000" s="77" t="str">
        <f t="shared" si="543"/>
        <v/>
      </c>
      <c r="K2000" s="77" t="str">
        <f t="shared" si="543"/>
        <v/>
      </c>
      <c r="L2000" s="77" t="str">
        <f t="shared" si="543"/>
        <v/>
      </c>
      <c r="M2000" s="77" t="str">
        <f t="shared" si="543"/>
        <v/>
      </c>
      <c r="N2000" s="77" t="str">
        <f t="shared" si="543"/>
        <v/>
      </c>
      <c r="O2000" s="77" t="str">
        <f t="shared" si="543"/>
        <v/>
      </c>
      <c r="P2000" s="77" t="str">
        <f t="shared" si="543"/>
        <v/>
      </c>
      <c r="Q2000" s="77" t="str">
        <f t="shared" si="543"/>
        <v/>
      </c>
      <c r="R2000" s="98">
        <f t="shared" si="538"/>
        <v>18.903667980565103</v>
      </c>
      <c r="S2000" s="74">
        <f t="shared" si="530"/>
        <v>111183.90797670702</v>
      </c>
      <c r="T2000" s="72">
        <f t="shared" si="531"/>
        <v>44583.048813457397</v>
      </c>
      <c r="U2000" s="7">
        <f t="shared" si="537"/>
        <v>11.618940937887078</v>
      </c>
      <c r="V2000" s="7">
        <f t="shared" si="537"/>
        <v>10.705108994315554</v>
      </c>
      <c r="W2000" s="69">
        <f t="shared" si="532"/>
        <v>3992</v>
      </c>
      <c r="X2000" s="64">
        <f t="shared" si="545"/>
        <v>14049.086634116171</v>
      </c>
      <c r="Y2000" s="7">
        <f t="shared" si="545"/>
        <v>22925.466313432054</v>
      </c>
      <c r="Z2000" s="7">
        <f t="shared" si="545"/>
        <v>8595.2906384049838</v>
      </c>
      <c r="AA2000" s="7" t="str">
        <f t="shared" si="545"/>
        <v/>
      </c>
      <c r="AB2000" s="7" t="str">
        <f t="shared" si="545"/>
        <v/>
      </c>
      <c r="AC2000" s="7" t="str">
        <f t="shared" si="545"/>
        <v/>
      </c>
      <c r="AD2000" s="7" t="str">
        <f t="shared" si="545"/>
        <v/>
      </c>
      <c r="AE2000" s="7" t="str">
        <f t="shared" si="545"/>
        <v/>
      </c>
      <c r="AF2000" s="7" t="str">
        <f t="shared" si="545"/>
        <v/>
      </c>
      <c r="AG2000" s="7" t="str">
        <f t="shared" si="544"/>
        <v/>
      </c>
      <c r="AH2000" s="7" t="str">
        <f t="shared" si="544"/>
        <v/>
      </c>
      <c r="AI2000" s="7">
        <f t="shared" si="544"/>
        <v>3976.1531256868211</v>
      </c>
      <c r="AJ2000" s="69">
        <f t="shared" si="541"/>
        <v>49545.996711640029</v>
      </c>
      <c r="AK2000" s="11">
        <f t="shared" si="533"/>
        <v>10.810656743590883</v>
      </c>
    </row>
    <row r="2001" spans="1:37" hidden="1">
      <c r="A2001" s="8">
        <v>1998</v>
      </c>
      <c r="B2001" s="8"/>
      <c r="C2001">
        <f>②MSY管理基準値計算!C2001</f>
        <v>-0.10705332577783776</v>
      </c>
      <c r="D2001" s="69">
        <f t="shared" si="534"/>
        <v>3993</v>
      </c>
      <c r="E2001" s="5">
        <f>IF(①再生産関数フィット!$B$2="HS",$W$2*(T2001+SQRT($W$3^2+(($W$4^2))/4)-SQRT((T2001-$W$3)^2+(($W$4^2))/4)),IF(①再生産関数フィット!$B$2="BH",$W$2*T2001/(1+$W$3*T2001),$W$2*T2001*EXP(-$W$3*T2001)))</f>
        <v>1314.9792086188115</v>
      </c>
      <c r="F2001" s="5">
        <f t="shared" ca="1" si="535"/>
        <v>50459.431603905214</v>
      </c>
      <c r="G2001" s="76">
        <f t="shared" si="529"/>
        <v>1181.4795733953456</v>
      </c>
      <c r="H2001" s="77">
        <f t="shared" si="543"/>
        <v>404.71115131336444</v>
      </c>
      <c r="I2001" s="77">
        <f t="shared" si="543"/>
        <v>86.767835250054588</v>
      </c>
      <c r="J2001" s="77" t="str">
        <f t="shared" si="543"/>
        <v/>
      </c>
      <c r="K2001" s="77" t="str">
        <f t="shared" si="543"/>
        <v/>
      </c>
      <c r="L2001" s="77" t="str">
        <f t="shared" si="543"/>
        <v/>
      </c>
      <c r="M2001" s="77" t="str">
        <f t="shared" si="543"/>
        <v/>
      </c>
      <c r="N2001" s="77" t="str">
        <f t="shared" si="543"/>
        <v/>
      </c>
      <c r="O2001" s="77" t="str">
        <f t="shared" si="543"/>
        <v/>
      </c>
      <c r="P2001" s="77" t="str">
        <f t="shared" si="543"/>
        <v/>
      </c>
      <c r="Q2001" s="77" t="str">
        <f t="shared" si="543"/>
        <v/>
      </c>
      <c r="R2001" s="98">
        <f t="shared" si="538"/>
        <v>15.162020507028128</v>
      </c>
      <c r="S2001" s="74">
        <f t="shared" si="530"/>
        <v>113448.4679673335</v>
      </c>
      <c r="T2001" s="72">
        <f t="shared" si="531"/>
        <v>45953.727465851465</v>
      </c>
      <c r="U2001" s="7">
        <f t="shared" si="537"/>
        <v>11.639103986082727</v>
      </c>
      <c r="V2001" s="7">
        <f t="shared" si="537"/>
        <v>10.735390244534074</v>
      </c>
      <c r="W2001" s="69">
        <f t="shared" si="532"/>
        <v>3993</v>
      </c>
      <c r="X2001" s="64">
        <f t="shared" si="545"/>
        <v>14843.594921727543</v>
      </c>
      <c r="Y2001" s="7">
        <f t="shared" si="545"/>
        <v>21210.942039218487</v>
      </c>
      <c r="Z2001" s="7">
        <f t="shared" si="545"/>
        <v>11046.381097413787</v>
      </c>
      <c r="AA2001" s="7" t="str">
        <f t="shared" si="545"/>
        <v/>
      </c>
      <c r="AB2001" s="7" t="str">
        <f t="shared" si="545"/>
        <v/>
      </c>
      <c r="AC2001" s="7" t="str">
        <f t="shared" si="545"/>
        <v/>
      </c>
      <c r="AD2001" s="7" t="str">
        <f t="shared" si="545"/>
        <v/>
      </c>
      <c r="AE2001" s="7" t="str">
        <f t="shared" si="545"/>
        <v/>
      </c>
      <c r="AF2001" s="7" t="str">
        <f t="shared" si="545"/>
        <v/>
      </c>
      <c r="AG2001" s="7" t="str">
        <f t="shared" si="544"/>
        <v/>
      </c>
      <c r="AH2001" s="7" t="str">
        <f t="shared" si="544"/>
        <v/>
      </c>
      <c r="AI2001" s="7">
        <f t="shared" si="544"/>
        <v>3189.1437837740405</v>
      </c>
      <c r="AJ2001" s="69">
        <f t="shared" si="541"/>
        <v>50290.061842133859</v>
      </c>
      <c r="AK2001" s="11">
        <f t="shared" si="533"/>
        <v>10.825562758875611</v>
      </c>
    </row>
    <row r="2002" spans="1:37" hidden="1">
      <c r="A2002" s="8">
        <v>1999</v>
      </c>
      <c r="B2002" s="8"/>
      <c r="C2002">
        <f>②MSY管理基準値計算!C2002</f>
        <v>0.13275558451385336</v>
      </c>
      <c r="D2002" s="69">
        <f t="shared" si="534"/>
        <v>3994</v>
      </c>
      <c r="E2002" s="5">
        <f>IF(①再生産関数フィット!$B$2="HS",$W$2*(T2002+SQRT($W$3^2+(($W$4^2))/4)-SQRT((T2002-$W$3)^2+(($W$4^2))/4)),IF(①再生産関数フィット!$B$2="BH",$W$2*T2002/(1+$W$3*T2002),$W$2*T2002*EXP(-$W$3*T2002)))</f>
        <v>1334.6099939214066</v>
      </c>
      <c r="F2002" s="5">
        <f t="shared" ca="1" si="535"/>
        <v>44753.89177185054</v>
      </c>
      <c r="G2002" s="76">
        <f t="shared" si="529"/>
        <v>1524.0857076526227</v>
      </c>
      <c r="H2002" s="77">
        <f t="shared" si="543"/>
        <v>427.59850137257615</v>
      </c>
      <c r="I2002" s="77">
        <f t="shared" si="543"/>
        <v>80.278738900898958</v>
      </c>
      <c r="J2002" s="77" t="str">
        <f t="shared" si="543"/>
        <v/>
      </c>
      <c r="K2002" s="77" t="str">
        <f t="shared" si="543"/>
        <v/>
      </c>
      <c r="L2002" s="77" t="str">
        <f t="shared" si="543"/>
        <v/>
      </c>
      <c r="M2002" s="77" t="str">
        <f t="shared" si="543"/>
        <v/>
      </c>
      <c r="N2002" s="77" t="str">
        <f t="shared" si="543"/>
        <v/>
      </c>
      <c r="O2002" s="77" t="str">
        <f t="shared" si="543"/>
        <v/>
      </c>
      <c r="P2002" s="77" t="str">
        <f t="shared" si="543"/>
        <v/>
      </c>
      <c r="Q2002" s="77" t="str">
        <f t="shared" si="543"/>
        <v/>
      </c>
      <c r="R2002" s="98">
        <f t="shared" si="538"/>
        <v>17.883465264960492</v>
      </c>
      <c r="S2002" s="74">
        <f t="shared" si="530"/>
        <v>128983.10519125426</v>
      </c>
      <c r="T2002" s="72">
        <f t="shared" si="531"/>
        <v>46639.751816520562</v>
      </c>
      <c r="U2002" s="7">
        <f t="shared" si="537"/>
        <v>11.76743670725716</v>
      </c>
      <c r="V2002" s="7">
        <f t="shared" si="537"/>
        <v>10.75020849975208</v>
      </c>
      <c r="W2002" s="69">
        <f t="shared" si="532"/>
        <v>3994</v>
      </c>
      <c r="X2002" s="64">
        <f t="shared" si="545"/>
        <v>19147.949215386005</v>
      </c>
      <c r="Y2002" s="7">
        <f t="shared" si="545"/>
        <v>22410.469786259371</v>
      </c>
      <c r="Z2002" s="7">
        <f t="shared" si="545"/>
        <v>10220.25663500173</v>
      </c>
      <c r="AA2002" s="7" t="str">
        <f t="shared" si="545"/>
        <v/>
      </c>
      <c r="AB2002" s="7" t="str">
        <f t="shared" si="545"/>
        <v/>
      </c>
      <c r="AC2002" s="7" t="str">
        <f t="shared" si="545"/>
        <v/>
      </c>
      <c r="AD2002" s="7" t="str">
        <f t="shared" si="545"/>
        <v/>
      </c>
      <c r="AE2002" s="7" t="str">
        <f t="shared" si="545"/>
        <v/>
      </c>
      <c r="AF2002" s="7" t="str">
        <f t="shared" si="545"/>
        <v/>
      </c>
      <c r="AG2002" s="7" t="str">
        <f t="shared" si="544"/>
        <v/>
      </c>
      <c r="AH2002" s="7" t="str">
        <f t="shared" si="544"/>
        <v/>
      </c>
      <c r="AI2002" s="7">
        <f t="shared" si="544"/>
        <v>3761.5660825449327</v>
      </c>
      <c r="AJ2002" s="69">
        <f t="shared" si="541"/>
        <v>55540.241719192039</v>
      </c>
      <c r="AK2002" s="11">
        <f t="shared" si="533"/>
        <v>10.924863113015382</v>
      </c>
    </row>
    <row r="2003" spans="1:37" hidden="1">
      <c r="A2003" s="8">
        <v>2000</v>
      </c>
      <c r="B2003" s="8"/>
      <c r="C2003">
        <f>②MSY管理基準値計算!C2003</f>
        <v>-0.14019440861968713</v>
      </c>
      <c r="D2003" s="69">
        <f t="shared" si="534"/>
        <v>3995</v>
      </c>
      <c r="E2003" s="5">
        <f>IF(①再生産関数フィット!$B$2="HS",$W$2*(T2003+SQRT($W$3^2+(($W$4^2))/4)-SQRT((T2003-$W$3)^2+(($W$4^2))/4)),IF(①再生産関数フィット!$B$2="BH",$W$2*T2003/(1+$W$3*T2003),$W$2*T2003*EXP(-$W$3*T2003)))</f>
        <v>1486.1767038516546</v>
      </c>
      <c r="F2003" s="5">
        <f t="shared" ca="1" si="535"/>
        <v>44583.048813457397</v>
      </c>
      <c r="G2003" s="76">
        <f t="shared" si="529"/>
        <v>1291.768801349067</v>
      </c>
      <c r="H2003" s="77">
        <f t="shared" si="543"/>
        <v>551.5937636422882</v>
      </c>
      <c r="I2003" s="77">
        <f t="shared" si="543"/>
        <v>84.818686944273409</v>
      </c>
      <c r="J2003" s="77" t="str">
        <f t="shared" si="543"/>
        <v/>
      </c>
      <c r="K2003" s="77" t="str">
        <f t="shared" si="543"/>
        <v/>
      </c>
      <c r="L2003" s="77" t="str">
        <f t="shared" si="543"/>
        <v/>
      </c>
      <c r="M2003" s="77" t="str">
        <f t="shared" si="543"/>
        <v/>
      </c>
      <c r="N2003" s="77" t="str">
        <f t="shared" si="543"/>
        <v/>
      </c>
      <c r="O2003" s="77" t="str">
        <f t="shared" si="543"/>
        <v/>
      </c>
      <c r="P2003" s="77" t="str">
        <f t="shared" si="543"/>
        <v/>
      </c>
      <c r="Q2003" s="77" t="str">
        <f t="shared" si="543"/>
        <v/>
      </c>
      <c r="R2003" s="98">
        <f t="shared" si="538"/>
        <v>17.222435521891985</v>
      </c>
      <c r="S2003" s="74">
        <f t="shared" si="530"/>
        <v>132882.95191369334</v>
      </c>
      <c r="T2003" s="72">
        <f t="shared" si="531"/>
        <v>53632.511677616247</v>
      </c>
      <c r="U2003" s="7">
        <f t="shared" si="537"/>
        <v>11.797223958923732</v>
      </c>
      <c r="V2003" s="7">
        <f t="shared" si="537"/>
        <v>10.88991072432459</v>
      </c>
      <c r="W2003" s="69">
        <f t="shared" si="532"/>
        <v>3995</v>
      </c>
      <c r="X2003" s="64">
        <f t="shared" si="545"/>
        <v>16229.220759735417</v>
      </c>
      <c r="Y2003" s="7">
        <f t="shared" si="545"/>
        <v>28909.070856690778</v>
      </c>
      <c r="Z2003" s="7">
        <f t="shared" si="545"/>
        <v>10798.235745636975</v>
      </c>
      <c r="AA2003" s="7" t="str">
        <f t="shared" si="545"/>
        <v/>
      </c>
      <c r="AB2003" s="7" t="str">
        <f t="shared" si="545"/>
        <v/>
      </c>
      <c r="AC2003" s="7" t="str">
        <f t="shared" si="545"/>
        <v/>
      </c>
      <c r="AD2003" s="7" t="str">
        <f t="shared" si="545"/>
        <v/>
      </c>
      <c r="AE2003" s="7" t="str">
        <f t="shared" si="545"/>
        <v/>
      </c>
      <c r="AF2003" s="7" t="str">
        <f t="shared" si="545"/>
        <v/>
      </c>
      <c r="AG2003" s="7" t="str">
        <f t="shared" si="544"/>
        <v/>
      </c>
      <c r="AH2003" s="7" t="str">
        <f t="shared" si="544"/>
        <v/>
      </c>
      <c r="AI2003" s="7">
        <f t="shared" si="544"/>
        <v>3622.5266388890232</v>
      </c>
      <c r="AJ2003" s="69">
        <f t="shared" si="541"/>
        <v>59559.054000952201</v>
      </c>
      <c r="AK2003" s="11">
        <f t="shared" si="533"/>
        <v>10.994723603544745</v>
      </c>
    </row>
    <row r="2004" spans="1:37" hidden="1">
      <c r="A2004" s="8">
        <v>2001</v>
      </c>
      <c r="B2004" s="8"/>
      <c r="C2004">
        <f>②MSY管理基準値計算!C2004</f>
        <v>0.43225169235841776</v>
      </c>
      <c r="D2004" s="69">
        <f t="shared" si="534"/>
        <v>3996</v>
      </c>
      <c r="E2004" s="5">
        <f>IF(①再生産関数フィット!$B$2="HS",$W$2*(T2004+SQRT($W$3^2+(($W$4^2))/4)-SQRT((T2004-$W$3)^2+(($W$4^2))/4)),IF(①再生産関数フィット!$B$2="BH",$W$2*T2004/(1+$W$3*T2004),$W$2*T2004*EXP(-$W$3*T2004)))</f>
        <v>1486.1767038516546</v>
      </c>
      <c r="F2004" s="5">
        <f t="shared" ca="1" si="535"/>
        <v>45953.727465851465</v>
      </c>
      <c r="G2004" s="76">
        <f t="shared" ref="G2004:G2067" si="546">IF($W$6="対数",EXP(LN(E2004)+C2004),IF(E2004+C2004&lt;0,0.01,E2004+C2004))</f>
        <v>2289.7864134980036</v>
      </c>
      <c r="H2004" s="77">
        <f t="shared" si="543"/>
        <v>467.51413737043123</v>
      </c>
      <c r="I2004" s="77">
        <f t="shared" si="543"/>
        <v>109.41445914475638</v>
      </c>
      <c r="J2004" s="77" t="str">
        <f t="shared" si="543"/>
        <v/>
      </c>
      <c r="K2004" s="77" t="str">
        <f t="shared" si="543"/>
        <v/>
      </c>
      <c r="L2004" s="77" t="str">
        <f t="shared" si="543"/>
        <v/>
      </c>
      <c r="M2004" s="77" t="str">
        <f t="shared" si="543"/>
        <v/>
      </c>
      <c r="N2004" s="77" t="str">
        <f t="shared" si="543"/>
        <v/>
      </c>
      <c r="O2004" s="77" t="str">
        <f t="shared" si="543"/>
        <v/>
      </c>
      <c r="P2004" s="77" t="str">
        <f t="shared" si="543"/>
        <v/>
      </c>
      <c r="Q2004" s="77" t="str">
        <f t="shared" si="543"/>
        <v/>
      </c>
      <c r="R2004" s="98">
        <f t="shared" si="538"/>
        <v>17.90298686942316</v>
      </c>
      <c r="S2004" s="74">
        <f t="shared" ref="S2004:S2067" si="547">SUMPRODUCT(G2004:R2004,G$3:R$3)</f>
        <v>170311.33089063803</v>
      </c>
      <c r="T2004" s="72">
        <f t="shared" ref="T2004:T2067" si="548">SUMPRODUCT(H2004:R2004,H$3:R$3,H$5:R$5)</f>
        <v>55344.167482196332</v>
      </c>
      <c r="U2004" s="7">
        <f t="shared" si="537"/>
        <v>12.045383399320803</v>
      </c>
      <c r="V2004" s="7">
        <f t="shared" si="537"/>
        <v>10.921326557375687</v>
      </c>
      <c r="W2004" s="69">
        <f t="shared" ref="W2004:W2067" si="549">D2004</f>
        <v>3996</v>
      </c>
      <c r="X2004" s="64">
        <f t="shared" si="545"/>
        <v>28767.879483149085</v>
      </c>
      <c r="Y2004" s="7">
        <f t="shared" si="545"/>
        <v>24502.451286797503</v>
      </c>
      <c r="Z2004" s="7">
        <f t="shared" si="545"/>
        <v>13929.514431208881</v>
      </c>
      <c r="AA2004" s="7" t="str">
        <f t="shared" si="545"/>
        <v/>
      </c>
      <c r="AB2004" s="7" t="str">
        <f t="shared" si="545"/>
        <v/>
      </c>
      <c r="AC2004" s="7" t="str">
        <f t="shared" si="545"/>
        <v/>
      </c>
      <c r="AD2004" s="7" t="str">
        <f t="shared" si="545"/>
        <v/>
      </c>
      <c r="AE2004" s="7" t="str">
        <f t="shared" si="545"/>
        <v/>
      </c>
      <c r="AF2004" s="7" t="str">
        <f t="shared" si="545"/>
        <v/>
      </c>
      <c r="AG2004" s="7" t="str">
        <f t="shared" si="544"/>
        <v/>
      </c>
      <c r="AH2004" s="7" t="str">
        <f t="shared" si="544"/>
        <v/>
      </c>
      <c r="AI2004" s="7">
        <f t="shared" si="544"/>
        <v>3765.672210978973</v>
      </c>
      <c r="AJ2004" s="69">
        <f t="shared" si="541"/>
        <v>70965.517412134432</v>
      </c>
      <c r="AK2004" s="11">
        <f t="shared" ref="AK2004:AK2067" si="550">LN(AJ2004)</f>
        <v>11.169949367795828</v>
      </c>
    </row>
    <row r="2005" spans="1:37" hidden="1">
      <c r="A2005" s="8">
        <v>2002</v>
      </c>
      <c r="B2005" s="8"/>
      <c r="C2005">
        <f>②MSY管理基準値計算!C2005</f>
        <v>-7.2022272371687665E-2</v>
      </c>
      <c r="D2005" s="69">
        <f t="shared" ref="D2005:D2068" si="551">D2004+1</f>
        <v>3997</v>
      </c>
      <c r="E2005" s="5">
        <f>IF(①再生産関数フィット!$B$2="HS",$W$2*(T2005+SQRT($W$3^2+(($W$4^2))/4)-SQRT((T2005-$W$3)^2+(($W$4^2))/4)),IF(①再生産関数フィット!$B$2="BH",$W$2*T2005/(1+$W$3*T2005),$W$2*T2005*EXP(-$W$3*T2005)))</f>
        <v>1486.1767038516546</v>
      </c>
      <c r="F2005" s="5">
        <f t="shared" ref="F2005:F2068" ca="1" si="552">INDIRECT("T"&amp;A2005-$G$16)</f>
        <v>46639.751816520562</v>
      </c>
      <c r="G2005" s="76">
        <f t="shared" si="546"/>
        <v>1382.9025387064728</v>
      </c>
      <c r="H2005" s="77">
        <f t="shared" ref="H2005:Q2020" si="553">IF(H$2&lt;&gt;"",G2004*EXP(-G$4-G$6*$S$6),"")</f>
        <v>828.71448726046128</v>
      </c>
      <c r="I2005" s="77">
        <f t="shared" si="553"/>
        <v>92.736375671001895</v>
      </c>
      <c r="J2005" s="77" t="str">
        <f t="shared" si="553"/>
        <v/>
      </c>
      <c r="K2005" s="77" t="str">
        <f t="shared" si="553"/>
        <v/>
      </c>
      <c r="L2005" s="77" t="str">
        <f t="shared" si="553"/>
        <v/>
      </c>
      <c r="M2005" s="77" t="str">
        <f t="shared" si="553"/>
        <v/>
      </c>
      <c r="N2005" s="77" t="str">
        <f t="shared" si="553"/>
        <v/>
      </c>
      <c r="O2005" s="77" t="str">
        <f t="shared" si="553"/>
        <v/>
      </c>
      <c r="P2005" s="77" t="str">
        <f t="shared" si="553"/>
        <v/>
      </c>
      <c r="Q2005" s="77" t="str">
        <f t="shared" si="553"/>
        <v/>
      </c>
      <c r="R2005" s="98">
        <f t="shared" si="538"/>
        <v>22.337686112734943</v>
      </c>
      <c r="S2005" s="74">
        <f t="shared" si="547"/>
        <v>168005.23740147476</v>
      </c>
      <c r="T2005" s="72">
        <f t="shared" si="548"/>
        <v>71253.411490192782</v>
      </c>
      <c r="U2005" s="7">
        <f t="shared" ref="U2005:V2068" si="554">LN(S2005)</f>
        <v>12.031750432908243</v>
      </c>
      <c r="V2005" s="7">
        <f t="shared" si="554"/>
        <v>11.173997977548769</v>
      </c>
      <c r="W2005" s="69">
        <f t="shared" si="549"/>
        <v>3997</v>
      </c>
      <c r="X2005" s="64">
        <f t="shared" si="545"/>
        <v>17374.185354551806</v>
      </c>
      <c r="Y2005" s="7">
        <f t="shared" si="545"/>
        <v>43432.988933709799</v>
      </c>
      <c r="Z2005" s="7">
        <f t="shared" si="545"/>
        <v>11806.233776636427</v>
      </c>
      <c r="AA2005" s="7" t="str">
        <f t="shared" si="545"/>
        <v/>
      </c>
      <c r="AB2005" s="7" t="str">
        <f t="shared" si="545"/>
        <v/>
      </c>
      <c r="AC2005" s="7" t="str">
        <f t="shared" si="545"/>
        <v/>
      </c>
      <c r="AD2005" s="7" t="str">
        <f t="shared" si="545"/>
        <v/>
      </c>
      <c r="AE2005" s="7" t="str">
        <f t="shared" si="545"/>
        <v/>
      </c>
      <c r="AF2005" s="7" t="str">
        <f t="shared" si="545"/>
        <v/>
      </c>
      <c r="AG2005" s="7" t="str">
        <f t="shared" si="544"/>
        <v/>
      </c>
      <c r="AH2005" s="7" t="str">
        <f t="shared" si="544"/>
        <v/>
      </c>
      <c r="AI2005" s="7">
        <f t="shared" si="544"/>
        <v>4698.4564344378114</v>
      </c>
      <c r="AJ2005" s="69">
        <f t="shared" si="541"/>
        <v>77311.864499335847</v>
      </c>
      <c r="AK2005" s="11">
        <f t="shared" si="550"/>
        <v>11.255602709205647</v>
      </c>
    </row>
    <row r="2006" spans="1:37" hidden="1">
      <c r="A2006" s="8">
        <v>2003</v>
      </c>
      <c r="B2006" s="8"/>
      <c r="C2006">
        <f>②MSY管理基準値計算!C2006</f>
        <v>-0.10931831361353277</v>
      </c>
      <c r="D2006" s="69">
        <f t="shared" si="551"/>
        <v>3998</v>
      </c>
      <c r="E2006" s="5">
        <f>IF(①再生産関数フィット!$B$2="HS",$W$2*(T2006+SQRT($W$3^2+(($W$4^2))/4)-SQRT((T2006-$W$3)^2+(($W$4^2))/4)),IF(①再生産関数フィット!$B$2="BH",$W$2*T2006/(1+$W$3*T2006),$W$2*T2006*EXP(-$W$3*T2006)))</f>
        <v>1486.1767038516546</v>
      </c>
      <c r="F2006" s="5">
        <f t="shared" ca="1" si="552"/>
        <v>53632.511677616247</v>
      </c>
      <c r="G2006" s="76">
        <f t="shared" si="546"/>
        <v>1332.2757071238709</v>
      </c>
      <c r="H2006" s="77">
        <f t="shared" si="553"/>
        <v>500.49706013609551</v>
      </c>
      <c r="I2006" s="77">
        <f t="shared" si="553"/>
        <v>164.38428674445578</v>
      </c>
      <c r="J2006" s="77" t="str">
        <f t="shared" si="553"/>
        <v/>
      </c>
      <c r="K2006" s="77" t="str">
        <f t="shared" si="553"/>
        <v/>
      </c>
      <c r="L2006" s="77" t="str">
        <f t="shared" si="553"/>
        <v/>
      </c>
      <c r="M2006" s="77" t="str">
        <f t="shared" si="553"/>
        <v/>
      </c>
      <c r="N2006" s="77" t="str">
        <f t="shared" si="553"/>
        <v/>
      </c>
      <c r="O2006" s="77" t="str">
        <f t="shared" si="553"/>
        <v/>
      </c>
      <c r="P2006" s="77" t="str">
        <f t="shared" si="553"/>
        <v/>
      </c>
      <c r="Q2006" s="77" t="str">
        <f t="shared" si="553"/>
        <v/>
      </c>
      <c r="R2006" s="98">
        <f t="shared" ref="R2006:R2069" si="555">INDEX(G2005:Q2005,MATCH(MAX(G2005:Q2005)+1,G2005:Q2005,1))*EXP(-INDEX(G$4:Q$4,MATCH(MAX(G$4:Q$4)+1,G$4:Q$4,1))-INDEX(G$6:Q$6,MATCH(MAX(G$6:Q$6)+1,G$6:Q$6,1))*$S$6)+R2005*EXP(-R$4-R$6*$S$6)</f>
        <v>20.189599715629715</v>
      </c>
      <c r="S2006" s="74">
        <f t="shared" si="547"/>
        <v>148821.1681417285</v>
      </c>
      <c r="T2006" s="72">
        <f t="shared" si="548"/>
        <v>70505.286849968892</v>
      </c>
      <c r="U2006" s="7">
        <f t="shared" si="554"/>
        <v>11.910500650280266</v>
      </c>
      <c r="V2006" s="7">
        <f t="shared" si="554"/>
        <v>11.163442976768392</v>
      </c>
      <c r="W2006" s="69">
        <f t="shared" si="549"/>
        <v>3998</v>
      </c>
      <c r="X2006" s="64">
        <f t="shared" si="545"/>
        <v>16738.131886421976</v>
      </c>
      <c r="Y2006" s="7">
        <f t="shared" si="545"/>
        <v>26231.088762676769</v>
      </c>
      <c r="Z2006" s="7">
        <f t="shared" si="545"/>
        <v>20927.702904800335</v>
      </c>
      <c r="AA2006" s="7" t="str">
        <f t="shared" si="545"/>
        <v/>
      </c>
      <c r="AB2006" s="7" t="str">
        <f t="shared" si="545"/>
        <v/>
      </c>
      <c r="AC2006" s="7" t="str">
        <f t="shared" si="545"/>
        <v/>
      </c>
      <c r="AD2006" s="7" t="str">
        <f t="shared" si="545"/>
        <v/>
      </c>
      <c r="AE2006" s="7" t="str">
        <f t="shared" si="545"/>
        <v/>
      </c>
      <c r="AF2006" s="7" t="str">
        <f t="shared" si="545"/>
        <v/>
      </c>
      <c r="AG2006" s="7" t="str">
        <f t="shared" si="544"/>
        <v/>
      </c>
      <c r="AH2006" s="7" t="str">
        <f t="shared" si="544"/>
        <v/>
      </c>
      <c r="AI2006" s="7">
        <f t="shared" si="544"/>
        <v>4246.6329866880715</v>
      </c>
      <c r="AJ2006" s="69">
        <f t="shared" si="541"/>
        <v>68143.556540587146</v>
      </c>
      <c r="AK2006" s="11">
        <f t="shared" si="550"/>
        <v>11.129371884460838</v>
      </c>
    </row>
    <row r="2007" spans="1:37" hidden="1">
      <c r="A2007" s="8">
        <v>2004</v>
      </c>
      <c r="B2007" s="8"/>
      <c r="C2007">
        <f>②MSY管理基準値計算!C2007</f>
        <v>-9.1275023395735691E-2</v>
      </c>
      <c r="D2007" s="69">
        <f t="shared" si="551"/>
        <v>3999</v>
      </c>
      <c r="E2007" s="5">
        <f>IF(①再生産関数フィット!$B$2="HS",$W$2*(T2007+SQRT($W$3^2+(($W$4^2))/4)-SQRT((T2007-$W$3)^2+(($W$4^2))/4)),IF(①再生産関数フィット!$B$2="BH",$W$2*T2007/(1+$W$3*T2007),$W$2*T2007*EXP(-$W$3*T2007)))</f>
        <v>1486.1767038516546</v>
      </c>
      <c r="F2007" s="5">
        <f t="shared" ca="1" si="552"/>
        <v>55344.167482196332</v>
      </c>
      <c r="G2007" s="76">
        <f t="shared" si="546"/>
        <v>1356.5325226543303</v>
      </c>
      <c r="H2007" s="77">
        <f t="shared" si="553"/>
        <v>482.17430805350955</v>
      </c>
      <c r="I2007" s="77">
        <f t="shared" si="553"/>
        <v>99.278887376697625</v>
      </c>
      <c r="J2007" s="77" t="str">
        <f t="shared" si="553"/>
        <v/>
      </c>
      <c r="K2007" s="77" t="str">
        <f t="shared" si="553"/>
        <v/>
      </c>
      <c r="L2007" s="77" t="str">
        <f t="shared" si="553"/>
        <v/>
      </c>
      <c r="M2007" s="77" t="str">
        <f t="shared" si="553"/>
        <v/>
      </c>
      <c r="N2007" s="77" t="str">
        <f t="shared" si="553"/>
        <v/>
      </c>
      <c r="O2007" s="77" t="str">
        <f t="shared" si="553"/>
        <v/>
      </c>
      <c r="P2007" s="77" t="str">
        <f t="shared" si="553"/>
        <v/>
      </c>
      <c r="Q2007" s="77" t="str">
        <f t="shared" si="553"/>
        <v/>
      </c>
      <c r="R2007" s="98">
        <f t="shared" si="555"/>
        <v>32.383256728962252</v>
      </c>
      <c r="S2007" s="74">
        <f t="shared" si="547"/>
        <v>137618.51336517028</v>
      </c>
      <c r="T2007" s="72">
        <f t="shared" si="548"/>
        <v>59248.49705632159</v>
      </c>
      <c r="U2007" s="7">
        <f t="shared" si="554"/>
        <v>11.832240740236056</v>
      </c>
      <c r="V2007" s="7">
        <f t="shared" si="554"/>
        <v>10.98949569253762</v>
      </c>
      <c r="W2007" s="69">
        <f t="shared" si="549"/>
        <v>3999</v>
      </c>
      <c r="X2007" s="64">
        <f t="shared" si="545"/>
        <v>17042.883954873287</v>
      </c>
      <c r="Y2007" s="7">
        <f t="shared" si="545"/>
        <v>25270.791940705145</v>
      </c>
      <c r="Z2007" s="7">
        <f t="shared" si="545"/>
        <v>12639.15852838492</v>
      </c>
      <c r="AA2007" s="7" t="str">
        <f t="shared" si="545"/>
        <v/>
      </c>
      <c r="AB2007" s="7" t="str">
        <f t="shared" si="545"/>
        <v/>
      </c>
      <c r="AC2007" s="7" t="str">
        <f t="shared" si="545"/>
        <v/>
      </c>
      <c r="AD2007" s="7" t="str">
        <f t="shared" si="545"/>
        <v/>
      </c>
      <c r="AE2007" s="7" t="str">
        <f t="shared" si="545"/>
        <v/>
      </c>
      <c r="AF2007" s="7" t="str">
        <f t="shared" si="545"/>
        <v/>
      </c>
      <c r="AG2007" s="7" t="str">
        <f t="shared" si="544"/>
        <v/>
      </c>
      <c r="AH2007" s="7" t="str">
        <f t="shared" si="544"/>
        <v/>
      </c>
      <c r="AI2007" s="7">
        <f t="shared" si="544"/>
        <v>6811.418164726615</v>
      </c>
      <c r="AJ2007" s="69">
        <f t="shared" si="541"/>
        <v>61764.252588689968</v>
      </c>
      <c r="AK2007" s="11">
        <f t="shared" si="550"/>
        <v>11.031080039010302</v>
      </c>
    </row>
    <row r="2008" spans="1:37" hidden="1">
      <c r="A2008" s="8">
        <v>2005</v>
      </c>
      <c r="B2008" s="8"/>
      <c r="C2008">
        <f>②MSY管理基準値計算!C2008</f>
        <v>4.415288670010592E-3</v>
      </c>
      <c r="D2008" s="69">
        <f t="shared" si="551"/>
        <v>4000</v>
      </c>
      <c r="E2008" s="5">
        <f>IF(①再生産関数フィット!$B$2="HS",$W$2*(T2008+SQRT($W$3^2+(($W$4^2))/4)-SQRT((T2008-$W$3)^2+(($W$4^2))/4)),IF(①再生産関数フィット!$B$2="BH",$W$2*T2008/(1+$W$3*T2008),$W$2*T2008*EXP(-$W$3*T2008)))</f>
        <v>1486.1767038516546</v>
      </c>
      <c r="F2008" s="5">
        <f t="shared" ca="1" si="552"/>
        <v>71253.411490192782</v>
      </c>
      <c r="G2008" s="76">
        <f t="shared" si="546"/>
        <v>1492.7531106973281</v>
      </c>
      <c r="H2008" s="77">
        <f t="shared" si="553"/>
        <v>490.95328164091381</v>
      </c>
      <c r="I2008" s="77">
        <f t="shared" si="553"/>
        <v>95.644375637620541</v>
      </c>
      <c r="J2008" s="77" t="str">
        <f t="shared" si="553"/>
        <v/>
      </c>
      <c r="K2008" s="77" t="str">
        <f t="shared" si="553"/>
        <v/>
      </c>
      <c r="L2008" s="77" t="str">
        <f t="shared" si="553"/>
        <v/>
      </c>
      <c r="M2008" s="77" t="str">
        <f t="shared" si="553"/>
        <v/>
      </c>
      <c r="N2008" s="77" t="str">
        <f t="shared" si="553"/>
        <v/>
      </c>
      <c r="O2008" s="77" t="str">
        <f t="shared" si="553"/>
        <v/>
      </c>
      <c r="P2008" s="77" t="str">
        <f t="shared" si="553"/>
        <v/>
      </c>
      <c r="Q2008" s="77" t="str">
        <f t="shared" si="553"/>
        <v/>
      </c>
      <c r="R2008" s="98">
        <f t="shared" si="555"/>
        <v>23.099957940048203</v>
      </c>
      <c r="S2008" s="74">
        <f t="shared" si="547"/>
        <v>139581.64300585556</v>
      </c>
      <c r="T2008" s="72">
        <f t="shared" si="548"/>
        <v>55323.854495916734</v>
      </c>
      <c r="U2008" s="7">
        <f t="shared" si="554"/>
        <v>11.846404963571183</v>
      </c>
      <c r="V2008" s="7">
        <f t="shared" si="554"/>
        <v>10.920959459705653</v>
      </c>
      <c r="W2008" s="69">
        <f t="shared" si="549"/>
        <v>4000</v>
      </c>
      <c r="X2008" s="64">
        <f t="shared" si="545"/>
        <v>18754.30011004128</v>
      </c>
      <c r="Y2008" s="7">
        <f t="shared" si="545"/>
        <v>25730.898610170454</v>
      </c>
      <c r="Z2008" s="7">
        <f t="shared" si="545"/>
        <v>12176.450179638321</v>
      </c>
      <c r="AA2008" s="7" t="str">
        <f t="shared" si="545"/>
        <v/>
      </c>
      <c r="AB2008" s="7" t="str">
        <f t="shared" si="545"/>
        <v/>
      </c>
      <c r="AC2008" s="7" t="str">
        <f t="shared" si="545"/>
        <v/>
      </c>
      <c r="AD2008" s="7" t="str">
        <f t="shared" si="545"/>
        <v/>
      </c>
      <c r="AE2008" s="7" t="str">
        <f t="shared" si="545"/>
        <v/>
      </c>
      <c r="AF2008" s="7" t="str">
        <f t="shared" si="545"/>
        <v/>
      </c>
      <c r="AG2008" s="7" t="str">
        <f t="shared" si="544"/>
        <v/>
      </c>
      <c r="AH2008" s="7" t="str">
        <f t="shared" si="544"/>
        <v/>
      </c>
      <c r="AI2008" s="7">
        <f t="shared" si="544"/>
        <v>4858.7909003155819</v>
      </c>
      <c r="AJ2008" s="69">
        <f t="shared" si="541"/>
        <v>61520.43980016563</v>
      </c>
      <c r="AK2008" s="11">
        <f t="shared" si="550"/>
        <v>11.027124753051334</v>
      </c>
    </row>
    <row r="2009" spans="1:37" hidden="1">
      <c r="A2009" s="8">
        <v>2006</v>
      </c>
      <c r="B2009" s="8"/>
      <c r="C2009">
        <f>②MSY管理基準値計算!C2009</f>
        <v>-0.32042971051544261</v>
      </c>
      <c r="D2009" s="69">
        <f t="shared" si="551"/>
        <v>4001</v>
      </c>
      <c r="E2009" s="5">
        <f>IF(①再生産関数フィット!$B$2="HS",$W$2*(T2009+SQRT($W$3^2+(($W$4^2))/4)-SQRT((T2009-$W$3)^2+(($W$4^2))/4)),IF(①再生産関数フィット!$B$2="BH",$W$2*T2009/(1+$W$3*T2009),$W$2*T2009*EXP(-$W$3*T2009)))</f>
        <v>1486.1767038516546</v>
      </c>
      <c r="F2009" s="5">
        <f t="shared" ca="1" si="552"/>
        <v>70505.286849968892</v>
      </c>
      <c r="G2009" s="76">
        <f t="shared" si="546"/>
        <v>1078.7221445665728</v>
      </c>
      <c r="H2009" s="77">
        <f t="shared" si="553"/>
        <v>540.25393872792904</v>
      </c>
      <c r="I2009" s="77">
        <f t="shared" si="553"/>
        <v>97.385777934429072</v>
      </c>
      <c r="J2009" s="77" t="str">
        <f t="shared" si="553"/>
        <v/>
      </c>
      <c r="K2009" s="77" t="str">
        <f t="shared" si="553"/>
        <v/>
      </c>
      <c r="L2009" s="77" t="str">
        <f t="shared" si="553"/>
        <v/>
      </c>
      <c r="M2009" s="77" t="str">
        <f t="shared" si="553"/>
        <v/>
      </c>
      <c r="N2009" s="77" t="str">
        <f t="shared" si="553"/>
        <v/>
      </c>
      <c r="O2009" s="77" t="str">
        <f t="shared" si="553"/>
        <v/>
      </c>
      <c r="P2009" s="77" t="str">
        <f t="shared" si="553"/>
        <v/>
      </c>
      <c r="Q2009" s="77" t="str">
        <f t="shared" si="553"/>
        <v/>
      </c>
      <c r="R2009" s="98">
        <f t="shared" si="555"/>
        <v>20.8335442954805</v>
      </c>
      <c r="S2009" s="74">
        <f t="shared" si="547"/>
        <v>127489.75541265709</v>
      </c>
      <c r="T2009" s="72">
        <f t="shared" si="548"/>
        <v>57328.172693597728</v>
      </c>
      <c r="U2009" s="7">
        <f t="shared" si="554"/>
        <v>11.755791290647757</v>
      </c>
      <c r="V2009" s="7">
        <f t="shared" si="554"/>
        <v>10.956547451918054</v>
      </c>
      <c r="W2009" s="69">
        <f t="shared" si="549"/>
        <v>4001</v>
      </c>
      <c r="X2009" s="64">
        <f t="shared" si="545"/>
        <v>13552.595328438629</v>
      </c>
      <c r="Y2009" s="7">
        <f t="shared" si="545"/>
        <v>28314.749775562184</v>
      </c>
      <c r="Z2009" s="7">
        <f t="shared" si="545"/>
        <v>12398.147463649409</v>
      </c>
      <c r="AA2009" s="7" t="str">
        <f t="shared" si="545"/>
        <v/>
      </c>
      <c r="AB2009" s="7" t="str">
        <f t="shared" si="545"/>
        <v/>
      </c>
      <c r="AC2009" s="7" t="str">
        <f t="shared" si="545"/>
        <v/>
      </c>
      <c r="AD2009" s="7" t="str">
        <f t="shared" si="545"/>
        <v/>
      </c>
      <c r="AE2009" s="7" t="str">
        <f t="shared" si="545"/>
        <v/>
      </c>
      <c r="AF2009" s="7" t="str">
        <f t="shared" si="545"/>
        <v/>
      </c>
      <c r="AG2009" s="7" t="str">
        <f t="shared" si="544"/>
        <v/>
      </c>
      <c r="AH2009" s="7" t="str">
        <f t="shared" si="544"/>
        <v/>
      </c>
      <c r="AI2009" s="7">
        <f t="shared" si="544"/>
        <v>4382.0787772391513</v>
      </c>
      <c r="AJ2009" s="69">
        <f t="shared" si="541"/>
        <v>58647.571344889373</v>
      </c>
      <c r="AK2009" s="11">
        <f t="shared" si="550"/>
        <v>10.979301443929934</v>
      </c>
    </row>
    <row r="2010" spans="1:37" hidden="1">
      <c r="A2010" s="8">
        <v>2007</v>
      </c>
      <c r="B2010" s="8"/>
      <c r="C2010">
        <f>②MSY管理基準値計算!C2010</f>
        <v>-0.14316976264493819</v>
      </c>
      <c r="D2010" s="69">
        <f t="shared" si="551"/>
        <v>4002</v>
      </c>
      <c r="E2010" s="5">
        <f>IF(①再生産関数フィット!$B$2="HS",$W$2*(T2010+SQRT($W$3^2+(($W$4^2))/4)-SQRT((T2010-$W$3)^2+(($W$4^2))/4)),IF(①再生産関数フィット!$B$2="BH",$W$2*T2010/(1+$W$3*T2010),$W$2*T2010*EXP(-$W$3*T2010)))</f>
        <v>1486.1767038516546</v>
      </c>
      <c r="F2010" s="5">
        <f t="shared" ca="1" si="552"/>
        <v>59248.49705632159</v>
      </c>
      <c r="G2010" s="76">
        <f t="shared" si="546"/>
        <v>1287.9310440208558</v>
      </c>
      <c r="H2010" s="77">
        <f t="shared" si="553"/>
        <v>390.40875762964339</v>
      </c>
      <c r="I2010" s="77">
        <f t="shared" si="553"/>
        <v>107.16508489221231</v>
      </c>
      <c r="J2010" s="77" t="str">
        <f t="shared" si="553"/>
        <v/>
      </c>
      <c r="K2010" s="77" t="str">
        <f t="shared" si="553"/>
        <v/>
      </c>
      <c r="L2010" s="77" t="str">
        <f t="shared" si="553"/>
        <v/>
      </c>
      <c r="M2010" s="77" t="str">
        <f t="shared" si="553"/>
        <v/>
      </c>
      <c r="N2010" s="77" t="str">
        <f t="shared" si="553"/>
        <v/>
      </c>
      <c r="O2010" s="77" t="str">
        <f t="shared" si="553"/>
        <v/>
      </c>
      <c r="P2010" s="77" t="str">
        <f t="shared" si="553"/>
        <v/>
      </c>
      <c r="Q2010" s="77" t="str">
        <f t="shared" si="553"/>
        <v/>
      </c>
      <c r="R2010" s="98">
        <f t="shared" si="555"/>
        <v>20.741431713434501</v>
      </c>
      <c r="S2010" s="74">
        <f t="shared" si="547"/>
        <v>123087.83110011251</v>
      </c>
      <c r="T2010" s="72">
        <f t="shared" si="548"/>
        <v>52050.151457796106</v>
      </c>
      <c r="U2010" s="7">
        <f t="shared" si="554"/>
        <v>11.720653453509685</v>
      </c>
      <c r="V2010" s="7">
        <f t="shared" si="554"/>
        <v>10.859962983890872</v>
      </c>
      <c r="W2010" s="69">
        <f t="shared" si="549"/>
        <v>4002</v>
      </c>
      <c r="X2010" s="64">
        <f t="shared" si="545"/>
        <v>16181.004847695442</v>
      </c>
      <c r="Y2010" s="7">
        <f t="shared" si="545"/>
        <v>20461.352504897506</v>
      </c>
      <c r="Z2010" s="7">
        <f t="shared" si="545"/>
        <v>13643.14742490171</v>
      </c>
      <c r="AA2010" s="7" t="str">
        <f t="shared" si="545"/>
        <v/>
      </c>
      <c r="AB2010" s="7" t="str">
        <f t="shared" si="545"/>
        <v/>
      </c>
      <c r="AC2010" s="7" t="str">
        <f t="shared" si="545"/>
        <v/>
      </c>
      <c r="AD2010" s="7" t="str">
        <f t="shared" si="545"/>
        <v/>
      </c>
      <c r="AE2010" s="7" t="str">
        <f t="shared" si="545"/>
        <v/>
      </c>
      <c r="AF2010" s="7" t="str">
        <f t="shared" si="545"/>
        <v/>
      </c>
      <c r="AG2010" s="7" t="str">
        <f t="shared" si="544"/>
        <v/>
      </c>
      <c r="AH2010" s="7" t="str">
        <f t="shared" si="544"/>
        <v/>
      </c>
      <c r="AI2010" s="7">
        <f t="shared" si="544"/>
        <v>4362.7040330681357</v>
      </c>
      <c r="AJ2010" s="69">
        <f t="shared" si="541"/>
        <v>54648.208810562792</v>
      </c>
      <c r="AK2010" s="11">
        <f t="shared" si="550"/>
        <v>10.908671717414537</v>
      </c>
    </row>
    <row r="2011" spans="1:37" hidden="1">
      <c r="A2011" s="8">
        <v>2008</v>
      </c>
      <c r="B2011" s="8"/>
      <c r="C2011">
        <f>②MSY管理基準値計算!C2011</f>
        <v>0.31467096514608928</v>
      </c>
      <c r="D2011" s="69">
        <f t="shared" si="551"/>
        <v>4003</v>
      </c>
      <c r="E2011" s="5">
        <f>IF(①再生産関数フィット!$B$2="HS",$W$2*(T2011+SQRT($W$3^2+(($W$4^2))/4)-SQRT((T2011-$W$3)^2+(($W$4^2))/4)),IF(①再生産関数フィット!$B$2="BH",$W$2*T2011/(1+$W$3*T2011),$W$2*T2011*EXP(-$W$3*T2011)))</f>
        <v>1420.6188138794084</v>
      </c>
      <c r="F2011" s="5">
        <f t="shared" ca="1" si="552"/>
        <v>55323.854495916734</v>
      </c>
      <c r="G2011" s="76">
        <f t="shared" si="546"/>
        <v>1945.9757578387</v>
      </c>
      <c r="H2011" s="77">
        <f t="shared" si="553"/>
        <v>466.1251846376652</v>
      </c>
      <c r="I2011" s="77">
        <f t="shared" si="553"/>
        <v>77.441707787554904</v>
      </c>
      <c r="J2011" s="77" t="str">
        <f t="shared" si="553"/>
        <v/>
      </c>
      <c r="K2011" s="77" t="str">
        <f t="shared" si="553"/>
        <v/>
      </c>
      <c r="L2011" s="77" t="str">
        <f t="shared" si="553"/>
        <v/>
      </c>
      <c r="M2011" s="77" t="str">
        <f t="shared" si="553"/>
        <v/>
      </c>
      <c r="N2011" s="77" t="str">
        <f t="shared" si="553"/>
        <v/>
      </c>
      <c r="O2011" s="77" t="str">
        <f t="shared" si="553"/>
        <v/>
      </c>
      <c r="P2011" s="77" t="str">
        <f t="shared" si="553"/>
        <v/>
      </c>
      <c r="Q2011" s="77" t="str">
        <f t="shared" si="553"/>
        <v/>
      </c>
      <c r="R2011" s="98">
        <f t="shared" si="555"/>
        <v>22.441037808691625</v>
      </c>
      <c r="S2011" s="74">
        <f t="shared" si="547"/>
        <v>150790.73593575496</v>
      </c>
      <c r="T2011" s="72">
        <f t="shared" si="548"/>
        <v>49645.446390323705</v>
      </c>
      <c r="U2011" s="7">
        <f t="shared" si="554"/>
        <v>11.923648299882151</v>
      </c>
      <c r="V2011" s="7">
        <f t="shared" si="554"/>
        <v>10.812661951074439</v>
      </c>
      <c r="W2011" s="69">
        <f t="shared" si="549"/>
        <v>4003</v>
      </c>
      <c r="X2011" s="64">
        <f t="shared" si="545"/>
        <v>24448.392107066822</v>
      </c>
      <c r="Y2011" s="7">
        <f t="shared" si="545"/>
        <v>24429.656169059068</v>
      </c>
      <c r="Z2011" s="7">
        <f t="shared" si="545"/>
        <v>9859.0752505301261</v>
      </c>
      <c r="AA2011" s="7" t="str">
        <f t="shared" si="545"/>
        <v/>
      </c>
      <c r="AB2011" s="7" t="str">
        <f t="shared" si="545"/>
        <v/>
      </c>
      <c r="AC2011" s="7" t="str">
        <f t="shared" si="545"/>
        <v/>
      </c>
      <c r="AD2011" s="7" t="str">
        <f t="shared" si="545"/>
        <v/>
      </c>
      <c r="AE2011" s="7" t="str">
        <f t="shared" si="545"/>
        <v/>
      </c>
      <c r="AF2011" s="7" t="str">
        <f t="shared" si="545"/>
        <v/>
      </c>
      <c r="AG2011" s="7" t="str">
        <f t="shared" si="544"/>
        <v/>
      </c>
      <c r="AH2011" s="7" t="str">
        <f t="shared" si="544"/>
        <v/>
      </c>
      <c r="AI2011" s="7">
        <f t="shared" si="544"/>
        <v>4720.195187432505</v>
      </c>
      <c r="AJ2011" s="69">
        <f t="shared" si="541"/>
        <v>63457.31871408852</v>
      </c>
      <c r="AK2011" s="11">
        <f t="shared" si="550"/>
        <v>11.058122812654403</v>
      </c>
    </row>
    <row r="2012" spans="1:37" hidden="1">
      <c r="A2012" s="8">
        <v>2009</v>
      </c>
      <c r="B2012" s="8"/>
      <c r="C2012">
        <f>②MSY管理基準値計算!C2012</f>
        <v>-6.5647015797366301E-2</v>
      </c>
      <c r="D2012" s="69">
        <f t="shared" si="551"/>
        <v>4004</v>
      </c>
      <c r="E2012" s="5">
        <f>IF(①再生産関数フィット!$B$2="HS",$W$2*(T2012+SQRT($W$3^2+(($W$4^2))/4)-SQRT((T2012-$W$3)^2+(($W$4^2))/4)),IF(①再生産関数フィット!$B$2="BH",$W$2*T2012/(1+$W$3*T2012),$W$2*T2012*EXP(-$W$3*T2012)))</f>
        <v>1486.1767038516546</v>
      </c>
      <c r="F2012" s="5">
        <f t="shared" ca="1" si="552"/>
        <v>57328.172693597728</v>
      </c>
      <c r="G2012" s="76">
        <f t="shared" si="546"/>
        <v>1391.7470602989231</v>
      </c>
      <c r="H2012" s="77">
        <f t="shared" si="553"/>
        <v>704.28328724118876</v>
      </c>
      <c r="I2012" s="77">
        <f t="shared" si="553"/>
        <v>92.460862200672338</v>
      </c>
      <c r="J2012" s="77" t="str">
        <f t="shared" si="553"/>
        <v/>
      </c>
      <c r="K2012" s="77" t="str">
        <f t="shared" si="553"/>
        <v/>
      </c>
      <c r="L2012" s="77" t="str">
        <f t="shared" si="553"/>
        <v/>
      </c>
      <c r="M2012" s="77" t="str">
        <f t="shared" si="553"/>
        <v/>
      </c>
      <c r="N2012" s="77" t="str">
        <f t="shared" si="553"/>
        <v/>
      </c>
      <c r="O2012" s="77" t="str">
        <f t="shared" si="553"/>
        <v/>
      </c>
      <c r="P2012" s="77" t="str">
        <f t="shared" si="553"/>
        <v/>
      </c>
      <c r="Q2012" s="77" t="str">
        <f t="shared" si="553"/>
        <v/>
      </c>
      <c r="R2012" s="98">
        <f t="shared" si="555"/>
        <v>17.524302356478518</v>
      </c>
      <c r="S2012" s="74">
        <f t="shared" si="547"/>
        <v>154023.44433769232</v>
      </c>
      <c r="T2012" s="72">
        <f t="shared" si="548"/>
        <v>63139.397563675913</v>
      </c>
      <c r="U2012" s="7">
        <f t="shared" si="554"/>
        <v>11.94486010576809</v>
      </c>
      <c r="V2012" s="7">
        <f t="shared" si="554"/>
        <v>11.053100220787972</v>
      </c>
      <c r="W2012" s="69">
        <f t="shared" si="549"/>
        <v>4004</v>
      </c>
      <c r="X2012" s="64">
        <f t="shared" si="545"/>
        <v>17485.304072768424</v>
      </c>
      <c r="Y2012" s="7">
        <f t="shared" si="545"/>
        <v>36911.540332864104</v>
      </c>
      <c r="Z2012" s="7">
        <f t="shared" si="545"/>
        <v>11771.158258364472</v>
      </c>
      <c r="AA2012" s="7" t="str">
        <f t="shared" si="545"/>
        <v/>
      </c>
      <c r="AB2012" s="7" t="str">
        <f t="shared" si="545"/>
        <v/>
      </c>
      <c r="AC2012" s="7" t="str">
        <f t="shared" si="545"/>
        <v/>
      </c>
      <c r="AD2012" s="7" t="str">
        <f t="shared" si="545"/>
        <v/>
      </c>
      <c r="AE2012" s="7" t="str">
        <f t="shared" si="545"/>
        <v/>
      </c>
      <c r="AF2012" s="7" t="str">
        <f t="shared" si="545"/>
        <v/>
      </c>
      <c r="AG2012" s="7" t="str">
        <f t="shared" si="544"/>
        <v/>
      </c>
      <c r="AH2012" s="7" t="str">
        <f t="shared" si="544"/>
        <v/>
      </c>
      <c r="AI2012" s="7">
        <f t="shared" si="544"/>
        <v>3686.0205999084628</v>
      </c>
      <c r="AJ2012" s="69">
        <f t="shared" si="541"/>
        <v>69854.023263905459</v>
      </c>
      <c r="AK2012" s="11">
        <f t="shared" si="550"/>
        <v>11.154162961650643</v>
      </c>
    </row>
    <row r="2013" spans="1:37" hidden="1">
      <c r="A2013" s="8">
        <v>2010</v>
      </c>
      <c r="B2013" s="8"/>
      <c r="C2013">
        <f>②MSY管理基準値計算!C2013</f>
        <v>-0.51625076706228967</v>
      </c>
      <c r="D2013" s="69">
        <f t="shared" si="551"/>
        <v>4005</v>
      </c>
      <c r="E2013" s="5">
        <f>IF(①再生産関数フィット!$B$2="HS",$W$2*(T2013+SQRT($W$3^2+(($W$4^2))/4)-SQRT((T2013-$W$3)^2+(($W$4^2))/4)),IF(①再生産関数フィット!$B$2="BH",$W$2*T2013/(1+$W$3*T2013),$W$2*T2013*EXP(-$W$3*T2013)))</f>
        <v>1486.1767038516546</v>
      </c>
      <c r="F2013" s="5">
        <f t="shared" ca="1" si="552"/>
        <v>52050.151457796106</v>
      </c>
      <c r="G2013" s="76">
        <f t="shared" si="546"/>
        <v>886.88148808956828</v>
      </c>
      <c r="H2013" s="77">
        <f t="shared" si="553"/>
        <v>503.69805003338223</v>
      </c>
      <c r="I2013" s="77">
        <f t="shared" si="553"/>
        <v>139.70204167891723</v>
      </c>
      <c r="J2013" s="77" t="str">
        <f t="shared" si="553"/>
        <v/>
      </c>
      <c r="K2013" s="77" t="str">
        <f t="shared" si="553"/>
        <v/>
      </c>
      <c r="L2013" s="77" t="str">
        <f t="shared" si="553"/>
        <v/>
      </c>
      <c r="M2013" s="77" t="str">
        <f t="shared" si="553"/>
        <v/>
      </c>
      <c r="N2013" s="77" t="str">
        <f t="shared" si="553"/>
        <v/>
      </c>
      <c r="O2013" s="77" t="str">
        <f t="shared" si="553"/>
        <v/>
      </c>
      <c r="P2013" s="77" t="str">
        <f t="shared" si="553"/>
        <v/>
      </c>
      <c r="Q2013" s="77" t="str">
        <f t="shared" si="553"/>
        <v/>
      </c>
      <c r="R2013" s="98">
        <f t="shared" si="555"/>
        <v>19.29675908407334</v>
      </c>
      <c r="S2013" s="74">
        <f t="shared" si="547"/>
        <v>125309.30256501978</v>
      </c>
      <c r="T2013" s="72">
        <f t="shared" si="548"/>
        <v>64649.140539767941</v>
      </c>
      <c r="U2013" s="7">
        <f t="shared" si="554"/>
        <v>11.73854038046688</v>
      </c>
      <c r="V2013" s="7">
        <f t="shared" si="554"/>
        <v>11.07673009006319</v>
      </c>
      <c r="W2013" s="69">
        <f t="shared" si="549"/>
        <v>4005</v>
      </c>
      <c r="X2013" s="64">
        <f t="shared" si="545"/>
        <v>11142.392851488925</v>
      </c>
      <c r="Y2013" s="7">
        <f t="shared" si="545"/>
        <v>26398.852885209933</v>
      </c>
      <c r="Z2013" s="7">
        <f t="shared" si="545"/>
        <v>17785.415390677659</v>
      </c>
      <c r="AA2013" s="7" t="str">
        <f t="shared" si="545"/>
        <v/>
      </c>
      <c r="AB2013" s="7" t="str">
        <f t="shared" si="545"/>
        <v/>
      </c>
      <c r="AC2013" s="7" t="str">
        <f t="shared" si="545"/>
        <v/>
      </c>
      <c r="AD2013" s="7" t="str">
        <f t="shared" si="545"/>
        <v/>
      </c>
      <c r="AE2013" s="7" t="str">
        <f t="shared" si="545"/>
        <v/>
      </c>
      <c r="AF2013" s="7" t="str">
        <f t="shared" si="545"/>
        <v/>
      </c>
      <c r="AG2013" s="7" t="str">
        <f t="shared" si="544"/>
        <v/>
      </c>
      <c r="AH2013" s="7" t="str">
        <f t="shared" si="544"/>
        <v/>
      </c>
      <c r="AI2013" s="7">
        <f t="shared" si="544"/>
        <v>4058.834985181014</v>
      </c>
      <c r="AJ2013" s="69">
        <f t="shared" si="541"/>
        <v>59385.496112557528</v>
      </c>
      <c r="AK2013" s="11">
        <f t="shared" si="550"/>
        <v>10.991805302346343</v>
      </c>
    </row>
    <row r="2014" spans="1:37" hidden="1">
      <c r="A2014" s="8">
        <v>2011</v>
      </c>
      <c r="B2014" s="8"/>
      <c r="C2014">
        <f>②MSY管理基準値計算!C2014</f>
        <v>-0.16351768352185284</v>
      </c>
      <c r="D2014" s="69">
        <f t="shared" si="551"/>
        <v>4006</v>
      </c>
      <c r="E2014" s="5">
        <f>IF(①再生産関数フィット!$B$2="HS",$W$2*(T2014+SQRT($W$3^2+(($W$4^2))/4)-SQRT((T2014-$W$3)^2+(($W$4^2))/4)),IF(①再生産関数フィット!$B$2="BH",$W$2*T2014/(1+$W$3*T2014),$W$2*T2014*EXP(-$W$3*T2014)))</f>
        <v>1420.1661150432042</v>
      </c>
      <c r="F2014" s="5">
        <f t="shared" ca="1" si="552"/>
        <v>49645.446390323705</v>
      </c>
      <c r="G2014" s="76">
        <f t="shared" si="546"/>
        <v>1205.9361625248819</v>
      </c>
      <c r="H2014" s="77">
        <f t="shared" si="553"/>
        <v>320.97820710716792</v>
      </c>
      <c r="I2014" s="77">
        <f t="shared" si="553"/>
        <v>99.913837590831264</v>
      </c>
      <c r="J2014" s="77" t="str">
        <f t="shared" si="553"/>
        <v/>
      </c>
      <c r="K2014" s="77" t="str">
        <f t="shared" si="553"/>
        <v/>
      </c>
      <c r="L2014" s="77" t="str">
        <f t="shared" si="553"/>
        <v/>
      </c>
      <c r="M2014" s="77" t="str">
        <f t="shared" si="553"/>
        <v/>
      </c>
      <c r="N2014" s="77" t="str">
        <f t="shared" si="553"/>
        <v/>
      </c>
      <c r="O2014" s="77" t="str">
        <f t="shared" si="553"/>
        <v/>
      </c>
      <c r="P2014" s="77" t="str">
        <f t="shared" si="553"/>
        <v/>
      </c>
      <c r="Q2014" s="77" t="str">
        <f t="shared" si="553"/>
        <v/>
      </c>
      <c r="R2014" s="98">
        <f t="shared" si="555"/>
        <v>27.896140041557302</v>
      </c>
      <c r="S2014" s="74">
        <f t="shared" si="547"/>
        <v>113915.98307339504</v>
      </c>
      <c r="T2014" s="72">
        <f t="shared" si="548"/>
        <v>49629.626217041354</v>
      </c>
      <c r="U2014" s="7">
        <f t="shared" si="554"/>
        <v>11.643216465081311</v>
      </c>
      <c r="V2014" s="7">
        <f t="shared" si="554"/>
        <v>10.812343237161656</v>
      </c>
      <c r="W2014" s="69">
        <f t="shared" si="549"/>
        <v>4006</v>
      </c>
      <c r="X2014" s="64">
        <f t="shared" si="545"/>
        <v>15150.856858692481</v>
      </c>
      <c r="Y2014" s="7">
        <f t="shared" si="545"/>
        <v>16822.492102597971</v>
      </c>
      <c r="Z2014" s="7">
        <f t="shared" si="545"/>
        <v>12719.993805915945</v>
      </c>
      <c r="AA2014" s="7" t="str">
        <f t="shared" si="545"/>
        <v/>
      </c>
      <c r="AB2014" s="7" t="str">
        <f t="shared" si="545"/>
        <v/>
      </c>
      <c r="AC2014" s="7" t="str">
        <f t="shared" si="545"/>
        <v/>
      </c>
      <c r="AD2014" s="7" t="str">
        <f t="shared" si="545"/>
        <v/>
      </c>
      <c r="AE2014" s="7" t="str">
        <f t="shared" si="545"/>
        <v/>
      </c>
      <c r="AF2014" s="7" t="str">
        <f t="shared" si="545"/>
        <v/>
      </c>
      <c r="AG2014" s="7" t="str">
        <f t="shared" si="544"/>
        <v/>
      </c>
      <c r="AH2014" s="7" t="str">
        <f t="shared" si="544"/>
        <v/>
      </c>
      <c r="AI2014" s="7">
        <f t="shared" si="544"/>
        <v>5867.6085791853584</v>
      </c>
      <c r="AJ2014" s="69">
        <f t="shared" si="541"/>
        <v>50560.951346391754</v>
      </c>
      <c r="AK2014" s="11">
        <f t="shared" si="550"/>
        <v>10.830934844830262</v>
      </c>
    </row>
    <row r="2015" spans="1:37" hidden="1">
      <c r="A2015" s="8">
        <v>2012</v>
      </c>
      <c r="B2015" s="8"/>
      <c r="C2015">
        <f>②MSY管理基準値計算!C2015</f>
        <v>-0.15453527125090624</v>
      </c>
      <c r="D2015" s="69">
        <f t="shared" si="551"/>
        <v>4007</v>
      </c>
      <c r="E2015" s="5">
        <f>IF(①再生産関数フィット!$B$2="HS",$W$2*(T2015+SQRT($W$3^2+(($W$4^2))/4)-SQRT((T2015-$W$3)^2+(($W$4^2))/4)),IF(①再生産関数フィット!$B$2="BH",$W$2*T2015/(1+$W$3*T2015),$W$2*T2015*EXP(-$W$3*T2015)))</f>
        <v>1287.3336006434497</v>
      </c>
      <c r="F2015" s="5">
        <f t="shared" ca="1" si="552"/>
        <v>63139.397563675913</v>
      </c>
      <c r="G2015" s="76">
        <f t="shared" si="546"/>
        <v>1103.004512892157</v>
      </c>
      <c r="H2015" s="77">
        <f t="shared" si="553"/>
        <v>436.44977658372636</v>
      </c>
      <c r="I2015" s="77">
        <f t="shared" si="553"/>
        <v>63.669423482930597</v>
      </c>
      <c r="J2015" s="77" t="str">
        <f t="shared" si="553"/>
        <v/>
      </c>
      <c r="K2015" s="77" t="str">
        <f t="shared" si="553"/>
        <v/>
      </c>
      <c r="L2015" s="77" t="str">
        <f t="shared" si="553"/>
        <v/>
      </c>
      <c r="M2015" s="77" t="str">
        <f t="shared" si="553"/>
        <v/>
      </c>
      <c r="N2015" s="77" t="str">
        <f t="shared" si="553"/>
        <v/>
      </c>
      <c r="O2015" s="77" t="str">
        <f t="shared" si="553"/>
        <v/>
      </c>
      <c r="P2015" s="77" t="str">
        <f t="shared" si="553"/>
        <v/>
      </c>
      <c r="Q2015" s="77" t="str">
        <f t="shared" si="553"/>
        <v/>
      </c>
      <c r="R2015" s="98">
        <f t="shared" si="555"/>
        <v>22.424100166995231</v>
      </c>
      <c r="S2015" s="74">
        <f t="shared" si="547"/>
        <v>110930.28363859115</v>
      </c>
      <c r="T2015" s="72">
        <f t="shared" si="548"/>
        <v>44987.61429371855</v>
      </c>
      <c r="U2015" s="7">
        <f t="shared" si="554"/>
        <v>11.616657207644529</v>
      </c>
      <c r="V2015" s="7">
        <f t="shared" si="554"/>
        <v>10.714142492950185</v>
      </c>
      <c r="W2015" s="69">
        <f t="shared" si="549"/>
        <v>4007</v>
      </c>
      <c r="X2015" s="64">
        <f t="shared" si="545"/>
        <v>13857.668431081725</v>
      </c>
      <c r="Y2015" s="7">
        <f t="shared" si="545"/>
        <v>22874.365789291693</v>
      </c>
      <c r="Z2015" s="7">
        <f t="shared" si="545"/>
        <v>8105.7308162431736</v>
      </c>
      <c r="AA2015" s="7" t="str">
        <f t="shared" si="545"/>
        <v/>
      </c>
      <c r="AB2015" s="7" t="str">
        <f t="shared" si="545"/>
        <v/>
      </c>
      <c r="AC2015" s="7" t="str">
        <f t="shared" si="545"/>
        <v/>
      </c>
      <c r="AD2015" s="7" t="str">
        <f t="shared" si="545"/>
        <v/>
      </c>
      <c r="AE2015" s="7" t="str">
        <f t="shared" si="545"/>
        <v/>
      </c>
      <c r="AF2015" s="7" t="str">
        <f t="shared" si="545"/>
        <v/>
      </c>
      <c r="AG2015" s="7" t="str">
        <f t="shared" si="544"/>
        <v/>
      </c>
      <c r="AH2015" s="7" t="str">
        <f t="shared" si="544"/>
        <v/>
      </c>
      <c r="AI2015" s="7">
        <f t="shared" si="544"/>
        <v>4716.6325636580013</v>
      </c>
      <c r="AJ2015" s="69">
        <f t="shared" si="541"/>
        <v>49554.397600274591</v>
      </c>
      <c r="AK2015" s="11">
        <f t="shared" si="550"/>
        <v>10.810826286582371</v>
      </c>
    </row>
    <row r="2016" spans="1:37" hidden="1">
      <c r="A2016" s="8">
        <v>2013</v>
      </c>
      <c r="B2016" s="8"/>
      <c r="C2016">
        <f>②MSY管理基準値計算!C2016</f>
        <v>-0.26438368118594702</v>
      </c>
      <c r="D2016" s="69">
        <f t="shared" si="551"/>
        <v>4008</v>
      </c>
      <c r="E2016" s="5">
        <f>IF(①再生産関数フィット!$B$2="HS",$W$2*(T2016+SQRT($W$3^2+(($W$4^2))/4)-SQRT((T2016-$W$3)^2+(($W$4^2))/4)),IF(①再生産関数フィット!$B$2="BH",$W$2*T2016/(1+$W$3*T2016),$W$2*T2016*EXP(-$W$3*T2016)))</f>
        <v>1305.1968112272548</v>
      </c>
      <c r="F2016" s="5">
        <f t="shared" ca="1" si="552"/>
        <v>64649.140539767941</v>
      </c>
      <c r="G2016" s="76">
        <f t="shared" si="546"/>
        <v>1001.9721034616808</v>
      </c>
      <c r="H2016" s="77">
        <f t="shared" si="553"/>
        <v>399.19697922873348</v>
      </c>
      <c r="I2016" s="77">
        <f t="shared" si="553"/>
        <v>86.57443103313777</v>
      </c>
      <c r="J2016" s="77" t="str">
        <f t="shared" si="553"/>
        <v/>
      </c>
      <c r="K2016" s="77" t="str">
        <f t="shared" si="553"/>
        <v/>
      </c>
      <c r="L2016" s="77" t="str">
        <f t="shared" si="553"/>
        <v/>
      </c>
      <c r="M2016" s="77" t="str">
        <f t="shared" si="553"/>
        <v/>
      </c>
      <c r="N2016" s="77" t="str">
        <f t="shared" si="553"/>
        <v/>
      </c>
      <c r="O2016" s="77" t="str">
        <f t="shared" si="553"/>
        <v/>
      </c>
      <c r="P2016" s="77" t="str">
        <f t="shared" si="553"/>
        <v/>
      </c>
      <c r="Q2016" s="77" t="str">
        <f t="shared" si="553"/>
        <v/>
      </c>
      <c r="R2016" s="98">
        <f t="shared" si="555"/>
        <v>15.10500067223453</v>
      </c>
      <c r="S2016" s="74">
        <f t="shared" si="547"/>
        <v>105650.60145441139</v>
      </c>
      <c r="T2016" s="72">
        <f t="shared" si="548"/>
        <v>45611.868354507482</v>
      </c>
      <c r="U2016" s="7">
        <f t="shared" si="554"/>
        <v>11.567892715923515</v>
      </c>
      <c r="V2016" s="7">
        <f t="shared" si="554"/>
        <v>10.727923232570056</v>
      </c>
      <c r="W2016" s="69">
        <f t="shared" si="549"/>
        <v>4008</v>
      </c>
      <c r="X2016" s="64">
        <f t="shared" si="545"/>
        <v>12588.341230407144</v>
      </c>
      <c r="Y2016" s="7">
        <f t="shared" si="545"/>
        <v>20921.943863354481</v>
      </c>
      <c r="Z2016" s="7">
        <f t="shared" si="545"/>
        <v>11021.758877904069</v>
      </c>
      <c r="AA2016" s="7" t="str">
        <f t="shared" si="545"/>
        <v/>
      </c>
      <c r="AB2016" s="7" t="str">
        <f t="shared" si="545"/>
        <v/>
      </c>
      <c r="AC2016" s="7" t="str">
        <f t="shared" si="545"/>
        <v/>
      </c>
      <c r="AD2016" s="7" t="str">
        <f t="shared" si="545"/>
        <v/>
      </c>
      <c r="AE2016" s="7" t="str">
        <f t="shared" si="545"/>
        <v/>
      </c>
      <c r="AF2016" s="7" t="str">
        <f t="shared" si="545"/>
        <v/>
      </c>
      <c r="AG2016" s="7" t="str">
        <f t="shared" si="544"/>
        <v/>
      </c>
      <c r="AH2016" s="7" t="str">
        <f t="shared" si="544"/>
        <v/>
      </c>
      <c r="AI2016" s="7">
        <f t="shared" si="544"/>
        <v>3177.1503656409141</v>
      </c>
      <c r="AJ2016" s="69">
        <f t="shared" si="541"/>
        <v>47709.194337306602</v>
      </c>
      <c r="AK2016" s="11">
        <f t="shared" si="550"/>
        <v>10.772879411704537</v>
      </c>
    </row>
    <row r="2017" spans="1:37" hidden="1">
      <c r="A2017" s="8">
        <v>2014</v>
      </c>
      <c r="B2017" s="8"/>
      <c r="C2017">
        <f>②MSY管理基準値計算!C2017</f>
        <v>-0.14746212189190505</v>
      </c>
      <c r="D2017" s="69">
        <f t="shared" si="551"/>
        <v>4009</v>
      </c>
      <c r="E2017" s="5">
        <f>IF(①再生産関数フィット!$B$2="HS",$W$2*(T2017+SQRT($W$3^2+(($W$4^2))/4)-SQRT((T2017-$W$3)^2+(($W$4^2))/4)),IF(①再生産関数フィット!$B$2="BH",$W$2*T2017/(1+$W$3*T2017),$W$2*T2017*EXP(-$W$3*T2017)))</f>
        <v>1233.9810054782499</v>
      </c>
      <c r="F2017" s="5">
        <f t="shared" ca="1" si="552"/>
        <v>49629.626217041354</v>
      </c>
      <c r="G2017" s="76">
        <f t="shared" si="546"/>
        <v>1064.796190930595</v>
      </c>
      <c r="H2017" s="77">
        <f t="shared" si="553"/>
        <v>362.63155073098989</v>
      </c>
      <c r="I2017" s="77">
        <f t="shared" si="553"/>
        <v>79.184944525329712</v>
      </c>
      <c r="J2017" s="77" t="str">
        <f t="shared" si="553"/>
        <v/>
      </c>
      <c r="K2017" s="77" t="str">
        <f t="shared" si="553"/>
        <v/>
      </c>
      <c r="L2017" s="77" t="str">
        <f t="shared" si="553"/>
        <v/>
      </c>
      <c r="M2017" s="77" t="str">
        <f t="shared" si="553"/>
        <v/>
      </c>
      <c r="N2017" s="77" t="str">
        <f t="shared" si="553"/>
        <v/>
      </c>
      <c r="O2017" s="77" t="str">
        <f t="shared" si="553"/>
        <v/>
      </c>
      <c r="P2017" s="77" t="str">
        <f t="shared" si="553"/>
        <v/>
      </c>
      <c r="Q2017" s="77" t="str">
        <f t="shared" si="553"/>
        <v/>
      </c>
      <c r="R2017" s="98">
        <f t="shared" si="555"/>
        <v>17.839528679383964</v>
      </c>
      <c r="S2017" s="74">
        <f t="shared" si="547"/>
        <v>103846.56084931453</v>
      </c>
      <c r="T2017" s="72">
        <f t="shared" si="548"/>
        <v>43123.135675541242</v>
      </c>
      <c r="U2017" s="7">
        <f t="shared" si="554"/>
        <v>11.55066971223509</v>
      </c>
      <c r="V2017" s="7">
        <f t="shared" si="554"/>
        <v>10.6718149226871</v>
      </c>
      <c r="W2017" s="69">
        <f t="shared" si="549"/>
        <v>4009</v>
      </c>
      <c r="X2017" s="64">
        <f t="shared" si="545"/>
        <v>13377.635710578152</v>
      </c>
      <c r="Y2017" s="7">
        <f t="shared" si="545"/>
        <v>19005.546991195413</v>
      </c>
      <c r="Z2017" s="7">
        <f t="shared" si="545"/>
        <v>10081.006076543914</v>
      </c>
      <c r="AA2017" s="7" t="str">
        <f t="shared" si="545"/>
        <v/>
      </c>
      <c r="AB2017" s="7" t="str">
        <f t="shared" si="545"/>
        <v/>
      </c>
      <c r="AC2017" s="7" t="str">
        <f t="shared" si="545"/>
        <v/>
      </c>
      <c r="AD2017" s="7" t="str">
        <f t="shared" si="545"/>
        <v/>
      </c>
      <c r="AE2017" s="7" t="str">
        <f t="shared" si="545"/>
        <v/>
      </c>
      <c r="AF2017" s="7" t="str">
        <f t="shared" si="545"/>
        <v/>
      </c>
      <c r="AG2017" s="7" t="str">
        <f t="shared" si="544"/>
        <v/>
      </c>
      <c r="AH2017" s="7" t="str">
        <f t="shared" si="544"/>
        <v/>
      </c>
      <c r="AI2017" s="7">
        <f t="shared" si="544"/>
        <v>3752.3245643246737</v>
      </c>
      <c r="AJ2017" s="69">
        <f t="shared" si="541"/>
        <v>46216.513342642153</v>
      </c>
      <c r="AK2017" s="11">
        <f t="shared" si="550"/>
        <v>10.741092444865274</v>
      </c>
    </row>
    <row r="2018" spans="1:37" hidden="1">
      <c r="A2018" s="8">
        <v>2015</v>
      </c>
      <c r="B2018" s="8"/>
      <c r="C2018">
        <f>②MSY管理基準値計算!C2018</f>
        <v>0.19145596758782307</v>
      </c>
      <c r="D2018" s="69">
        <f t="shared" si="551"/>
        <v>4010</v>
      </c>
      <c r="E2018" s="5">
        <f>IF(①再生産関数フィット!$B$2="HS",$W$2*(T2018+SQRT($W$3^2+(($W$4^2))/4)-SQRT((T2018-$W$3)^2+(($W$4^2))/4)),IF(①再生産関数フィット!$B$2="BH",$W$2*T2018/(1+$W$3*T2018),$W$2*T2018*EXP(-$W$3*T2018)))</f>
        <v>1209.8951495930073</v>
      </c>
      <c r="F2018" s="5">
        <f t="shared" ca="1" si="552"/>
        <v>44987.61429371855</v>
      </c>
      <c r="G2018" s="76">
        <f t="shared" si="546"/>
        <v>1465.1969498823025</v>
      </c>
      <c r="H2018" s="77">
        <f t="shared" si="553"/>
        <v>385.36870696857665</v>
      </c>
      <c r="I2018" s="77">
        <f t="shared" si="553"/>
        <v>71.931804903048899</v>
      </c>
      <c r="J2018" s="77" t="str">
        <f t="shared" si="553"/>
        <v/>
      </c>
      <c r="K2018" s="77" t="str">
        <f t="shared" si="553"/>
        <v/>
      </c>
      <c r="L2018" s="77" t="str">
        <f t="shared" si="553"/>
        <v/>
      </c>
      <c r="M2018" s="77" t="str">
        <f t="shared" si="553"/>
        <v/>
      </c>
      <c r="N2018" s="77" t="str">
        <f t="shared" si="553"/>
        <v/>
      </c>
      <c r="O2018" s="77" t="str">
        <f t="shared" si="553"/>
        <v/>
      </c>
      <c r="P2018" s="77" t="str">
        <f t="shared" si="553"/>
        <v/>
      </c>
      <c r="Q2018" s="77" t="str">
        <f t="shared" si="553"/>
        <v/>
      </c>
      <c r="R2018" s="98">
        <f t="shared" si="555"/>
        <v>17.022822052674385</v>
      </c>
      <c r="S2018" s="74">
        <f t="shared" si="547"/>
        <v>120157.73619986729</v>
      </c>
      <c r="T2018" s="72">
        <f t="shared" si="548"/>
        <v>42281.422856146346</v>
      </c>
      <c r="U2018" s="7">
        <f t="shared" si="554"/>
        <v>11.696560626939224</v>
      </c>
      <c r="V2018" s="7">
        <f t="shared" si="554"/>
        <v>10.652103092590727</v>
      </c>
      <c r="W2018" s="69">
        <f t="shared" si="549"/>
        <v>4010</v>
      </c>
      <c r="X2018" s="64">
        <f t="shared" si="545"/>
        <v>18408.096504031622</v>
      </c>
      <c r="Y2018" s="7">
        <f t="shared" si="545"/>
        <v>20197.203068689272</v>
      </c>
      <c r="Z2018" s="7">
        <f t="shared" si="545"/>
        <v>9157.6115468824719</v>
      </c>
      <c r="AA2018" s="7" t="str">
        <f t="shared" si="545"/>
        <v/>
      </c>
      <c r="AB2018" s="7" t="str">
        <f t="shared" si="545"/>
        <v/>
      </c>
      <c r="AC2018" s="7" t="str">
        <f t="shared" si="545"/>
        <v/>
      </c>
      <c r="AD2018" s="7" t="str">
        <f t="shared" si="545"/>
        <v/>
      </c>
      <c r="AE2018" s="7" t="str">
        <f t="shared" si="545"/>
        <v/>
      </c>
      <c r="AF2018" s="7" t="str">
        <f t="shared" si="545"/>
        <v/>
      </c>
      <c r="AG2018" s="7" t="str">
        <f t="shared" si="544"/>
        <v/>
      </c>
      <c r="AH2018" s="7" t="str">
        <f t="shared" si="544"/>
        <v/>
      </c>
      <c r="AI2018" s="7">
        <f t="shared" si="544"/>
        <v>3580.5404105879998</v>
      </c>
      <c r="AJ2018" s="69">
        <f t="shared" si="541"/>
        <v>51343.451530191363</v>
      </c>
      <c r="AK2018" s="11">
        <f t="shared" si="550"/>
        <v>10.84629268103548</v>
      </c>
    </row>
    <row r="2019" spans="1:37" hidden="1">
      <c r="A2019" s="8">
        <v>2016</v>
      </c>
      <c r="B2019" s="8"/>
      <c r="C2019">
        <f>②MSY管理基準値計算!C2019</f>
        <v>9.3058178306940881E-2</v>
      </c>
      <c r="D2019" s="69">
        <f t="shared" si="551"/>
        <v>4011</v>
      </c>
      <c r="E2019" s="5">
        <f>IF(①再生産関数フィット!$B$2="HS",$W$2*(T2019+SQRT($W$3^2+(($W$4^2))/4)-SQRT((T2019-$W$3)^2+(($W$4^2))/4)),IF(①再生産関数フィット!$B$2="BH",$W$2*T2019/(1+$W$3*T2019),$W$2*T2019*EXP(-$W$3*T2019)))</f>
        <v>1431.518368435721</v>
      </c>
      <c r="F2019" s="5">
        <f t="shared" ca="1" si="552"/>
        <v>45611.868354507482</v>
      </c>
      <c r="G2019" s="76">
        <f t="shared" si="546"/>
        <v>1571.1280356018399</v>
      </c>
      <c r="H2019" s="77">
        <f t="shared" si="553"/>
        <v>530.28087331620577</v>
      </c>
      <c r="I2019" s="77">
        <f t="shared" si="553"/>
        <v>76.441960412781441</v>
      </c>
      <c r="J2019" s="77" t="str">
        <f t="shared" si="553"/>
        <v/>
      </c>
      <c r="K2019" s="77" t="str">
        <f t="shared" si="553"/>
        <v/>
      </c>
      <c r="L2019" s="77" t="str">
        <f t="shared" si="553"/>
        <v/>
      </c>
      <c r="M2019" s="77" t="str">
        <f t="shared" si="553"/>
        <v/>
      </c>
      <c r="N2019" s="77" t="str">
        <f t="shared" si="553"/>
        <v/>
      </c>
      <c r="O2019" s="77" t="str">
        <f t="shared" si="553"/>
        <v/>
      </c>
      <c r="P2019" s="77" t="str">
        <f t="shared" si="553"/>
        <v/>
      </c>
      <c r="Q2019" s="77" t="str">
        <f t="shared" si="553"/>
        <v/>
      </c>
      <c r="R2019" s="98">
        <f t="shared" si="555"/>
        <v>15.606977656393434</v>
      </c>
      <c r="S2019" s="74">
        <f t="shared" si="547"/>
        <v>139385.51116006341</v>
      </c>
      <c r="T2019" s="72">
        <f t="shared" si="548"/>
        <v>50026.346070179527</v>
      </c>
      <c r="U2019" s="7">
        <f t="shared" si="554"/>
        <v>11.844998834747921</v>
      </c>
      <c r="V2019" s="7">
        <f t="shared" si="554"/>
        <v>10.820305067039538</v>
      </c>
      <c r="W2019" s="69">
        <f t="shared" si="549"/>
        <v>4011</v>
      </c>
      <c r="X2019" s="64">
        <f t="shared" si="545"/>
        <v>19738.968540626247</v>
      </c>
      <c r="Y2019" s="7">
        <f t="shared" si="545"/>
        <v>27792.060663302946</v>
      </c>
      <c r="Z2019" s="7">
        <f t="shared" si="545"/>
        <v>9731.7977810501015</v>
      </c>
      <c r="AA2019" s="7" t="str">
        <f t="shared" si="545"/>
        <v/>
      </c>
      <c r="AB2019" s="7" t="str">
        <f t="shared" si="545"/>
        <v/>
      </c>
      <c r="AC2019" s="7" t="str">
        <f t="shared" si="545"/>
        <v/>
      </c>
      <c r="AD2019" s="7" t="str">
        <f t="shared" si="545"/>
        <v/>
      </c>
      <c r="AE2019" s="7" t="str">
        <f t="shared" si="545"/>
        <v/>
      </c>
      <c r="AF2019" s="7" t="str">
        <f t="shared" si="545"/>
        <v/>
      </c>
      <c r="AG2019" s="7" t="str">
        <f t="shared" si="544"/>
        <v/>
      </c>
      <c r="AH2019" s="7" t="str">
        <f t="shared" si="544"/>
        <v/>
      </c>
      <c r="AI2019" s="7">
        <f t="shared" si="544"/>
        <v>3282.7350255406914</v>
      </c>
      <c r="AJ2019" s="69">
        <f t="shared" si="541"/>
        <v>60545.562010519992</v>
      </c>
      <c r="AK2019" s="11">
        <f t="shared" si="550"/>
        <v>11.011151451671109</v>
      </c>
    </row>
    <row r="2020" spans="1:37" hidden="1">
      <c r="A2020" s="8">
        <v>2017</v>
      </c>
      <c r="B2020" s="8"/>
      <c r="C2020">
        <f>②MSY管理基準値計算!C2020</f>
        <v>-5.7584565380528141E-2</v>
      </c>
      <c r="D2020" s="69">
        <f t="shared" si="551"/>
        <v>4012</v>
      </c>
      <c r="E2020" s="5">
        <f>IF(①再生産関数フィット!$B$2="HS",$W$2*(T2020+SQRT($W$3^2+(($W$4^2))/4)-SQRT((T2020-$W$3)^2+(($W$4^2))/4)),IF(①再生産関数フィット!$B$2="BH",$W$2*T2020/(1+$W$3*T2020),$W$2*T2020*EXP(-$W$3*T2020)))</f>
        <v>1486.1767038516546</v>
      </c>
      <c r="F2020" s="5">
        <f t="shared" ca="1" si="552"/>
        <v>43123.135675541242</v>
      </c>
      <c r="G2020" s="76">
        <f t="shared" si="546"/>
        <v>1403.013307717604</v>
      </c>
      <c r="H2020" s="77">
        <f t="shared" si="553"/>
        <v>568.61922001505911</v>
      </c>
      <c r="I2020" s="77">
        <f t="shared" si="553"/>
        <v>105.18682184798647</v>
      </c>
      <c r="J2020" s="77" t="str">
        <f t="shared" si="553"/>
        <v/>
      </c>
      <c r="K2020" s="77" t="str">
        <f t="shared" si="553"/>
        <v/>
      </c>
      <c r="L2020" s="77" t="str">
        <f t="shared" si="553"/>
        <v/>
      </c>
      <c r="M2020" s="77" t="str">
        <f t="shared" si="553"/>
        <v/>
      </c>
      <c r="N2020" s="77" t="str">
        <f t="shared" si="553"/>
        <v/>
      </c>
      <c r="O2020" s="77" t="str">
        <f t="shared" si="553"/>
        <v/>
      </c>
      <c r="P2020" s="77" t="str">
        <f t="shared" si="553"/>
        <v/>
      </c>
      <c r="Q2020" s="77" t="str">
        <f t="shared" si="553"/>
        <v/>
      </c>
      <c r="R2020" s="98">
        <f t="shared" si="555"/>
        <v>16.149870657716527</v>
      </c>
      <c r="S2020" s="74">
        <f t="shared" si="547"/>
        <v>143312.37418517924</v>
      </c>
      <c r="T2020" s="72">
        <f t="shared" si="548"/>
        <v>58760.880875722127</v>
      </c>
      <c r="U2020" s="7">
        <f t="shared" si="554"/>
        <v>11.872781961694454</v>
      </c>
      <c r="V2020" s="7">
        <f t="shared" si="554"/>
        <v>10.981231621253089</v>
      </c>
      <c r="W2020" s="69">
        <f t="shared" si="549"/>
        <v>4012</v>
      </c>
      <c r="X2020" s="64">
        <f t="shared" si="545"/>
        <v>17626.848299800862</v>
      </c>
      <c r="Y2020" s="7">
        <f t="shared" si="545"/>
        <v>29801.376312426713</v>
      </c>
      <c r="Z2020" s="7">
        <f t="shared" si="545"/>
        <v>13391.295486513805</v>
      </c>
      <c r="AA2020" s="7" t="str">
        <f t="shared" si="545"/>
        <v/>
      </c>
      <c r="AB2020" s="7" t="str">
        <f t="shared" si="545"/>
        <v/>
      </c>
      <c r="AC2020" s="7" t="str">
        <f t="shared" si="545"/>
        <v/>
      </c>
      <c r="AD2020" s="7" t="str">
        <f t="shared" si="545"/>
        <v/>
      </c>
      <c r="AE2020" s="7" t="str">
        <f t="shared" si="545"/>
        <v/>
      </c>
      <c r="AF2020" s="7" t="str">
        <f t="shared" si="545"/>
        <v/>
      </c>
      <c r="AG2020" s="7" t="str">
        <f t="shared" si="544"/>
        <v/>
      </c>
      <c r="AH2020" s="7" t="str">
        <f t="shared" si="544"/>
        <v/>
      </c>
      <c r="AI2020" s="7">
        <f t="shared" si="544"/>
        <v>3396.9258643950134</v>
      </c>
      <c r="AJ2020" s="69">
        <f t="shared" si="541"/>
        <v>64216.445963136401</v>
      </c>
      <c r="AK2020" s="11">
        <f t="shared" si="550"/>
        <v>11.070014624522821</v>
      </c>
    </row>
    <row r="2021" spans="1:37" hidden="1">
      <c r="A2021" s="8">
        <v>2018</v>
      </c>
      <c r="B2021" s="8"/>
      <c r="C2021">
        <f>②MSY管理基準値計算!C2021</f>
        <v>0.16333128370131184</v>
      </c>
      <c r="D2021" s="69">
        <f t="shared" si="551"/>
        <v>4013</v>
      </c>
      <c r="E2021" s="5">
        <f>IF(①再生産関数フィット!$B$2="HS",$W$2*(T2021+SQRT($W$3^2+(($W$4^2))/4)-SQRT((T2021-$W$3)^2+(($W$4^2))/4)),IF(①再生産関数フィット!$B$2="BH",$W$2*T2021/(1+$W$3*T2021),$W$2*T2021*EXP(-$W$3*T2021)))</f>
        <v>1486.1767038516546</v>
      </c>
      <c r="F2021" s="5">
        <f t="shared" ca="1" si="552"/>
        <v>42281.422856146346</v>
      </c>
      <c r="G2021" s="76">
        <f t="shared" si="546"/>
        <v>1749.864113241676</v>
      </c>
      <c r="H2021" s="77">
        <f t="shared" ref="H2021:Q2036" si="556">IF(H$2&lt;&gt;"",G2020*EXP(-G$4-G$6*$S$6),"")</f>
        <v>507.77550564141808</v>
      </c>
      <c r="I2021" s="77">
        <f t="shared" si="556"/>
        <v>112.79163855378144</v>
      </c>
      <c r="J2021" s="77" t="str">
        <f t="shared" si="556"/>
        <v/>
      </c>
      <c r="K2021" s="77" t="str">
        <f t="shared" si="556"/>
        <v/>
      </c>
      <c r="L2021" s="77" t="str">
        <f t="shared" si="556"/>
        <v/>
      </c>
      <c r="M2021" s="77" t="str">
        <f t="shared" si="556"/>
        <v/>
      </c>
      <c r="N2021" s="77" t="str">
        <f t="shared" si="556"/>
        <v/>
      </c>
      <c r="O2021" s="77" t="str">
        <f t="shared" si="556"/>
        <v/>
      </c>
      <c r="P2021" s="77" t="str">
        <f t="shared" si="556"/>
        <v/>
      </c>
      <c r="Q2021" s="77" t="str">
        <f t="shared" si="556"/>
        <v/>
      </c>
      <c r="R2021" s="98">
        <f t="shared" si="555"/>
        <v>21.28837041584994</v>
      </c>
      <c r="S2021" s="74">
        <f t="shared" si="547"/>
        <v>154803.77271920157</v>
      </c>
      <c r="T2021" s="72">
        <f t="shared" si="548"/>
        <v>59420.432907463604</v>
      </c>
      <c r="U2021" s="7">
        <f t="shared" si="554"/>
        <v>11.949913611411851</v>
      </c>
      <c r="V2021" s="7">
        <f t="shared" si="554"/>
        <v>10.99239343454145</v>
      </c>
      <c r="W2021" s="69">
        <f t="shared" si="549"/>
        <v>4013</v>
      </c>
      <c r="X2021" s="64">
        <f t="shared" si="545"/>
        <v>21984.530795045688</v>
      </c>
      <c r="Y2021" s="7">
        <f t="shared" si="545"/>
        <v>26612.552641910159</v>
      </c>
      <c r="Z2021" s="7">
        <f t="shared" si="545"/>
        <v>14359.461895945315</v>
      </c>
      <c r="AA2021" s="7" t="str">
        <f t="shared" ref="AA2021:AI2060" si="557">IF(J2021&lt;&gt;"",IF($J$1="Baranov",J$10/(J$4+J$10)*(1-EXP(-J$4-J$10))*J2021*J$3,J2021*J$3*(1-EXP(-J$10))*EXP(-J$4/2)),"")</f>
        <v/>
      </c>
      <c r="AB2021" s="7" t="str">
        <f t="shared" si="557"/>
        <v/>
      </c>
      <c r="AC2021" s="7" t="str">
        <f t="shared" si="557"/>
        <v/>
      </c>
      <c r="AD2021" s="7" t="str">
        <f t="shared" si="557"/>
        <v/>
      </c>
      <c r="AE2021" s="7" t="str">
        <f t="shared" si="557"/>
        <v/>
      </c>
      <c r="AF2021" s="7" t="str">
        <f t="shared" si="557"/>
        <v/>
      </c>
      <c r="AG2021" s="7" t="str">
        <f t="shared" si="544"/>
        <v/>
      </c>
      <c r="AH2021" s="7" t="str">
        <f t="shared" si="544"/>
        <v/>
      </c>
      <c r="AI2021" s="7">
        <f t="shared" si="544"/>
        <v>4477.745835188447</v>
      </c>
      <c r="AJ2021" s="69">
        <f t="shared" si="541"/>
        <v>67434.291168089607</v>
      </c>
      <c r="AK2021" s="11">
        <f t="shared" si="550"/>
        <v>11.1189089385602</v>
      </c>
    </row>
    <row r="2022" spans="1:37" hidden="1">
      <c r="A2022" s="8">
        <v>2019</v>
      </c>
      <c r="B2022" s="8"/>
      <c r="C2022">
        <f>②MSY管理基準値計算!C2022</f>
        <v>5.2705050442103413E-2</v>
      </c>
      <c r="D2022" s="69">
        <f t="shared" si="551"/>
        <v>4014</v>
      </c>
      <c r="E2022" s="5">
        <f>IF(①再生産関数フィット!$B$2="HS",$W$2*(T2022+SQRT($W$3^2+(($W$4^2))/4)-SQRT((T2022-$W$3)^2+(($W$4^2))/4)),IF(①再生産関数フィット!$B$2="BH",$W$2*T2022/(1+$W$3*T2022),$W$2*T2022*EXP(-$W$3*T2022)))</f>
        <v>1486.1767038516546</v>
      </c>
      <c r="F2022" s="5">
        <f t="shared" ca="1" si="552"/>
        <v>50026.346070179527</v>
      </c>
      <c r="G2022" s="76">
        <f t="shared" si="546"/>
        <v>1566.6066363418058</v>
      </c>
      <c r="H2022" s="77">
        <f t="shared" si="556"/>
        <v>633.30699004596113</v>
      </c>
      <c r="I2022" s="77">
        <f t="shared" si="556"/>
        <v>100.72264405211918</v>
      </c>
      <c r="J2022" s="77" t="str">
        <f t="shared" si="556"/>
        <v/>
      </c>
      <c r="K2022" s="77" t="str">
        <f t="shared" si="556"/>
        <v/>
      </c>
      <c r="L2022" s="77" t="str">
        <f t="shared" si="556"/>
        <v/>
      </c>
      <c r="M2022" s="77" t="str">
        <f t="shared" si="556"/>
        <v/>
      </c>
      <c r="N2022" s="77" t="str">
        <f t="shared" si="556"/>
        <v/>
      </c>
      <c r="O2022" s="77" t="str">
        <f t="shared" si="556"/>
        <v/>
      </c>
      <c r="P2022" s="77" t="str">
        <f t="shared" si="556"/>
        <v/>
      </c>
      <c r="Q2022" s="77" t="str">
        <f t="shared" si="556"/>
        <v/>
      </c>
      <c r="R2022" s="98">
        <f t="shared" si="555"/>
        <v>23.524169295877559</v>
      </c>
      <c r="S2022" s="74">
        <f t="shared" si="547"/>
        <v>158100.35692268921</v>
      </c>
      <c r="T2022" s="72">
        <f t="shared" si="548"/>
        <v>63770.741966718939</v>
      </c>
      <c r="U2022" s="7">
        <f t="shared" si="554"/>
        <v>11.970985280770531</v>
      </c>
      <c r="V2022" s="7">
        <f t="shared" si="554"/>
        <v>11.063049774285052</v>
      </c>
      <c r="W2022" s="69">
        <f t="shared" si="549"/>
        <v>4014</v>
      </c>
      <c r="X2022" s="64">
        <f t="shared" ref="X2022:AF2076" si="558">IF(G2022&lt;&gt;"",IF($J$1="Baranov",G$10/(G$4+G$10)*(1-EXP(-G$4-G$10))*G2022*G$3,G2022*G$3*(1-EXP(-G$10))*EXP(-G$4/2)),"")</f>
        <v>19682.163649025395</v>
      </c>
      <c r="Y2022" s="7">
        <f t="shared" si="558"/>
        <v>33191.667230576779</v>
      </c>
      <c r="Z2022" s="7">
        <f t="shared" si="558"/>
        <v>12822.962658137387</v>
      </c>
      <c r="AA2022" s="7" t="str">
        <f t="shared" si="557"/>
        <v/>
      </c>
      <c r="AB2022" s="7" t="str">
        <f t="shared" si="557"/>
        <v/>
      </c>
      <c r="AC2022" s="7" t="str">
        <f t="shared" si="557"/>
        <v/>
      </c>
      <c r="AD2022" s="7" t="str">
        <f t="shared" si="557"/>
        <v/>
      </c>
      <c r="AE2022" s="7" t="str">
        <f t="shared" si="557"/>
        <v/>
      </c>
      <c r="AF2022" s="7" t="str">
        <f t="shared" si="557"/>
        <v/>
      </c>
      <c r="AG2022" s="7" t="str">
        <f t="shared" si="544"/>
        <v/>
      </c>
      <c r="AH2022" s="7" t="str">
        <f t="shared" si="544"/>
        <v/>
      </c>
      <c r="AI2022" s="7">
        <f t="shared" si="544"/>
        <v>4948.0185205936614</v>
      </c>
      <c r="AJ2022" s="69">
        <f t="shared" ref="AJ2022:AJ2085" si="559">SUM(X2022:AI2022)</f>
        <v>70644.81205833322</v>
      </c>
      <c r="AK2022" s="11">
        <f t="shared" si="550"/>
        <v>11.165419953828803</v>
      </c>
    </row>
    <row r="2023" spans="1:37" hidden="1">
      <c r="A2023" s="8">
        <v>2020</v>
      </c>
      <c r="B2023" s="8"/>
      <c r="C2023">
        <f>②MSY管理基準値計算!C2023</f>
        <v>0.39760579402514795</v>
      </c>
      <c r="D2023" s="69">
        <f t="shared" si="551"/>
        <v>4015</v>
      </c>
      <c r="E2023" s="5">
        <f>IF(①再生産関数フィット!$B$2="HS",$W$2*(T2023+SQRT($W$3^2+(($W$4^2))/4)-SQRT((T2023-$W$3)^2+(($W$4^2))/4)),IF(①再生産関数フィット!$B$2="BH",$W$2*T2023/(1+$W$3*T2023),$W$2*T2023*EXP(-$W$3*T2023)))</f>
        <v>1486.1767038516546</v>
      </c>
      <c r="F2023" s="5">
        <f t="shared" ca="1" si="552"/>
        <v>58760.880875722127</v>
      </c>
      <c r="G2023" s="76">
        <f t="shared" si="546"/>
        <v>2211.8132310472288</v>
      </c>
      <c r="H2023" s="77">
        <f t="shared" si="556"/>
        <v>566.98284509057225</v>
      </c>
      <c r="I2023" s="77">
        <f t="shared" si="556"/>
        <v>125.62314216701211</v>
      </c>
      <c r="J2023" s="77" t="str">
        <f t="shared" si="556"/>
        <v/>
      </c>
      <c r="K2023" s="77" t="str">
        <f t="shared" si="556"/>
        <v/>
      </c>
      <c r="L2023" s="77" t="str">
        <f t="shared" si="556"/>
        <v/>
      </c>
      <c r="M2023" s="77" t="str">
        <f t="shared" si="556"/>
        <v/>
      </c>
      <c r="N2023" s="77" t="str">
        <f t="shared" si="556"/>
        <v/>
      </c>
      <c r="O2023" s="77" t="str">
        <f t="shared" si="556"/>
        <v/>
      </c>
      <c r="P2023" s="77" t="str">
        <f t="shared" si="556"/>
        <v/>
      </c>
      <c r="Q2023" s="77" t="str">
        <f t="shared" si="556"/>
        <v/>
      </c>
      <c r="R2023" s="98">
        <f t="shared" si="555"/>
        <v>21.798947465267393</v>
      </c>
      <c r="S2023" s="74">
        <f t="shared" si="547"/>
        <v>182347.73648616075</v>
      </c>
      <c r="T2023" s="72">
        <f t="shared" si="548"/>
        <v>65526.064989743005</v>
      </c>
      <c r="U2023" s="7">
        <f t="shared" si="554"/>
        <v>12.113670783141746</v>
      </c>
      <c r="V2023" s="7">
        <f t="shared" si="554"/>
        <v>11.09020328124141</v>
      </c>
      <c r="W2023" s="69">
        <f t="shared" si="549"/>
        <v>4015</v>
      </c>
      <c r="X2023" s="64">
        <f t="shared" si="558"/>
        <v>27788.258369826657</v>
      </c>
      <c r="Y2023" s="7">
        <f t="shared" si="558"/>
        <v>29715.613778913408</v>
      </c>
      <c r="Z2023" s="7">
        <f t="shared" si="558"/>
        <v>15993.035887460781</v>
      </c>
      <c r="AA2023" s="7" t="str">
        <f t="shared" si="557"/>
        <v/>
      </c>
      <c r="AB2023" s="7" t="str">
        <f t="shared" si="557"/>
        <v/>
      </c>
      <c r="AC2023" s="7" t="str">
        <f t="shared" si="557"/>
        <v/>
      </c>
      <c r="AD2023" s="7" t="str">
        <f t="shared" si="557"/>
        <v/>
      </c>
      <c r="AE2023" s="7" t="str">
        <f t="shared" si="557"/>
        <v/>
      </c>
      <c r="AF2023" s="7" t="str">
        <f t="shared" si="557"/>
        <v/>
      </c>
      <c r="AG2023" s="7" t="str">
        <f t="shared" si="544"/>
        <v/>
      </c>
      <c r="AH2023" s="7" t="str">
        <f t="shared" si="544"/>
        <v/>
      </c>
      <c r="AI2023" s="7">
        <f t="shared" si="544"/>
        <v>4585.139412616506</v>
      </c>
      <c r="AJ2023" s="69">
        <f t="shared" si="559"/>
        <v>78082.04744881735</v>
      </c>
      <c r="AK2023" s="11">
        <f t="shared" si="550"/>
        <v>11.265515443192164</v>
      </c>
    </row>
    <row r="2024" spans="1:37" hidden="1">
      <c r="A2024" s="8">
        <v>2021</v>
      </c>
      <c r="B2024" s="8"/>
      <c r="C2024">
        <f>②MSY管理基準値計算!C2024</f>
        <v>0.34686107844171149</v>
      </c>
      <c r="D2024" s="69">
        <f t="shared" si="551"/>
        <v>4016</v>
      </c>
      <c r="E2024" s="5">
        <f>IF(①再生産関数フィット!$B$2="HS",$W$2*(T2024+SQRT($W$3^2+(($W$4^2))/4)-SQRT((T2024-$W$3)^2+(($W$4^2))/4)),IF(①再生産関数フィット!$B$2="BH",$W$2*T2024/(1+$W$3*T2024),$W$2*T2024*EXP(-$W$3*T2024)))</f>
        <v>1486.1767038516546</v>
      </c>
      <c r="F2024" s="5">
        <f t="shared" ca="1" si="552"/>
        <v>59420.432907463604</v>
      </c>
      <c r="G2024" s="76">
        <f t="shared" si="546"/>
        <v>2102.3755718866391</v>
      </c>
      <c r="H2024" s="77">
        <f t="shared" si="556"/>
        <v>800.49460372291901</v>
      </c>
      <c r="I2024" s="77">
        <f t="shared" si="556"/>
        <v>112.46704627387872</v>
      </c>
      <c r="J2024" s="77" t="str">
        <f t="shared" si="556"/>
        <v/>
      </c>
      <c r="K2024" s="77" t="str">
        <f t="shared" si="556"/>
        <v/>
      </c>
      <c r="L2024" s="77" t="str">
        <f t="shared" si="556"/>
        <v/>
      </c>
      <c r="M2024" s="77" t="str">
        <f t="shared" si="556"/>
        <v/>
      </c>
      <c r="N2024" s="77" t="str">
        <f t="shared" si="556"/>
        <v/>
      </c>
      <c r="O2024" s="77" t="str">
        <f t="shared" si="556"/>
        <v/>
      </c>
      <c r="P2024" s="77" t="str">
        <f t="shared" si="556"/>
        <v/>
      </c>
      <c r="Q2024" s="77" t="str">
        <f t="shared" si="556"/>
        <v/>
      </c>
      <c r="R2024" s="98">
        <f t="shared" si="555"/>
        <v>25.865020603088293</v>
      </c>
      <c r="S2024" s="74">
        <f t="shared" si="547"/>
        <v>199840.61171992312</v>
      </c>
      <c r="T2024" s="72">
        <f t="shared" si="548"/>
        <v>75720.858658311612</v>
      </c>
      <c r="U2024" s="7">
        <f t="shared" si="554"/>
        <v>12.205275386403175</v>
      </c>
      <c r="V2024" s="7">
        <f t="shared" si="554"/>
        <v>11.234808945173274</v>
      </c>
      <c r="W2024" s="69">
        <f t="shared" si="549"/>
        <v>4016</v>
      </c>
      <c r="X2024" s="64">
        <f t="shared" si="558"/>
        <v>26413.331271346633</v>
      </c>
      <c r="Y2024" s="7">
        <f t="shared" si="558"/>
        <v>41953.982703894209</v>
      </c>
      <c r="Z2024" s="7">
        <f t="shared" si="558"/>
        <v>14318.138172531557</v>
      </c>
      <c r="AA2024" s="7" t="str">
        <f t="shared" si="557"/>
        <v/>
      </c>
      <c r="AB2024" s="7" t="str">
        <f t="shared" si="557"/>
        <v/>
      </c>
      <c r="AC2024" s="7" t="str">
        <f t="shared" si="557"/>
        <v/>
      </c>
      <c r="AD2024" s="7" t="str">
        <f t="shared" si="557"/>
        <v/>
      </c>
      <c r="AE2024" s="7" t="str">
        <f t="shared" si="557"/>
        <v/>
      </c>
      <c r="AF2024" s="7" t="str">
        <f t="shared" si="557"/>
        <v/>
      </c>
      <c r="AG2024" s="7" t="str">
        <f t="shared" si="544"/>
        <v/>
      </c>
      <c r="AH2024" s="7" t="str">
        <f t="shared" si="544"/>
        <v/>
      </c>
      <c r="AI2024" s="7">
        <f t="shared" si="544"/>
        <v>5440.3876868053812</v>
      </c>
      <c r="AJ2024" s="69">
        <f t="shared" si="559"/>
        <v>88125.839834577782</v>
      </c>
      <c r="AK2024" s="11">
        <f t="shared" si="550"/>
        <v>11.386521070106921</v>
      </c>
    </row>
    <row r="2025" spans="1:37" hidden="1">
      <c r="A2025" s="8">
        <v>2022</v>
      </c>
      <c r="B2025" s="8"/>
      <c r="C2025">
        <f>②MSY管理基準値計算!C2025</f>
        <v>-0.12579469875702898</v>
      </c>
      <c r="D2025" s="69">
        <f t="shared" si="551"/>
        <v>4017</v>
      </c>
      <c r="E2025" s="5">
        <f>IF(①再生産関数フィット!$B$2="HS",$W$2*(T2025+SQRT($W$3^2+(($W$4^2))/4)-SQRT((T2025-$W$3)^2+(($W$4^2))/4)),IF(①再生産関数フィット!$B$2="BH",$W$2*T2025/(1+$W$3*T2025),$W$2*T2025*EXP(-$W$3*T2025)))</f>
        <v>1486.1767038516546</v>
      </c>
      <c r="F2025" s="5">
        <f t="shared" ca="1" si="552"/>
        <v>63770.741966718939</v>
      </c>
      <c r="G2025" s="76">
        <f t="shared" si="546"/>
        <v>1310.5044676393095</v>
      </c>
      <c r="H2025" s="77">
        <f t="shared" si="556"/>
        <v>760.88716563889864</v>
      </c>
      <c r="I2025" s="77">
        <f t="shared" si="556"/>
        <v>158.78657426489525</v>
      </c>
      <c r="J2025" s="77" t="str">
        <f t="shared" si="556"/>
        <v/>
      </c>
      <c r="K2025" s="77" t="str">
        <f t="shared" si="556"/>
        <v/>
      </c>
      <c r="L2025" s="77" t="str">
        <f t="shared" si="556"/>
        <v/>
      </c>
      <c r="M2025" s="77" t="str">
        <f t="shared" si="556"/>
        <v/>
      </c>
      <c r="N2025" s="77" t="str">
        <f t="shared" si="556"/>
        <v/>
      </c>
      <c r="O2025" s="77" t="str">
        <f t="shared" si="556"/>
        <v/>
      </c>
      <c r="P2025" s="77" t="str">
        <f t="shared" si="556"/>
        <v/>
      </c>
      <c r="Q2025" s="77" t="str">
        <f t="shared" si="556"/>
        <v/>
      </c>
      <c r="R2025" s="98">
        <f t="shared" si="555"/>
        <v>24.270187519151204</v>
      </c>
      <c r="S2025" s="74">
        <f t="shared" si="547"/>
        <v>174252.4786076656</v>
      </c>
      <c r="T2025" s="72">
        <f t="shared" si="548"/>
        <v>83787.941620148296</v>
      </c>
      <c r="U2025" s="7">
        <f t="shared" si="554"/>
        <v>12.06826055295584</v>
      </c>
      <c r="V2025" s="7">
        <f t="shared" si="554"/>
        <v>11.336044381368698</v>
      </c>
      <c r="W2025" s="69">
        <f t="shared" si="549"/>
        <v>4017</v>
      </c>
      <c r="X2025" s="64">
        <f t="shared" si="558"/>
        <v>16464.607513144798</v>
      </c>
      <c r="Y2025" s="7">
        <f t="shared" si="558"/>
        <v>39878.153879321988</v>
      </c>
      <c r="Z2025" s="7">
        <f t="shared" si="558"/>
        <v>20215.060193998863</v>
      </c>
      <c r="AA2025" s="7" t="str">
        <f t="shared" si="557"/>
        <v/>
      </c>
      <c r="AB2025" s="7" t="str">
        <f t="shared" si="557"/>
        <v/>
      </c>
      <c r="AC2025" s="7" t="str">
        <f t="shared" si="557"/>
        <v/>
      </c>
      <c r="AD2025" s="7" t="str">
        <f t="shared" si="557"/>
        <v/>
      </c>
      <c r="AE2025" s="7" t="str">
        <f t="shared" si="557"/>
        <v/>
      </c>
      <c r="AF2025" s="7" t="str">
        <f t="shared" si="557"/>
        <v/>
      </c>
      <c r="AG2025" s="7" t="str">
        <f t="shared" si="544"/>
        <v/>
      </c>
      <c r="AH2025" s="7" t="str">
        <f t="shared" si="544"/>
        <v/>
      </c>
      <c r="AI2025" s="7">
        <f t="shared" si="544"/>
        <v>5104.9342415711171</v>
      </c>
      <c r="AJ2025" s="69">
        <f t="shared" si="559"/>
        <v>81662.755828036752</v>
      </c>
      <c r="AK2025" s="11">
        <f t="shared" si="550"/>
        <v>11.310353311892138</v>
      </c>
    </row>
    <row r="2026" spans="1:37" hidden="1">
      <c r="A2026" s="8">
        <v>2023</v>
      </c>
      <c r="B2026" s="8"/>
      <c r="C2026">
        <f>②MSY管理基準値計算!C2026</f>
        <v>-0.29834665290961915</v>
      </c>
      <c r="D2026" s="69">
        <f t="shared" si="551"/>
        <v>4018</v>
      </c>
      <c r="E2026" s="5">
        <f>IF(①再生産関数フィット!$B$2="HS",$W$2*(T2026+SQRT($W$3^2+(($W$4^2))/4)-SQRT((T2026-$W$3)^2+(($W$4^2))/4)),IF(①再生産関数フィット!$B$2="BH",$W$2*T2026/(1+$W$3*T2026),$W$2*T2026*EXP(-$W$3*T2026)))</f>
        <v>1486.1767038516546</v>
      </c>
      <c r="F2026" s="5">
        <f t="shared" ca="1" si="552"/>
        <v>65526.064989743005</v>
      </c>
      <c r="G2026" s="76">
        <f t="shared" si="546"/>
        <v>1102.8086002920288</v>
      </c>
      <c r="H2026" s="77">
        <f t="shared" si="556"/>
        <v>474.29490870861133</v>
      </c>
      <c r="I2026" s="77">
        <f t="shared" si="556"/>
        <v>150.93001985525746</v>
      </c>
      <c r="J2026" s="77" t="str">
        <f t="shared" si="556"/>
        <v/>
      </c>
      <c r="K2026" s="77" t="str">
        <f t="shared" si="556"/>
        <v/>
      </c>
      <c r="L2026" s="77" t="str">
        <f t="shared" si="556"/>
        <v/>
      </c>
      <c r="M2026" s="77" t="str">
        <f t="shared" si="556"/>
        <v/>
      </c>
      <c r="N2026" s="77" t="str">
        <f t="shared" si="556"/>
        <v/>
      </c>
      <c r="O2026" s="77" t="str">
        <f t="shared" si="556"/>
        <v/>
      </c>
      <c r="P2026" s="77" t="str">
        <f t="shared" si="556"/>
        <v/>
      </c>
      <c r="Q2026" s="77" t="str">
        <f t="shared" si="556"/>
        <v/>
      </c>
      <c r="R2026" s="98">
        <f t="shared" si="555"/>
        <v>32.117079108626768</v>
      </c>
      <c r="S2026" s="74">
        <f t="shared" si="547"/>
        <v>138460.22951052967</v>
      </c>
      <c r="T2026" s="72">
        <f t="shared" si="548"/>
        <v>70633.140063417959</v>
      </c>
      <c r="U2026" s="7">
        <f t="shared" si="554"/>
        <v>11.838338411825108</v>
      </c>
      <c r="V2026" s="7">
        <f t="shared" si="554"/>
        <v>11.165254719342224</v>
      </c>
      <c r="W2026" s="69">
        <f t="shared" si="549"/>
        <v>4018</v>
      </c>
      <c r="X2026" s="64">
        <f t="shared" si="558"/>
        <v>13855.207070477745</v>
      </c>
      <c r="Y2026" s="7">
        <f t="shared" si="558"/>
        <v>24857.83202530344</v>
      </c>
      <c r="Z2026" s="7">
        <f t="shared" si="558"/>
        <v>19214.845150356046</v>
      </c>
      <c r="AA2026" s="7" t="str">
        <f t="shared" si="557"/>
        <v/>
      </c>
      <c r="AB2026" s="7" t="str">
        <f t="shared" si="557"/>
        <v/>
      </c>
      <c r="AC2026" s="7" t="str">
        <f t="shared" si="557"/>
        <v/>
      </c>
      <c r="AD2026" s="7" t="str">
        <f t="shared" si="557"/>
        <v/>
      </c>
      <c r="AE2026" s="7" t="str">
        <f t="shared" si="557"/>
        <v/>
      </c>
      <c r="AF2026" s="7" t="str">
        <f t="shared" si="557"/>
        <v/>
      </c>
      <c r="AG2026" s="7" t="str">
        <f t="shared" si="544"/>
        <v/>
      </c>
      <c r="AH2026" s="7" t="str">
        <f t="shared" si="544"/>
        <v/>
      </c>
      <c r="AI2026" s="7">
        <f t="shared" si="544"/>
        <v>6755.4309892126921</v>
      </c>
      <c r="AJ2026" s="69">
        <f t="shared" si="559"/>
        <v>64683.315235349917</v>
      </c>
      <c r="AK2026" s="11">
        <f t="shared" si="550"/>
        <v>11.077258568335292</v>
      </c>
    </row>
    <row r="2027" spans="1:37" hidden="1">
      <c r="A2027" s="8">
        <v>2024</v>
      </c>
      <c r="B2027" s="8"/>
      <c r="C2027">
        <f>②MSY管理基準値計算!C2027</f>
        <v>0.47660271314833097</v>
      </c>
      <c r="D2027" s="69">
        <f t="shared" si="551"/>
        <v>4019</v>
      </c>
      <c r="E2027" s="5">
        <f>IF(①再生産関数フィット!$B$2="HS",$W$2*(T2027+SQRT($W$3^2+(($W$4^2))/4)-SQRT((T2027-$W$3)^2+(($W$4^2))/4)),IF(①再生産関数フィット!$B$2="BH",$W$2*T2027/(1+$W$3*T2027),$W$2*T2027*EXP(-$W$3*T2027)))</f>
        <v>1486.1767038516546</v>
      </c>
      <c r="F2027" s="5">
        <f t="shared" ca="1" si="552"/>
        <v>75720.858658311612</v>
      </c>
      <c r="G2027" s="76">
        <f t="shared" si="546"/>
        <v>2393.6264637719778</v>
      </c>
      <c r="H2027" s="77">
        <f t="shared" si="556"/>
        <v>399.12607496927683</v>
      </c>
      <c r="I2027" s="77">
        <f t="shared" si="556"/>
        <v>94.081413409739596</v>
      </c>
      <c r="J2027" s="77" t="str">
        <f t="shared" si="556"/>
        <v/>
      </c>
      <c r="K2027" s="77" t="str">
        <f t="shared" si="556"/>
        <v/>
      </c>
      <c r="L2027" s="77" t="str">
        <f t="shared" si="556"/>
        <v/>
      </c>
      <c r="M2027" s="77" t="str">
        <f t="shared" si="556"/>
        <v/>
      </c>
      <c r="N2027" s="77" t="str">
        <f t="shared" si="556"/>
        <v/>
      </c>
      <c r="O2027" s="77" t="str">
        <f t="shared" si="556"/>
        <v/>
      </c>
      <c r="P2027" s="77" t="str">
        <f t="shared" si="556"/>
        <v/>
      </c>
      <c r="Q2027" s="77" t="str">
        <f t="shared" si="556"/>
        <v/>
      </c>
      <c r="R2027" s="98">
        <f t="shared" si="555"/>
        <v>32.115383778956684</v>
      </c>
      <c r="S2027" s="74">
        <f t="shared" si="547"/>
        <v>169500.23696805045</v>
      </c>
      <c r="T2027" s="72">
        <f t="shared" si="548"/>
        <v>53798.874668707489</v>
      </c>
      <c r="U2027" s="7">
        <f t="shared" si="554"/>
        <v>12.04060960384326</v>
      </c>
      <c r="V2027" s="7">
        <f t="shared" si="554"/>
        <v>10.893007828992591</v>
      </c>
      <c r="W2027" s="69">
        <f t="shared" si="549"/>
        <v>4019</v>
      </c>
      <c r="X2027" s="64">
        <f t="shared" si="558"/>
        <v>30072.480660881785</v>
      </c>
      <c r="Y2027" s="7">
        <f t="shared" si="558"/>
        <v>20918.227765755517</v>
      </c>
      <c r="Z2027" s="7">
        <f t="shared" si="558"/>
        <v>11977.470034976652</v>
      </c>
      <c r="AA2027" s="7" t="str">
        <f t="shared" si="557"/>
        <v/>
      </c>
      <c r="AB2027" s="7" t="str">
        <f t="shared" si="557"/>
        <v/>
      </c>
      <c r="AC2027" s="7" t="str">
        <f t="shared" si="557"/>
        <v/>
      </c>
      <c r="AD2027" s="7" t="str">
        <f t="shared" si="557"/>
        <v/>
      </c>
      <c r="AE2027" s="7" t="str">
        <f t="shared" si="557"/>
        <v/>
      </c>
      <c r="AF2027" s="7" t="str">
        <f t="shared" si="557"/>
        <v/>
      </c>
      <c r="AG2027" s="7" t="str">
        <f t="shared" si="544"/>
        <v/>
      </c>
      <c r="AH2027" s="7" t="str">
        <f t="shared" si="544"/>
        <v/>
      </c>
      <c r="AI2027" s="7">
        <f t="shared" si="544"/>
        <v>6755.0743975515561</v>
      </c>
      <c r="AJ2027" s="69">
        <f t="shared" si="559"/>
        <v>69723.252859165499</v>
      </c>
      <c r="AK2027" s="11">
        <f t="shared" si="550"/>
        <v>11.152289154586411</v>
      </c>
    </row>
    <row r="2028" spans="1:37" hidden="1">
      <c r="A2028" s="8">
        <v>2025</v>
      </c>
      <c r="B2028" s="8"/>
      <c r="C2028">
        <f>②MSY管理基準値計算!C2028</f>
        <v>-0.11346471617264092</v>
      </c>
      <c r="D2028" s="69">
        <f t="shared" si="551"/>
        <v>4020</v>
      </c>
      <c r="E2028" s="5">
        <f>IF(①再生産関数フィット!$B$2="HS",$W$2*(T2028+SQRT($W$3^2+(($W$4^2))/4)-SQRT((T2028-$W$3)^2+(($W$4^2))/4)),IF(①再生産関数フィット!$B$2="BH",$W$2*T2028/(1+$W$3*T2028),$W$2*T2028*EXP(-$W$3*T2028)))</f>
        <v>1486.1767038516546</v>
      </c>
      <c r="F2028" s="5">
        <f t="shared" ca="1" si="552"/>
        <v>83787.941620148296</v>
      </c>
      <c r="G2028" s="76">
        <f t="shared" si="546"/>
        <v>1326.7629925874262</v>
      </c>
      <c r="H2028" s="77">
        <f t="shared" si="556"/>
        <v>866.29605098737522</v>
      </c>
      <c r="I2028" s="77">
        <f t="shared" si="556"/>
        <v>79.170879915265445</v>
      </c>
      <c r="J2028" s="77" t="str">
        <f t="shared" si="556"/>
        <v/>
      </c>
      <c r="K2028" s="77" t="str">
        <f t="shared" si="556"/>
        <v/>
      </c>
      <c r="L2028" s="77" t="str">
        <f t="shared" si="556"/>
        <v/>
      </c>
      <c r="M2028" s="77" t="str">
        <f t="shared" si="556"/>
        <v/>
      </c>
      <c r="N2028" s="77" t="str">
        <f t="shared" si="556"/>
        <v/>
      </c>
      <c r="O2028" s="77" t="str">
        <f t="shared" si="556"/>
        <v/>
      </c>
      <c r="P2028" s="77" t="str">
        <f t="shared" si="556"/>
        <v/>
      </c>
      <c r="Q2028" s="77" t="str">
        <f t="shared" si="556"/>
        <v/>
      </c>
      <c r="R2028" s="98">
        <f t="shared" si="555"/>
        <v>22.141069682780305</v>
      </c>
      <c r="S2028" s="74">
        <f t="shared" si="547"/>
        <v>166323.03366220213</v>
      </c>
      <c r="T2028" s="72">
        <f t="shared" si="548"/>
        <v>69937.711409336334</v>
      </c>
      <c r="U2028" s="7">
        <f t="shared" si="554"/>
        <v>12.021687162277779</v>
      </c>
      <c r="V2028" s="7">
        <f t="shared" si="554"/>
        <v>11.155360287882045</v>
      </c>
      <c r="W2028" s="69">
        <f t="shared" si="549"/>
        <v>4020</v>
      </c>
      <c r="X2028" s="64">
        <f t="shared" si="558"/>
        <v>16668.8725413256</v>
      </c>
      <c r="Y2028" s="7">
        <f t="shared" si="558"/>
        <v>45402.641530056346</v>
      </c>
      <c r="Z2028" s="7">
        <f t="shared" si="558"/>
        <v>10079.215516225006</v>
      </c>
      <c r="AA2028" s="7" t="str">
        <f t="shared" si="557"/>
        <v/>
      </c>
      <c r="AB2028" s="7" t="str">
        <f t="shared" si="557"/>
        <v/>
      </c>
      <c r="AC2028" s="7" t="str">
        <f t="shared" si="557"/>
        <v/>
      </c>
      <c r="AD2028" s="7" t="str">
        <f t="shared" si="557"/>
        <v/>
      </c>
      <c r="AE2028" s="7" t="str">
        <f t="shared" si="557"/>
        <v/>
      </c>
      <c r="AF2028" s="7" t="str">
        <f t="shared" si="557"/>
        <v/>
      </c>
      <c r="AG2028" s="7" t="str">
        <f t="shared" si="544"/>
        <v/>
      </c>
      <c r="AH2028" s="7" t="str">
        <f t="shared" si="544"/>
        <v/>
      </c>
      <c r="AI2028" s="7">
        <f t="shared" si="544"/>
        <v>4657.1005963364823</v>
      </c>
      <c r="AJ2028" s="69">
        <f t="shared" si="559"/>
        <v>76807.830183943428</v>
      </c>
      <c r="AK2028" s="11">
        <f t="shared" si="550"/>
        <v>11.24906186945875</v>
      </c>
    </row>
    <row r="2029" spans="1:37" hidden="1">
      <c r="A2029" s="8">
        <v>2026</v>
      </c>
      <c r="B2029" s="8"/>
      <c r="C2029">
        <f>②MSY管理基準値計算!C2029</f>
        <v>-5.9934822295495314E-2</v>
      </c>
      <c r="D2029" s="69">
        <f t="shared" si="551"/>
        <v>4021</v>
      </c>
      <c r="E2029" s="5">
        <f>IF(①再生産関数フィット!$B$2="HS",$W$2*(T2029+SQRT($W$3^2+(($W$4^2))/4)-SQRT((T2029-$W$3)^2+(($W$4^2))/4)),IF(①再生産関数フィット!$B$2="BH",$W$2*T2029/(1+$W$3*T2029),$W$2*T2029*EXP(-$W$3*T2029)))</f>
        <v>1486.1767038516546</v>
      </c>
      <c r="F2029" s="5">
        <f t="shared" ca="1" si="552"/>
        <v>70633.140063417959</v>
      </c>
      <c r="G2029" s="76">
        <f t="shared" si="546"/>
        <v>1399.7197378730614</v>
      </c>
      <c r="H2029" s="77">
        <f t="shared" si="556"/>
        <v>480.17915847381403</v>
      </c>
      <c r="I2029" s="77">
        <f t="shared" si="556"/>
        <v>171.83898754064012</v>
      </c>
      <c r="J2029" s="77" t="str">
        <f t="shared" si="556"/>
        <v/>
      </c>
      <c r="K2029" s="77" t="str">
        <f t="shared" si="556"/>
        <v/>
      </c>
      <c r="L2029" s="77" t="str">
        <f t="shared" si="556"/>
        <v/>
      </c>
      <c r="M2029" s="77" t="str">
        <f t="shared" si="556"/>
        <v/>
      </c>
      <c r="N2029" s="77" t="str">
        <f t="shared" si="556"/>
        <v/>
      </c>
      <c r="O2029" s="77" t="str">
        <f t="shared" si="556"/>
        <v/>
      </c>
      <c r="P2029" s="77" t="str">
        <f t="shared" si="556"/>
        <v/>
      </c>
      <c r="Q2029" s="77" t="str">
        <f t="shared" si="556"/>
        <v/>
      </c>
      <c r="R2029" s="98">
        <f t="shared" si="555"/>
        <v>17.775054404863941</v>
      </c>
      <c r="S2029" s="74">
        <f t="shared" si="547"/>
        <v>150284.19317049938</v>
      </c>
      <c r="T2029" s="72">
        <f t="shared" si="548"/>
        <v>70286.445731886226</v>
      </c>
      <c r="U2029" s="7">
        <f t="shared" si="554"/>
        <v>11.920283401684184</v>
      </c>
      <c r="V2029" s="7">
        <f t="shared" si="554"/>
        <v>11.16033425311946</v>
      </c>
      <c r="W2029" s="69">
        <f t="shared" si="549"/>
        <v>4021</v>
      </c>
      <c r="X2029" s="64">
        <f t="shared" si="558"/>
        <v>17585.469322356239</v>
      </c>
      <c r="Y2029" s="7">
        <f t="shared" si="558"/>
        <v>25166.226000386574</v>
      </c>
      <c r="Z2029" s="7">
        <f t="shared" si="558"/>
        <v>21876.758113156411</v>
      </c>
      <c r="AA2029" s="7" t="str">
        <f t="shared" si="557"/>
        <v/>
      </c>
      <c r="AB2029" s="7" t="str">
        <f t="shared" si="557"/>
        <v/>
      </c>
      <c r="AC2029" s="7" t="str">
        <f t="shared" si="557"/>
        <v/>
      </c>
      <c r="AD2029" s="7" t="str">
        <f t="shared" si="557"/>
        <v/>
      </c>
      <c r="AE2029" s="7" t="str">
        <f t="shared" si="557"/>
        <v/>
      </c>
      <c r="AF2029" s="7" t="str">
        <f t="shared" si="557"/>
        <v/>
      </c>
      <c r="AG2029" s="7" t="str">
        <f t="shared" si="544"/>
        <v/>
      </c>
      <c r="AH2029" s="7" t="str">
        <f t="shared" si="544"/>
        <v/>
      </c>
      <c r="AI2029" s="7">
        <f t="shared" si="544"/>
        <v>3738.7631968470632</v>
      </c>
      <c r="AJ2029" s="69">
        <f t="shared" si="559"/>
        <v>68367.216632746291</v>
      </c>
      <c r="AK2029" s="11">
        <f t="shared" si="550"/>
        <v>11.13264869972002</v>
      </c>
    </row>
    <row r="2030" spans="1:37" hidden="1">
      <c r="A2030" s="8">
        <v>2027</v>
      </c>
      <c r="B2030" s="8"/>
      <c r="C2030">
        <f>②MSY管理基準値計算!C2030</f>
        <v>0.10717583936785491</v>
      </c>
      <c r="D2030" s="69">
        <f t="shared" si="551"/>
        <v>4022</v>
      </c>
      <c r="E2030" s="5">
        <f>IF(①再生産関数フィット!$B$2="HS",$W$2*(T2030+SQRT($W$3^2+(($W$4^2))/4)-SQRT((T2030-$W$3)^2+(($W$4^2))/4)),IF(①再生産関数フィット!$B$2="BH",$W$2*T2030/(1+$W$3*T2030),$W$2*T2030*EXP(-$W$3*T2030)))</f>
        <v>1486.1767038516546</v>
      </c>
      <c r="F2030" s="5">
        <f t="shared" ca="1" si="552"/>
        <v>53798.874668707489</v>
      </c>
      <c r="G2030" s="76">
        <f t="shared" si="546"/>
        <v>1654.3078287948631</v>
      </c>
      <c r="H2030" s="77">
        <f t="shared" si="556"/>
        <v>506.58350405171211</v>
      </c>
      <c r="I2030" s="77">
        <f t="shared" si="556"/>
        <v>95.248616608849431</v>
      </c>
      <c r="J2030" s="77" t="str">
        <f t="shared" si="556"/>
        <v/>
      </c>
      <c r="K2030" s="77" t="str">
        <f t="shared" si="556"/>
        <v/>
      </c>
      <c r="L2030" s="77" t="str">
        <f t="shared" si="556"/>
        <v/>
      </c>
      <c r="M2030" s="77" t="str">
        <f t="shared" si="556"/>
        <v/>
      </c>
      <c r="N2030" s="77" t="str">
        <f t="shared" si="556"/>
        <v/>
      </c>
      <c r="O2030" s="77" t="str">
        <f t="shared" si="556"/>
        <v/>
      </c>
      <c r="P2030" s="77" t="str">
        <f t="shared" si="556"/>
        <v/>
      </c>
      <c r="Q2030" s="77" t="str">
        <f t="shared" si="556"/>
        <v/>
      </c>
      <c r="R2030" s="98">
        <f t="shared" si="555"/>
        <v>33.267545683204389</v>
      </c>
      <c r="S2030" s="74">
        <f t="shared" si="547"/>
        <v>151379.51273661875</v>
      </c>
      <c r="T2030" s="72">
        <f t="shared" si="548"/>
        <v>59878.02438223864</v>
      </c>
      <c r="U2030" s="7">
        <f t="shared" si="554"/>
        <v>11.927545292048483</v>
      </c>
      <c r="V2030" s="7">
        <f t="shared" si="554"/>
        <v>11.000064845040699</v>
      </c>
      <c r="W2030" s="69">
        <f t="shared" si="549"/>
        <v>4022</v>
      </c>
      <c r="X2030" s="64">
        <f t="shared" si="558"/>
        <v>20784.00324425811</v>
      </c>
      <c r="Y2030" s="7">
        <f t="shared" si="558"/>
        <v>26550.079748470329</v>
      </c>
      <c r="Z2030" s="7">
        <f t="shared" si="558"/>
        <v>12126.066243679226</v>
      </c>
      <c r="AA2030" s="7" t="str">
        <f t="shared" si="557"/>
        <v/>
      </c>
      <c r="AB2030" s="7" t="str">
        <f t="shared" si="557"/>
        <v/>
      </c>
      <c r="AC2030" s="7" t="str">
        <f t="shared" si="557"/>
        <v/>
      </c>
      <c r="AD2030" s="7" t="str">
        <f t="shared" si="557"/>
        <v/>
      </c>
      <c r="AE2030" s="7" t="str">
        <f t="shared" si="557"/>
        <v/>
      </c>
      <c r="AF2030" s="7" t="str">
        <f t="shared" si="557"/>
        <v/>
      </c>
      <c r="AG2030" s="7" t="str">
        <f t="shared" si="544"/>
        <v/>
      </c>
      <c r="AH2030" s="7" t="str">
        <f t="shared" si="544"/>
        <v/>
      </c>
      <c r="AI2030" s="7">
        <f t="shared" si="544"/>
        <v>6997.4174265119509</v>
      </c>
      <c r="AJ2030" s="69">
        <f t="shared" si="559"/>
        <v>66457.56666291962</v>
      </c>
      <c r="AK2030" s="11">
        <f t="shared" si="550"/>
        <v>11.104318927680056</v>
      </c>
    </row>
    <row r="2031" spans="1:37" hidden="1">
      <c r="A2031" s="8">
        <v>2028</v>
      </c>
      <c r="B2031" s="8"/>
      <c r="C2031">
        <f>②MSY管理基準値計算!C2031</f>
        <v>0.20669054917607971</v>
      </c>
      <c r="D2031" s="69">
        <f t="shared" si="551"/>
        <v>4023</v>
      </c>
      <c r="E2031" s="5">
        <f>IF(①再生産関数フィット!$B$2="HS",$W$2*(T2031+SQRT($W$3^2+(($W$4^2))/4)-SQRT((T2031-$W$3)^2+(($W$4^2))/4)),IF(①再生産関数フィット!$B$2="BH",$W$2*T2031/(1+$W$3*T2031),$W$2*T2031*EXP(-$W$3*T2031)))</f>
        <v>1486.1767038516546</v>
      </c>
      <c r="F2031" s="5">
        <f t="shared" ca="1" si="552"/>
        <v>69937.711409336334</v>
      </c>
      <c r="G2031" s="76">
        <f t="shared" si="546"/>
        <v>1827.4058645686255</v>
      </c>
      <c r="H2031" s="77">
        <f t="shared" si="556"/>
        <v>598.72346871705167</v>
      </c>
      <c r="I2031" s="77">
        <f t="shared" si="556"/>
        <v>100.48619792485304</v>
      </c>
      <c r="J2031" s="77" t="str">
        <f t="shared" si="556"/>
        <v/>
      </c>
      <c r="K2031" s="77" t="str">
        <f t="shared" si="556"/>
        <v/>
      </c>
      <c r="L2031" s="77" t="str">
        <f t="shared" si="556"/>
        <v/>
      </c>
      <c r="M2031" s="77" t="str">
        <f t="shared" si="556"/>
        <v/>
      </c>
      <c r="N2031" s="77" t="str">
        <f t="shared" si="556"/>
        <v/>
      </c>
      <c r="O2031" s="77" t="str">
        <f t="shared" si="556"/>
        <v/>
      </c>
      <c r="P2031" s="77" t="str">
        <f t="shared" si="556"/>
        <v/>
      </c>
      <c r="Q2031" s="77" t="str">
        <f t="shared" si="556"/>
        <v/>
      </c>
      <c r="R2031" s="98">
        <f t="shared" si="555"/>
        <v>22.547999379232603</v>
      </c>
      <c r="S2031" s="74">
        <f t="shared" si="547"/>
        <v>164648.64674127474</v>
      </c>
      <c r="T2031" s="72">
        <f t="shared" si="548"/>
        <v>61616.238722677175</v>
      </c>
      <c r="U2031" s="7">
        <f t="shared" si="554"/>
        <v>12.011569068768456</v>
      </c>
      <c r="V2031" s="7">
        <f t="shared" si="554"/>
        <v>11.028680730408993</v>
      </c>
      <c r="W2031" s="69">
        <f t="shared" si="549"/>
        <v>4023</v>
      </c>
      <c r="X2031" s="64">
        <f t="shared" si="558"/>
        <v>22958.731595581594</v>
      </c>
      <c r="Y2031" s="7">
        <f t="shared" si="558"/>
        <v>31379.142262981823</v>
      </c>
      <c r="Z2031" s="7">
        <f t="shared" si="558"/>
        <v>12792.860788899065</v>
      </c>
      <c r="AA2031" s="7" t="str">
        <f t="shared" si="557"/>
        <v/>
      </c>
      <c r="AB2031" s="7" t="str">
        <f t="shared" si="557"/>
        <v/>
      </c>
      <c r="AC2031" s="7" t="str">
        <f t="shared" si="557"/>
        <v/>
      </c>
      <c r="AD2031" s="7" t="str">
        <f t="shared" si="557"/>
        <v/>
      </c>
      <c r="AE2031" s="7" t="str">
        <f t="shared" si="557"/>
        <v/>
      </c>
      <c r="AF2031" s="7" t="str">
        <f t="shared" si="557"/>
        <v/>
      </c>
      <c r="AG2031" s="7" t="str">
        <f t="shared" si="544"/>
        <v/>
      </c>
      <c r="AH2031" s="7" t="str">
        <f t="shared" si="544"/>
        <v/>
      </c>
      <c r="AI2031" s="7">
        <f t="shared" si="544"/>
        <v>4742.6932329690708</v>
      </c>
      <c r="AJ2031" s="69">
        <f t="shared" si="559"/>
        <v>71873.427880431555</v>
      </c>
      <c r="AK2031" s="11">
        <f t="shared" si="550"/>
        <v>11.182661904892527</v>
      </c>
    </row>
    <row r="2032" spans="1:37" hidden="1">
      <c r="A2032" s="8">
        <v>2029</v>
      </c>
      <c r="B2032" s="8"/>
      <c r="C2032">
        <f>②MSY管理基準値計算!C2032</f>
        <v>-0.36908880759482704</v>
      </c>
      <c r="D2032" s="69">
        <f t="shared" si="551"/>
        <v>4024</v>
      </c>
      <c r="E2032" s="5">
        <f>IF(①再生産関数フィット!$B$2="HS",$W$2*(T2032+SQRT($W$3^2+(($W$4^2))/4)-SQRT((T2032-$W$3)^2+(($W$4^2))/4)),IF(①再生産関数フィット!$B$2="BH",$W$2*T2032/(1+$W$3*T2032),$W$2*T2032*EXP(-$W$3*T2032)))</f>
        <v>1486.1767038516546</v>
      </c>
      <c r="F2032" s="5">
        <f t="shared" ca="1" si="552"/>
        <v>70286.445731886226</v>
      </c>
      <c r="G2032" s="76">
        <f t="shared" si="546"/>
        <v>1027.4890845760899</v>
      </c>
      <c r="H2032" s="77">
        <f t="shared" si="556"/>
        <v>661.37073097541497</v>
      </c>
      <c r="I2032" s="77">
        <f t="shared" si="556"/>
        <v>118.763134801197</v>
      </c>
      <c r="J2032" s="77" t="str">
        <f t="shared" si="556"/>
        <v/>
      </c>
      <c r="K2032" s="77" t="str">
        <f t="shared" si="556"/>
        <v/>
      </c>
      <c r="L2032" s="77" t="str">
        <f t="shared" si="556"/>
        <v/>
      </c>
      <c r="M2032" s="77" t="str">
        <f t="shared" si="556"/>
        <v/>
      </c>
      <c r="N2032" s="77" t="str">
        <f t="shared" si="556"/>
        <v/>
      </c>
      <c r="O2032" s="77" t="str">
        <f t="shared" si="556"/>
        <v/>
      </c>
      <c r="P2032" s="77" t="str">
        <f t="shared" si="556"/>
        <v/>
      </c>
      <c r="Q2032" s="77" t="str">
        <f t="shared" si="556"/>
        <v/>
      </c>
      <c r="R2032" s="98">
        <f t="shared" si="555"/>
        <v>21.58619550226355</v>
      </c>
      <c r="S2032" s="74">
        <f t="shared" si="547"/>
        <v>142754.91177572054</v>
      </c>
      <c r="T2032" s="72">
        <f t="shared" si="548"/>
        <v>68586.811843906209</v>
      </c>
      <c r="U2032" s="7">
        <f t="shared" si="554"/>
        <v>11.868884535162527</v>
      </c>
      <c r="V2032" s="7">
        <f t="shared" si="554"/>
        <v>11.135855548058741</v>
      </c>
      <c r="W2032" s="69">
        <f t="shared" si="549"/>
        <v>4024</v>
      </c>
      <c r="X2032" s="64">
        <f t="shared" si="558"/>
        <v>12908.925470555423</v>
      </c>
      <c r="Y2032" s="7">
        <f t="shared" si="558"/>
        <v>34662.490014497023</v>
      </c>
      <c r="Z2032" s="7">
        <f t="shared" si="558"/>
        <v>15119.690880345235</v>
      </c>
      <c r="AA2032" s="7" t="str">
        <f t="shared" si="557"/>
        <v/>
      </c>
      <c r="AB2032" s="7" t="str">
        <f t="shared" si="557"/>
        <v/>
      </c>
      <c r="AC2032" s="7" t="str">
        <f t="shared" si="557"/>
        <v/>
      </c>
      <c r="AD2032" s="7" t="str">
        <f t="shared" si="557"/>
        <v/>
      </c>
      <c r="AE2032" s="7" t="str">
        <f t="shared" si="557"/>
        <v/>
      </c>
      <c r="AF2032" s="7" t="str">
        <f t="shared" si="557"/>
        <v/>
      </c>
      <c r="AG2032" s="7" t="str">
        <f t="shared" si="544"/>
        <v/>
      </c>
      <c r="AH2032" s="7" t="str">
        <f t="shared" si="544"/>
        <v/>
      </c>
      <c r="AI2032" s="7">
        <f t="shared" si="544"/>
        <v>4540.3896643896833</v>
      </c>
      <c r="AJ2032" s="69">
        <f t="shared" si="559"/>
        <v>67231.496029787377</v>
      </c>
      <c r="AK2032" s="11">
        <f t="shared" si="550"/>
        <v>11.115897107629413</v>
      </c>
    </row>
    <row r="2033" spans="1:37" hidden="1">
      <c r="A2033" s="8">
        <v>2030</v>
      </c>
      <c r="B2033" s="8"/>
      <c r="C2033">
        <f>②MSY管理基準値計算!C2033</f>
        <v>-0.5811408178205677</v>
      </c>
      <c r="D2033" s="69">
        <f t="shared" si="551"/>
        <v>4025</v>
      </c>
      <c r="E2033" s="5">
        <f>IF(①再生産関数フィット!$B$2="HS",$W$2*(T2033+SQRT($W$3^2+(($W$4^2))/4)-SQRT((T2033-$W$3)^2+(($W$4^2))/4)),IF(①再生産関数フィット!$B$2="BH",$W$2*T2033/(1+$W$3*T2033),$W$2*T2033*EXP(-$W$3*T2033)))</f>
        <v>1486.1767038516546</v>
      </c>
      <c r="F2033" s="5">
        <f t="shared" ca="1" si="552"/>
        <v>59878.02438223864</v>
      </c>
      <c r="G2033" s="76">
        <f t="shared" si="546"/>
        <v>831.15916665690315</v>
      </c>
      <c r="H2033" s="77">
        <f t="shared" si="556"/>
        <v>371.86660068849147</v>
      </c>
      <c r="I2033" s="77">
        <f t="shared" si="556"/>
        <v>131.18988210819469</v>
      </c>
      <c r="J2033" s="77" t="str">
        <f t="shared" si="556"/>
        <v/>
      </c>
      <c r="K2033" s="77" t="str">
        <f t="shared" si="556"/>
        <v/>
      </c>
      <c r="L2033" s="77" t="str">
        <f t="shared" si="556"/>
        <v/>
      </c>
      <c r="M2033" s="77" t="str">
        <f t="shared" si="556"/>
        <v/>
      </c>
      <c r="N2033" s="77" t="str">
        <f t="shared" si="556"/>
        <v/>
      </c>
      <c r="O2033" s="77" t="str">
        <f t="shared" si="556"/>
        <v/>
      </c>
      <c r="P2033" s="77" t="str">
        <f t="shared" si="556"/>
        <v/>
      </c>
      <c r="Q2033" s="77" t="str">
        <f t="shared" si="556"/>
        <v/>
      </c>
      <c r="R2033" s="98">
        <f t="shared" si="555"/>
        <v>24.624113855552061</v>
      </c>
      <c r="S2033" s="74">
        <f t="shared" si="547"/>
        <v>109963.86288511983</v>
      </c>
      <c r="T2033" s="72">
        <f t="shared" si="548"/>
        <v>58124.166184419133</v>
      </c>
      <c r="U2033" s="7">
        <f t="shared" si="554"/>
        <v>11.607907071574108</v>
      </c>
      <c r="V2033" s="7">
        <f t="shared" si="554"/>
        <v>10.97033679757247</v>
      </c>
      <c r="W2033" s="69">
        <f t="shared" si="549"/>
        <v>4025</v>
      </c>
      <c r="X2033" s="64">
        <f t="shared" si="558"/>
        <v>10442.321867554945</v>
      </c>
      <c r="Y2033" s="7">
        <f t="shared" si="558"/>
        <v>19489.556657699959</v>
      </c>
      <c r="Z2033" s="7">
        <f t="shared" si="558"/>
        <v>16701.735495826993</v>
      </c>
      <c r="AA2033" s="7" t="str">
        <f t="shared" si="557"/>
        <v/>
      </c>
      <c r="AB2033" s="7" t="str">
        <f t="shared" si="557"/>
        <v/>
      </c>
      <c r="AC2033" s="7" t="str">
        <f t="shared" si="557"/>
        <v/>
      </c>
      <c r="AD2033" s="7" t="str">
        <f t="shared" si="557"/>
        <v/>
      </c>
      <c r="AE2033" s="7" t="str">
        <f t="shared" si="557"/>
        <v/>
      </c>
      <c r="AF2033" s="7" t="str">
        <f t="shared" si="557"/>
        <v/>
      </c>
      <c r="AG2033" s="7" t="str">
        <f t="shared" si="544"/>
        <v/>
      </c>
      <c r="AH2033" s="7" t="str">
        <f t="shared" si="544"/>
        <v/>
      </c>
      <c r="AI2033" s="7">
        <f t="shared" si="544"/>
        <v>5179.3782759347105</v>
      </c>
      <c r="AJ2033" s="69">
        <f t="shared" si="559"/>
        <v>51812.992297016608</v>
      </c>
      <c r="AK2033" s="11">
        <f t="shared" si="550"/>
        <v>10.855396213343086</v>
      </c>
    </row>
    <row r="2034" spans="1:37" hidden="1">
      <c r="A2034" s="8">
        <v>2031</v>
      </c>
      <c r="B2034" s="8"/>
      <c r="C2034">
        <f>②MSY管理基準値計算!C2034</f>
        <v>-0.23917412653841219</v>
      </c>
      <c r="D2034" s="69">
        <f t="shared" si="551"/>
        <v>4026</v>
      </c>
      <c r="E2034" s="5">
        <f>IF(①再生産関数フィット!$B$2="HS",$W$2*(T2034+SQRT($W$3^2+(($W$4^2))/4)-SQRT((T2034-$W$3)^2+(($W$4^2))/4)),IF(①再生産関数フィット!$B$2="BH",$W$2*T2034/(1+$W$3*T2034),$W$2*T2034*EXP(-$W$3*T2034)))</f>
        <v>1213.1283419241827</v>
      </c>
      <c r="F2034" s="5">
        <f t="shared" ca="1" si="552"/>
        <v>61616.238722677175</v>
      </c>
      <c r="G2034" s="76">
        <f t="shared" si="546"/>
        <v>955.0689933217418</v>
      </c>
      <c r="H2034" s="77">
        <f t="shared" si="556"/>
        <v>300.81130649022793</v>
      </c>
      <c r="I2034" s="77">
        <f t="shared" si="556"/>
        <v>73.763674773372742</v>
      </c>
      <c r="J2034" s="77" t="str">
        <f t="shared" si="556"/>
        <v/>
      </c>
      <c r="K2034" s="77" t="str">
        <f t="shared" si="556"/>
        <v/>
      </c>
      <c r="L2034" s="77" t="str">
        <f t="shared" si="556"/>
        <v/>
      </c>
      <c r="M2034" s="77" t="str">
        <f t="shared" si="556"/>
        <v/>
      </c>
      <c r="N2034" s="77" t="str">
        <f t="shared" si="556"/>
        <v/>
      </c>
      <c r="O2034" s="77" t="str">
        <f t="shared" si="556"/>
        <v/>
      </c>
      <c r="P2034" s="77" t="str">
        <f t="shared" si="556"/>
        <v/>
      </c>
      <c r="Q2034" s="77" t="str">
        <f t="shared" si="556"/>
        <v/>
      </c>
      <c r="R2034" s="98">
        <f t="shared" si="555"/>
        <v>27.337370036636557</v>
      </c>
      <c r="S2034" s="74">
        <f t="shared" si="547"/>
        <v>95637.7361936901</v>
      </c>
      <c r="T2034" s="72">
        <f t="shared" si="548"/>
        <v>42394.41113630902</v>
      </c>
      <c r="U2034" s="7">
        <f t="shared" si="554"/>
        <v>11.468322751213599</v>
      </c>
      <c r="V2034" s="7">
        <f t="shared" si="554"/>
        <v>10.654771819709074</v>
      </c>
      <c r="W2034" s="69">
        <f t="shared" si="549"/>
        <v>4026</v>
      </c>
      <c r="X2034" s="64">
        <f t="shared" si="558"/>
        <v>11999.070977104626</v>
      </c>
      <c r="Y2034" s="7">
        <f t="shared" si="558"/>
        <v>15765.543316510821</v>
      </c>
      <c r="Z2034" s="7">
        <f t="shared" si="558"/>
        <v>9390.8262243047066</v>
      </c>
      <c r="AA2034" s="7" t="str">
        <f t="shared" si="557"/>
        <v/>
      </c>
      <c r="AB2034" s="7" t="str">
        <f t="shared" si="557"/>
        <v/>
      </c>
      <c r="AC2034" s="7" t="str">
        <f t="shared" si="557"/>
        <v/>
      </c>
      <c r="AD2034" s="7" t="str">
        <f t="shared" si="557"/>
        <v/>
      </c>
      <c r="AE2034" s="7" t="str">
        <f t="shared" si="557"/>
        <v/>
      </c>
      <c r="AF2034" s="7" t="str">
        <f t="shared" si="557"/>
        <v/>
      </c>
      <c r="AG2034" s="7" t="str">
        <f t="shared" si="544"/>
        <v/>
      </c>
      <c r="AH2034" s="7" t="str">
        <f t="shared" si="544"/>
        <v/>
      </c>
      <c r="AI2034" s="7">
        <f t="shared" si="544"/>
        <v>5750.0782086831969</v>
      </c>
      <c r="AJ2034" s="69">
        <f t="shared" si="559"/>
        <v>42905.518726603354</v>
      </c>
      <c r="AK2034" s="11">
        <f t="shared" si="550"/>
        <v>10.666755738288247</v>
      </c>
    </row>
    <row r="2035" spans="1:37" hidden="1">
      <c r="A2035" s="8">
        <v>2032</v>
      </c>
      <c r="B2035" s="8"/>
      <c r="C2035">
        <f>②MSY管理基準値計算!C2035</f>
        <v>-0.19371763394908137</v>
      </c>
      <c r="D2035" s="69">
        <f t="shared" si="551"/>
        <v>4027</v>
      </c>
      <c r="E2035" s="5">
        <f>IF(①再生産関数フィット!$B$2="HS",$W$2*(T2035+SQRT($W$3^2+(($W$4^2))/4)-SQRT((T2035-$W$3)^2+(($W$4^2))/4)),IF(①再生産関数フィット!$B$2="BH",$W$2*T2035/(1+$W$3*T2035),$W$2*T2035*EXP(-$W$3*T2035)))</f>
        <v>1080.1464142675009</v>
      </c>
      <c r="F2035" s="5">
        <f t="shared" ca="1" si="552"/>
        <v>68586.811843906209</v>
      </c>
      <c r="G2035" s="76">
        <f t="shared" si="546"/>
        <v>889.92238027325163</v>
      </c>
      <c r="H2035" s="77">
        <f t="shared" si="556"/>
        <v>345.65647976305553</v>
      </c>
      <c r="I2035" s="77">
        <f t="shared" si="556"/>
        <v>59.669105370089312</v>
      </c>
      <c r="J2035" s="77" t="str">
        <f t="shared" si="556"/>
        <v/>
      </c>
      <c r="K2035" s="77" t="str">
        <f t="shared" si="556"/>
        <v/>
      </c>
      <c r="L2035" s="77" t="str">
        <f t="shared" si="556"/>
        <v/>
      </c>
      <c r="M2035" s="77" t="str">
        <f t="shared" si="556"/>
        <v/>
      </c>
      <c r="N2035" s="77" t="str">
        <f t="shared" si="556"/>
        <v/>
      </c>
      <c r="O2035" s="77" t="str">
        <f t="shared" si="556"/>
        <v/>
      </c>
      <c r="P2035" s="77" t="str">
        <f t="shared" si="556"/>
        <v/>
      </c>
      <c r="Q2035" s="77" t="str">
        <f t="shared" si="556"/>
        <v/>
      </c>
      <c r="R2035" s="98">
        <f t="shared" si="555"/>
        <v>17.738051424500146</v>
      </c>
      <c r="S2035" s="74">
        <f t="shared" si="547"/>
        <v>90626.896963666237</v>
      </c>
      <c r="T2035" s="72">
        <f t="shared" si="548"/>
        <v>37747.177764583372</v>
      </c>
      <c r="U2035" s="7">
        <f t="shared" si="554"/>
        <v>11.414506323950773</v>
      </c>
      <c r="V2035" s="7">
        <f t="shared" si="554"/>
        <v>10.538665990679323</v>
      </c>
      <c r="W2035" s="69">
        <f t="shared" si="549"/>
        <v>4027</v>
      </c>
      <c r="X2035" s="64">
        <f t="shared" si="558"/>
        <v>11180.597296823114</v>
      </c>
      <c r="Y2035" s="7">
        <f t="shared" si="558"/>
        <v>18115.882238336439</v>
      </c>
      <c r="Z2035" s="7">
        <f t="shared" si="558"/>
        <v>7596.4517929970079</v>
      </c>
      <c r="AA2035" s="7" t="str">
        <f t="shared" si="557"/>
        <v/>
      </c>
      <c r="AB2035" s="7" t="str">
        <f t="shared" si="557"/>
        <v/>
      </c>
      <c r="AC2035" s="7" t="str">
        <f t="shared" si="557"/>
        <v/>
      </c>
      <c r="AD2035" s="7" t="str">
        <f t="shared" si="557"/>
        <v/>
      </c>
      <c r="AE2035" s="7" t="str">
        <f t="shared" si="557"/>
        <v/>
      </c>
      <c r="AF2035" s="7" t="str">
        <f t="shared" si="557"/>
        <v/>
      </c>
      <c r="AG2035" s="7" t="str">
        <f t="shared" si="544"/>
        <v/>
      </c>
      <c r="AH2035" s="7" t="str">
        <f t="shared" si="544"/>
        <v/>
      </c>
      <c r="AI2035" s="7">
        <f t="shared" si="544"/>
        <v>3730.9800768629148</v>
      </c>
      <c r="AJ2035" s="69">
        <f t="shared" si="559"/>
        <v>40623.911405019477</v>
      </c>
      <c r="AK2035" s="11">
        <f t="shared" si="550"/>
        <v>10.612112123088879</v>
      </c>
    </row>
    <row r="2036" spans="1:37" hidden="1">
      <c r="A2036" s="8">
        <v>2033</v>
      </c>
      <c r="B2036" s="8"/>
      <c r="C2036">
        <f>②MSY管理基準値計算!C2036</f>
        <v>0.31921305809091477</v>
      </c>
      <c r="D2036" s="69">
        <f t="shared" si="551"/>
        <v>4028</v>
      </c>
      <c r="E2036" s="5">
        <f>IF(①再生産関数フィット!$B$2="HS",$W$2*(T2036+SQRT($W$3^2+(($W$4^2))/4)-SQRT((T2036-$W$3)^2+(($W$4^2))/4)),IF(①再生産関数フィット!$B$2="BH",$W$2*T2036/(1+$W$3*T2036),$W$2*T2036*EXP(-$W$3*T2036)))</f>
        <v>1059.7551152910903</v>
      </c>
      <c r="F2036" s="5">
        <f t="shared" ca="1" si="552"/>
        <v>58124.166184419133</v>
      </c>
      <c r="G2036" s="76">
        <f t="shared" si="546"/>
        <v>1458.2701670996851</v>
      </c>
      <c r="H2036" s="77">
        <f t="shared" si="556"/>
        <v>322.0787601508755</v>
      </c>
      <c r="I2036" s="77">
        <f t="shared" si="556"/>
        <v>68.564619972174881</v>
      </c>
      <c r="J2036" s="77" t="str">
        <f t="shared" si="556"/>
        <v/>
      </c>
      <c r="K2036" s="77" t="str">
        <f t="shared" si="556"/>
        <v/>
      </c>
      <c r="L2036" s="77" t="str">
        <f t="shared" si="556"/>
        <v/>
      </c>
      <c r="M2036" s="77" t="str">
        <f t="shared" si="556"/>
        <v/>
      </c>
      <c r="N2036" s="77" t="str">
        <f t="shared" si="556"/>
        <v/>
      </c>
      <c r="O2036" s="77" t="str">
        <f t="shared" si="556"/>
        <v/>
      </c>
      <c r="P2036" s="77" t="str">
        <f t="shared" si="556"/>
        <v/>
      </c>
      <c r="Q2036" s="77" t="str">
        <f t="shared" si="556"/>
        <v/>
      </c>
      <c r="R2036" s="98">
        <f t="shared" si="555"/>
        <v>13.580988509337713</v>
      </c>
      <c r="S2036" s="74">
        <f t="shared" si="547"/>
        <v>111469.3209262235</v>
      </c>
      <c r="T2036" s="72">
        <f t="shared" si="548"/>
        <v>37034.576234692329</v>
      </c>
      <c r="U2036" s="7">
        <f t="shared" si="554"/>
        <v>11.621504683378243</v>
      </c>
      <c r="V2036" s="7">
        <f t="shared" si="554"/>
        <v>10.519607248089294</v>
      </c>
      <c r="W2036" s="69">
        <f t="shared" si="549"/>
        <v>4028</v>
      </c>
      <c r="X2036" s="64">
        <f t="shared" si="558"/>
        <v>18321.071421202225</v>
      </c>
      <c r="Y2036" s="7">
        <f t="shared" si="558"/>
        <v>16880.172170827896</v>
      </c>
      <c r="Z2036" s="7">
        <f t="shared" si="558"/>
        <v>8728.9364754725284</v>
      </c>
      <c r="AA2036" s="7" t="str">
        <f t="shared" si="557"/>
        <v/>
      </c>
      <c r="AB2036" s="7" t="str">
        <f t="shared" si="557"/>
        <v/>
      </c>
      <c r="AC2036" s="7" t="str">
        <f t="shared" si="557"/>
        <v/>
      </c>
      <c r="AD2036" s="7" t="str">
        <f t="shared" si="557"/>
        <v/>
      </c>
      <c r="AE2036" s="7" t="str">
        <f t="shared" si="557"/>
        <v/>
      </c>
      <c r="AF2036" s="7" t="str">
        <f t="shared" si="557"/>
        <v/>
      </c>
      <c r="AG2036" s="7" t="str">
        <f t="shared" si="544"/>
        <v/>
      </c>
      <c r="AH2036" s="7" t="str">
        <f t="shared" si="544"/>
        <v/>
      </c>
      <c r="AI2036" s="7">
        <f t="shared" si="544"/>
        <v>2856.5932266075315</v>
      </c>
      <c r="AJ2036" s="69">
        <f t="shared" si="559"/>
        <v>46786.773294110179</v>
      </c>
      <c r="AK2036" s="11">
        <f t="shared" si="550"/>
        <v>10.753355820039914</v>
      </c>
    </row>
    <row r="2037" spans="1:37" hidden="1">
      <c r="A2037" s="8">
        <v>2034</v>
      </c>
      <c r="B2037" s="8"/>
      <c r="C2037">
        <f>②MSY管理基準値計算!C2037</f>
        <v>-3.1111208126581667E-2</v>
      </c>
      <c r="D2037" s="69">
        <f t="shared" si="551"/>
        <v>4029</v>
      </c>
      <c r="E2037" s="5">
        <f>IF(①再生産関数フィット!$B$2="HS",$W$2*(T2037+SQRT($W$3^2+(($W$4^2))/4)-SQRT((T2037-$W$3)^2+(($W$4^2))/4)),IF(①再生産関数フィット!$B$2="BH",$W$2*T2037/(1+$W$3*T2037),$W$2*T2037*EXP(-$W$3*T2037)))</f>
        <v>1332.3154509492842</v>
      </c>
      <c r="F2037" s="5">
        <f t="shared" ca="1" si="552"/>
        <v>42394.41113630902</v>
      </c>
      <c r="G2037" s="76">
        <f t="shared" si="546"/>
        <v>1291.5036516390603</v>
      </c>
      <c r="H2037" s="77">
        <f t="shared" ref="H2037:Q2052" si="560">IF(H$2&lt;&gt;"",G2036*EXP(-G$4-G$6*$S$6),"")</f>
        <v>527.77394725173849</v>
      </c>
      <c r="I2037" s="77">
        <f t="shared" si="560"/>
        <v>63.887729823528517</v>
      </c>
      <c r="J2037" s="77" t="str">
        <f t="shared" si="560"/>
        <v/>
      </c>
      <c r="K2037" s="77" t="str">
        <f t="shared" si="560"/>
        <v/>
      </c>
      <c r="L2037" s="77" t="str">
        <f t="shared" si="560"/>
        <v/>
      </c>
      <c r="M2037" s="77" t="str">
        <f t="shared" si="560"/>
        <v/>
      </c>
      <c r="N2037" s="77" t="str">
        <f t="shared" si="560"/>
        <v/>
      </c>
      <c r="O2037" s="77" t="str">
        <f t="shared" si="560"/>
        <v/>
      </c>
      <c r="P2037" s="77" t="str">
        <f t="shared" si="560"/>
        <v/>
      </c>
      <c r="Q2037" s="77" t="str">
        <f t="shared" si="560"/>
        <v/>
      </c>
      <c r="R2037" s="98">
        <f t="shared" si="555"/>
        <v>14.412343910788826</v>
      </c>
      <c r="S2037" s="74">
        <f t="shared" si="547"/>
        <v>124608.40933624758</v>
      </c>
      <c r="T2037" s="72">
        <f t="shared" si="548"/>
        <v>46559.565908098237</v>
      </c>
      <c r="U2037" s="7">
        <f t="shared" si="554"/>
        <v>11.732931373718191</v>
      </c>
      <c r="V2037" s="7">
        <f t="shared" si="554"/>
        <v>10.748487759082181</v>
      </c>
      <c r="W2037" s="69">
        <f t="shared" si="549"/>
        <v>4029</v>
      </c>
      <c r="X2037" s="64">
        <f t="shared" si="558"/>
        <v>16225.88953423006</v>
      </c>
      <c r="Y2037" s="7">
        <f t="shared" si="558"/>
        <v>27660.672478723744</v>
      </c>
      <c r="Z2037" s="7">
        <f t="shared" si="558"/>
        <v>8133.5233159324507</v>
      </c>
      <c r="AA2037" s="7" t="str">
        <f t="shared" si="557"/>
        <v/>
      </c>
      <c r="AB2037" s="7" t="str">
        <f t="shared" si="557"/>
        <v/>
      </c>
      <c r="AC2037" s="7" t="str">
        <f t="shared" si="557"/>
        <v/>
      </c>
      <c r="AD2037" s="7" t="str">
        <f t="shared" si="557"/>
        <v/>
      </c>
      <c r="AE2037" s="7" t="str">
        <f t="shared" si="557"/>
        <v/>
      </c>
      <c r="AF2037" s="7" t="str">
        <f t="shared" si="557"/>
        <v/>
      </c>
      <c r="AG2037" s="7" t="str">
        <f t="shared" si="544"/>
        <v/>
      </c>
      <c r="AH2037" s="7" t="str">
        <f t="shared" si="544"/>
        <v/>
      </c>
      <c r="AI2037" s="7">
        <f t="shared" si="544"/>
        <v>3031.458569219079</v>
      </c>
      <c r="AJ2037" s="69">
        <f t="shared" si="559"/>
        <v>55051.54389810533</v>
      </c>
      <c r="AK2037" s="11">
        <f t="shared" si="550"/>
        <v>10.916025187136405</v>
      </c>
    </row>
    <row r="2038" spans="1:37" hidden="1">
      <c r="A2038" s="8">
        <v>2035</v>
      </c>
      <c r="B2038" s="8"/>
      <c r="C2038">
        <f>②MSY管理基準値計算!C2038</f>
        <v>0.26469643321316444</v>
      </c>
      <c r="D2038" s="69">
        <f t="shared" si="551"/>
        <v>4030</v>
      </c>
      <c r="E2038" s="5">
        <f>IF(①再生産関数フィット!$B$2="HS",$W$2*(T2038+SQRT($W$3^2+(($W$4^2))/4)-SQRT((T2038-$W$3)^2+(($W$4^2))/4)),IF(①再生産関数フィット!$B$2="BH",$W$2*T2038/(1+$W$3*T2038),$W$2*T2038*EXP(-$W$3*T2038)))</f>
        <v>1486.1767038516546</v>
      </c>
      <c r="F2038" s="5">
        <f t="shared" ca="1" si="552"/>
        <v>37747.177764583372</v>
      </c>
      <c r="G2038" s="76">
        <f t="shared" si="546"/>
        <v>1936.5407925766121</v>
      </c>
      <c r="H2038" s="77">
        <f t="shared" si="560"/>
        <v>467.41817496770227</v>
      </c>
      <c r="I2038" s="77">
        <f t="shared" si="560"/>
        <v>104.68954653862046</v>
      </c>
      <c r="J2038" s="77" t="str">
        <f t="shared" si="560"/>
        <v/>
      </c>
      <c r="K2038" s="77" t="str">
        <f t="shared" si="560"/>
        <v/>
      </c>
      <c r="L2038" s="77" t="str">
        <f t="shared" si="560"/>
        <v/>
      </c>
      <c r="M2038" s="77" t="str">
        <f t="shared" si="560"/>
        <v/>
      </c>
      <c r="N2038" s="77" t="str">
        <f t="shared" si="560"/>
        <v/>
      </c>
      <c r="O2038" s="77" t="str">
        <f t="shared" si="560"/>
        <v/>
      </c>
      <c r="P2038" s="77" t="str">
        <f t="shared" si="560"/>
        <v/>
      </c>
      <c r="Q2038" s="77" t="str">
        <f t="shared" si="560"/>
        <v/>
      </c>
      <c r="R2038" s="98">
        <f t="shared" si="555"/>
        <v>13.737649665752711</v>
      </c>
      <c r="S2038" s="74">
        <f t="shared" si="547"/>
        <v>153502.35177670346</v>
      </c>
      <c r="T2038" s="72">
        <f t="shared" si="548"/>
        <v>52669.811325253853</v>
      </c>
      <c r="U2038" s="7">
        <f t="shared" si="554"/>
        <v>11.941471166912892</v>
      </c>
      <c r="V2038" s="7">
        <f t="shared" si="554"/>
        <v>10.871797730265852</v>
      </c>
      <c r="W2038" s="69">
        <f t="shared" si="549"/>
        <v>4030</v>
      </c>
      <c r="X2038" s="64">
        <f t="shared" si="558"/>
        <v>24329.855311675146</v>
      </c>
      <c r="Y2038" s="7">
        <f t="shared" si="558"/>
        <v>24497.421890015077</v>
      </c>
      <c r="Z2038" s="7">
        <f t="shared" si="558"/>
        <v>13327.987550321082</v>
      </c>
      <c r="AA2038" s="7" t="str">
        <f t="shared" si="557"/>
        <v/>
      </c>
      <c r="AB2038" s="7" t="str">
        <f t="shared" si="557"/>
        <v/>
      </c>
      <c r="AC2038" s="7" t="str">
        <f t="shared" si="557"/>
        <v/>
      </c>
      <c r="AD2038" s="7" t="str">
        <f t="shared" si="557"/>
        <v/>
      </c>
      <c r="AE2038" s="7" t="str">
        <f t="shared" si="557"/>
        <v/>
      </c>
      <c r="AF2038" s="7" t="str">
        <f t="shared" si="557"/>
        <v/>
      </c>
      <c r="AG2038" s="7" t="str">
        <f t="shared" si="544"/>
        <v/>
      </c>
      <c r="AH2038" s="7" t="str">
        <f t="shared" si="544"/>
        <v/>
      </c>
      <c r="AI2038" s="7">
        <f t="shared" si="544"/>
        <v>2889.5449663118907</v>
      </c>
      <c r="AJ2038" s="69">
        <f t="shared" si="559"/>
        <v>65044.809718323202</v>
      </c>
      <c r="AK2038" s="11">
        <f t="shared" si="550"/>
        <v>11.082831691646234</v>
      </c>
    </row>
    <row r="2039" spans="1:37" hidden="1">
      <c r="A2039" s="8">
        <v>2036</v>
      </c>
      <c r="B2039" s="8"/>
      <c r="C2039">
        <f>②MSY管理基準値計算!C2039</f>
        <v>-0.27930873105320597</v>
      </c>
      <c r="D2039" s="69">
        <f t="shared" si="551"/>
        <v>4031</v>
      </c>
      <c r="E2039" s="5">
        <f>IF(①再生産関数フィット!$B$2="HS",$W$2*(T2039+SQRT($W$3^2+(($W$4^2))/4)-SQRT((T2039-$W$3)^2+(($W$4^2))/4)),IF(①再生産関数フィット!$B$2="BH",$W$2*T2039/(1+$W$3*T2039),$W$2*T2039*EXP(-$W$3*T2039)))</f>
        <v>1486.1767038516546</v>
      </c>
      <c r="F2039" s="5">
        <f t="shared" ca="1" si="552"/>
        <v>37034.576234692329</v>
      </c>
      <c r="G2039" s="76">
        <f t="shared" si="546"/>
        <v>1124.0049108997382</v>
      </c>
      <c r="H2039" s="77">
        <f t="shared" si="560"/>
        <v>700.86860526325404</v>
      </c>
      <c r="I2039" s="77">
        <f t="shared" si="560"/>
        <v>92.71734051309241</v>
      </c>
      <c r="J2039" s="77" t="str">
        <f t="shared" si="560"/>
        <v/>
      </c>
      <c r="K2039" s="77" t="str">
        <f t="shared" si="560"/>
        <v/>
      </c>
      <c r="L2039" s="77" t="str">
        <f t="shared" si="560"/>
        <v/>
      </c>
      <c r="M2039" s="77" t="str">
        <f t="shared" si="560"/>
        <v/>
      </c>
      <c r="N2039" s="77" t="str">
        <f t="shared" si="560"/>
        <v/>
      </c>
      <c r="O2039" s="77" t="str">
        <f t="shared" si="560"/>
        <v/>
      </c>
      <c r="P2039" s="77" t="str">
        <f t="shared" si="560"/>
        <v/>
      </c>
      <c r="Q2039" s="77" t="str">
        <f t="shared" si="560"/>
        <v/>
      </c>
      <c r="R2039" s="98">
        <f t="shared" si="555"/>
        <v>20.777902941360775</v>
      </c>
      <c r="S2039" s="74">
        <f t="shared" si="547"/>
        <v>144267.64839804327</v>
      </c>
      <c r="T2039" s="72">
        <f t="shared" si="548"/>
        <v>64264.021698891054</v>
      </c>
      <c r="U2039" s="7">
        <f t="shared" si="554"/>
        <v>11.879425522800339</v>
      </c>
      <c r="V2039" s="7">
        <f t="shared" si="554"/>
        <v>11.070755215505947</v>
      </c>
      <c r="W2039" s="69">
        <f t="shared" si="549"/>
        <v>4031</v>
      </c>
      <c r="X2039" s="64">
        <f t="shared" si="558"/>
        <v>14121.508287680994</v>
      </c>
      <c r="Y2039" s="7">
        <f t="shared" si="558"/>
        <v>36732.576592227619</v>
      </c>
      <c r="Z2039" s="7">
        <f t="shared" si="558"/>
        <v>11803.810417704957</v>
      </c>
      <c r="AA2039" s="7" t="str">
        <f t="shared" si="557"/>
        <v/>
      </c>
      <c r="AB2039" s="7" t="str">
        <f t="shared" si="557"/>
        <v/>
      </c>
      <c r="AC2039" s="7" t="str">
        <f t="shared" si="557"/>
        <v/>
      </c>
      <c r="AD2039" s="7" t="str">
        <f t="shared" si="557"/>
        <v/>
      </c>
      <c r="AE2039" s="7" t="str">
        <f t="shared" si="557"/>
        <v/>
      </c>
      <c r="AF2039" s="7" t="str">
        <f t="shared" si="557"/>
        <v/>
      </c>
      <c r="AG2039" s="7" t="str">
        <f t="shared" si="544"/>
        <v/>
      </c>
      <c r="AH2039" s="7" t="str">
        <f t="shared" si="544"/>
        <v/>
      </c>
      <c r="AI2039" s="7">
        <f t="shared" si="544"/>
        <v>4370.3753054934541</v>
      </c>
      <c r="AJ2039" s="69">
        <f t="shared" si="559"/>
        <v>67028.270603107012</v>
      </c>
      <c r="AK2039" s="11">
        <f t="shared" si="550"/>
        <v>11.112869758677636</v>
      </c>
    </row>
    <row r="2040" spans="1:37" hidden="1">
      <c r="A2040" s="8">
        <v>2037</v>
      </c>
      <c r="B2040" s="8"/>
      <c r="C2040">
        <f>②MSY管理基準値計算!C2040</f>
        <v>7.8007542728296866E-2</v>
      </c>
      <c r="D2040" s="69">
        <f t="shared" si="551"/>
        <v>4032</v>
      </c>
      <c r="E2040" s="5">
        <f>IF(①再生産関数フィット!$B$2="HS",$W$2*(T2040+SQRT($W$3^2+(($W$4^2))/4)-SQRT((T2040-$W$3)^2+(($W$4^2))/4)),IF(①再生産関数フィット!$B$2="BH",$W$2*T2040/(1+$W$3*T2040),$W$2*T2040*EXP(-$W$3*T2040)))</f>
        <v>1486.1767038516546</v>
      </c>
      <c r="F2040" s="5">
        <f t="shared" ca="1" si="552"/>
        <v>46559.565908098237</v>
      </c>
      <c r="G2040" s="76">
        <f t="shared" si="546"/>
        <v>1606.7514285654011</v>
      </c>
      <c r="H2040" s="77">
        <f t="shared" si="560"/>
        <v>406.79739731337571</v>
      </c>
      <c r="I2040" s="77">
        <f t="shared" si="560"/>
        <v>139.02470337962245</v>
      </c>
      <c r="J2040" s="77" t="str">
        <f t="shared" si="560"/>
        <v/>
      </c>
      <c r="K2040" s="77" t="str">
        <f t="shared" si="560"/>
        <v/>
      </c>
      <c r="L2040" s="77" t="str">
        <f t="shared" si="560"/>
        <v/>
      </c>
      <c r="M2040" s="77" t="str">
        <f t="shared" si="560"/>
        <v/>
      </c>
      <c r="N2040" s="77" t="str">
        <f t="shared" si="560"/>
        <v/>
      </c>
      <c r="O2040" s="77" t="str">
        <f t="shared" si="560"/>
        <v/>
      </c>
      <c r="P2040" s="77" t="str">
        <f t="shared" si="560"/>
        <v/>
      </c>
      <c r="Q2040" s="77" t="str">
        <f t="shared" si="560"/>
        <v/>
      </c>
      <c r="R2040" s="98">
        <f t="shared" si="555"/>
        <v>19.912598021261427</v>
      </c>
      <c r="S2040" s="74">
        <f t="shared" si="547"/>
        <v>144492.26589934612</v>
      </c>
      <c r="T2040" s="72">
        <f t="shared" si="548"/>
        <v>59882.338891061292</v>
      </c>
      <c r="U2040" s="7">
        <f t="shared" si="554"/>
        <v>11.880981261914291</v>
      </c>
      <c r="V2040" s="7">
        <f t="shared" si="554"/>
        <v>11.000136897407719</v>
      </c>
      <c r="W2040" s="69">
        <f t="shared" si="549"/>
        <v>4032</v>
      </c>
      <c r="X2040" s="64">
        <f t="shared" si="558"/>
        <v>20186.525338725609</v>
      </c>
      <c r="Y2040" s="7">
        <f t="shared" si="558"/>
        <v>21320.282349813304</v>
      </c>
      <c r="Z2040" s="7">
        <f t="shared" si="558"/>
        <v>17699.183701661546</v>
      </c>
      <c r="AA2040" s="7" t="str">
        <f t="shared" si="557"/>
        <v/>
      </c>
      <c r="AB2040" s="7" t="str">
        <f t="shared" si="557"/>
        <v/>
      </c>
      <c r="AC2040" s="7" t="str">
        <f t="shared" si="557"/>
        <v/>
      </c>
      <c r="AD2040" s="7" t="str">
        <f t="shared" si="557"/>
        <v/>
      </c>
      <c r="AE2040" s="7" t="str">
        <f t="shared" si="557"/>
        <v/>
      </c>
      <c r="AF2040" s="7" t="str">
        <f t="shared" si="557"/>
        <v/>
      </c>
      <c r="AG2040" s="7" t="str">
        <f t="shared" si="544"/>
        <v/>
      </c>
      <c r="AH2040" s="7" t="str">
        <f t="shared" si="544"/>
        <v/>
      </c>
      <c r="AI2040" s="7">
        <f t="shared" si="544"/>
        <v>4188.3691008636179</v>
      </c>
      <c r="AJ2040" s="69">
        <f t="shared" si="559"/>
        <v>63394.360491064079</v>
      </c>
      <c r="AK2040" s="11">
        <f t="shared" si="550"/>
        <v>11.057130185223874</v>
      </c>
    </row>
    <row r="2041" spans="1:37" hidden="1">
      <c r="A2041" s="8">
        <v>2038</v>
      </c>
      <c r="B2041" s="8"/>
      <c r="C2041">
        <f>②MSY管理基準値計算!C2041</f>
        <v>0.88644037144775956</v>
      </c>
      <c r="D2041" s="69">
        <f t="shared" si="551"/>
        <v>4033</v>
      </c>
      <c r="E2041" s="5">
        <f>IF(①再生産関数フィット!$B$2="HS",$W$2*(T2041+SQRT($W$3^2+(($W$4^2))/4)-SQRT((T2041-$W$3)^2+(($W$4^2))/4)),IF(①再生産関数フィット!$B$2="BH",$W$2*T2041/(1+$W$3*T2041),$W$2*T2041*EXP(-$W$3*T2041)))</f>
        <v>1486.1767038516546</v>
      </c>
      <c r="F2041" s="5">
        <f t="shared" ca="1" si="552"/>
        <v>52669.811325253853</v>
      </c>
      <c r="G2041" s="76">
        <f t="shared" si="546"/>
        <v>3606.173446675904</v>
      </c>
      <c r="H2041" s="77">
        <f t="shared" si="560"/>
        <v>581.51196042973243</v>
      </c>
      <c r="I2041" s="77">
        <f t="shared" si="560"/>
        <v>80.692567868483479</v>
      </c>
      <c r="J2041" s="77" t="str">
        <f t="shared" si="560"/>
        <v/>
      </c>
      <c r="K2041" s="77" t="str">
        <f t="shared" si="560"/>
        <v/>
      </c>
      <c r="L2041" s="77" t="str">
        <f t="shared" si="560"/>
        <v/>
      </c>
      <c r="M2041" s="77" t="str">
        <f t="shared" si="560"/>
        <v/>
      </c>
      <c r="N2041" s="77" t="str">
        <f t="shared" si="560"/>
        <v/>
      </c>
      <c r="O2041" s="77" t="str">
        <f t="shared" si="560"/>
        <v/>
      </c>
      <c r="P2041" s="77" t="str">
        <f t="shared" si="560"/>
        <v/>
      </c>
      <c r="Q2041" s="77" t="str">
        <f t="shared" si="560"/>
        <v/>
      </c>
      <c r="R2041" s="98">
        <f t="shared" si="555"/>
        <v>27.885350055660794</v>
      </c>
      <c r="S2041" s="74">
        <f t="shared" si="547"/>
        <v>231553.8575409117</v>
      </c>
      <c r="T2041" s="72">
        <f t="shared" si="548"/>
        <v>58231.32165238892</v>
      </c>
      <c r="U2041" s="7">
        <f t="shared" si="554"/>
        <v>12.352567771415611</v>
      </c>
      <c r="V2041" s="7">
        <f t="shared" si="554"/>
        <v>10.972178661677985</v>
      </c>
      <c r="W2041" s="69">
        <f t="shared" si="549"/>
        <v>4033</v>
      </c>
      <c r="X2041" s="64">
        <f t="shared" si="558"/>
        <v>45306.392988341133</v>
      </c>
      <c r="Y2041" s="7">
        <f t="shared" si="558"/>
        <v>30477.085812337631</v>
      </c>
      <c r="Z2041" s="7">
        <f t="shared" si="558"/>
        <v>10272.941048205237</v>
      </c>
      <c r="AA2041" s="7" t="str">
        <f t="shared" si="557"/>
        <v/>
      </c>
      <c r="AB2041" s="7" t="str">
        <f t="shared" si="557"/>
        <v/>
      </c>
      <c r="AC2041" s="7" t="str">
        <f t="shared" si="557"/>
        <v/>
      </c>
      <c r="AD2041" s="7" t="str">
        <f t="shared" si="557"/>
        <v/>
      </c>
      <c r="AE2041" s="7" t="str">
        <f t="shared" si="557"/>
        <v/>
      </c>
      <c r="AF2041" s="7" t="str">
        <f t="shared" si="557"/>
        <v/>
      </c>
      <c r="AG2041" s="7" t="str">
        <f t="shared" si="544"/>
        <v/>
      </c>
      <c r="AH2041" s="7" t="str">
        <f t="shared" si="544"/>
        <v/>
      </c>
      <c r="AI2041" s="7">
        <f t="shared" si="544"/>
        <v>5865.3390388933558</v>
      </c>
      <c r="AJ2041" s="69">
        <f t="shared" si="559"/>
        <v>91921.758887777367</v>
      </c>
      <c r="AK2041" s="11">
        <f t="shared" si="550"/>
        <v>11.428693047324089</v>
      </c>
    </row>
    <row r="2042" spans="1:37" hidden="1">
      <c r="A2042" s="8">
        <v>2039</v>
      </c>
      <c r="B2042" s="8"/>
      <c r="C2042">
        <f>②MSY管理基準値計算!C2042</f>
        <v>0.47040906598383464</v>
      </c>
      <c r="D2042" s="69">
        <f t="shared" si="551"/>
        <v>4034</v>
      </c>
      <c r="E2042" s="5">
        <f>IF(①再生産関数フィット!$B$2="HS",$W$2*(T2042+SQRT($W$3^2+(($W$4^2))/4)-SQRT((T2042-$W$3)^2+(($W$4^2))/4)),IF(①再生産関数フィット!$B$2="BH",$W$2*T2042/(1+$W$3*T2042),$W$2*T2042*EXP(-$W$3*T2042)))</f>
        <v>1486.1767038516546</v>
      </c>
      <c r="F2042" s="5">
        <f t="shared" ca="1" si="552"/>
        <v>64264.021698891054</v>
      </c>
      <c r="G2042" s="76">
        <f t="shared" si="546"/>
        <v>2378.8470026420709</v>
      </c>
      <c r="H2042" s="77">
        <f t="shared" si="560"/>
        <v>1305.1384012139949</v>
      </c>
      <c r="I2042" s="77">
        <f t="shared" si="560"/>
        <v>115.34905002640288</v>
      </c>
      <c r="J2042" s="77" t="str">
        <f t="shared" si="560"/>
        <v/>
      </c>
      <c r="K2042" s="77" t="str">
        <f t="shared" si="560"/>
        <v/>
      </c>
      <c r="L2042" s="77" t="str">
        <f t="shared" si="560"/>
        <v/>
      </c>
      <c r="M2042" s="77" t="str">
        <f t="shared" si="560"/>
        <v/>
      </c>
      <c r="N2042" s="77" t="str">
        <f t="shared" si="560"/>
        <v/>
      </c>
      <c r="O2042" s="77" t="str">
        <f t="shared" si="560"/>
        <v/>
      </c>
      <c r="P2042" s="77" t="str">
        <f t="shared" si="560"/>
        <v/>
      </c>
      <c r="Q2042" s="77" t="str">
        <f t="shared" si="560"/>
        <v/>
      </c>
      <c r="R2042" s="98">
        <f t="shared" si="555"/>
        <v>19.049859428484872</v>
      </c>
      <c r="S2042" s="74">
        <f t="shared" si="547"/>
        <v>259436.94831597924</v>
      </c>
      <c r="T2042" s="72">
        <f t="shared" si="548"/>
        <v>99026.148149596658</v>
      </c>
      <c r="U2042" s="7">
        <f t="shared" si="554"/>
        <v>12.466268978330996</v>
      </c>
      <c r="V2042" s="7">
        <f t="shared" si="554"/>
        <v>11.503139216965661</v>
      </c>
      <c r="W2042" s="69">
        <f t="shared" si="549"/>
        <v>4034</v>
      </c>
      <c r="X2042" s="64">
        <f t="shared" si="558"/>
        <v>29886.797946500785</v>
      </c>
      <c r="Y2042" s="7">
        <f t="shared" si="558"/>
        <v>68402.402284866737</v>
      </c>
      <c r="Z2042" s="7">
        <f t="shared" si="558"/>
        <v>14685.045007106968</v>
      </c>
      <c r="AA2042" s="7" t="str">
        <f t="shared" si="557"/>
        <v/>
      </c>
      <c r="AB2042" s="7" t="str">
        <f t="shared" si="557"/>
        <v/>
      </c>
      <c r="AC2042" s="7" t="str">
        <f t="shared" si="557"/>
        <v/>
      </c>
      <c r="AD2042" s="7" t="str">
        <f t="shared" si="557"/>
        <v/>
      </c>
      <c r="AE2042" s="7" t="str">
        <f t="shared" si="557"/>
        <v/>
      </c>
      <c r="AF2042" s="7" t="str">
        <f t="shared" si="557"/>
        <v/>
      </c>
      <c r="AG2042" s="7" t="str">
        <f t="shared" si="544"/>
        <v/>
      </c>
      <c r="AH2042" s="7" t="str">
        <f t="shared" si="544"/>
        <v/>
      </c>
      <c r="AI2042" s="7">
        <f t="shared" si="544"/>
        <v>4006.9026914955562</v>
      </c>
      <c r="AJ2042" s="69">
        <f t="shared" si="559"/>
        <v>116981.14792997004</v>
      </c>
      <c r="AK2042" s="11">
        <f t="shared" si="550"/>
        <v>11.669768071993579</v>
      </c>
    </row>
    <row r="2043" spans="1:37" hidden="1">
      <c r="A2043" s="8">
        <v>2040</v>
      </c>
      <c r="B2043" s="8"/>
      <c r="C2043">
        <f>②MSY管理基準値計算!C2043</f>
        <v>-0.25730102083170137</v>
      </c>
      <c r="D2043" s="69">
        <f t="shared" si="551"/>
        <v>4035</v>
      </c>
      <c r="E2043" s="5">
        <f>IF(①再生産関数フィット!$B$2="HS",$W$2*(T2043+SQRT($W$3^2+(($W$4^2))/4)-SQRT((T2043-$W$3)^2+(($W$4^2))/4)),IF(①再生産関数フィット!$B$2="BH",$W$2*T2043/(1+$W$3*T2043),$W$2*T2043*EXP(-$W$3*T2043)))</f>
        <v>1486.1767038516546</v>
      </c>
      <c r="F2043" s="5">
        <f t="shared" ca="1" si="552"/>
        <v>59882.338891061292</v>
      </c>
      <c r="G2043" s="76">
        <f t="shared" si="546"/>
        <v>1149.0158930144</v>
      </c>
      <c r="H2043" s="77">
        <f t="shared" si="560"/>
        <v>860.94710076212436</v>
      </c>
      <c r="I2043" s="77">
        <f t="shared" si="560"/>
        <v>258.88801087042128</v>
      </c>
      <c r="J2043" s="77" t="str">
        <f t="shared" si="560"/>
        <v/>
      </c>
      <c r="K2043" s="77" t="str">
        <f t="shared" si="560"/>
        <v/>
      </c>
      <c r="L2043" s="77" t="str">
        <f t="shared" si="560"/>
        <v/>
      </c>
      <c r="M2043" s="77" t="str">
        <f t="shared" si="560"/>
        <v/>
      </c>
      <c r="N2043" s="77" t="str">
        <f t="shared" si="560"/>
        <v/>
      </c>
      <c r="O2043" s="77" t="str">
        <f t="shared" si="560"/>
        <v/>
      </c>
      <c r="P2043" s="77" t="str">
        <f t="shared" si="560"/>
        <v/>
      </c>
      <c r="Q2043" s="77" t="str">
        <f t="shared" si="560"/>
        <v/>
      </c>
      <c r="R2043" s="98">
        <f t="shared" si="555"/>
        <v>23.580119985778005</v>
      </c>
      <c r="S2043" s="74">
        <f t="shared" si="547"/>
        <v>200560.03389158094</v>
      </c>
      <c r="T2043" s="72">
        <f t="shared" si="548"/>
        <v>111552.04313289876</v>
      </c>
      <c r="U2043" s="7">
        <f t="shared" si="554"/>
        <v>12.208868901816908</v>
      </c>
      <c r="V2043" s="7">
        <f t="shared" si="554"/>
        <v>11.622246515541432</v>
      </c>
      <c r="W2043" s="69">
        <f t="shared" si="549"/>
        <v>4035</v>
      </c>
      <c r="X2043" s="64">
        <f t="shared" si="558"/>
        <v>14435.735376717921</v>
      </c>
      <c r="Y2043" s="7">
        <f t="shared" si="558"/>
        <v>45122.302644334333</v>
      </c>
      <c r="Z2043" s="7">
        <f t="shared" si="558"/>
        <v>32958.937161271147</v>
      </c>
      <c r="AA2043" s="7" t="str">
        <f t="shared" si="557"/>
        <v/>
      </c>
      <c r="AB2043" s="7" t="str">
        <f t="shared" si="557"/>
        <v/>
      </c>
      <c r="AC2043" s="7" t="str">
        <f t="shared" si="557"/>
        <v/>
      </c>
      <c r="AD2043" s="7" t="str">
        <f t="shared" si="557"/>
        <v/>
      </c>
      <c r="AE2043" s="7" t="str">
        <f t="shared" si="557"/>
        <v/>
      </c>
      <c r="AF2043" s="7" t="str">
        <f t="shared" si="557"/>
        <v/>
      </c>
      <c r="AG2043" s="7" t="str">
        <f t="shared" si="544"/>
        <v/>
      </c>
      <c r="AH2043" s="7" t="str">
        <f t="shared" si="544"/>
        <v/>
      </c>
      <c r="AI2043" s="7">
        <f t="shared" si="544"/>
        <v>4959.7870573009659</v>
      </c>
      <c r="AJ2043" s="69">
        <f t="shared" si="559"/>
        <v>97476.762239624368</v>
      </c>
      <c r="AK2043" s="11">
        <f t="shared" si="550"/>
        <v>11.487369292575547</v>
      </c>
    </row>
    <row r="2044" spans="1:37" hidden="1">
      <c r="A2044" s="8">
        <v>2041</v>
      </c>
      <c r="B2044" s="8"/>
      <c r="C2044">
        <f>②MSY管理基準値計算!C2044</f>
        <v>-0.19200779066291443</v>
      </c>
      <c r="D2044" s="69">
        <f t="shared" si="551"/>
        <v>4036</v>
      </c>
      <c r="E2044" s="5">
        <f>IF(①再生産関数フィット!$B$2="HS",$W$2*(T2044+SQRT($W$3^2+(($W$4^2))/4)-SQRT((T2044-$W$3)^2+(($W$4^2))/4)),IF(①再生産関数フィット!$B$2="BH",$W$2*T2044/(1+$W$3*T2044),$W$2*T2044*EXP(-$W$3*T2044)))</f>
        <v>1486.1767038516546</v>
      </c>
      <c r="F2044" s="5">
        <f t="shared" ca="1" si="552"/>
        <v>58231.32165238892</v>
      </c>
      <c r="G2044" s="76">
        <f t="shared" si="546"/>
        <v>1226.5422858663783</v>
      </c>
      <c r="H2044" s="77">
        <f t="shared" si="560"/>
        <v>415.84931722033724</v>
      </c>
      <c r="I2044" s="77">
        <f t="shared" si="560"/>
        <v>170.77796666900534</v>
      </c>
      <c r="J2044" s="77" t="str">
        <f t="shared" si="560"/>
        <v/>
      </c>
      <c r="K2044" s="77" t="str">
        <f t="shared" si="560"/>
        <v/>
      </c>
      <c r="L2044" s="77" t="str">
        <f t="shared" si="560"/>
        <v/>
      </c>
      <c r="M2044" s="77" t="str">
        <f t="shared" si="560"/>
        <v/>
      </c>
      <c r="N2044" s="77" t="str">
        <f t="shared" si="560"/>
        <v/>
      </c>
      <c r="O2044" s="77" t="str">
        <f t="shared" si="560"/>
        <v/>
      </c>
      <c r="P2044" s="77" t="str">
        <f t="shared" si="560"/>
        <v/>
      </c>
      <c r="Q2044" s="77" t="str">
        <f t="shared" si="560"/>
        <v/>
      </c>
      <c r="R2044" s="98">
        <f t="shared" si="555"/>
        <v>49.55867904555673</v>
      </c>
      <c r="S2044" s="74">
        <f t="shared" si="547"/>
        <v>148757.85352787166</v>
      </c>
      <c r="T2044" s="72">
        <f t="shared" si="548"/>
        <v>78903.69623219964</v>
      </c>
      <c r="U2044" s="7">
        <f t="shared" si="554"/>
        <v>11.910075118840201</v>
      </c>
      <c r="V2044" s="7">
        <f t="shared" si="554"/>
        <v>11.275983352786103</v>
      </c>
      <c r="W2044" s="69">
        <f t="shared" si="549"/>
        <v>4036</v>
      </c>
      <c r="X2044" s="64">
        <f t="shared" si="558"/>
        <v>15409.74322006166</v>
      </c>
      <c r="Y2044" s="7">
        <f t="shared" si="558"/>
        <v>21794.694156523186</v>
      </c>
      <c r="Z2044" s="7">
        <f t="shared" si="558"/>
        <v>21741.679937394492</v>
      </c>
      <c r="AA2044" s="7" t="str">
        <f t="shared" si="557"/>
        <v/>
      </c>
      <c r="AB2044" s="7" t="str">
        <f t="shared" si="557"/>
        <v/>
      </c>
      <c r="AC2044" s="7" t="str">
        <f t="shared" si="557"/>
        <v/>
      </c>
      <c r="AD2044" s="7" t="str">
        <f t="shared" si="557"/>
        <v/>
      </c>
      <c r="AE2044" s="7" t="str">
        <f t="shared" si="557"/>
        <v/>
      </c>
      <c r="AF2044" s="7" t="str">
        <f t="shared" si="557"/>
        <v/>
      </c>
      <c r="AG2044" s="7" t="str">
        <f t="shared" si="544"/>
        <v/>
      </c>
      <c r="AH2044" s="7" t="str">
        <f t="shared" si="544"/>
        <v/>
      </c>
      <c r="AI2044" s="7">
        <f t="shared" si="544"/>
        <v>10424.056156429049</v>
      </c>
      <c r="AJ2044" s="69">
        <f t="shared" si="559"/>
        <v>69370.173470408394</v>
      </c>
      <c r="AK2044" s="11">
        <f t="shared" si="550"/>
        <v>11.147212277030803</v>
      </c>
    </row>
    <row r="2045" spans="1:37" hidden="1">
      <c r="A2045" s="8">
        <v>2042</v>
      </c>
      <c r="B2045" s="8"/>
      <c r="C2045">
        <f>②MSY管理基準値計算!C2045</f>
        <v>0.21968208283479213</v>
      </c>
      <c r="D2045" s="69">
        <f t="shared" si="551"/>
        <v>4037</v>
      </c>
      <c r="E2045" s="5">
        <f>IF(①再生産関数フィット!$B$2="HS",$W$2*(T2045+SQRT($W$3^2+(($W$4^2))/4)-SQRT((T2045-$W$3)^2+(($W$4^2))/4)),IF(①再生産関数フィット!$B$2="BH",$W$2*T2045/(1+$W$3*T2045),$W$2*T2045*EXP(-$W$3*T2045)))</f>
        <v>1486.1767038516546</v>
      </c>
      <c r="F2045" s="5">
        <f t="shared" ca="1" si="552"/>
        <v>99026.148149596658</v>
      </c>
      <c r="G2045" s="76">
        <f t="shared" si="546"/>
        <v>1851.3015541019101</v>
      </c>
      <c r="H2045" s="77">
        <f t="shared" si="560"/>
        <v>443.90749964414357</v>
      </c>
      <c r="I2045" s="77">
        <f t="shared" si="560"/>
        <v>82.488111955679017</v>
      </c>
      <c r="J2045" s="77" t="str">
        <f t="shared" si="560"/>
        <v/>
      </c>
      <c r="K2045" s="77" t="str">
        <f t="shared" si="560"/>
        <v/>
      </c>
      <c r="L2045" s="77" t="str">
        <f t="shared" si="560"/>
        <v/>
      </c>
      <c r="M2045" s="77" t="str">
        <f t="shared" si="560"/>
        <v/>
      </c>
      <c r="N2045" s="77" t="str">
        <f t="shared" si="560"/>
        <v/>
      </c>
      <c r="O2045" s="77" t="str">
        <f t="shared" si="560"/>
        <v/>
      </c>
      <c r="P2045" s="77" t="str">
        <f t="shared" si="560"/>
        <v/>
      </c>
      <c r="Q2045" s="77" t="str">
        <f t="shared" si="560"/>
        <v/>
      </c>
      <c r="R2045" s="98">
        <f t="shared" si="555"/>
        <v>38.657787955914714</v>
      </c>
      <c r="S2045" s="74">
        <f t="shared" si="547"/>
        <v>152105.03730154451</v>
      </c>
      <c r="T2045" s="72">
        <f t="shared" si="548"/>
        <v>55857.600155260945</v>
      </c>
      <c r="U2045" s="7">
        <f t="shared" si="554"/>
        <v>11.932326596052334</v>
      </c>
      <c r="V2045" s="7">
        <f t="shared" si="554"/>
        <v>10.930560876801508</v>
      </c>
      <c r="W2045" s="69">
        <f t="shared" si="549"/>
        <v>4037</v>
      </c>
      <c r="X2045" s="64">
        <f t="shared" si="558"/>
        <v>23258.946634245447</v>
      </c>
      <c r="Y2045" s="7">
        <f t="shared" si="558"/>
        <v>23265.225618742181</v>
      </c>
      <c r="Z2045" s="7">
        <f t="shared" si="558"/>
        <v>10501.53110357783</v>
      </c>
      <c r="AA2045" s="7" t="str">
        <f t="shared" si="557"/>
        <v/>
      </c>
      <c r="AB2045" s="7" t="str">
        <f t="shared" si="557"/>
        <v/>
      </c>
      <c r="AC2045" s="7" t="str">
        <f t="shared" si="557"/>
        <v/>
      </c>
      <c r="AD2045" s="7" t="str">
        <f t="shared" si="557"/>
        <v/>
      </c>
      <c r="AE2045" s="7" t="str">
        <f t="shared" si="557"/>
        <v/>
      </c>
      <c r="AF2045" s="7" t="str">
        <f t="shared" si="557"/>
        <v/>
      </c>
      <c r="AG2045" s="7" t="str">
        <f t="shared" si="544"/>
        <v/>
      </c>
      <c r="AH2045" s="7" t="str">
        <f t="shared" si="544"/>
        <v/>
      </c>
      <c r="AI2045" s="7">
        <f t="shared" si="544"/>
        <v>8131.1883265764855</v>
      </c>
      <c r="AJ2045" s="69">
        <f t="shared" si="559"/>
        <v>65156.891683141941</v>
      </c>
      <c r="AK2045" s="11">
        <f t="shared" si="550"/>
        <v>11.084553358741179</v>
      </c>
    </row>
    <row r="2046" spans="1:37" hidden="1">
      <c r="A2046" s="8">
        <v>2043</v>
      </c>
      <c r="B2046" s="8"/>
      <c r="C2046">
        <f>②MSY管理基準値計算!C2046</f>
        <v>0.20914622365466862</v>
      </c>
      <c r="D2046" s="69">
        <f t="shared" si="551"/>
        <v>4038</v>
      </c>
      <c r="E2046" s="5">
        <f>IF(①再生産関数フィット!$B$2="HS",$W$2*(T2046+SQRT($W$3^2+(($W$4^2))/4)-SQRT((T2046-$W$3)^2+(($W$4^2))/4)),IF(①再生産関数フィット!$B$2="BH",$W$2*T2046/(1+$W$3*T2046),$W$2*T2046*EXP(-$W$3*T2046)))</f>
        <v>1486.1767038516546</v>
      </c>
      <c r="F2046" s="5">
        <f t="shared" ca="1" si="552"/>
        <v>111552.04313289876</v>
      </c>
      <c r="G2046" s="76">
        <f t="shared" si="546"/>
        <v>1831.8988929619761</v>
      </c>
      <c r="H2046" s="77">
        <f t="shared" si="560"/>
        <v>670.01900663229571</v>
      </c>
      <c r="I2046" s="77">
        <f t="shared" si="560"/>
        <v>88.053749308454769</v>
      </c>
      <c r="J2046" s="77" t="str">
        <f t="shared" si="560"/>
        <v/>
      </c>
      <c r="K2046" s="77" t="str">
        <f t="shared" si="560"/>
        <v/>
      </c>
      <c r="L2046" s="77" t="str">
        <f t="shared" si="560"/>
        <v/>
      </c>
      <c r="M2046" s="77" t="str">
        <f t="shared" si="560"/>
        <v/>
      </c>
      <c r="N2046" s="77" t="str">
        <f t="shared" si="560"/>
        <v/>
      </c>
      <c r="O2046" s="77" t="str">
        <f t="shared" si="560"/>
        <v/>
      </c>
      <c r="P2046" s="77" t="str">
        <f t="shared" si="560"/>
        <v/>
      </c>
      <c r="Q2046" s="77" t="str">
        <f t="shared" si="560"/>
        <v/>
      </c>
      <c r="R2046" s="98">
        <f t="shared" si="555"/>
        <v>21.254896094668752</v>
      </c>
      <c r="S2046" s="74">
        <f t="shared" si="547"/>
        <v>168607.07923862734</v>
      </c>
      <c r="T2046" s="72">
        <f t="shared" si="548"/>
        <v>61830.173188533518</v>
      </c>
      <c r="U2046" s="7">
        <f t="shared" si="554"/>
        <v>12.035326312035115</v>
      </c>
      <c r="V2046" s="7">
        <f t="shared" si="554"/>
        <v>11.032146763592417</v>
      </c>
      <c r="W2046" s="69">
        <f t="shared" si="549"/>
        <v>4038</v>
      </c>
      <c r="X2046" s="64">
        <f t="shared" si="558"/>
        <v>23015.180047966642</v>
      </c>
      <c r="Y2046" s="7">
        <f t="shared" si="558"/>
        <v>35115.746795541949</v>
      </c>
      <c r="Z2046" s="7">
        <f t="shared" si="558"/>
        <v>11210.090341820707</v>
      </c>
      <c r="AA2046" s="7" t="str">
        <f t="shared" si="557"/>
        <v/>
      </c>
      <c r="AB2046" s="7" t="str">
        <f t="shared" si="557"/>
        <v/>
      </c>
      <c r="AC2046" s="7" t="str">
        <f t="shared" si="557"/>
        <v/>
      </c>
      <c r="AD2046" s="7" t="str">
        <f t="shared" si="557"/>
        <v/>
      </c>
      <c r="AE2046" s="7" t="str">
        <f t="shared" si="557"/>
        <v/>
      </c>
      <c r="AF2046" s="7" t="str">
        <f t="shared" si="557"/>
        <v/>
      </c>
      <c r="AG2046" s="7" t="str">
        <f t="shared" si="544"/>
        <v/>
      </c>
      <c r="AH2046" s="7" t="str">
        <f t="shared" si="544"/>
        <v/>
      </c>
      <c r="AI2046" s="7">
        <f t="shared" si="544"/>
        <v>4470.7049250893233</v>
      </c>
      <c r="AJ2046" s="69">
        <f t="shared" si="559"/>
        <v>73811.722110418617</v>
      </c>
      <c r="AK2046" s="11">
        <f t="shared" si="550"/>
        <v>11.209272834159966</v>
      </c>
    </row>
    <row r="2047" spans="1:37" hidden="1">
      <c r="A2047" s="8">
        <v>2044</v>
      </c>
      <c r="B2047" s="8"/>
      <c r="C2047">
        <f>②MSY管理基準値計算!C2047</f>
        <v>-0.15655966963388313</v>
      </c>
      <c r="D2047" s="69">
        <f t="shared" si="551"/>
        <v>4039</v>
      </c>
      <c r="E2047" s="5">
        <f>IF(①再生産関数フィット!$B$2="HS",$W$2*(T2047+SQRT($W$3^2+(($W$4^2))/4)-SQRT((T2047-$W$3)^2+(($W$4^2))/4)),IF(①再生産関数フィット!$B$2="BH",$W$2*T2047/(1+$W$3*T2047),$W$2*T2047*EXP(-$W$3*T2047)))</f>
        <v>1486.1767038516546</v>
      </c>
      <c r="F2047" s="5">
        <f t="shared" ca="1" si="552"/>
        <v>78903.69623219964</v>
      </c>
      <c r="G2047" s="76">
        <f t="shared" si="546"/>
        <v>1270.8007098639116</v>
      </c>
      <c r="H2047" s="77">
        <f t="shared" si="560"/>
        <v>662.99683797792534</v>
      </c>
      <c r="I2047" s="77">
        <f t="shared" si="560"/>
        <v>132.90535908763715</v>
      </c>
      <c r="J2047" s="77" t="str">
        <f t="shared" si="560"/>
        <v/>
      </c>
      <c r="K2047" s="77" t="str">
        <f t="shared" si="560"/>
        <v/>
      </c>
      <c r="L2047" s="77" t="str">
        <f t="shared" si="560"/>
        <v/>
      </c>
      <c r="M2047" s="77" t="str">
        <f t="shared" si="560"/>
        <v/>
      </c>
      <c r="N2047" s="77" t="str">
        <f t="shared" si="560"/>
        <v/>
      </c>
      <c r="O2047" s="77" t="str">
        <f t="shared" si="560"/>
        <v/>
      </c>
      <c r="P2047" s="77" t="str">
        <f t="shared" si="560"/>
        <v/>
      </c>
      <c r="Q2047" s="77" t="str">
        <f t="shared" si="560"/>
        <v/>
      </c>
      <c r="R2047" s="98">
        <f t="shared" si="555"/>
        <v>19.178064647568284</v>
      </c>
      <c r="S2047" s="74">
        <f t="shared" si="547"/>
        <v>154987.60934858149</v>
      </c>
      <c r="T2047" s="72">
        <f t="shared" si="548"/>
        <v>71005.739055128768</v>
      </c>
      <c r="U2047" s="7">
        <f t="shared" si="554"/>
        <v>11.951100453019466</v>
      </c>
      <c r="V2047" s="7">
        <f t="shared" si="554"/>
        <v>11.170515984519119</v>
      </c>
      <c r="W2047" s="69">
        <f t="shared" si="549"/>
        <v>4039</v>
      </c>
      <c r="X2047" s="64">
        <f t="shared" si="558"/>
        <v>15965.786788217043</v>
      </c>
      <c r="Y2047" s="7">
        <f t="shared" si="558"/>
        <v>34747.714405443221</v>
      </c>
      <c r="Z2047" s="7">
        <f t="shared" si="558"/>
        <v>16920.132237247941</v>
      </c>
      <c r="AA2047" s="7" t="str">
        <f t="shared" si="557"/>
        <v/>
      </c>
      <c r="AB2047" s="7" t="str">
        <f t="shared" si="557"/>
        <v/>
      </c>
      <c r="AC2047" s="7" t="str">
        <f t="shared" si="557"/>
        <v/>
      </c>
      <c r="AD2047" s="7" t="str">
        <f t="shared" si="557"/>
        <v/>
      </c>
      <c r="AE2047" s="7" t="str">
        <f t="shared" si="557"/>
        <v/>
      </c>
      <c r="AF2047" s="7" t="str">
        <f t="shared" si="557"/>
        <v/>
      </c>
      <c r="AG2047" s="7" t="str">
        <f t="shared" si="544"/>
        <v/>
      </c>
      <c r="AH2047" s="7" t="str">
        <f t="shared" si="544"/>
        <v/>
      </c>
      <c r="AI2047" s="7">
        <f t="shared" si="544"/>
        <v>4033.8690761734906</v>
      </c>
      <c r="AJ2047" s="69">
        <f t="shared" si="559"/>
        <v>71667.502507081692</v>
      </c>
      <c r="AK2047" s="11">
        <f t="shared" si="550"/>
        <v>11.179792681263191</v>
      </c>
    </row>
    <row r="2048" spans="1:37" hidden="1">
      <c r="A2048" s="8">
        <v>2045</v>
      </c>
      <c r="B2048" s="8"/>
      <c r="C2048">
        <f>②MSY管理基準値計算!C2048</f>
        <v>0.39361896682823388</v>
      </c>
      <c r="D2048" s="69">
        <f t="shared" si="551"/>
        <v>4040</v>
      </c>
      <c r="E2048" s="5">
        <f>IF(①再生産関数フィット!$B$2="HS",$W$2*(T2048+SQRT($W$3^2+(($W$4^2))/4)-SQRT((T2048-$W$3)^2+(($W$4^2))/4)),IF(①再生産関数フィット!$B$2="BH",$W$2*T2048/(1+$W$3*T2048),$W$2*T2048*EXP(-$W$3*T2048)))</f>
        <v>1486.1767038516546</v>
      </c>
      <c r="F2048" s="5">
        <f t="shared" ca="1" si="552"/>
        <v>55857.600155260945</v>
      </c>
      <c r="G2048" s="76">
        <f t="shared" si="546"/>
        <v>2203.0126687207312</v>
      </c>
      <c r="H2048" s="77">
        <f t="shared" si="560"/>
        <v>459.92541159167808</v>
      </c>
      <c r="I2048" s="77">
        <f t="shared" si="560"/>
        <v>131.51243763713384</v>
      </c>
      <c r="J2048" s="77" t="str">
        <f t="shared" si="560"/>
        <v/>
      </c>
      <c r="K2048" s="77" t="str">
        <f t="shared" si="560"/>
        <v/>
      </c>
      <c r="L2048" s="77" t="str">
        <f t="shared" si="560"/>
        <v/>
      </c>
      <c r="M2048" s="77" t="str">
        <f t="shared" si="560"/>
        <v/>
      </c>
      <c r="N2048" s="77" t="str">
        <f t="shared" si="560"/>
        <v/>
      </c>
      <c r="O2048" s="77" t="str">
        <f t="shared" si="560"/>
        <v/>
      </c>
      <c r="P2048" s="77" t="str">
        <f t="shared" si="560"/>
        <v/>
      </c>
      <c r="Q2048" s="77" t="str">
        <f t="shared" si="560"/>
        <v/>
      </c>
      <c r="R2048" s="98">
        <f t="shared" si="555"/>
        <v>26.682845821213938</v>
      </c>
      <c r="S2048" s="74">
        <f t="shared" si="547"/>
        <v>174500.38997659911</v>
      </c>
      <c r="T2048" s="72">
        <f t="shared" si="548"/>
        <v>63383.612648185983</v>
      </c>
      <c r="U2048" s="7">
        <f t="shared" si="554"/>
        <v>12.06968225544504</v>
      </c>
      <c r="V2048" s="7">
        <f t="shared" si="554"/>
        <v>11.056960631434084</v>
      </c>
      <c r="W2048" s="69">
        <f t="shared" si="549"/>
        <v>4040</v>
      </c>
      <c r="X2048" s="64">
        <f t="shared" si="558"/>
        <v>27677.691936686773</v>
      </c>
      <c r="Y2048" s="7">
        <f t="shared" si="558"/>
        <v>24104.725594974341</v>
      </c>
      <c r="Z2048" s="7">
        <f t="shared" si="558"/>
        <v>16742.799921226928</v>
      </c>
      <c r="AA2048" s="7" t="str">
        <f t="shared" si="557"/>
        <v/>
      </c>
      <c r="AB2048" s="7" t="str">
        <f t="shared" si="557"/>
        <v/>
      </c>
      <c r="AC2048" s="7" t="str">
        <f t="shared" si="557"/>
        <v/>
      </c>
      <c r="AD2048" s="7" t="str">
        <f t="shared" si="557"/>
        <v/>
      </c>
      <c r="AE2048" s="7" t="str">
        <f t="shared" si="557"/>
        <v/>
      </c>
      <c r="AF2048" s="7" t="str">
        <f t="shared" si="557"/>
        <v/>
      </c>
      <c r="AG2048" s="7" t="str">
        <f t="shared" si="544"/>
        <v/>
      </c>
      <c r="AH2048" s="7" t="str">
        <f t="shared" si="544"/>
        <v/>
      </c>
      <c r="AI2048" s="7">
        <f t="shared" si="544"/>
        <v>5612.4071224333757</v>
      </c>
      <c r="AJ2048" s="69">
        <f t="shared" si="559"/>
        <v>74137.624575321417</v>
      </c>
      <c r="AK2048" s="11">
        <f t="shared" si="550"/>
        <v>11.213678436473629</v>
      </c>
    </row>
    <row r="2049" spans="1:37" hidden="1">
      <c r="A2049" s="8">
        <v>2046</v>
      </c>
      <c r="B2049" s="8"/>
      <c r="C2049">
        <f>②MSY管理基準値計算!C2049</f>
        <v>-4.7527574075589579E-2</v>
      </c>
      <c r="D2049" s="69">
        <f t="shared" si="551"/>
        <v>4041</v>
      </c>
      <c r="E2049" s="5">
        <f>IF(①再生産関数フィット!$B$2="HS",$W$2*(T2049+SQRT($W$3^2+(($W$4^2))/4)-SQRT((T2049-$W$3)^2+(($W$4^2))/4)),IF(①再生産関数フィット!$B$2="BH",$W$2*T2049/(1+$W$3*T2049),$W$2*T2049*EXP(-$W$3*T2049)))</f>
        <v>1486.1767038516546</v>
      </c>
      <c r="F2049" s="5">
        <f t="shared" ca="1" si="552"/>
        <v>61830.173188533518</v>
      </c>
      <c r="G2049" s="76">
        <f t="shared" si="546"/>
        <v>1417.1945913491043</v>
      </c>
      <c r="H2049" s="77">
        <f t="shared" si="560"/>
        <v>797.30952346695494</v>
      </c>
      <c r="I2049" s="77">
        <f t="shared" si="560"/>
        <v>91.231071620431436</v>
      </c>
      <c r="J2049" s="77" t="str">
        <f t="shared" si="560"/>
        <v/>
      </c>
      <c r="K2049" s="77" t="str">
        <f t="shared" si="560"/>
        <v/>
      </c>
      <c r="L2049" s="77" t="str">
        <f t="shared" si="560"/>
        <v/>
      </c>
      <c r="M2049" s="77" t="str">
        <f t="shared" si="560"/>
        <v/>
      </c>
      <c r="N2049" s="77" t="str">
        <f t="shared" si="560"/>
        <v/>
      </c>
      <c r="O2049" s="77" t="str">
        <f t="shared" si="560"/>
        <v/>
      </c>
      <c r="P2049" s="77" t="str">
        <f t="shared" si="560"/>
        <v/>
      </c>
      <c r="Q2049" s="77" t="str">
        <f t="shared" si="560"/>
        <v/>
      </c>
      <c r="R2049" s="98">
        <f t="shared" si="555"/>
        <v>27.755163938916489</v>
      </c>
      <c r="S2049" s="74">
        <f t="shared" si="547"/>
        <v>167948.84477014717</v>
      </c>
      <c r="T2049" s="72">
        <f t="shared" si="548"/>
        <v>71395.584942835238</v>
      </c>
      <c r="U2049" s="7">
        <f t="shared" si="554"/>
        <v>12.031414716601464</v>
      </c>
      <c r="V2049" s="7">
        <f t="shared" si="554"/>
        <v>11.17599131088126</v>
      </c>
      <c r="W2049" s="69">
        <f t="shared" si="549"/>
        <v>4041</v>
      </c>
      <c r="X2049" s="64">
        <f t="shared" si="558"/>
        <v>17805.015772549606</v>
      </c>
      <c r="Y2049" s="7">
        <f t="shared" si="558"/>
        <v>41787.052406865652</v>
      </c>
      <c r="Z2049" s="7">
        <f t="shared" si="558"/>
        <v>11614.594073258309</v>
      </c>
      <c r="AA2049" s="7" t="str">
        <f t="shared" si="557"/>
        <v/>
      </c>
      <c r="AB2049" s="7" t="str">
        <f t="shared" si="557"/>
        <v/>
      </c>
      <c r="AC2049" s="7" t="str">
        <f t="shared" si="557"/>
        <v/>
      </c>
      <c r="AD2049" s="7" t="str">
        <f t="shared" si="557"/>
        <v/>
      </c>
      <c r="AE2049" s="7" t="str">
        <f t="shared" si="557"/>
        <v/>
      </c>
      <c r="AF2049" s="7" t="str">
        <f t="shared" si="557"/>
        <v/>
      </c>
      <c r="AG2049" s="7" t="str">
        <f t="shared" si="544"/>
        <v/>
      </c>
      <c r="AH2049" s="7" t="str">
        <f t="shared" si="544"/>
        <v/>
      </c>
      <c r="AI2049" s="7">
        <f t="shared" si="544"/>
        <v>5837.955996853786</v>
      </c>
      <c r="AJ2049" s="69">
        <f t="shared" si="559"/>
        <v>77044.618249527353</v>
      </c>
      <c r="AK2049" s="11">
        <f t="shared" si="550"/>
        <v>11.252139990801055</v>
      </c>
    </row>
    <row r="2050" spans="1:37" hidden="1">
      <c r="A2050" s="8">
        <v>2047</v>
      </c>
      <c r="B2050" s="8"/>
      <c r="C2050">
        <f>②MSY管理基準値計算!C2050</f>
        <v>3.0443840840130645E-2</v>
      </c>
      <c r="D2050" s="69">
        <f t="shared" si="551"/>
        <v>4042</v>
      </c>
      <c r="E2050" s="5">
        <f>IF(①再生産関数フィット!$B$2="HS",$W$2*(T2050+SQRT($W$3^2+(($W$4^2))/4)-SQRT((T2050-$W$3)^2+(($W$4^2))/4)),IF(①再生産関数フィット!$B$2="BH",$W$2*T2050/(1+$W$3*T2050),$W$2*T2050*EXP(-$W$3*T2050)))</f>
        <v>1486.1767038516546</v>
      </c>
      <c r="F2050" s="5">
        <f t="shared" ca="1" si="552"/>
        <v>71005.739055128768</v>
      </c>
      <c r="G2050" s="76">
        <f t="shared" si="546"/>
        <v>1532.1173881215818</v>
      </c>
      <c r="H2050" s="77">
        <f t="shared" si="560"/>
        <v>512.90796477563947</v>
      </c>
      <c r="I2050" s="77">
        <f t="shared" si="560"/>
        <v>158.15477989644955</v>
      </c>
      <c r="J2050" s="77" t="str">
        <f t="shared" si="560"/>
        <v/>
      </c>
      <c r="K2050" s="77" t="str">
        <f t="shared" si="560"/>
        <v/>
      </c>
      <c r="L2050" s="77" t="str">
        <f t="shared" si="560"/>
        <v/>
      </c>
      <c r="M2050" s="77" t="str">
        <f t="shared" si="560"/>
        <v/>
      </c>
      <c r="N2050" s="77" t="str">
        <f t="shared" si="560"/>
        <v/>
      </c>
      <c r="O2050" s="77" t="str">
        <f t="shared" si="560"/>
        <v/>
      </c>
      <c r="P2050" s="77" t="str">
        <f t="shared" si="560"/>
        <v/>
      </c>
      <c r="Q2050" s="77" t="str">
        <f t="shared" si="560"/>
        <v/>
      </c>
      <c r="R2050" s="98">
        <f t="shared" si="555"/>
        <v>20.875985694565713</v>
      </c>
      <c r="S2050" s="74">
        <f t="shared" si="547"/>
        <v>156883.96594254562</v>
      </c>
      <c r="T2050" s="72">
        <f t="shared" si="548"/>
        <v>69953.872178900332</v>
      </c>
      <c r="U2050" s="7">
        <f t="shared" si="554"/>
        <v>11.963261740653609</v>
      </c>
      <c r="V2050" s="7">
        <f t="shared" si="554"/>
        <v>11.155591334943225</v>
      </c>
      <c r="W2050" s="69">
        <f t="shared" si="549"/>
        <v>4042</v>
      </c>
      <c r="X2050" s="64">
        <f t="shared" si="558"/>
        <v>19248.85575165338</v>
      </c>
      <c r="Y2050" s="7">
        <f t="shared" si="558"/>
        <v>26881.545213183133</v>
      </c>
      <c r="Z2050" s="7">
        <f t="shared" si="558"/>
        <v>20134.626686018186</v>
      </c>
      <c r="AA2050" s="7" t="str">
        <f t="shared" si="557"/>
        <v/>
      </c>
      <c r="AB2050" s="7" t="str">
        <f t="shared" si="557"/>
        <v/>
      </c>
      <c r="AC2050" s="7" t="str">
        <f t="shared" si="557"/>
        <v/>
      </c>
      <c r="AD2050" s="7" t="str">
        <f t="shared" si="557"/>
        <v/>
      </c>
      <c r="AE2050" s="7" t="str">
        <f t="shared" si="557"/>
        <v/>
      </c>
      <c r="AF2050" s="7" t="str">
        <f t="shared" si="557"/>
        <v/>
      </c>
      <c r="AG2050" s="7" t="str">
        <f t="shared" si="544"/>
        <v/>
      </c>
      <c r="AH2050" s="7" t="str">
        <f t="shared" si="544"/>
        <v/>
      </c>
      <c r="AI2050" s="7">
        <f t="shared" si="544"/>
        <v>4391.0058014444376</v>
      </c>
      <c r="AJ2050" s="69">
        <f t="shared" si="559"/>
        <v>70656.033452299132</v>
      </c>
      <c r="AK2050" s="11">
        <f t="shared" si="550"/>
        <v>11.165578783649657</v>
      </c>
    </row>
    <row r="2051" spans="1:37" hidden="1">
      <c r="A2051" s="8">
        <v>2048</v>
      </c>
      <c r="B2051" s="8"/>
      <c r="C2051">
        <f>②MSY管理基準値計算!C2051</f>
        <v>-0.20385815493959328</v>
      </c>
      <c r="D2051" s="69">
        <f t="shared" si="551"/>
        <v>4043</v>
      </c>
      <c r="E2051" s="5">
        <f>IF(①再生産関数フィット!$B$2="HS",$W$2*(T2051+SQRT($W$3^2+(($W$4^2))/4)-SQRT((T2051-$W$3)^2+(($W$4^2))/4)),IF(①再生産関数フィット!$B$2="BH",$W$2*T2051/(1+$W$3*T2051),$W$2*T2051*EXP(-$W$3*T2051)))</f>
        <v>1486.1767038516546</v>
      </c>
      <c r="F2051" s="5">
        <f t="shared" ca="1" si="552"/>
        <v>63383.612648185983</v>
      </c>
      <c r="G2051" s="76">
        <f t="shared" si="546"/>
        <v>1212.0930961515348</v>
      </c>
      <c r="H2051" s="77">
        <f t="shared" si="560"/>
        <v>554.50057185917569</v>
      </c>
      <c r="I2051" s="77">
        <f t="shared" si="560"/>
        <v>101.74072162526878</v>
      </c>
      <c r="J2051" s="77" t="str">
        <f t="shared" si="560"/>
        <v/>
      </c>
      <c r="K2051" s="77" t="str">
        <f t="shared" si="560"/>
        <v/>
      </c>
      <c r="L2051" s="77" t="str">
        <f t="shared" si="560"/>
        <v/>
      </c>
      <c r="M2051" s="77" t="str">
        <f t="shared" si="560"/>
        <v/>
      </c>
      <c r="N2051" s="77" t="str">
        <f t="shared" si="560"/>
        <v/>
      </c>
      <c r="O2051" s="77" t="str">
        <f t="shared" si="560"/>
        <v/>
      </c>
      <c r="P2051" s="77" t="str">
        <f t="shared" si="560"/>
        <v/>
      </c>
      <c r="Q2051" s="77" t="str">
        <f t="shared" si="560"/>
        <v/>
      </c>
      <c r="R2051" s="98">
        <f t="shared" si="555"/>
        <v>31.410723129407863</v>
      </c>
      <c r="S2051" s="74">
        <f t="shared" si="547"/>
        <v>139270.22179496576</v>
      </c>
      <c r="T2051" s="72">
        <f t="shared" si="548"/>
        <v>63061.469355945592</v>
      </c>
      <c r="U2051" s="7">
        <f t="shared" si="554"/>
        <v>11.844171366599655</v>
      </c>
      <c r="V2051" s="7">
        <f t="shared" si="554"/>
        <v>11.051865233746486</v>
      </c>
      <c r="W2051" s="69">
        <f t="shared" si="549"/>
        <v>4043</v>
      </c>
      <c r="X2051" s="64">
        <f t="shared" si="558"/>
        <v>15228.209891933133</v>
      </c>
      <c r="Y2051" s="7">
        <f t="shared" si="558"/>
        <v>29061.416895112103</v>
      </c>
      <c r="Z2051" s="7">
        <f t="shared" si="558"/>
        <v>12952.573738410745</v>
      </c>
      <c r="AA2051" s="7" t="str">
        <f t="shared" si="557"/>
        <v/>
      </c>
      <c r="AB2051" s="7" t="str">
        <f t="shared" si="557"/>
        <v/>
      </c>
      <c r="AC2051" s="7" t="str">
        <f t="shared" si="557"/>
        <v/>
      </c>
      <c r="AD2051" s="7" t="str">
        <f t="shared" si="557"/>
        <v/>
      </c>
      <c r="AE2051" s="7" t="str">
        <f t="shared" si="557"/>
        <v/>
      </c>
      <c r="AF2051" s="7" t="str">
        <f t="shared" si="557"/>
        <v/>
      </c>
      <c r="AG2051" s="7" t="str">
        <f t="shared" si="544"/>
        <v/>
      </c>
      <c r="AH2051" s="7" t="str">
        <f t="shared" si="544"/>
        <v/>
      </c>
      <c r="AI2051" s="7">
        <f t="shared" si="544"/>
        <v>6606.8577314985641</v>
      </c>
      <c r="AJ2051" s="69">
        <f t="shared" si="559"/>
        <v>63849.058256954544</v>
      </c>
      <c r="AK2051" s="11">
        <f t="shared" si="550"/>
        <v>11.064277112048147</v>
      </c>
    </row>
    <row r="2052" spans="1:37" hidden="1">
      <c r="A2052" s="8">
        <v>2049</v>
      </c>
      <c r="B2052" s="8"/>
      <c r="C2052">
        <f>②MSY管理基準値計算!C2052</f>
        <v>0.13346405507291292</v>
      </c>
      <c r="D2052" s="69">
        <f t="shared" si="551"/>
        <v>4044</v>
      </c>
      <c r="E2052" s="5">
        <f>IF(①再生産関数フィット!$B$2="HS",$W$2*(T2052+SQRT($W$3^2+(($W$4^2))/4)-SQRT((T2052-$W$3)^2+(($W$4^2))/4)),IF(①再生産関数フィット!$B$2="BH",$W$2*T2052/(1+$W$3*T2052),$W$2*T2052*EXP(-$W$3*T2052)))</f>
        <v>1486.1767038516546</v>
      </c>
      <c r="F2052" s="5">
        <f t="shared" ca="1" si="552"/>
        <v>71395.584942835238</v>
      </c>
      <c r="G2052" s="76">
        <f t="shared" si="546"/>
        <v>1698.37329339486</v>
      </c>
      <c r="H2052" s="77">
        <f t="shared" si="560"/>
        <v>438.67808052658791</v>
      </c>
      <c r="I2052" s="77">
        <f t="shared" si="560"/>
        <v>109.99105530999971</v>
      </c>
      <c r="J2052" s="77" t="str">
        <f t="shared" si="560"/>
        <v/>
      </c>
      <c r="K2052" s="77" t="str">
        <f t="shared" si="560"/>
        <v/>
      </c>
      <c r="L2052" s="77" t="str">
        <f t="shared" si="560"/>
        <v/>
      </c>
      <c r="M2052" s="77" t="str">
        <f t="shared" si="560"/>
        <v/>
      </c>
      <c r="N2052" s="77" t="str">
        <f t="shared" si="560"/>
        <v/>
      </c>
      <c r="O2052" s="77" t="str">
        <f t="shared" si="560"/>
        <v/>
      </c>
      <c r="P2052" s="77" t="str">
        <f t="shared" si="560"/>
        <v/>
      </c>
      <c r="Q2052" s="77" t="str">
        <f t="shared" si="560"/>
        <v/>
      </c>
      <c r="R2052" s="98">
        <f t="shared" si="555"/>
        <v>23.361253869763317</v>
      </c>
      <c r="S2052" s="74">
        <f t="shared" si="547"/>
        <v>145977.95898026318</v>
      </c>
      <c r="T2052" s="72">
        <f t="shared" si="548"/>
        <v>56109.123218139386</v>
      </c>
      <c r="U2052" s="7">
        <f t="shared" si="554"/>
        <v>11.891210923405369</v>
      </c>
      <c r="V2052" s="7">
        <f t="shared" si="554"/>
        <v>10.935053702498163</v>
      </c>
      <c r="W2052" s="69">
        <f t="shared" si="549"/>
        <v>4044</v>
      </c>
      <c r="X2052" s="64">
        <f t="shared" si="558"/>
        <v>21337.622554560996</v>
      </c>
      <c r="Y2052" s="7">
        <f t="shared" si="558"/>
        <v>22991.151367411829</v>
      </c>
      <c r="Z2052" s="7">
        <f t="shared" si="558"/>
        <v>14002.920676302234</v>
      </c>
      <c r="AA2052" s="7" t="str">
        <f t="shared" si="557"/>
        <v/>
      </c>
      <c r="AB2052" s="7" t="str">
        <f t="shared" si="557"/>
        <v/>
      </c>
      <c r="AC2052" s="7" t="str">
        <f t="shared" si="557"/>
        <v/>
      </c>
      <c r="AD2052" s="7" t="str">
        <f t="shared" si="557"/>
        <v/>
      </c>
      <c r="AE2052" s="7" t="str">
        <f t="shared" si="557"/>
        <v/>
      </c>
      <c r="AF2052" s="7" t="str">
        <f t="shared" si="557"/>
        <v/>
      </c>
      <c r="AG2052" s="7" t="str">
        <f t="shared" si="544"/>
        <v/>
      </c>
      <c r="AH2052" s="7" t="str">
        <f t="shared" si="544"/>
        <v/>
      </c>
      <c r="AI2052" s="7">
        <f t="shared" si="544"/>
        <v>4913.7512724896033</v>
      </c>
      <c r="AJ2052" s="69">
        <f t="shared" si="559"/>
        <v>63245.445870764663</v>
      </c>
      <c r="AK2052" s="11">
        <f t="shared" si="550"/>
        <v>11.054778401954248</v>
      </c>
    </row>
    <row r="2053" spans="1:37" hidden="1">
      <c r="A2053" s="8">
        <v>2050</v>
      </c>
      <c r="B2053" s="8"/>
      <c r="C2053">
        <f>②MSY管理基準値計算!C2053</f>
        <v>-0.24744864644190717</v>
      </c>
      <c r="D2053" s="69">
        <f t="shared" si="551"/>
        <v>4045</v>
      </c>
      <c r="E2053" s="5">
        <f>IF(①再生産関数フィット!$B$2="HS",$W$2*(T2053+SQRT($W$3^2+(($W$4^2))/4)-SQRT((T2053-$W$3)^2+(($W$4^2))/4)),IF(①再生産関数フィット!$B$2="BH",$W$2*T2053/(1+$W$3*T2053),$W$2*T2053*EXP(-$W$3*T2053)))</f>
        <v>1486.1767038516546</v>
      </c>
      <c r="F2053" s="5">
        <f t="shared" ca="1" si="552"/>
        <v>69953.872178900332</v>
      </c>
      <c r="G2053" s="76">
        <f t="shared" si="546"/>
        <v>1160.3923784435895</v>
      </c>
      <c r="H2053" s="77">
        <f t="shared" ref="H2053:Q2068" si="561">IF(H$2&lt;&gt;"",G2052*EXP(-G$4-G$6*$S$6),"")</f>
        <v>614.67154522174803</v>
      </c>
      <c r="I2053" s="77">
        <f t="shared" si="561"/>
        <v>87.016438696727732</v>
      </c>
      <c r="J2053" s="77" t="str">
        <f t="shared" si="561"/>
        <v/>
      </c>
      <c r="K2053" s="77" t="str">
        <f t="shared" si="561"/>
        <v/>
      </c>
      <c r="L2053" s="77" t="str">
        <f t="shared" si="561"/>
        <v/>
      </c>
      <c r="M2053" s="77" t="str">
        <f t="shared" si="561"/>
        <v/>
      </c>
      <c r="N2053" s="77" t="str">
        <f t="shared" si="561"/>
        <v/>
      </c>
      <c r="O2053" s="77" t="str">
        <f t="shared" si="561"/>
        <v/>
      </c>
      <c r="P2053" s="77" t="str">
        <f t="shared" si="561"/>
        <v/>
      </c>
      <c r="Q2053" s="77" t="str">
        <f t="shared" si="561"/>
        <v/>
      </c>
      <c r="R2053" s="98">
        <f t="shared" si="555"/>
        <v>23.396495281048736</v>
      </c>
      <c r="S2053" s="74">
        <f t="shared" si="547"/>
        <v>136787.29876696426</v>
      </c>
      <c r="T2053" s="72">
        <f t="shared" si="548"/>
        <v>59638.026368133302</v>
      </c>
      <c r="U2053" s="7">
        <f t="shared" si="554"/>
        <v>11.826182434589469</v>
      </c>
      <c r="V2053" s="7">
        <f t="shared" si="554"/>
        <v>10.996048675912149</v>
      </c>
      <c r="W2053" s="69">
        <f t="shared" si="549"/>
        <v>4045</v>
      </c>
      <c r="X2053" s="64">
        <f t="shared" si="558"/>
        <v>14578.664586114684</v>
      </c>
      <c r="Y2053" s="7">
        <f t="shared" si="558"/>
        <v>32214.982158374805</v>
      </c>
      <c r="Z2053" s="7">
        <f t="shared" si="558"/>
        <v>11078.030710501034</v>
      </c>
      <c r="AA2053" s="7" t="str">
        <f t="shared" si="557"/>
        <v/>
      </c>
      <c r="AB2053" s="7" t="str">
        <f t="shared" si="557"/>
        <v/>
      </c>
      <c r="AC2053" s="7" t="str">
        <f t="shared" si="557"/>
        <v/>
      </c>
      <c r="AD2053" s="7" t="str">
        <f t="shared" si="557"/>
        <v/>
      </c>
      <c r="AE2053" s="7" t="str">
        <f t="shared" si="557"/>
        <v/>
      </c>
      <c r="AF2053" s="7" t="str">
        <f t="shared" si="557"/>
        <v/>
      </c>
      <c r="AG2053" s="7" t="str">
        <f t="shared" si="544"/>
        <v/>
      </c>
      <c r="AH2053" s="7" t="str">
        <f t="shared" si="544"/>
        <v/>
      </c>
      <c r="AI2053" s="7">
        <f t="shared" si="544"/>
        <v>4921.1638681710447</v>
      </c>
      <c r="AJ2053" s="69">
        <f t="shared" si="559"/>
        <v>62792.84132316157</v>
      </c>
      <c r="AK2053" s="11">
        <f t="shared" si="550"/>
        <v>11.047596354289345</v>
      </c>
    </row>
    <row r="2054" spans="1:37" hidden="1">
      <c r="A2054" s="8">
        <v>2051</v>
      </c>
      <c r="B2054" s="8"/>
      <c r="C2054">
        <f>②MSY管理基準値計算!C2054</f>
        <v>0.15863800171930084</v>
      </c>
      <c r="D2054" s="69">
        <f t="shared" si="551"/>
        <v>4046</v>
      </c>
      <c r="E2054" s="5">
        <f>IF(①再生産関数フィット!$B$2="HS",$W$2*(T2054+SQRT($W$3^2+(($W$4^2))/4)-SQRT((T2054-$W$3)^2+(($W$4^2))/4)),IF(①再生産関数フィット!$B$2="BH",$W$2*T2054/(1+$W$3*T2054),$W$2*T2054*EXP(-$W$3*T2054)))</f>
        <v>1486.1767038516546</v>
      </c>
      <c r="F2054" s="5">
        <f t="shared" ca="1" si="552"/>
        <v>63061.469355945592</v>
      </c>
      <c r="G2054" s="76">
        <f t="shared" si="546"/>
        <v>1741.6707494508828</v>
      </c>
      <c r="H2054" s="77">
        <f t="shared" si="561"/>
        <v>419.96666992786521</v>
      </c>
      <c r="I2054" s="77">
        <f t="shared" si="561"/>
        <v>121.92660451419427</v>
      </c>
      <c r="J2054" s="77" t="str">
        <f t="shared" si="561"/>
        <v/>
      </c>
      <c r="K2054" s="77" t="str">
        <f t="shared" si="561"/>
        <v/>
      </c>
      <c r="L2054" s="77" t="str">
        <f t="shared" si="561"/>
        <v/>
      </c>
      <c r="M2054" s="77" t="str">
        <f t="shared" si="561"/>
        <v/>
      </c>
      <c r="N2054" s="77" t="str">
        <f t="shared" si="561"/>
        <v/>
      </c>
      <c r="O2054" s="77" t="str">
        <f t="shared" si="561"/>
        <v/>
      </c>
      <c r="P2054" s="77" t="str">
        <f t="shared" si="561"/>
        <v/>
      </c>
      <c r="Q2054" s="77" t="str">
        <f t="shared" si="561"/>
        <v/>
      </c>
      <c r="R2054" s="98">
        <f t="shared" si="555"/>
        <v>19.371810692047767</v>
      </c>
      <c r="S2054" s="74">
        <f t="shared" si="547"/>
        <v>147067.90407206467</v>
      </c>
      <c r="T2054" s="72">
        <f t="shared" si="548"/>
        <v>56402.740597636097</v>
      </c>
      <c r="U2054" s="7">
        <f t="shared" si="554"/>
        <v>11.898649691565943</v>
      </c>
      <c r="V2054" s="7">
        <f t="shared" si="554"/>
        <v>10.940273028462258</v>
      </c>
      <c r="W2054" s="69">
        <f t="shared" si="549"/>
        <v>4046</v>
      </c>
      <c r="X2054" s="64">
        <f t="shared" si="558"/>
        <v>21881.592939922746</v>
      </c>
      <c r="Y2054" s="7">
        <f t="shared" si="558"/>
        <v>22010.484923224285</v>
      </c>
      <c r="Z2054" s="7">
        <f t="shared" si="558"/>
        <v>15522.431042516931</v>
      </c>
      <c r="AA2054" s="7" t="str">
        <f t="shared" si="557"/>
        <v/>
      </c>
      <c r="AB2054" s="7" t="str">
        <f t="shared" si="557"/>
        <v/>
      </c>
      <c r="AC2054" s="7" t="str">
        <f t="shared" si="557"/>
        <v/>
      </c>
      <c r="AD2054" s="7" t="str">
        <f t="shared" si="557"/>
        <v/>
      </c>
      <c r="AE2054" s="7" t="str">
        <f t="shared" si="557"/>
        <v/>
      </c>
      <c r="AF2054" s="7" t="str">
        <f t="shared" si="557"/>
        <v/>
      </c>
      <c r="AG2054" s="7" t="str">
        <f t="shared" si="544"/>
        <v/>
      </c>
      <c r="AH2054" s="7" t="str">
        <f t="shared" si="544"/>
        <v/>
      </c>
      <c r="AI2054" s="7">
        <f t="shared" si="544"/>
        <v>4074.6211641353916</v>
      </c>
      <c r="AJ2054" s="69">
        <f t="shared" si="559"/>
        <v>63489.130069799357</v>
      </c>
      <c r="AK2054" s="11">
        <f t="shared" si="550"/>
        <v>11.058623990224655</v>
      </c>
    </row>
    <row r="2055" spans="1:37" hidden="1">
      <c r="A2055" s="8">
        <v>2052</v>
      </c>
      <c r="B2055" s="8"/>
      <c r="C2055">
        <f>②MSY管理基準値計算!C2055</f>
        <v>2.3362453793171339E-2</v>
      </c>
      <c r="D2055" s="69">
        <f t="shared" si="551"/>
        <v>4047</v>
      </c>
      <c r="E2055" s="5">
        <f>IF(①再生産関数フィット!$B$2="HS",$W$2*(T2055+SQRT($W$3^2+(($W$4^2))/4)-SQRT((T2055-$W$3)^2+(($W$4^2))/4)),IF(①再生産関数フィット!$B$2="BH",$W$2*T2055/(1+$W$3*T2055),$W$2*T2055*EXP(-$W$3*T2055)))</f>
        <v>1486.1767038516546</v>
      </c>
      <c r="F2055" s="5">
        <f t="shared" ca="1" si="552"/>
        <v>56109.123218139386</v>
      </c>
      <c r="G2055" s="76">
        <f t="shared" si="546"/>
        <v>1521.3061961903384</v>
      </c>
      <c r="H2055" s="77">
        <f t="shared" si="561"/>
        <v>630.34166575510164</v>
      </c>
      <c r="I2055" s="77">
        <f t="shared" si="561"/>
        <v>83.304832428781623</v>
      </c>
      <c r="J2055" s="77" t="str">
        <f t="shared" si="561"/>
        <v/>
      </c>
      <c r="K2055" s="77" t="str">
        <f t="shared" si="561"/>
        <v/>
      </c>
      <c r="L2055" s="77" t="str">
        <f t="shared" si="561"/>
        <v/>
      </c>
      <c r="M2055" s="77" t="str">
        <f t="shared" si="561"/>
        <v/>
      </c>
      <c r="N2055" s="77" t="str">
        <f t="shared" si="561"/>
        <v/>
      </c>
      <c r="O2055" s="77" t="str">
        <f t="shared" si="561"/>
        <v/>
      </c>
      <c r="P2055" s="77" t="str">
        <f t="shared" si="561"/>
        <v/>
      </c>
      <c r="Q2055" s="77" t="str">
        <f t="shared" si="561"/>
        <v/>
      </c>
      <c r="R2055" s="98">
        <f t="shared" si="555"/>
        <v>24.790629610590905</v>
      </c>
      <c r="S2055" s="74">
        <f t="shared" si="547"/>
        <v>152466.96513376801</v>
      </c>
      <c r="T2055" s="72">
        <f t="shared" si="548"/>
        <v>60097.633998399397</v>
      </c>
      <c r="U2055" s="7">
        <f t="shared" si="554"/>
        <v>11.934703229490001</v>
      </c>
      <c r="V2055" s="7">
        <f t="shared" si="554"/>
        <v>11.003725752001271</v>
      </c>
      <c r="W2055" s="69">
        <f t="shared" si="549"/>
        <v>4047</v>
      </c>
      <c r="X2055" s="64">
        <f t="shared" si="558"/>
        <v>19113.028643625395</v>
      </c>
      <c r="Y2055" s="7">
        <f t="shared" si="558"/>
        <v>33036.254360294377</v>
      </c>
      <c r="Z2055" s="7">
        <f t="shared" si="558"/>
        <v>10605.507485723952</v>
      </c>
      <c r="AA2055" s="7" t="str">
        <f t="shared" si="557"/>
        <v/>
      </c>
      <c r="AB2055" s="7" t="str">
        <f t="shared" si="557"/>
        <v/>
      </c>
      <c r="AC2055" s="7" t="str">
        <f t="shared" si="557"/>
        <v/>
      </c>
      <c r="AD2055" s="7" t="str">
        <f t="shared" si="557"/>
        <v/>
      </c>
      <c r="AE2055" s="7" t="str">
        <f t="shared" si="557"/>
        <v/>
      </c>
      <c r="AF2055" s="7" t="str">
        <f t="shared" si="557"/>
        <v/>
      </c>
      <c r="AG2055" s="7" t="str">
        <f t="shared" si="557"/>
        <v/>
      </c>
      <c r="AH2055" s="7" t="str">
        <f t="shared" si="557"/>
        <v/>
      </c>
      <c r="AI2055" s="7">
        <f t="shared" si="557"/>
        <v>5214.4028087690003</v>
      </c>
      <c r="AJ2055" s="69">
        <f t="shared" si="559"/>
        <v>67969.19329841272</v>
      </c>
      <c r="AK2055" s="11">
        <f t="shared" si="550"/>
        <v>11.126809841775515</v>
      </c>
    </row>
    <row r="2056" spans="1:37" hidden="1">
      <c r="A2056" s="8">
        <v>2053</v>
      </c>
      <c r="B2056" s="8"/>
      <c r="C2056">
        <f>②MSY管理基準値計算!C2056</f>
        <v>0.26469963999100482</v>
      </c>
      <c r="D2056" s="69">
        <f t="shared" si="551"/>
        <v>4048</v>
      </c>
      <c r="E2056" s="5">
        <f>IF(①再生産関数フィット!$B$2="HS",$W$2*(T2056+SQRT($W$3^2+(($W$4^2))/4)-SQRT((T2056-$W$3)^2+(($W$4^2))/4)),IF(①再生産関数フィット!$B$2="BH",$W$2*T2056/(1+$W$3*T2056),$W$2*T2056*EXP(-$W$3*T2056)))</f>
        <v>1486.1767038516546</v>
      </c>
      <c r="F2056" s="5">
        <f t="shared" ca="1" si="552"/>
        <v>59638.026368133302</v>
      </c>
      <c r="G2056" s="76">
        <f t="shared" si="546"/>
        <v>1936.5470026426685</v>
      </c>
      <c r="H2056" s="77">
        <f t="shared" si="561"/>
        <v>550.58780893720166</v>
      </c>
      <c r="I2056" s="77">
        <f t="shared" si="561"/>
        <v>125.03493871936834</v>
      </c>
      <c r="J2056" s="77" t="str">
        <f t="shared" si="561"/>
        <v/>
      </c>
      <c r="K2056" s="77" t="str">
        <f t="shared" si="561"/>
        <v/>
      </c>
      <c r="L2056" s="77" t="str">
        <f t="shared" si="561"/>
        <v/>
      </c>
      <c r="M2056" s="77" t="str">
        <f t="shared" si="561"/>
        <v/>
      </c>
      <c r="N2056" s="77" t="str">
        <f t="shared" si="561"/>
        <v/>
      </c>
      <c r="O2056" s="77" t="str">
        <f t="shared" si="561"/>
        <v/>
      </c>
      <c r="P2056" s="77" t="str">
        <f t="shared" si="561"/>
        <v/>
      </c>
      <c r="Q2056" s="77" t="str">
        <f t="shared" si="561"/>
        <v/>
      </c>
      <c r="R2056" s="98">
        <f t="shared" si="555"/>
        <v>18.965213149010552</v>
      </c>
      <c r="S2056" s="74">
        <f t="shared" si="547"/>
        <v>168485.47790150563</v>
      </c>
      <c r="T2056" s="72">
        <f t="shared" si="548"/>
        <v>63494.207348938806</v>
      </c>
      <c r="U2056" s="7">
        <f t="shared" si="554"/>
        <v>12.034604840499654</v>
      </c>
      <c r="V2056" s="7">
        <f t="shared" si="554"/>
        <v>11.058703957868369</v>
      </c>
      <c r="W2056" s="69">
        <f t="shared" si="549"/>
        <v>4048</v>
      </c>
      <c r="X2056" s="64">
        <f t="shared" si="558"/>
        <v>24329.9333322411</v>
      </c>
      <c r="Y2056" s="7">
        <f t="shared" si="558"/>
        <v>28856.348694540251</v>
      </c>
      <c r="Z2056" s="7">
        <f t="shared" si="558"/>
        <v>15918.151923526902</v>
      </c>
      <c r="AA2056" s="7" t="str">
        <f t="shared" si="557"/>
        <v/>
      </c>
      <c r="AB2056" s="7" t="str">
        <f t="shared" si="557"/>
        <v/>
      </c>
      <c r="AC2056" s="7" t="str">
        <f t="shared" si="557"/>
        <v/>
      </c>
      <c r="AD2056" s="7" t="str">
        <f t="shared" si="557"/>
        <v/>
      </c>
      <c r="AE2056" s="7" t="str">
        <f t="shared" si="557"/>
        <v/>
      </c>
      <c r="AF2056" s="7" t="str">
        <f t="shared" si="557"/>
        <v/>
      </c>
      <c r="AG2056" s="7" t="str">
        <f t="shared" si="557"/>
        <v/>
      </c>
      <c r="AH2056" s="7" t="str">
        <f t="shared" si="557"/>
        <v/>
      </c>
      <c r="AI2056" s="7">
        <f t="shared" si="557"/>
        <v>3989.0983918720335</v>
      </c>
      <c r="AJ2056" s="69">
        <f t="shared" si="559"/>
        <v>73093.53234218029</v>
      </c>
      <c r="AK2056" s="11">
        <f t="shared" si="550"/>
        <v>11.199495164972404</v>
      </c>
    </row>
    <row r="2057" spans="1:37" hidden="1">
      <c r="A2057" s="8">
        <v>2054</v>
      </c>
      <c r="B2057" s="8"/>
      <c r="C2057">
        <f>②MSY管理基準値計算!C2057</f>
        <v>-0.29979376548256664</v>
      </c>
      <c r="D2057" s="69">
        <f t="shared" si="551"/>
        <v>4049</v>
      </c>
      <c r="E2057" s="5">
        <f>IF(①再生産関数フィット!$B$2="HS",$W$2*(T2057+SQRT($W$3^2+(($W$4^2))/4)-SQRT((T2057-$W$3)^2+(($W$4^2))/4)),IF(①再生産関数フィット!$B$2="BH",$W$2*T2057/(1+$W$3*T2057),$W$2*T2057*EXP(-$W$3*T2057)))</f>
        <v>1486.1767038516546</v>
      </c>
      <c r="F2057" s="5">
        <f t="shared" ca="1" si="552"/>
        <v>56402.740597636097</v>
      </c>
      <c r="G2057" s="76">
        <f t="shared" si="546"/>
        <v>1101.2138662591258</v>
      </c>
      <c r="H2057" s="77">
        <f t="shared" si="561"/>
        <v>700.87085279676955</v>
      </c>
      <c r="I2057" s="77">
        <f t="shared" si="561"/>
        <v>109.21491738551968</v>
      </c>
      <c r="J2057" s="77" t="str">
        <f t="shared" si="561"/>
        <v/>
      </c>
      <c r="K2057" s="77" t="str">
        <f t="shared" si="561"/>
        <v/>
      </c>
      <c r="L2057" s="77" t="str">
        <f t="shared" si="561"/>
        <v/>
      </c>
      <c r="M2057" s="77" t="str">
        <f t="shared" si="561"/>
        <v/>
      </c>
      <c r="N2057" s="77" t="str">
        <f t="shared" si="561"/>
        <v/>
      </c>
      <c r="O2057" s="77" t="str">
        <f t="shared" si="561"/>
        <v/>
      </c>
      <c r="P2057" s="77" t="str">
        <f t="shared" si="561"/>
        <v/>
      </c>
      <c r="Q2057" s="77" t="str">
        <f t="shared" si="561"/>
        <v/>
      </c>
      <c r="R2057" s="98">
        <f t="shared" si="555"/>
        <v>25.264645917133528</v>
      </c>
      <c r="S2057" s="74">
        <f t="shared" si="547"/>
        <v>148855.63637722228</v>
      </c>
      <c r="T2057" s="72">
        <f t="shared" si="548"/>
        <v>69763.53908701874</v>
      </c>
      <c r="U2057" s="7">
        <f t="shared" si="554"/>
        <v>11.910732231882356</v>
      </c>
      <c r="V2057" s="7">
        <f t="shared" si="554"/>
        <v>11.152866789621404</v>
      </c>
      <c r="W2057" s="69">
        <f t="shared" si="549"/>
        <v>4049</v>
      </c>
      <c r="X2057" s="64">
        <f t="shared" si="558"/>
        <v>13835.171526465521</v>
      </c>
      <c r="Y2057" s="7">
        <f t="shared" si="558"/>
        <v>36732.694385629104</v>
      </c>
      <c r="Z2057" s="7">
        <f t="shared" si="558"/>
        <v>13904.110843450531</v>
      </c>
      <c r="AA2057" s="7" t="str">
        <f t="shared" si="557"/>
        <v/>
      </c>
      <c r="AB2057" s="7" t="str">
        <f t="shared" si="557"/>
        <v/>
      </c>
      <c r="AC2057" s="7" t="str">
        <f t="shared" si="557"/>
        <v/>
      </c>
      <c r="AD2057" s="7" t="str">
        <f t="shared" si="557"/>
        <v/>
      </c>
      <c r="AE2057" s="7" t="str">
        <f t="shared" si="557"/>
        <v/>
      </c>
      <c r="AF2057" s="7" t="str">
        <f t="shared" si="557"/>
        <v/>
      </c>
      <c r="AG2057" s="7" t="str">
        <f t="shared" si="557"/>
        <v/>
      </c>
      <c r="AH2057" s="7" t="str">
        <f t="shared" si="557"/>
        <v/>
      </c>
      <c r="AI2057" s="7">
        <f t="shared" si="557"/>
        <v>5314.1062854076981</v>
      </c>
      <c r="AJ2057" s="69">
        <f t="shared" si="559"/>
        <v>69786.083040952857</v>
      </c>
      <c r="AK2057" s="11">
        <f t="shared" si="550"/>
        <v>11.153189885503521</v>
      </c>
    </row>
    <row r="2058" spans="1:37" hidden="1">
      <c r="A2058" s="8">
        <v>2055</v>
      </c>
      <c r="B2058" s="8"/>
      <c r="C2058">
        <f>②MSY管理基準値計算!C2058</f>
        <v>-9.490361652834535E-2</v>
      </c>
      <c r="D2058" s="69">
        <f t="shared" si="551"/>
        <v>4050</v>
      </c>
      <c r="E2058" s="5">
        <f>IF(①再生産関数フィット!$B$2="HS",$W$2*(T2058+SQRT($W$3^2+(($W$4^2))/4)-SQRT((T2058-$W$3)^2+(($W$4^2))/4)),IF(①再生産関数フィット!$B$2="BH",$W$2*T2058/(1+$W$3*T2058),$W$2*T2058*EXP(-$W$3*T2058)))</f>
        <v>1486.1767038516546</v>
      </c>
      <c r="F2058" s="5">
        <f t="shared" ca="1" si="552"/>
        <v>60097.633998399397</v>
      </c>
      <c r="G2058" s="76">
        <f t="shared" si="546"/>
        <v>1351.6191377868417</v>
      </c>
      <c r="H2058" s="77">
        <f t="shared" si="561"/>
        <v>398.54891231838349</v>
      </c>
      <c r="I2058" s="77">
        <f t="shared" si="561"/>
        <v>139.02514920167522</v>
      </c>
      <c r="J2058" s="77" t="str">
        <f t="shared" si="561"/>
        <v/>
      </c>
      <c r="K2058" s="77" t="str">
        <f t="shared" si="561"/>
        <v/>
      </c>
      <c r="L2058" s="77" t="str">
        <f t="shared" si="561"/>
        <v/>
      </c>
      <c r="M2058" s="77" t="str">
        <f t="shared" si="561"/>
        <v/>
      </c>
      <c r="N2058" s="77" t="str">
        <f t="shared" si="561"/>
        <v/>
      </c>
      <c r="O2058" s="77" t="str">
        <f t="shared" si="561"/>
        <v/>
      </c>
      <c r="P2058" s="77" t="str">
        <f t="shared" si="561"/>
        <v/>
      </c>
      <c r="Q2058" s="77" t="str">
        <f t="shared" si="561"/>
        <v/>
      </c>
      <c r="R2058" s="98">
        <f t="shared" si="555"/>
        <v>23.5942706021434</v>
      </c>
      <c r="S2058" s="74">
        <f t="shared" si="547"/>
        <v>134861.26388851181</v>
      </c>
      <c r="T2058" s="72">
        <f t="shared" si="548"/>
        <v>60869.052761118961</v>
      </c>
      <c r="U2058" s="7">
        <f t="shared" si="554"/>
        <v>11.812001854100744</v>
      </c>
      <c r="V2058" s="7">
        <f t="shared" si="554"/>
        <v>11.016480159696425</v>
      </c>
      <c r="W2058" s="69">
        <f t="shared" si="549"/>
        <v>4050</v>
      </c>
      <c r="X2058" s="64">
        <f t="shared" si="558"/>
        <v>16981.15432677828</v>
      </c>
      <c r="Y2058" s="7">
        <f t="shared" si="558"/>
        <v>20887.978627584824</v>
      </c>
      <c r="Z2058" s="7">
        <f t="shared" si="558"/>
        <v>17699.240459102621</v>
      </c>
      <c r="AA2058" s="7" t="str">
        <f t="shared" si="557"/>
        <v/>
      </c>
      <c r="AB2058" s="7" t="str">
        <f t="shared" si="557"/>
        <v/>
      </c>
      <c r="AC2058" s="7" t="str">
        <f t="shared" si="557"/>
        <v/>
      </c>
      <c r="AD2058" s="7" t="str">
        <f t="shared" si="557"/>
        <v/>
      </c>
      <c r="AE2058" s="7" t="str">
        <f t="shared" si="557"/>
        <v/>
      </c>
      <c r="AF2058" s="7" t="str">
        <f t="shared" si="557"/>
        <v/>
      </c>
      <c r="AG2058" s="7" t="str">
        <f t="shared" si="557"/>
        <v/>
      </c>
      <c r="AH2058" s="7" t="str">
        <f t="shared" si="557"/>
        <v/>
      </c>
      <c r="AI2058" s="7">
        <f t="shared" si="557"/>
        <v>4962.7634647129835</v>
      </c>
      <c r="AJ2058" s="69">
        <f t="shared" si="559"/>
        <v>60531.136878178702</v>
      </c>
      <c r="AK2058" s="11">
        <f t="shared" si="550"/>
        <v>11.010913170770788</v>
      </c>
    </row>
    <row r="2059" spans="1:37" hidden="1">
      <c r="A2059" s="8">
        <v>2056</v>
      </c>
      <c r="B2059" s="8"/>
      <c r="C2059">
        <f>②MSY管理基準値計算!C2059</f>
        <v>-0.17829763581844066</v>
      </c>
      <c r="D2059" s="69">
        <f t="shared" si="551"/>
        <v>4051</v>
      </c>
      <c r="E2059" s="5">
        <f>IF(①再生産関数フィット!$B$2="HS",$W$2*(T2059+SQRT($W$3^2+(($W$4^2))/4)-SQRT((T2059-$W$3)^2+(($W$4^2))/4)),IF(①再生産関数フィット!$B$2="BH",$W$2*T2059/(1+$W$3*T2059),$W$2*T2059*EXP(-$W$3*T2059)))</f>
        <v>1486.1767038516546</v>
      </c>
      <c r="F2059" s="5">
        <f t="shared" ca="1" si="552"/>
        <v>63494.207348938806</v>
      </c>
      <c r="G2059" s="76">
        <f t="shared" si="546"/>
        <v>1243.4741747171136</v>
      </c>
      <c r="H2059" s="77">
        <f t="shared" si="561"/>
        <v>489.17504014329148</v>
      </c>
      <c r="I2059" s="77">
        <f t="shared" si="561"/>
        <v>79.05639359680336</v>
      </c>
      <c r="J2059" s="77" t="str">
        <f t="shared" si="561"/>
        <v/>
      </c>
      <c r="K2059" s="77" t="str">
        <f t="shared" si="561"/>
        <v/>
      </c>
      <c r="L2059" s="77" t="str">
        <f t="shared" si="561"/>
        <v/>
      </c>
      <c r="M2059" s="77" t="str">
        <f t="shared" si="561"/>
        <v/>
      </c>
      <c r="N2059" s="77" t="str">
        <f t="shared" si="561"/>
        <v/>
      </c>
      <c r="O2059" s="77" t="str">
        <f t="shared" si="561"/>
        <v/>
      </c>
      <c r="P2059" s="77" t="str">
        <f t="shared" si="561"/>
        <v/>
      </c>
      <c r="Q2059" s="77" t="str">
        <f t="shared" si="561"/>
        <v/>
      </c>
      <c r="R2059" s="98">
        <f t="shared" si="555"/>
        <v>28.531373108192973</v>
      </c>
      <c r="S2059" s="74">
        <f t="shared" si="547"/>
        <v>127681.36331139179</v>
      </c>
      <c r="T2059" s="72">
        <f t="shared" si="548"/>
        <v>53483.644315542675</v>
      </c>
      <c r="U2059" s="7">
        <f t="shared" si="554"/>
        <v>11.757293090190789</v>
      </c>
      <c r="V2059" s="7">
        <f t="shared" si="554"/>
        <v>10.887131172415955</v>
      </c>
      <c r="W2059" s="69">
        <f t="shared" si="549"/>
        <v>4051</v>
      </c>
      <c r="X2059" s="64">
        <f t="shared" si="558"/>
        <v>15622.468099119666</v>
      </c>
      <c r="Y2059" s="7">
        <f t="shared" si="558"/>
        <v>25637.700838833047</v>
      </c>
      <c r="Z2059" s="7">
        <f t="shared" si="558"/>
        <v>10064.640305255094</v>
      </c>
      <c r="AA2059" s="7" t="str">
        <f t="shared" si="557"/>
        <v/>
      </c>
      <c r="AB2059" s="7" t="str">
        <f t="shared" si="557"/>
        <v/>
      </c>
      <c r="AC2059" s="7" t="str">
        <f t="shared" si="557"/>
        <v/>
      </c>
      <c r="AD2059" s="7" t="str">
        <f t="shared" si="557"/>
        <v/>
      </c>
      <c r="AE2059" s="7" t="str">
        <f t="shared" si="557"/>
        <v/>
      </c>
      <c r="AF2059" s="7" t="str">
        <f t="shared" si="557"/>
        <v/>
      </c>
      <c r="AG2059" s="7" t="str">
        <f t="shared" si="557"/>
        <v/>
      </c>
      <c r="AH2059" s="7" t="str">
        <f t="shared" si="557"/>
        <v/>
      </c>
      <c r="AI2059" s="7">
        <f t="shared" si="557"/>
        <v>6001.222010506719</v>
      </c>
      <c r="AJ2059" s="69">
        <f t="shared" si="559"/>
        <v>57326.031253714522</v>
      </c>
      <c r="AK2059" s="11">
        <f t="shared" si="550"/>
        <v>10.956510097162454</v>
      </c>
    </row>
    <row r="2060" spans="1:37" hidden="1">
      <c r="A2060" s="8">
        <v>2057</v>
      </c>
      <c r="B2060" s="8"/>
      <c r="C2060">
        <f>②MSY管理基準値計算!C2060</f>
        <v>0.1626693076888017</v>
      </c>
      <c r="D2060" s="69">
        <f t="shared" si="551"/>
        <v>4052</v>
      </c>
      <c r="E2060" s="5">
        <f>IF(①再生産関数フィット!$B$2="HS",$W$2*(T2060+SQRT($W$3^2+(($W$4^2))/4)-SQRT((T2060-$W$3)^2+(($W$4^2))/4)),IF(①再生産関数フィット!$B$2="BH",$W$2*T2060/(1+$W$3*T2060),$W$2*T2060*EXP(-$W$3*T2060)))</f>
        <v>1486.1767038516543</v>
      </c>
      <c r="F2060" s="5">
        <f t="shared" ca="1" si="552"/>
        <v>69763.53908701874</v>
      </c>
      <c r="G2060" s="76">
        <f t="shared" si="546"/>
        <v>1748.7061284949075</v>
      </c>
      <c r="H2060" s="77">
        <f t="shared" si="561"/>
        <v>450.03545179923236</v>
      </c>
      <c r="I2060" s="77">
        <f t="shared" si="561"/>
        <v>97.033044918728621</v>
      </c>
      <c r="J2060" s="77" t="str">
        <f t="shared" si="561"/>
        <v/>
      </c>
      <c r="K2060" s="77" t="str">
        <f t="shared" si="561"/>
        <v/>
      </c>
      <c r="L2060" s="77" t="str">
        <f t="shared" si="561"/>
        <v/>
      </c>
      <c r="M2060" s="77" t="str">
        <f t="shared" si="561"/>
        <v/>
      </c>
      <c r="N2060" s="77" t="str">
        <f t="shared" si="561"/>
        <v/>
      </c>
      <c r="O2060" s="77" t="str">
        <f t="shared" si="561"/>
        <v/>
      </c>
      <c r="P2060" s="77" t="str">
        <f t="shared" si="561"/>
        <v/>
      </c>
      <c r="Q2060" s="77" t="str">
        <f t="shared" si="561"/>
        <v/>
      </c>
      <c r="R2060" s="98">
        <f t="shared" si="555"/>
        <v>18.876138639780038</v>
      </c>
      <c r="S2060" s="74">
        <f t="shared" si="547"/>
        <v>144442.32333414353</v>
      </c>
      <c r="T2060" s="72">
        <f t="shared" si="548"/>
        <v>51992.305604385612</v>
      </c>
      <c r="U2060" s="7">
        <f t="shared" si="554"/>
        <v>11.88063556037795</v>
      </c>
      <c r="V2060" s="7">
        <f t="shared" si="554"/>
        <v>10.85885101746862</v>
      </c>
      <c r="W2060" s="69">
        <f t="shared" si="549"/>
        <v>4052</v>
      </c>
      <c r="X2060" s="64">
        <f t="shared" si="558"/>
        <v>21969.982378895609</v>
      </c>
      <c r="Y2060" s="7">
        <f t="shared" si="558"/>
        <v>23586.392054504788</v>
      </c>
      <c r="Z2060" s="7">
        <f t="shared" si="558"/>
        <v>12353.241153542234</v>
      </c>
      <c r="AA2060" s="7" t="str">
        <f t="shared" si="557"/>
        <v/>
      </c>
      <c r="AB2060" s="7" t="str">
        <f t="shared" si="557"/>
        <v/>
      </c>
      <c r="AC2060" s="7" t="str">
        <f t="shared" si="557"/>
        <v/>
      </c>
      <c r="AD2060" s="7" t="str">
        <f t="shared" si="557"/>
        <v/>
      </c>
      <c r="AE2060" s="7" t="str">
        <f t="shared" si="557"/>
        <v/>
      </c>
      <c r="AF2060" s="7" t="str">
        <f t="shared" si="557"/>
        <v/>
      </c>
      <c r="AG2060" s="7" t="str">
        <f t="shared" ref="AG2060:AI2123" si="562">IF(P2060&lt;&gt;"",IF($J$1="Baranov",P$10/(P$4+P$10)*(1-EXP(-P$4-P$10))*P2060*P$3,P2060*P$3*(1-EXP(-P$10))*EXP(-P$4/2)),"")</f>
        <v/>
      </c>
      <c r="AH2060" s="7" t="str">
        <f t="shared" si="562"/>
        <v/>
      </c>
      <c r="AI2060" s="7">
        <f t="shared" si="562"/>
        <v>3970.362668801778</v>
      </c>
      <c r="AJ2060" s="69">
        <f t="shared" si="559"/>
        <v>61879.978255744412</v>
      </c>
      <c r="AK2060" s="11">
        <f t="shared" si="550"/>
        <v>11.032951953293024</v>
      </c>
    </row>
    <row r="2061" spans="1:37" hidden="1">
      <c r="A2061" s="8">
        <v>2058</v>
      </c>
      <c r="B2061" s="8"/>
      <c r="C2061">
        <f>②MSY管理基準値計算!C2061</f>
        <v>-7.9391742881622845E-2</v>
      </c>
      <c r="D2061" s="69">
        <f t="shared" si="551"/>
        <v>4053</v>
      </c>
      <c r="E2061" s="5">
        <f>IF(①再生産関数フィット!$B$2="HS",$W$2*(T2061+SQRT($W$3^2+(($W$4^2))/4)-SQRT((T2061-$W$3)^2+(($W$4^2))/4)),IF(①再生産関数フィット!$B$2="BH",$W$2*T2061/(1+$W$3*T2061),$W$2*T2061*EXP(-$W$3*T2061)))</f>
        <v>1486.1767038516546</v>
      </c>
      <c r="F2061" s="5">
        <f t="shared" ca="1" si="552"/>
        <v>60869.052761118961</v>
      </c>
      <c r="G2061" s="76">
        <f t="shared" si="546"/>
        <v>1372.7487392458022</v>
      </c>
      <c r="H2061" s="77">
        <f t="shared" si="561"/>
        <v>632.88789474081966</v>
      </c>
      <c r="I2061" s="77">
        <f t="shared" si="561"/>
        <v>89.269293455086569</v>
      </c>
      <c r="J2061" s="77" t="str">
        <f t="shared" si="561"/>
        <v/>
      </c>
      <c r="K2061" s="77" t="str">
        <f t="shared" si="561"/>
        <v/>
      </c>
      <c r="L2061" s="77" t="str">
        <f t="shared" si="561"/>
        <v/>
      </c>
      <c r="M2061" s="77" t="str">
        <f t="shared" si="561"/>
        <v/>
      </c>
      <c r="N2061" s="77" t="str">
        <f t="shared" si="561"/>
        <v/>
      </c>
      <c r="O2061" s="77" t="str">
        <f t="shared" si="561"/>
        <v/>
      </c>
      <c r="P2061" s="77" t="str">
        <f t="shared" si="561"/>
        <v/>
      </c>
      <c r="Q2061" s="77" t="str">
        <f t="shared" si="561"/>
        <v/>
      </c>
      <c r="R2061" s="98">
        <f t="shared" si="555"/>
        <v>20.33612078288931</v>
      </c>
      <c r="S2061" s="74">
        <f t="shared" si="547"/>
        <v>146458.4024360819</v>
      </c>
      <c r="T2061" s="72">
        <f t="shared" si="548"/>
        <v>59904.058129208832</v>
      </c>
      <c r="U2061" s="7">
        <f t="shared" si="554"/>
        <v>11.894496724704156</v>
      </c>
      <c r="V2061" s="7">
        <f t="shared" si="554"/>
        <v>11.000499530209536</v>
      </c>
      <c r="W2061" s="69">
        <f t="shared" si="549"/>
        <v>4053</v>
      </c>
      <c r="X2061" s="64">
        <f t="shared" si="558"/>
        <v>17246.617439283062</v>
      </c>
      <c r="Y2061" s="7">
        <f t="shared" si="558"/>
        <v>33169.702413947896</v>
      </c>
      <c r="Z2061" s="7">
        <f t="shared" si="558"/>
        <v>11364.840818719542</v>
      </c>
      <c r="AA2061" s="7" t="str">
        <f t="shared" si="558"/>
        <v/>
      </c>
      <c r="AB2061" s="7" t="str">
        <f t="shared" si="558"/>
        <v/>
      </c>
      <c r="AC2061" s="7" t="str">
        <f t="shared" si="558"/>
        <v/>
      </c>
      <c r="AD2061" s="7" t="str">
        <f t="shared" si="558"/>
        <v/>
      </c>
      <c r="AE2061" s="7" t="str">
        <f t="shared" si="558"/>
        <v/>
      </c>
      <c r="AF2061" s="7" t="str">
        <f t="shared" si="558"/>
        <v/>
      </c>
      <c r="AG2061" s="7" t="str">
        <f t="shared" si="562"/>
        <v/>
      </c>
      <c r="AH2061" s="7" t="str">
        <f t="shared" si="562"/>
        <v/>
      </c>
      <c r="AI2061" s="7">
        <f t="shared" si="562"/>
        <v>4277.4518838545982</v>
      </c>
      <c r="AJ2061" s="69">
        <f t="shared" si="559"/>
        <v>66058.612555805099</v>
      </c>
      <c r="AK2061" s="11">
        <f t="shared" si="550"/>
        <v>11.098297695935923</v>
      </c>
    </row>
    <row r="2062" spans="1:37" hidden="1">
      <c r="A2062" s="8">
        <v>2059</v>
      </c>
      <c r="B2062" s="8"/>
      <c r="C2062">
        <f>②MSY管理基準値計算!C2062</f>
        <v>-9.9854284927339054E-2</v>
      </c>
      <c r="D2062" s="69">
        <f t="shared" si="551"/>
        <v>4054</v>
      </c>
      <c r="E2062" s="5">
        <f>IF(①再生産関数フィット!$B$2="HS",$W$2*(T2062+SQRT($W$3^2+(($W$4^2))/4)-SQRT((T2062-$W$3)^2+(($W$4^2))/4)),IF(①再生産関数フィット!$B$2="BH",$W$2*T2062/(1+$W$3*T2062),$W$2*T2062*EXP(-$W$3*T2062)))</f>
        <v>1486.1767038516546</v>
      </c>
      <c r="F2062" s="5">
        <f t="shared" ca="1" si="552"/>
        <v>53483.644315542675</v>
      </c>
      <c r="G2062" s="76">
        <f t="shared" si="546"/>
        <v>1344.944255830459</v>
      </c>
      <c r="H2062" s="77">
        <f t="shared" si="561"/>
        <v>496.82221925827736</v>
      </c>
      <c r="I2062" s="77">
        <f t="shared" si="561"/>
        <v>125.54001017900816</v>
      </c>
      <c r="J2062" s="77" t="str">
        <f t="shared" si="561"/>
        <v/>
      </c>
      <c r="K2062" s="77" t="str">
        <f t="shared" si="561"/>
        <v/>
      </c>
      <c r="L2062" s="77" t="str">
        <f t="shared" si="561"/>
        <v/>
      </c>
      <c r="M2062" s="77" t="str">
        <f t="shared" si="561"/>
        <v/>
      </c>
      <c r="N2062" s="77" t="str">
        <f t="shared" si="561"/>
        <v/>
      </c>
      <c r="O2062" s="77" t="str">
        <f t="shared" si="561"/>
        <v/>
      </c>
      <c r="P2062" s="77" t="str">
        <f t="shared" si="561"/>
        <v/>
      </c>
      <c r="Q2062" s="77" t="str">
        <f t="shared" si="561"/>
        <v/>
      </c>
      <c r="R2062" s="98">
        <f t="shared" si="555"/>
        <v>19.230132367181792</v>
      </c>
      <c r="S2062" s="74">
        <f t="shared" si="547"/>
        <v>139661.64479974704</v>
      </c>
      <c r="T2062" s="72">
        <f t="shared" si="548"/>
        <v>61022.763603614825</v>
      </c>
      <c r="U2062" s="7">
        <f t="shared" si="554"/>
        <v>11.846977953502</v>
      </c>
      <c r="V2062" s="7">
        <f t="shared" si="554"/>
        <v>11.019002247373164</v>
      </c>
      <c r="W2062" s="69">
        <f t="shared" si="549"/>
        <v>4054</v>
      </c>
      <c r="X2062" s="64">
        <f t="shared" si="558"/>
        <v>16897.294016247342</v>
      </c>
      <c r="Y2062" s="7">
        <f t="shared" si="558"/>
        <v>26038.490074427631</v>
      </c>
      <c r="Z2062" s="7">
        <f t="shared" si="558"/>
        <v>15982.452384735023</v>
      </c>
      <c r="AA2062" s="7" t="str">
        <f t="shared" si="558"/>
        <v/>
      </c>
      <c r="AB2062" s="7" t="str">
        <f t="shared" si="558"/>
        <v/>
      </c>
      <c r="AC2062" s="7" t="str">
        <f t="shared" si="558"/>
        <v/>
      </c>
      <c r="AD2062" s="7" t="str">
        <f t="shared" si="558"/>
        <v/>
      </c>
      <c r="AE2062" s="7" t="str">
        <f t="shared" si="558"/>
        <v/>
      </c>
      <c r="AF2062" s="7" t="str">
        <f t="shared" si="558"/>
        <v/>
      </c>
      <c r="AG2062" s="7" t="str">
        <f t="shared" si="562"/>
        <v/>
      </c>
      <c r="AH2062" s="7" t="str">
        <f t="shared" si="562"/>
        <v/>
      </c>
      <c r="AI2062" s="7">
        <f t="shared" si="562"/>
        <v>4044.8208780302252</v>
      </c>
      <c r="AJ2062" s="69">
        <f t="shared" si="559"/>
        <v>62963.057353440221</v>
      </c>
      <c r="AK2062" s="11">
        <f t="shared" si="550"/>
        <v>11.050303442163866</v>
      </c>
    </row>
    <row r="2063" spans="1:37" hidden="1">
      <c r="A2063" s="8">
        <v>2060</v>
      </c>
      <c r="B2063" s="8"/>
      <c r="C2063">
        <f>②MSY管理基準値計算!C2063</f>
        <v>5.589562337122371E-2</v>
      </c>
      <c r="D2063" s="69">
        <f t="shared" si="551"/>
        <v>4055</v>
      </c>
      <c r="E2063" s="5">
        <f>IF(①再生産関数フィット!$B$2="HS",$W$2*(T2063+SQRT($W$3^2+(($W$4^2))/4)-SQRT((T2063-$W$3)^2+(($W$4^2))/4)),IF(①再生産関数フィット!$B$2="BH",$W$2*T2063/(1+$W$3*T2063),$W$2*T2063*EXP(-$W$3*T2063)))</f>
        <v>1486.1767038516546</v>
      </c>
      <c r="F2063" s="5">
        <f t="shared" ca="1" si="552"/>
        <v>51992.305604385612</v>
      </c>
      <c r="G2063" s="76">
        <f t="shared" si="546"/>
        <v>1571.6129913897876</v>
      </c>
      <c r="H2063" s="77">
        <f t="shared" si="561"/>
        <v>486.75928147453533</v>
      </c>
      <c r="I2063" s="77">
        <f t="shared" si="561"/>
        <v>98.54994380700515</v>
      </c>
      <c r="J2063" s="77" t="str">
        <f t="shared" si="561"/>
        <v/>
      </c>
      <c r="K2063" s="77" t="str">
        <f t="shared" si="561"/>
        <v/>
      </c>
      <c r="L2063" s="77" t="str">
        <f t="shared" si="561"/>
        <v/>
      </c>
      <c r="M2063" s="77" t="str">
        <f t="shared" si="561"/>
        <v/>
      </c>
      <c r="N2063" s="77" t="str">
        <f t="shared" si="561"/>
        <v/>
      </c>
      <c r="O2063" s="77" t="str">
        <f t="shared" si="561"/>
        <v/>
      </c>
      <c r="P2063" s="77" t="str">
        <f t="shared" si="561"/>
        <v/>
      </c>
      <c r="Q2063" s="77" t="str">
        <f t="shared" si="561"/>
        <v/>
      </c>
      <c r="R2063" s="98">
        <f t="shared" si="555"/>
        <v>25.399739815174492</v>
      </c>
      <c r="S2063" s="74">
        <f t="shared" si="547"/>
        <v>143858.83600842254</v>
      </c>
      <c r="T2063" s="72">
        <f t="shared" si="548"/>
        <v>56656.352279104263</v>
      </c>
      <c r="U2063" s="7">
        <f t="shared" si="554"/>
        <v>11.876587792247383</v>
      </c>
      <c r="V2063" s="7">
        <f t="shared" si="554"/>
        <v>10.94475939219285</v>
      </c>
      <c r="W2063" s="69">
        <f t="shared" si="549"/>
        <v>4055</v>
      </c>
      <c r="X2063" s="64">
        <f t="shared" si="558"/>
        <v>19745.061313987157</v>
      </c>
      <c r="Y2063" s="7">
        <f t="shared" si="558"/>
        <v>25511.09074435593</v>
      </c>
      <c r="Z2063" s="7">
        <f t="shared" si="558"/>
        <v>12546.356991431428</v>
      </c>
      <c r="AA2063" s="7" t="str">
        <f t="shared" si="558"/>
        <v/>
      </c>
      <c r="AB2063" s="7" t="str">
        <f t="shared" si="558"/>
        <v/>
      </c>
      <c r="AC2063" s="7" t="str">
        <f t="shared" si="558"/>
        <v/>
      </c>
      <c r="AD2063" s="7" t="str">
        <f t="shared" si="558"/>
        <v/>
      </c>
      <c r="AE2063" s="7" t="str">
        <f t="shared" si="558"/>
        <v/>
      </c>
      <c r="AF2063" s="7" t="str">
        <f t="shared" si="558"/>
        <v/>
      </c>
      <c r="AG2063" s="7" t="str">
        <f t="shared" si="562"/>
        <v/>
      </c>
      <c r="AH2063" s="7" t="str">
        <f t="shared" si="562"/>
        <v/>
      </c>
      <c r="AI2063" s="7">
        <f t="shared" si="562"/>
        <v>5342.5216186387433</v>
      </c>
      <c r="AJ2063" s="69">
        <f t="shared" si="559"/>
        <v>63145.030668413252</v>
      </c>
      <c r="AK2063" s="11">
        <f t="shared" si="550"/>
        <v>11.053189433762522</v>
      </c>
    </row>
    <row r="2064" spans="1:37" hidden="1">
      <c r="A2064" s="8">
        <v>2061</v>
      </c>
      <c r="B2064" s="8"/>
      <c r="C2064">
        <f>②MSY管理基準値計算!C2064</f>
        <v>4.2085169815211057E-2</v>
      </c>
      <c r="D2064" s="69">
        <f t="shared" si="551"/>
        <v>4056</v>
      </c>
      <c r="E2064" s="5">
        <f>IF(①再生産関数フィット!$B$2="HS",$W$2*(T2064+SQRT($W$3^2+(($W$4^2))/4)-SQRT((T2064-$W$3)^2+(($W$4^2))/4)),IF(①再生産関数フィット!$B$2="BH",$W$2*T2064/(1+$W$3*T2064),$W$2*T2064*EXP(-$W$3*T2064)))</f>
        <v>1486.1767038516546</v>
      </c>
      <c r="F2064" s="5">
        <f t="shared" ca="1" si="552"/>
        <v>59904.058129208832</v>
      </c>
      <c r="G2064" s="76">
        <f t="shared" si="546"/>
        <v>1550.0574913831867</v>
      </c>
      <c r="H2064" s="77">
        <f t="shared" si="561"/>
        <v>568.7947341524407</v>
      </c>
      <c r="I2064" s="77">
        <f t="shared" si="561"/>
        <v>96.55385362689664</v>
      </c>
      <c r="J2064" s="77" t="str">
        <f t="shared" si="561"/>
        <v/>
      </c>
      <c r="K2064" s="77" t="str">
        <f t="shared" si="561"/>
        <v/>
      </c>
      <c r="L2064" s="77" t="str">
        <f t="shared" si="561"/>
        <v/>
      </c>
      <c r="M2064" s="77" t="str">
        <f t="shared" si="561"/>
        <v/>
      </c>
      <c r="N2064" s="77" t="str">
        <f t="shared" si="561"/>
        <v/>
      </c>
      <c r="O2064" s="77" t="str">
        <f t="shared" si="561"/>
        <v/>
      </c>
      <c r="P2064" s="77" t="str">
        <f t="shared" si="561"/>
        <v/>
      </c>
      <c r="Q2064" s="77" t="str">
        <f t="shared" si="561"/>
        <v/>
      </c>
      <c r="R2064" s="98">
        <f t="shared" si="555"/>
        <v>21.74681642778706</v>
      </c>
      <c r="S2064" s="74">
        <f t="shared" si="547"/>
        <v>149352.94964731683</v>
      </c>
      <c r="T2064" s="72">
        <f t="shared" si="548"/>
        <v>58910.913284367343</v>
      </c>
      <c r="U2064" s="7">
        <f t="shared" si="554"/>
        <v>11.914067573347568</v>
      </c>
      <c r="V2064" s="7">
        <f t="shared" si="554"/>
        <v>10.98378163744033</v>
      </c>
      <c r="W2064" s="69">
        <f t="shared" si="549"/>
        <v>4056</v>
      </c>
      <c r="X2064" s="64">
        <f t="shared" si="558"/>
        <v>19474.24739757405</v>
      </c>
      <c r="Y2064" s="7">
        <f t="shared" si="558"/>
        <v>29810.575021636931</v>
      </c>
      <c r="Z2064" s="7">
        <f t="shared" si="558"/>
        <v>12292.235486950653</v>
      </c>
      <c r="AA2064" s="7" t="str">
        <f t="shared" si="558"/>
        <v/>
      </c>
      <c r="AB2064" s="7" t="str">
        <f t="shared" si="558"/>
        <v/>
      </c>
      <c r="AC2064" s="7" t="str">
        <f t="shared" si="558"/>
        <v/>
      </c>
      <c r="AD2064" s="7" t="str">
        <f t="shared" si="558"/>
        <v/>
      </c>
      <c r="AE2064" s="7" t="str">
        <f t="shared" si="558"/>
        <v/>
      </c>
      <c r="AF2064" s="7" t="str">
        <f t="shared" si="558"/>
        <v/>
      </c>
      <c r="AG2064" s="7" t="str">
        <f t="shared" si="562"/>
        <v/>
      </c>
      <c r="AH2064" s="7" t="str">
        <f t="shared" si="562"/>
        <v/>
      </c>
      <c r="AI2064" s="7">
        <f t="shared" si="562"/>
        <v>4574.1742926283732</v>
      </c>
      <c r="AJ2064" s="69">
        <f t="shared" si="559"/>
        <v>66151.232198790007</v>
      </c>
      <c r="AK2064" s="11">
        <f t="shared" si="550"/>
        <v>11.09969879671338</v>
      </c>
    </row>
    <row r="2065" spans="1:37" hidden="1">
      <c r="A2065" s="8">
        <v>2062</v>
      </c>
      <c r="B2065" s="8"/>
      <c r="C2065">
        <f>②MSY管理基準値計算!C2065</f>
        <v>8.225418144374233E-3</v>
      </c>
      <c r="D2065" s="69">
        <f t="shared" si="551"/>
        <v>4057</v>
      </c>
      <c r="E2065" s="5">
        <f>IF(①再生産関数フィット!$B$2="HS",$W$2*(T2065+SQRT($W$3^2+(($W$4^2))/4)-SQRT((T2065-$W$3)^2+(($W$4^2))/4)),IF(①再生産関数フィット!$B$2="BH",$W$2*T2065/(1+$W$3*T2065),$W$2*T2065*EXP(-$W$3*T2065)))</f>
        <v>1486.1767038516546</v>
      </c>
      <c r="F2065" s="5">
        <f t="shared" ca="1" si="552"/>
        <v>61022.763603614825</v>
      </c>
      <c r="G2065" s="76">
        <f t="shared" si="546"/>
        <v>1498.4515423097498</v>
      </c>
      <c r="H2065" s="77">
        <f t="shared" si="561"/>
        <v>560.99341476723043</v>
      </c>
      <c r="I2065" s="77">
        <f t="shared" si="561"/>
        <v>112.82645363995475</v>
      </c>
      <c r="J2065" s="77" t="str">
        <f t="shared" si="561"/>
        <v/>
      </c>
      <c r="K2065" s="77" t="str">
        <f t="shared" si="561"/>
        <v/>
      </c>
      <c r="L2065" s="77" t="str">
        <f t="shared" si="561"/>
        <v/>
      </c>
      <c r="M2065" s="77" t="str">
        <f t="shared" si="561"/>
        <v/>
      </c>
      <c r="N2065" s="77" t="str">
        <f t="shared" si="561"/>
        <v/>
      </c>
      <c r="O2065" s="77" t="str">
        <f t="shared" si="561"/>
        <v/>
      </c>
      <c r="P2065" s="77" t="str">
        <f t="shared" si="561"/>
        <v/>
      </c>
      <c r="Q2065" s="77" t="str">
        <f t="shared" si="561"/>
        <v/>
      </c>
      <c r="R2065" s="98">
        <f t="shared" si="555"/>
        <v>20.755704087195092</v>
      </c>
      <c r="S2065" s="74">
        <f t="shared" si="547"/>
        <v>149874.65505943677</v>
      </c>
      <c r="T2065" s="72">
        <f t="shared" si="548"/>
        <v>61886.92262868525</v>
      </c>
      <c r="U2065" s="7">
        <f t="shared" si="554"/>
        <v>11.917554590805477</v>
      </c>
      <c r="V2065" s="7">
        <f t="shared" si="554"/>
        <v>11.033064170257308</v>
      </c>
      <c r="W2065" s="69">
        <f t="shared" si="549"/>
        <v>4057</v>
      </c>
      <c r="X2065" s="64">
        <f t="shared" si="558"/>
        <v>18825.892723615525</v>
      </c>
      <c r="Y2065" s="7">
        <f t="shared" si="558"/>
        <v>29401.70728282585</v>
      </c>
      <c r="Z2065" s="7">
        <f t="shared" si="558"/>
        <v>14363.894191722909</v>
      </c>
      <c r="AA2065" s="7" t="str">
        <f t="shared" si="558"/>
        <v/>
      </c>
      <c r="AB2065" s="7" t="str">
        <f t="shared" si="558"/>
        <v/>
      </c>
      <c r="AC2065" s="7" t="str">
        <f t="shared" si="558"/>
        <v/>
      </c>
      <c r="AD2065" s="7" t="str">
        <f t="shared" si="558"/>
        <v/>
      </c>
      <c r="AE2065" s="7" t="str">
        <f t="shared" si="558"/>
        <v/>
      </c>
      <c r="AF2065" s="7" t="str">
        <f t="shared" si="558"/>
        <v/>
      </c>
      <c r="AG2065" s="7" t="str">
        <f t="shared" si="562"/>
        <v/>
      </c>
      <c r="AH2065" s="7" t="str">
        <f t="shared" si="562"/>
        <v/>
      </c>
      <c r="AI2065" s="7">
        <f t="shared" si="562"/>
        <v>4365.7060506446969</v>
      </c>
      <c r="AJ2065" s="69">
        <f t="shared" si="559"/>
        <v>66957.200248808978</v>
      </c>
      <c r="AK2065" s="11">
        <f t="shared" si="550"/>
        <v>11.111808891995427</v>
      </c>
    </row>
    <row r="2066" spans="1:37" hidden="1">
      <c r="A2066" s="8">
        <v>2063</v>
      </c>
      <c r="B2066" s="8"/>
      <c r="C2066">
        <f>②MSY管理基準値計算!C2066</f>
        <v>-5.4910233163220856E-2</v>
      </c>
      <c r="D2066" s="69">
        <f t="shared" si="551"/>
        <v>4058</v>
      </c>
      <c r="E2066" s="5">
        <f>IF(①再生産関数フィット!$B$2="HS",$W$2*(T2066+SQRT($W$3^2+(($W$4^2))/4)-SQRT((T2066-$W$3)^2+(($W$4^2))/4)),IF(①再生産関数フィット!$B$2="BH",$W$2*T2066/(1+$W$3*T2066),$W$2*T2066*EXP(-$W$3*T2066)))</f>
        <v>1486.1767038516546</v>
      </c>
      <c r="F2066" s="5">
        <f t="shared" ca="1" si="552"/>
        <v>56656.352279104263</v>
      </c>
      <c r="G2066" s="76">
        <f t="shared" si="546"/>
        <v>1406.770453095935</v>
      </c>
      <c r="H2066" s="77">
        <f t="shared" si="561"/>
        <v>542.31630262529484</v>
      </c>
      <c r="I2066" s="77">
        <f t="shared" si="561"/>
        <v>111.27897939820129</v>
      </c>
      <c r="J2066" s="77" t="str">
        <f t="shared" si="561"/>
        <v/>
      </c>
      <c r="K2066" s="77" t="str">
        <f t="shared" si="561"/>
        <v/>
      </c>
      <c r="L2066" s="77" t="str">
        <f t="shared" si="561"/>
        <v/>
      </c>
      <c r="M2066" s="77" t="str">
        <f t="shared" si="561"/>
        <v/>
      </c>
      <c r="N2066" s="77" t="str">
        <f t="shared" si="561"/>
        <v/>
      </c>
      <c r="O2066" s="77" t="str">
        <f t="shared" si="561"/>
        <v/>
      </c>
      <c r="P2066" s="77" t="str">
        <f t="shared" si="561"/>
        <v/>
      </c>
      <c r="Q2066" s="77" t="str">
        <f t="shared" si="561"/>
        <v/>
      </c>
      <c r="R2066" s="98">
        <f t="shared" si="555"/>
        <v>23.436821920215081</v>
      </c>
      <c r="S2066" s="74">
        <f t="shared" si="547"/>
        <v>145002.6059776349</v>
      </c>
      <c r="T2066" s="72">
        <f t="shared" si="548"/>
        <v>61615.972722532766</v>
      </c>
      <c r="U2066" s="7">
        <f t="shared" si="554"/>
        <v>11.884506993500763</v>
      </c>
      <c r="V2066" s="7">
        <f t="shared" si="554"/>
        <v>11.028676413353553</v>
      </c>
      <c r="W2066" s="69">
        <f t="shared" si="549"/>
        <v>4058</v>
      </c>
      <c r="X2066" s="64">
        <f t="shared" si="558"/>
        <v>17674.051438402497</v>
      </c>
      <c r="Y2066" s="7">
        <f t="shared" si="558"/>
        <v>28422.838423351706</v>
      </c>
      <c r="Z2066" s="7">
        <f t="shared" si="558"/>
        <v>14166.885816861677</v>
      </c>
      <c r="AA2066" s="7" t="str">
        <f t="shared" si="558"/>
        <v/>
      </c>
      <c r="AB2066" s="7" t="str">
        <f t="shared" si="558"/>
        <v/>
      </c>
      <c r="AC2066" s="7" t="str">
        <f t="shared" si="558"/>
        <v/>
      </c>
      <c r="AD2066" s="7" t="str">
        <f t="shared" si="558"/>
        <v/>
      </c>
      <c r="AE2066" s="7" t="str">
        <f t="shared" si="558"/>
        <v/>
      </c>
      <c r="AF2066" s="7" t="str">
        <f t="shared" si="558"/>
        <v/>
      </c>
      <c r="AG2066" s="7" t="str">
        <f t="shared" si="562"/>
        <v/>
      </c>
      <c r="AH2066" s="7" t="str">
        <f t="shared" si="562"/>
        <v/>
      </c>
      <c r="AI2066" s="7">
        <f t="shared" si="562"/>
        <v>4929.6460787417427</v>
      </c>
      <c r="AJ2066" s="69">
        <f t="shared" si="559"/>
        <v>65193.421757357624</v>
      </c>
      <c r="AK2066" s="11">
        <f t="shared" si="550"/>
        <v>11.085113849532613</v>
      </c>
    </row>
    <row r="2067" spans="1:37" hidden="1">
      <c r="A2067" s="8">
        <v>2064</v>
      </c>
      <c r="B2067" s="8"/>
      <c r="C2067">
        <f>②MSY管理基準値計算!C2067</f>
        <v>6.6534568416737411E-2</v>
      </c>
      <c r="D2067" s="69">
        <f t="shared" si="551"/>
        <v>4059</v>
      </c>
      <c r="E2067" s="5">
        <f>IF(①再生産関数フィット!$B$2="HS",$W$2*(T2067+SQRT($W$3^2+(($W$4^2))/4)-SQRT((T2067-$W$3)^2+(($W$4^2))/4)),IF(①再生産関数フィット!$B$2="BH",$W$2*T2067/(1+$W$3*T2067),$W$2*T2067*EXP(-$W$3*T2067)))</f>
        <v>1486.1767038516546</v>
      </c>
      <c r="F2067" s="5">
        <f t="shared" ca="1" si="552"/>
        <v>58910.913284367343</v>
      </c>
      <c r="G2067" s="76">
        <f t="shared" si="546"/>
        <v>1588.422555098346</v>
      </c>
      <c r="H2067" s="77">
        <f t="shared" si="561"/>
        <v>509.1352834737138</v>
      </c>
      <c r="I2067" s="77">
        <f t="shared" si="561"/>
        <v>107.57417659205301</v>
      </c>
      <c r="J2067" s="77" t="str">
        <f t="shared" si="561"/>
        <v/>
      </c>
      <c r="K2067" s="77" t="str">
        <f t="shared" si="561"/>
        <v/>
      </c>
      <c r="L2067" s="77" t="str">
        <f t="shared" si="561"/>
        <v/>
      </c>
      <c r="M2067" s="77" t="str">
        <f t="shared" si="561"/>
        <v/>
      </c>
      <c r="N2067" s="77" t="str">
        <f t="shared" si="561"/>
        <v/>
      </c>
      <c r="O2067" s="77" t="str">
        <f t="shared" si="561"/>
        <v/>
      </c>
      <c r="P2067" s="77" t="str">
        <f t="shared" si="561"/>
        <v/>
      </c>
      <c r="Q2067" s="77" t="str">
        <f t="shared" si="561"/>
        <v/>
      </c>
      <c r="R2067" s="98">
        <f t="shared" si="555"/>
        <v>23.635718265517241</v>
      </c>
      <c r="S2067" s="74">
        <f t="shared" si="547"/>
        <v>148174.06410837398</v>
      </c>
      <c r="T2067" s="72">
        <f t="shared" si="548"/>
        <v>59180.397730754434</v>
      </c>
      <c r="U2067" s="7">
        <f t="shared" si="554"/>
        <v>11.906142970512414</v>
      </c>
      <c r="V2067" s="7">
        <f t="shared" si="554"/>
        <v>10.988345646627028</v>
      </c>
      <c r="W2067" s="69">
        <f t="shared" si="549"/>
        <v>4059</v>
      </c>
      <c r="X2067" s="64">
        <f t="shared" si="558"/>
        <v>19956.249353221519</v>
      </c>
      <c r="Y2067" s="7">
        <f t="shared" si="558"/>
        <v>26683.818700909123</v>
      </c>
      <c r="Z2067" s="7">
        <f t="shared" si="558"/>
        <v>13695.22873829631</v>
      </c>
      <c r="AA2067" s="7" t="str">
        <f t="shared" si="558"/>
        <v/>
      </c>
      <c r="AB2067" s="7" t="str">
        <f t="shared" si="558"/>
        <v/>
      </c>
      <c r="AC2067" s="7" t="str">
        <f t="shared" si="558"/>
        <v/>
      </c>
      <c r="AD2067" s="7" t="str">
        <f t="shared" si="558"/>
        <v/>
      </c>
      <c r="AE2067" s="7" t="str">
        <f t="shared" si="558"/>
        <v/>
      </c>
      <c r="AF2067" s="7" t="str">
        <f t="shared" si="558"/>
        <v/>
      </c>
      <c r="AG2067" s="7" t="str">
        <f t="shared" si="562"/>
        <v/>
      </c>
      <c r="AH2067" s="7" t="str">
        <f t="shared" si="562"/>
        <v/>
      </c>
      <c r="AI2067" s="7">
        <f t="shared" si="562"/>
        <v>4971.4814688826364</v>
      </c>
      <c r="AJ2067" s="69">
        <f t="shared" si="559"/>
        <v>65306.778261309591</v>
      </c>
      <c r="AK2067" s="11">
        <f t="shared" si="550"/>
        <v>11.086851111735209</v>
      </c>
    </row>
    <row r="2068" spans="1:37" hidden="1">
      <c r="A2068" s="8">
        <v>2065</v>
      </c>
      <c r="B2068" s="8"/>
      <c r="C2068">
        <f>②MSY管理基準値計算!C2068</f>
        <v>0.10895686562907664</v>
      </c>
      <c r="D2068" s="69">
        <f t="shared" si="551"/>
        <v>4060</v>
      </c>
      <c r="E2068" s="5">
        <f>IF(①再生産関数フィット!$B$2="HS",$W$2*(T2068+SQRT($W$3^2+(($W$4^2))/4)-SQRT((T2068-$W$3)^2+(($W$4^2))/4)),IF(①再生産関数フィット!$B$2="BH",$W$2*T2068/(1+$W$3*T2068),$W$2*T2068*EXP(-$W$3*T2068)))</f>
        <v>1486.1767038516546</v>
      </c>
      <c r="F2068" s="5">
        <f t="shared" ca="1" si="552"/>
        <v>61886.92262868525</v>
      </c>
      <c r="G2068" s="76">
        <f t="shared" ref="G2068:G2131" si="563">IF($W$6="対数",EXP(LN(E2068)+C2068),IF(E2068+C2068&lt;0,0.01,E2068+C2068))</f>
        <v>1657.2568198177896</v>
      </c>
      <c r="H2068" s="77">
        <f t="shared" si="561"/>
        <v>574.8784146597983</v>
      </c>
      <c r="I2068" s="77">
        <f t="shared" si="561"/>
        <v>100.99237037225602</v>
      </c>
      <c r="J2068" s="77" t="str">
        <f t="shared" si="561"/>
        <v/>
      </c>
      <c r="K2068" s="77" t="str">
        <f t="shared" si="561"/>
        <v/>
      </c>
      <c r="L2068" s="77" t="str">
        <f t="shared" si="561"/>
        <v/>
      </c>
      <c r="M2068" s="77" t="str">
        <f t="shared" si="561"/>
        <v/>
      </c>
      <c r="N2068" s="77" t="str">
        <f t="shared" si="561"/>
        <v/>
      </c>
      <c r="O2068" s="77" t="str">
        <f t="shared" si="561"/>
        <v/>
      </c>
      <c r="P2068" s="77" t="str">
        <f t="shared" si="561"/>
        <v/>
      </c>
      <c r="Q2068" s="77" t="str">
        <f t="shared" si="561"/>
        <v/>
      </c>
      <c r="R2068" s="98">
        <f t="shared" si="555"/>
        <v>23.020611377068757</v>
      </c>
      <c r="S2068" s="74">
        <f t="shared" ref="S2068:S2131" si="564">SUMPRODUCT(G2068:R2068,G$3:R$3)</f>
        <v>155754.19176759644</v>
      </c>
      <c r="T2068" s="72">
        <f t="shared" ref="T2068:T2131" si="565">SUMPRODUCT(H2068:R2068,H$3:R$3,H$5:R$5)</f>
        <v>60719.998241894929</v>
      </c>
      <c r="U2068" s="7">
        <f t="shared" si="554"/>
        <v>11.956034349723151</v>
      </c>
      <c r="V2068" s="7">
        <f t="shared" si="554"/>
        <v>11.014028383115212</v>
      </c>
      <c r="W2068" s="69">
        <f t="shared" ref="W2068:W2131" si="566">D2068</f>
        <v>4060</v>
      </c>
      <c r="X2068" s="64">
        <f t="shared" si="558"/>
        <v>20821.053083424045</v>
      </c>
      <c r="Y2068" s="7">
        <f t="shared" si="558"/>
        <v>30129.421176994707</v>
      </c>
      <c r="Z2068" s="7">
        <f t="shared" si="558"/>
        <v>12857.30141645316</v>
      </c>
      <c r="AA2068" s="7" t="str">
        <f t="shared" si="558"/>
        <v/>
      </c>
      <c r="AB2068" s="7" t="str">
        <f t="shared" si="558"/>
        <v/>
      </c>
      <c r="AC2068" s="7" t="str">
        <f t="shared" si="558"/>
        <v/>
      </c>
      <c r="AD2068" s="7" t="str">
        <f t="shared" si="558"/>
        <v/>
      </c>
      <c r="AE2068" s="7" t="str">
        <f t="shared" si="558"/>
        <v/>
      </c>
      <c r="AF2068" s="7" t="str">
        <f t="shared" si="558"/>
        <v/>
      </c>
      <c r="AG2068" s="7" t="str">
        <f t="shared" si="562"/>
        <v/>
      </c>
      <c r="AH2068" s="7" t="str">
        <f t="shared" si="562"/>
        <v/>
      </c>
      <c r="AI2068" s="7">
        <f t="shared" si="562"/>
        <v>4842.1013306126233</v>
      </c>
      <c r="AJ2068" s="69">
        <f t="shared" si="559"/>
        <v>68649.877007484538</v>
      </c>
      <c r="AK2068" s="11">
        <f t="shared" ref="AK2068:AK2131" si="567">LN(AJ2068)</f>
        <v>11.136774619606523</v>
      </c>
    </row>
    <row r="2069" spans="1:37" hidden="1">
      <c r="A2069" s="8">
        <v>2066</v>
      </c>
      <c r="B2069" s="8"/>
      <c r="C2069">
        <f>②MSY管理基準値計算!C2069</f>
        <v>9.0204953113865574E-2</v>
      </c>
      <c r="D2069" s="69">
        <f t="shared" ref="D2069:D2132" si="568">D2068+1</f>
        <v>4061</v>
      </c>
      <c r="E2069" s="5">
        <f>IF(①再生産関数フィット!$B$2="HS",$W$2*(T2069+SQRT($W$3^2+(($W$4^2))/4)-SQRT((T2069-$W$3)^2+(($W$4^2))/4)),IF(①再生産関数フィット!$B$2="BH",$W$2*T2069/(1+$W$3*T2069),$W$2*T2069*EXP(-$W$3*T2069)))</f>
        <v>1486.1767038516546</v>
      </c>
      <c r="F2069" s="5">
        <f t="shared" ref="F2069:F2132" ca="1" si="569">INDIRECT("T"&amp;A2069-$G$16)</f>
        <v>61615.972722532766</v>
      </c>
      <c r="G2069" s="76">
        <f t="shared" si="563"/>
        <v>1626.4696462566351</v>
      </c>
      <c r="H2069" s="77">
        <f t="shared" ref="H2069:Q2084" si="570">IF(H$2&lt;&gt;"",G2068*EXP(-G$4-G$6*$S$6),"")</f>
        <v>599.7907610937965</v>
      </c>
      <c r="I2069" s="77">
        <f t="shared" si="570"/>
        <v>114.03321603684381</v>
      </c>
      <c r="J2069" s="77" t="str">
        <f t="shared" si="570"/>
        <v/>
      </c>
      <c r="K2069" s="77" t="str">
        <f t="shared" si="570"/>
        <v/>
      </c>
      <c r="L2069" s="77" t="str">
        <f t="shared" si="570"/>
        <v/>
      </c>
      <c r="M2069" s="77" t="str">
        <f t="shared" si="570"/>
        <v/>
      </c>
      <c r="N2069" s="77" t="str">
        <f t="shared" si="570"/>
        <v/>
      </c>
      <c r="O2069" s="77" t="str">
        <f t="shared" si="570"/>
        <v/>
      </c>
      <c r="P2069" s="77" t="str">
        <f t="shared" si="570"/>
        <v/>
      </c>
      <c r="Q2069" s="77" t="str">
        <f t="shared" si="570"/>
        <v/>
      </c>
      <c r="R2069" s="98">
        <f t="shared" si="555"/>
        <v>21.757922004752015</v>
      </c>
      <c r="S2069" s="74">
        <f t="shared" si="564"/>
        <v>159533.51200992489</v>
      </c>
      <c r="T2069" s="72">
        <f t="shared" si="565"/>
        <v>64485.188104969668</v>
      </c>
      <c r="U2069" s="7">
        <f t="shared" ref="U2069:V2132" si="571">LN(S2069)</f>
        <v>11.980009285783023</v>
      </c>
      <c r="V2069" s="7">
        <f t="shared" si="571"/>
        <v>11.074190834628736</v>
      </c>
      <c r="W2069" s="69">
        <f t="shared" si="566"/>
        <v>4061</v>
      </c>
      <c r="X2069" s="64">
        <f t="shared" si="558"/>
        <v>20434.256440115696</v>
      </c>
      <c r="Y2069" s="7">
        <f t="shared" si="558"/>
        <v>31435.079137141503</v>
      </c>
      <c r="Z2069" s="7">
        <f t="shared" si="558"/>
        <v>14517.526667301545</v>
      </c>
      <c r="AA2069" s="7" t="str">
        <f t="shared" si="558"/>
        <v/>
      </c>
      <c r="AB2069" s="7" t="str">
        <f t="shared" si="558"/>
        <v/>
      </c>
      <c r="AC2069" s="7" t="str">
        <f t="shared" si="558"/>
        <v/>
      </c>
      <c r="AD2069" s="7" t="str">
        <f t="shared" si="558"/>
        <v/>
      </c>
      <c r="AE2069" s="7" t="str">
        <f t="shared" si="558"/>
        <v/>
      </c>
      <c r="AF2069" s="7" t="str">
        <f t="shared" si="558"/>
        <v/>
      </c>
      <c r="AG2069" s="7" t="str">
        <f t="shared" si="562"/>
        <v/>
      </c>
      <c r="AH2069" s="7" t="str">
        <f t="shared" si="562"/>
        <v/>
      </c>
      <c r="AI2069" s="7">
        <f t="shared" si="562"/>
        <v>4576.5102136045125</v>
      </c>
      <c r="AJ2069" s="69">
        <f t="shared" si="559"/>
        <v>70963.372458163256</v>
      </c>
      <c r="AK2069" s="11">
        <f t="shared" si="567"/>
        <v>11.169919142040193</v>
      </c>
    </row>
    <row r="2070" spans="1:37" hidden="1">
      <c r="A2070" s="8">
        <v>2067</v>
      </c>
      <c r="B2070" s="8"/>
      <c r="C2070">
        <f>②MSY管理基準値計算!C2070</f>
        <v>-0.10504482160538099</v>
      </c>
      <c r="D2070" s="69">
        <f t="shared" si="568"/>
        <v>4062</v>
      </c>
      <c r="E2070" s="5">
        <f>IF(①再生産関数フィット!$B$2="HS",$W$2*(T2070+SQRT($W$3^2+(($W$4^2))/4)-SQRT((T2070-$W$3)^2+(($W$4^2))/4)),IF(①再生産関数フィット!$B$2="BH",$W$2*T2070/(1+$W$3*T2070),$W$2*T2070*EXP(-$W$3*T2070)))</f>
        <v>1486.1767038516546</v>
      </c>
      <c r="F2070" s="5">
        <f t="shared" ca="1" si="569"/>
        <v>59180.397730754434</v>
      </c>
      <c r="G2070" s="76">
        <f t="shared" si="563"/>
        <v>1337.9813595575586</v>
      </c>
      <c r="H2070" s="77">
        <f t="shared" si="570"/>
        <v>588.64833462051035</v>
      </c>
      <c r="I2070" s="77">
        <f t="shared" si="570"/>
        <v>118.97484353658906</v>
      </c>
      <c r="J2070" s="77" t="str">
        <f t="shared" si="570"/>
        <v/>
      </c>
      <c r="K2070" s="77" t="str">
        <f t="shared" si="570"/>
        <v/>
      </c>
      <c r="L2070" s="77" t="str">
        <f t="shared" si="570"/>
        <v/>
      </c>
      <c r="M2070" s="77" t="str">
        <f t="shared" si="570"/>
        <v/>
      </c>
      <c r="N2070" s="77" t="str">
        <f t="shared" si="570"/>
        <v/>
      </c>
      <c r="O2070" s="77" t="str">
        <f t="shared" si="570"/>
        <v/>
      </c>
      <c r="P2070" s="77" t="str">
        <f t="shared" si="570"/>
        <v/>
      </c>
      <c r="Q2070" s="77" t="str">
        <f t="shared" si="570"/>
        <v/>
      </c>
      <c r="R2070" s="98">
        <f t="shared" ref="R2070:R2133" si="572">INDEX(G2069:Q2069,MATCH(MAX(G2069:Q2069)+1,G2069:Q2069,1))*EXP(-INDEX(G$4:Q$4,MATCH(MAX(G$4:Q$4)+1,G$4:Q$4,1))-INDEX(G$6:Q$6,MATCH(MAX(G$6:Q$6)+1,G$6:Q$6,1))*$S$6)+R2069*EXP(-R$4-R$6*$S$6)</f>
        <v>23.824384743991878</v>
      </c>
      <c r="S2070" s="74">
        <f t="shared" si="564"/>
        <v>148801.56806048576</v>
      </c>
      <c r="T2070" s="72">
        <f t="shared" si="565"/>
        <v>65849.896947157918</v>
      </c>
      <c r="U2070" s="7">
        <f t="shared" si="571"/>
        <v>11.910368939366503</v>
      </c>
      <c r="V2070" s="7">
        <f t="shared" si="571"/>
        <v>11.09513314220677</v>
      </c>
      <c r="W2070" s="69">
        <f t="shared" si="566"/>
        <v>4062</v>
      </c>
      <c r="X2070" s="64">
        <f t="shared" si="558"/>
        <v>16809.815219250519</v>
      </c>
      <c r="Y2070" s="7">
        <f t="shared" si="558"/>
        <v>30851.103723234191</v>
      </c>
      <c r="Z2070" s="7">
        <f t="shared" si="558"/>
        <v>15146.643441349583</v>
      </c>
      <c r="AA2070" s="7" t="str">
        <f t="shared" si="558"/>
        <v/>
      </c>
      <c r="AB2070" s="7" t="str">
        <f t="shared" si="558"/>
        <v/>
      </c>
      <c r="AC2070" s="7" t="str">
        <f t="shared" si="558"/>
        <v/>
      </c>
      <c r="AD2070" s="7" t="str">
        <f t="shared" si="558"/>
        <v/>
      </c>
      <c r="AE2070" s="7" t="str">
        <f t="shared" si="558"/>
        <v/>
      </c>
      <c r="AF2070" s="7" t="str">
        <f t="shared" si="558"/>
        <v/>
      </c>
      <c r="AG2070" s="7" t="str">
        <f t="shared" si="562"/>
        <v/>
      </c>
      <c r="AH2070" s="7" t="str">
        <f t="shared" si="562"/>
        <v/>
      </c>
      <c r="AI2070" s="7">
        <f t="shared" si="562"/>
        <v>5011.1651328609978</v>
      </c>
      <c r="AJ2070" s="69">
        <f t="shared" si="559"/>
        <v>67818.72751669529</v>
      </c>
      <c r="AK2070" s="11">
        <f t="shared" si="567"/>
        <v>11.124593652847981</v>
      </c>
    </row>
    <row r="2071" spans="1:37" hidden="1">
      <c r="A2071" s="8">
        <v>2068</v>
      </c>
      <c r="B2071" s="8"/>
      <c r="C2071">
        <f>②MSY管理基準値計算!C2071</f>
        <v>-4.6118379245732907E-2</v>
      </c>
      <c r="D2071" s="69">
        <f t="shared" si="568"/>
        <v>4063</v>
      </c>
      <c r="E2071" s="5">
        <f>IF(①再生産関数フィット!$B$2="HS",$W$2*(T2071+SQRT($W$3^2+(($W$4^2))/4)-SQRT((T2071-$W$3)^2+(($W$4^2))/4)),IF(①再生産関数フィット!$B$2="BH",$W$2*T2071/(1+$W$3*T2071),$W$2*T2071*EXP(-$W$3*T2071)))</f>
        <v>1486.1767038516546</v>
      </c>
      <c r="F2071" s="5">
        <f t="shared" ca="1" si="569"/>
        <v>60719.998241894929</v>
      </c>
      <c r="G2071" s="76">
        <f t="shared" si="563"/>
        <v>1419.1931024551684</v>
      </c>
      <c r="H2071" s="77">
        <f t="shared" si="570"/>
        <v>484.23928529470408</v>
      </c>
      <c r="I2071" s="77">
        <f t="shared" si="570"/>
        <v>116.76462535340191</v>
      </c>
      <c r="J2071" s="77" t="str">
        <f t="shared" si="570"/>
        <v/>
      </c>
      <c r="K2071" s="77" t="str">
        <f t="shared" si="570"/>
        <v/>
      </c>
      <c r="L2071" s="77" t="str">
        <f t="shared" si="570"/>
        <v/>
      </c>
      <c r="M2071" s="77" t="str">
        <f t="shared" si="570"/>
        <v/>
      </c>
      <c r="N2071" s="77" t="str">
        <f t="shared" si="570"/>
        <v/>
      </c>
      <c r="O2071" s="77" t="str">
        <f t="shared" si="570"/>
        <v/>
      </c>
      <c r="P2071" s="77" t="str">
        <f t="shared" si="570"/>
        <v/>
      </c>
      <c r="Q2071" s="77" t="str">
        <f t="shared" si="570"/>
        <v/>
      </c>
      <c r="R2071" s="98">
        <f t="shared" si="572"/>
        <v>25.053945380880059</v>
      </c>
      <c r="S2071" s="74">
        <f t="shared" si="564"/>
        <v>141568.01570369399</v>
      </c>
      <c r="T2071" s="72">
        <f t="shared" si="565"/>
        <v>60588.327340752076</v>
      </c>
      <c r="U2071" s="7">
        <f t="shared" si="571"/>
        <v>11.860535556928752</v>
      </c>
      <c r="V2071" s="7">
        <f t="shared" si="571"/>
        <v>11.011857535364745</v>
      </c>
      <c r="W2071" s="69">
        <f t="shared" si="566"/>
        <v>4063</v>
      </c>
      <c r="X2071" s="64">
        <f t="shared" si="558"/>
        <v>17830.124195896897</v>
      </c>
      <c r="Y2071" s="7">
        <f t="shared" si="558"/>
        <v>25379.017554042319</v>
      </c>
      <c r="Z2071" s="7">
        <f t="shared" si="558"/>
        <v>14865.26137978774</v>
      </c>
      <c r="AA2071" s="7" t="str">
        <f t="shared" si="558"/>
        <v/>
      </c>
      <c r="AB2071" s="7" t="str">
        <f t="shared" si="558"/>
        <v/>
      </c>
      <c r="AC2071" s="7" t="str">
        <f t="shared" si="558"/>
        <v/>
      </c>
      <c r="AD2071" s="7" t="str">
        <f t="shared" si="558"/>
        <v/>
      </c>
      <c r="AE2071" s="7" t="str">
        <f t="shared" si="558"/>
        <v/>
      </c>
      <c r="AF2071" s="7" t="str">
        <f t="shared" si="558"/>
        <v/>
      </c>
      <c r="AG2071" s="7" t="str">
        <f t="shared" si="562"/>
        <v/>
      </c>
      <c r="AH2071" s="7" t="str">
        <f t="shared" si="562"/>
        <v/>
      </c>
      <c r="AI2071" s="7">
        <f t="shared" si="562"/>
        <v>5269.788029465547</v>
      </c>
      <c r="AJ2071" s="69">
        <f t="shared" si="559"/>
        <v>63344.191159192502</v>
      </c>
      <c r="AK2071" s="11">
        <f t="shared" si="567"/>
        <v>11.056338487136138</v>
      </c>
    </row>
    <row r="2072" spans="1:37" hidden="1">
      <c r="A2072" s="8">
        <v>2069</v>
      </c>
      <c r="B2072" s="8"/>
      <c r="C2072">
        <f>②MSY管理基準値計算!C2072</f>
        <v>-0.22217201251453475</v>
      </c>
      <c r="D2072" s="69">
        <f t="shared" si="568"/>
        <v>4064</v>
      </c>
      <c r="E2072" s="5">
        <f>IF(①再生産関数フィット!$B$2="HS",$W$2*(T2072+SQRT($W$3^2+(($W$4^2))/4)-SQRT((T2072-$W$3)^2+(($W$4^2))/4)),IF(①再生産関数フィット!$B$2="BH",$W$2*T2072/(1+$W$3*T2072),$W$2*T2072*EXP(-$W$3*T2072)))</f>
        <v>1486.1767038516546</v>
      </c>
      <c r="F2072" s="5">
        <f t="shared" ca="1" si="569"/>
        <v>64485.188104969668</v>
      </c>
      <c r="G2072" s="76">
        <f t="shared" si="563"/>
        <v>1190.0970270413825</v>
      </c>
      <c r="H2072" s="77">
        <f t="shared" si="570"/>
        <v>513.63126154112956</v>
      </c>
      <c r="I2072" s="77">
        <f t="shared" si="570"/>
        <v>96.053985721860101</v>
      </c>
      <c r="J2072" s="77" t="str">
        <f t="shared" si="570"/>
        <v/>
      </c>
      <c r="K2072" s="77" t="str">
        <f t="shared" si="570"/>
        <v/>
      </c>
      <c r="L2072" s="77" t="str">
        <f t="shared" si="570"/>
        <v/>
      </c>
      <c r="M2072" s="77" t="str">
        <f t="shared" si="570"/>
        <v/>
      </c>
      <c r="N2072" s="77" t="str">
        <f t="shared" si="570"/>
        <v/>
      </c>
      <c r="O2072" s="77" t="str">
        <f t="shared" si="570"/>
        <v/>
      </c>
      <c r="P2072" s="77" t="str">
        <f t="shared" si="570"/>
        <v/>
      </c>
      <c r="Q2072" s="77" t="str">
        <f t="shared" si="570"/>
        <v/>
      </c>
      <c r="R2072" s="98">
        <f t="shared" si="572"/>
        <v>24.88189024516149</v>
      </c>
      <c r="S2072" s="74">
        <f t="shared" si="564"/>
        <v>130514.54224495744</v>
      </c>
      <c r="T2072" s="72">
        <f t="shared" si="565"/>
        <v>57229.098086245671</v>
      </c>
      <c r="U2072" s="7">
        <f t="shared" si="571"/>
        <v>11.779239934363746</v>
      </c>
      <c r="V2072" s="7">
        <f t="shared" si="571"/>
        <v>10.954817755821438</v>
      </c>
      <c r="W2072" s="69">
        <f t="shared" si="566"/>
        <v>4064</v>
      </c>
      <c r="X2072" s="64">
        <f t="shared" si="558"/>
        <v>14951.860857135074</v>
      </c>
      <c r="Y2072" s="7">
        <f t="shared" si="558"/>
        <v>26919.453251348565</v>
      </c>
      <c r="Z2072" s="7">
        <f t="shared" si="558"/>
        <v>12228.597488359512</v>
      </c>
      <c r="AA2072" s="7" t="str">
        <f t="shared" si="558"/>
        <v/>
      </c>
      <c r="AB2072" s="7" t="str">
        <f t="shared" si="558"/>
        <v/>
      </c>
      <c r="AC2072" s="7" t="str">
        <f t="shared" si="558"/>
        <v/>
      </c>
      <c r="AD2072" s="7" t="str">
        <f t="shared" si="558"/>
        <v/>
      </c>
      <c r="AE2072" s="7" t="str">
        <f t="shared" si="558"/>
        <v/>
      </c>
      <c r="AF2072" s="7" t="str">
        <f t="shared" si="558"/>
        <v/>
      </c>
      <c r="AG2072" s="7" t="str">
        <f t="shared" si="562"/>
        <v/>
      </c>
      <c r="AH2072" s="7" t="str">
        <f t="shared" si="562"/>
        <v/>
      </c>
      <c r="AI2072" s="7">
        <f t="shared" si="562"/>
        <v>5233.5983563089303</v>
      </c>
      <c r="AJ2072" s="69">
        <f t="shared" si="559"/>
        <v>59333.509953152083</v>
      </c>
      <c r="AK2072" s="11">
        <f t="shared" si="567"/>
        <v>10.9909295173402</v>
      </c>
    </row>
    <row r="2073" spans="1:37" hidden="1">
      <c r="A2073" s="8">
        <v>2070</v>
      </c>
      <c r="B2073" s="8"/>
      <c r="C2073">
        <f>②MSY管理基準値計算!C2073</f>
        <v>-0.12075631785539997</v>
      </c>
      <c r="D2073" s="69">
        <f t="shared" si="568"/>
        <v>4065</v>
      </c>
      <c r="E2073" s="5">
        <f>IF(①再生産関数フィット!$B$2="HS",$W$2*(T2073+SQRT($W$3^2+(($W$4^2))/4)-SQRT((T2073-$W$3)^2+(($W$4^2))/4)),IF(①再生産関数フィット!$B$2="BH",$W$2*T2073/(1+$W$3*T2073),$W$2*T2073*EXP(-$W$3*T2073)))</f>
        <v>1486.1767038516546</v>
      </c>
      <c r="F2073" s="5">
        <f t="shared" ca="1" si="569"/>
        <v>65849.896947157918</v>
      </c>
      <c r="G2073" s="76">
        <f t="shared" si="563"/>
        <v>1317.1239500543393</v>
      </c>
      <c r="H2073" s="77">
        <f t="shared" si="570"/>
        <v>430.71731133566641</v>
      </c>
      <c r="I2073" s="77">
        <f t="shared" si="570"/>
        <v>101.88419519153007</v>
      </c>
      <c r="J2073" s="77" t="str">
        <f t="shared" si="570"/>
        <v/>
      </c>
      <c r="K2073" s="77" t="str">
        <f t="shared" si="570"/>
        <v/>
      </c>
      <c r="L2073" s="77" t="str">
        <f t="shared" si="570"/>
        <v/>
      </c>
      <c r="M2073" s="77" t="str">
        <f t="shared" si="570"/>
        <v/>
      </c>
      <c r="N2073" s="77" t="str">
        <f t="shared" si="570"/>
        <v/>
      </c>
      <c r="O2073" s="77" t="str">
        <f t="shared" si="570"/>
        <v/>
      </c>
      <c r="P2073" s="77" t="str">
        <f t="shared" si="570"/>
        <v/>
      </c>
      <c r="Q2073" s="77" t="str">
        <f t="shared" si="570"/>
        <v/>
      </c>
      <c r="R2073" s="98">
        <f t="shared" si="572"/>
        <v>21.218047657185263</v>
      </c>
      <c r="S2073" s="74">
        <f t="shared" si="564"/>
        <v>127252.91213952254</v>
      </c>
      <c r="T2073" s="72">
        <f t="shared" si="565"/>
        <v>53032.088570565633</v>
      </c>
      <c r="U2073" s="7">
        <f t="shared" si="571"/>
        <v>11.753931819333795</v>
      </c>
      <c r="V2073" s="7">
        <f t="shared" si="571"/>
        <v>10.878652454054198</v>
      </c>
      <c r="W2073" s="69">
        <f t="shared" si="566"/>
        <v>4065</v>
      </c>
      <c r="X2073" s="64">
        <f t="shared" si="558"/>
        <v>16547.771807960176</v>
      </c>
      <c r="Y2073" s="7">
        <f t="shared" si="558"/>
        <v>22573.926852227942</v>
      </c>
      <c r="Z2073" s="7">
        <f t="shared" si="558"/>
        <v>12970.839305204707</v>
      </c>
      <c r="AA2073" s="7" t="str">
        <f t="shared" si="558"/>
        <v/>
      </c>
      <c r="AB2073" s="7" t="str">
        <f t="shared" si="558"/>
        <v/>
      </c>
      <c r="AC2073" s="7" t="str">
        <f t="shared" si="558"/>
        <v/>
      </c>
      <c r="AD2073" s="7" t="str">
        <f t="shared" si="558"/>
        <v/>
      </c>
      <c r="AE2073" s="7" t="str">
        <f t="shared" si="558"/>
        <v/>
      </c>
      <c r="AF2073" s="7" t="str">
        <f t="shared" si="558"/>
        <v/>
      </c>
      <c r="AG2073" s="7" t="str">
        <f t="shared" si="562"/>
        <v/>
      </c>
      <c r="AH2073" s="7" t="str">
        <f t="shared" si="562"/>
        <v/>
      </c>
      <c r="AI2073" s="7">
        <f t="shared" si="562"/>
        <v>4462.9543112916581</v>
      </c>
      <c r="AJ2073" s="69">
        <f t="shared" si="559"/>
        <v>56555.492276684483</v>
      </c>
      <c r="AK2073" s="11">
        <f t="shared" si="567"/>
        <v>10.942977599315972</v>
      </c>
    </row>
    <row r="2074" spans="1:37" hidden="1">
      <c r="A2074" s="8">
        <v>2071</v>
      </c>
      <c r="B2074" s="8"/>
      <c r="C2074">
        <f>②MSY管理基準値計算!C2074</f>
        <v>-0.51073854743522973</v>
      </c>
      <c r="D2074" s="69">
        <f t="shared" si="568"/>
        <v>4066</v>
      </c>
      <c r="E2074" s="5">
        <f>IF(①再生産関数フィット!$B$2="HS",$W$2*(T2074+SQRT($W$3^2+(($W$4^2))/4)-SQRT((T2074-$W$3)^2+(($W$4^2))/4)),IF(①再生産関数フィット!$B$2="BH",$W$2*T2074/(1+$W$3*T2074),$W$2*T2074*EXP(-$W$3*T2074)))</f>
        <v>1479.1932425384723</v>
      </c>
      <c r="F2074" s="5">
        <f t="shared" ca="1" si="569"/>
        <v>60588.327340752076</v>
      </c>
      <c r="G2074" s="76">
        <f t="shared" si="563"/>
        <v>887.5932305199093</v>
      </c>
      <c r="H2074" s="77">
        <f t="shared" si="570"/>
        <v>476.69061729661053</v>
      </c>
      <c r="I2074" s="77">
        <f t="shared" si="570"/>
        <v>85.437335898956121</v>
      </c>
      <c r="J2074" s="77" t="str">
        <f t="shared" si="570"/>
        <v/>
      </c>
      <c r="K2074" s="77" t="str">
        <f t="shared" si="570"/>
        <v/>
      </c>
      <c r="L2074" s="77" t="str">
        <f t="shared" si="570"/>
        <v/>
      </c>
      <c r="M2074" s="77" t="str">
        <f t="shared" si="570"/>
        <v/>
      </c>
      <c r="N2074" s="77" t="str">
        <f t="shared" si="570"/>
        <v/>
      </c>
      <c r="O2074" s="77" t="str">
        <f t="shared" si="570"/>
        <v/>
      </c>
      <c r="P2074" s="77" t="str">
        <f t="shared" si="570"/>
        <v/>
      </c>
      <c r="Q2074" s="77" t="str">
        <f t="shared" si="570"/>
        <v/>
      </c>
      <c r="R2074" s="98">
        <f t="shared" si="572"/>
        <v>21.598134007667895</v>
      </c>
      <c r="S2074" s="74">
        <f t="shared" si="564"/>
        <v>111030.66913013112</v>
      </c>
      <c r="T2074" s="72">
        <f t="shared" si="565"/>
        <v>51692.409044504238</v>
      </c>
      <c r="U2074" s="7">
        <f t="shared" si="571"/>
        <v>11.617561740600728</v>
      </c>
      <c r="V2074" s="7">
        <f t="shared" si="571"/>
        <v>10.853066222724202</v>
      </c>
      <c r="W2074" s="69">
        <f t="shared" si="566"/>
        <v>4066</v>
      </c>
      <c r="X2074" s="64">
        <f t="shared" si="558"/>
        <v>11151.334873477697</v>
      </c>
      <c r="Y2074" s="7">
        <f t="shared" si="558"/>
        <v>24983.391293532164</v>
      </c>
      <c r="Z2074" s="7">
        <f t="shared" si="558"/>
        <v>10876.995715840769</v>
      </c>
      <c r="AA2074" s="7" t="str">
        <f t="shared" si="558"/>
        <v/>
      </c>
      <c r="AB2074" s="7" t="str">
        <f t="shared" si="558"/>
        <v/>
      </c>
      <c r="AC2074" s="7" t="str">
        <f t="shared" si="558"/>
        <v/>
      </c>
      <c r="AD2074" s="7" t="str">
        <f t="shared" si="558"/>
        <v/>
      </c>
      <c r="AE2074" s="7" t="str">
        <f t="shared" si="558"/>
        <v/>
      </c>
      <c r="AF2074" s="7" t="str">
        <f t="shared" si="558"/>
        <v/>
      </c>
      <c r="AG2074" s="7" t="str">
        <f t="shared" si="562"/>
        <v/>
      </c>
      <c r="AH2074" s="7" t="str">
        <f t="shared" si="562"/>
        <v/>
      </c>
      <c r="AI2074" s="7">
        <f t="shared" si="562"/>
        <v>4542.9007815775403</v>
      </c>
      <c r="AJ2074" s="69">
        <f t="shared" si="559"/>
        <v>51554.622664428171</v>
      </c>
      <c r="AK2074" s="11">
        <f t="shared" si="567"/>
        <v>10.850397158837453</v>
      </c>
    </row>
    <row r="2075" spans="1:37" hidden="1">
      <c r="A2075" s="8">
        <v>2072</v>
      </c>
      <c r="B2075" s="8"/>
      <c r="C2075">
        <f>②MSY管理基準値計算!C2075</f>
        <v>-4.9449129181057296E-2</v>
      </c>
      <c r="D2075" s="69">
        <f t="shared" si="568"/>
        <v>4067</v>
      </c>
      <c r="E2075" s="5">
        <f>IF(①再生産関数フィット!$B$2="HS",$W$2*(T2075+SQRT($W$3^2+(($W$4^2))/4)-SQRT((T2075-$W$3)^2+(($W$4^2))/4)),IF(①再生産関数フィット!$B$2="BH",$W$2*T2075/(1+$W$3*T2075),$W$2*T2075*EXP(-$W$3*T2075)))</f>
        <v>1286.1406515300951</v>
      </c>
      <c r="F2075" s="5">
        <f t="shared" ca="1" si="569"/>
        <v>57229.098086245671</v>
      </c>
      <c r="G2075" s="76">
        <f t="shared" si="563"/>
        <v>1224.0889609742387</v>
      </c>
      <c r="H2075" s="77">
        <f t="shared" si="570"/>
        <v>321.23579936981071</v>
      </c>
      <c r="I2075" s="77">
        <f t="shared" si="570"/>
        <v>94.556627555913977</v>
      </c>
      <c r="J2075" s="77" t="str">
        <f t="shared" si="570"/>
        <v/>
      </c>
      <c r="K2075" s="77" t="str">
        <f t="shared" si="570"/>
        <v/>
      </c>
      <c r="L2075" s="77" t="str">
        <f t="shared" si="570"/>
        <v/>
      </c>
      <c r="M2075" s="77" t="str">
        <f t="shared" si="570"/>
        <v/>
      </c>
      <c r="N2075" s="77" t="str">
        <f t="shared" si="570"/>
        <v/>
      </c>
      <c r="O2075" s="77" t="str">
        <f t="shared" si="570"/>
        <v/>
      </c>
      <c r="P2075" s="77" t="str">
        <f t="shared" si="570"/>
        <v/>
      </c>
      <c r="Q2075" s="77" t="str">
        <f t="shared" si="570"/>
        <v/>
      </c>
      <c r="R2075" s="98">
        <f t="shared" si="572"/>
        <v>18.779238859668713</v>
      </c>
      <c r="S2075" s="74">
        <f t="shared" si="564"/>
        <v>109971.27348048496</v>
      </c>
      <c r="T2075" s="72">
        <f t="shared" si="565"/>
        <v>44945.925073024853</v>
      </c>
      <c r="U2075" s="7">
        <f t="shared" si="571"/>
        <v>11.607974460491498</v>
      </c>
      <c r="V2075" s="7">
        <f t="shared" si="571"/>
        <v>10.713215381130203</v>
      </c>
      <c r="W2075" s="69">
        <f t="shared" si="566"/>
        <v>4067</v>
      </c>
      <c r="X2075" s="64">
        <f t="shared" si="558"/>
        <v>15378.920714340584</v>
      </c>
      <c r="Y2075" s="7">
        <f t="shared" si="558"/>
        <v>16835.992532558786</v>
      </c>
      <c r="Z2075" s="7">
        <f t="shared" si="558"/>
        <v>12037.969372621714</v>
      </c>
      <c r="AA2075" s="7" t="str">
        <f t="shared" si="558"/>
        <v/>
      </c>
      <c r="AB2075" s="7" t="str">
        <f t="shared" si="558"/>
        <v/>
      </c>
      <c r="AC2075" s="7" t="str">
        <f t="shared" si="558"/>
        <v/>
      </c>
      <c r="AD2075" s="7" t="str">
        <f t="shared" si="558"/>
        <v/>
      </c>
      <c r="AE2075" s="7" t="str">
        <f t="shared" si="558"/>
        <v/>
      </c>
      <c r="AF2075" s="7" t="str">
        <f t="shared" si="558"/>
        <v/>
      </c>
      <c r="AG2075" s="7" t="str">
        <f t="shared" si="562"/>
        <v/>
      </c>
      <c r="AH2075" s="7" t="str">
        <f t="shared" si="562"/>
        <v/>
      </c>
      <c r="AI2075" s="7">
        <f t="shared" si="562"/>
        <v>3949.9809966329622</v>
      </c>
      <c r="AJ2075" s="69">
        <f t="shared" si="559"/>
        <v>48202.863616154049</v>
      </c>
      <c r="AK2075" s="11">
        <f t="shared" si="567"/>
        <v>10.783173709397449</v>
      </c>
    </row>
    <row r="2076" spans="1:37" hidden="1">
      <c r="A2076" s="8">
        <v>2073</v>
      </c>
      <c r="B2076" s="8"/>
      <c r="C2076">
        <f>②MSY管理基準値計算!C2076</f>
        <v>-0.13826035730873842</v>
      </c>
      <c r="D2076" s="69">
        <f t="shared" si="568"/>
        <v>4068</v>
      </c>
      <c r="E2076" s="5">
        <f>IF(①再生産関数フィット!$B$2="HS",$W$2*(T2076+SQRT($W$3^2+(($W$4^2))/4)-SQRT((T2076-$W$3)^2+(($W$4^2))/4)),IF(①再生産関数フィット!$B$2="BH",$W$2*T2076/(1+$W$3*T2076),$W$2*T2076*EXP(-$W$3*T2076)))</f>
        <v>1269.4561014091569</v>
      </c>
      <c r="F2076" s="5">
        <f t="shared" ca="1" si="569"/>
        <v>53032.088570565633</v>
      </c>
      <c r="G2076" s="76">
        <f t="shared" si="563"/>
        <v>1105.5336779200702</v>
      </c>
      <c r="H2076" s="77">
        <f t="shared" si="570"/>
        <v>443.01959766861961</v>
      </c>
      <c r="I2076" s="77">
        <f t="shared" si="570"/>
        <v>63.720519633675359</v>
      </c>
      <c r="J2076" s="77" t="str">
        <f t="shared" si="570"/>
        <v/>
      </c>
      <c r="K2076" s="77" t="str">
        <f t="shared" si="570"/>
        <v/>
      </c>
      <c r="L2076" s="77" t="str">
        <f t="shared" si="570"/>
        <v/>
      </c>
      <c r="M2076" s="77" t="str">
        <f t="shared" si="570"/>
        <v/>
      </c>
      <c r="N2076" s="77" t="str">
        <f t="shared" si="570"/>
        <v/>
      </c>
      <c r="O2076" s="77" t="str">
        <f t="shared" si="570"/>
        <v/>
      </c>
      <c r="P2076" s="77" t="str">
        <f t="shared" si="570"/>
        <v/>
      </c>
      <c r="Q2076" s="77" t="str">
        <f t="shared" si="570"/>
        <v/>
      </c>
      <c r="R2076" s="98">
        <f t="shared" si="572"/>
        <v>19.88463551981862</v>
      </c>
      <c r="S2076" s="74">
        <f t="shared" si="564"/>
        <v>110735.18789694119</v>
      </c>
      <c r="T2076" s="72">
        <f t="shared" si="565"/>
        <v>44362.860896707389</v>
      </c>
      <c r="U2076" s="7">
        <f t="shared" si="571"/>
        <v>11.6148969353687</v>
      </c>
      <c r="V2076" s="7">
        <f t="shared" si="571"/>
        <v>10.700157932096808</v>
      </c>
      <c r="W2076" s="69">
        <f t="shared" si="566"/>
        <v>4068</v>
      </c>
      <c r="X2076" s="64">
        <f t="shared" si="558"/>
        <v>13889.44375924644</v>
      </c>
      <c r="Y2076" s="7">
        <f t="shared" si="558"/>
        <v>23218.690609073608</v>
      </c>
      <c r="Z2076" s="7">
        <f t="shared" si="558"/>
        <v>8112.2358483453445</v>
      </c>
      <c r="AA2076" s="7" t="str">
        <f t="shared" ref="AA2076:AF2118" si="573">IF(J2076&lt;&gt;"",IF($J$1="Baranov",J$10/(J$4+J$10)*(1-EXP(-J$4-J$10))*J2076*J$3,J2076*J$3*(1-EXP(-J$10))*EXP(-J$4/2)),"")</f>
        <v/>
      </c>
      <c r="AB2076" s="7" t="str">
        <f t="shared" si="573"/>
        <v/>
      </c>
      <c r="AC2076" s="7" t="str">
        <f t="shared" si="573"/>
        <v/>
      </c>
      <c r="AD2076" s="7" t="str">
        <f t="shared" si="573"/>
        <v/>
      </c>
      <c r="AE2076" s="7" t="str">
        <f t="shared" si="573"/>
        <v/>
      </c>
      <c r="AF2076" s="7" t="str">
        <f t="shared" si="573"/>
        <v/>
      </c>
      <c r="AG2076" s="7" t="str">
        <f t="shared" si="562"/>
        <v/>
      </c>
      <c r="AH2076" s="7" t="str">
        <f t="shared" si="562"/>
        <v/>
      </c>
      <c r="AI2076" s="7">
        <f t="shared" si="562"/>
        <v>4182.4875339831515</v>
      </c>
      <c r="AJ2076" s="69">
        <f t="shared" si="559"/>
        <v>49402.857750648538</v>
      </c>
      <c r="AK2076" s="11">
        <f t="shared" si="567"/>
        <v>10.807763550706225</v>
      </c>
    </row>
    <row r="2077" spans="1:37" hidden="1">
      <c r="A2077" s="8">
        <v>2074</v>
      </c>
      <c r="B2077" s="8"/>
      <c r="C2077">
        <f>②MSY管理基準値計算!C2077</f>
        <v>2.1103496295288224E-2</v>
      </c>
      <c r="D2077" s="69">
        <f t="shared" si="568"/>
        <v>4069</v>
      </c>
      <c r="E2077" s="5">
        <f>IF(①再生産関数フィット!$B$2="HS",$W$2*(T2077+SQRT($W$3^2+(($W$4^2))/4)-SQRT((T2077-$W$3)^2+(($W$4^2))/4)),IF(①再生産関数フィット!$B$2="BH",$W$2*T2077/(1+$W$3*T2077),$W$2*T2077*EXP(-$W$3*T2077)))</f>
        <v>1310.3361508145642</v>
      </c>
      <c r="F2077" s="5">
        <f t="shared" ca="1" si="569"/>
        <v>51692.409044504238</v>
      </c>
      <c r="G2077" s="76">
        <f t="shared" si="563"/>
        <v>1338.2826724010645</v>
      </c>
      <c r="H2077" s="77">
        <f t="shared" si="570"/>
        <v>400.11232910021005</v>
      </c>
      <c r="I2077" s="77">
        <f t="shared" si="570"/>
        <v>87.877624557181264</v>
      </c>
      <c r="J2077" s="77" t="str">
        <f t="shared" si="570"/>
        <v/>
      </c>
      <c r="K2077" s="77" t="str">
        <f t="shared" si="570"/>
        <v/>
      </c>
      <c r="L2077" s="77" t="str">
        <f t="shared" si="570"/>
        <v/>
      </c>
      <c r="M2077" s="77" t="str">
        <f t="shared" si="570"/>
        <v/>
      </c>
      <c r="N2077" s="77" t="str">
        <f t="shared" si="570"/>
        <v/>
      </c>
      <c r="O2077" s="77" t="str">
        <f t="shared" si="570"/>
        <v/>
      </c>
      <c r="P2077" s="77" t="str">
        <f t="shared" si="570"/>
        <v/>
      </c>
      <c r="Q2077" s="77" t="str">
        <f t="shared" si="570"/>
        <v/>
      </c>
      <c r="R2077" s="98">
        <f t="shared" si="572"/>
        <v>14.668419542575972</v>
      </c>
      <c r="S2077" s="74">
        <f t="shared" si="564"/>
        <v>119328.39288039414</v>
      </c>
      <c r="T2077" s="72">
        <f t="shared" si="565"/>
        <v>45791.469529341062</v>
      </c>
      <c r="U2077" s="7">
        <f t="shared" si="571"/>
        <v>11.689634575414081</v>
      </c>
      <c r="V2077" s="7">
        <f t="shared" si="571"/>
        <v>10.731853097936813</v>
      </c>
      <c r="W2077" s="69">
        <f t="shared" si="566"/>
        <v>4069</v>
      </c>
      <c r="X2077" s="64">
        <f t="shared" ref="X2077:AC2140" si="574">IF(G2077&lt;&gt;"",IF($J$1="Baranov",G$10/(G$4+G$10)*(1-EXP(-G$4-G$10))*G2077*G$3,G2077*G$3*(1-EXP(-G$10))*EXP(-G$4/2)),"")</f>
        <v>16813.600782619054</v>
      </c>
      <c r="Y2077" s="7">
        <f t="shared" si="574"/>
        <v>20969.917419325171</v>
      </c>
      <c r="Z2077" s="7">
        <f t="shared" si="574"/>
        <v>11187.667964707718</v>
      </c>
      <c r="AA2077" s="7" t="str">
        <f t="shared" si="573"/>
        <v/>
      </c>
      <c r="AB2077" s="7" t="str">
        <f t="shared" si="573"/>
        <v/>
      </c>
      <c r="AC2077" s="7" t="str">
        <f t="shared" si="573"/>
        <v/>
      </c>
      <c r="AD2077" s="7" t="str">
        <f t="shared" si="573"/>
        <v/>
      </c>
      <c r="AE2077" s="7" t="str">
        <f t="shared" si="573"/>
        <v/>
      </c>
      <c r="AF2077" s="7" t="str">
        <f t="shared" si="573"/>
        <v/>
      </c>
      <c r="AG2077" s="7" t="str">
        <f t="shared" si="562"/>
        <v/>
      </c>
      <c r="AH2077" s="7" t="str">
        <f t="shared" si="562"/>
        <v/>
      </c>
      <c r="AI2077" s="7">
        <f t="shared" si="562"/>
        <v>3085.3209161873765</v>
      </c>
      <c r="AJ2077" s="69">
        <f t="shared" si="559"/>
        <v>52056.507082839322</v>
      </c>
      <c r="AK2077" s="11">
        <f t="shared" si="567"/>
        <v>10.860085082230022</v>
      </c>
    </row>
    <row r="2078" spans="1:37" hidden="1">
      <c r="A2078" s="8">
        <v>2075</v>
      </c>
      <c r="B2078" s="8"/>
      <c r="C2078">
        <f>②MSY管理基準値計算!C2078</f>
        <v>0.12633147335873898</v>
      </c>
      <c r="D2078" s="69">
        <f t="shared" si="568"/>
        <v>4070</v>
      </c>
      <c r="E2078" s="5">
        <f>IF(①再生産関数フィット!$B$2="HS",$W$2*(T2078+SQRT($W$3^2+(($W$4^2))/4)-SQRT((T2078-$W$3)^2+(($W$4^2))/4)),IF(①再生産関数フィット!$B$2="BH",$W$2*T2078/(1+$W$3*T2078),$W$2*T2078*EXP(-$W$3*T2078)))</f>
        <v>1410.9773781776462</v>
      </c>
      <c r="F2078" s="5">
        <f t="shared" ca="1" si="569"/>
        <v>44945.925073024853</v>
      </c>
      <c r="G2078" s="76">
        <f t="shared" si="563"/>
        <v>1600.9770732217326</v>
      </c>
      <c r="H2078" s="77">
        <f t="shared" si="570"/>
        <v>484.34833577956113</v>
      </c>
      <c r="I2078" s="77">
        <f t="shared" si="570"/>
        <v>79.36651385717731</v>
      </c>
      <c r="J2078" s="77" t="str">
        <f t="shared" si="570"/>
        <v/>
      </c>
      <c r="K2078" s="77" t="str">
        <f t="shared" si="570"/>
        <v/>
      </c>
      <c r="L2078" s="77" t="str">
        <f t="shared" si="570"/>
        <v/>
      </c>
      <c r="M2078" s="77" t="str">
        <f t="shared" si="570"/>
        <v/>
      </c>
      <c r="N2078" s="77" t="str">
        <f t="shared" si="570"/>
        <v/>
      </c>
      <c r="O2078" s="77" t="str">
        <f t="shared" si="570"/>
        <v/>
      </c>
      <c r="P2078" s="77" t="str">
        <f t="shared" si="570"/>
        <v/>
      </c>
      <c r="Q2078" s="77" t="str">
        <f t="shared" si="570"/>
        <v/>
      </c>
      <c r="R2078" s="98">
        <f t="shared" si="572"/>
        <v>17.991574736332204</v>
      </c>
      <c r="S2078" s="74">
        <f t="shared" si="564"/>
        <v>137565.01309378244</v>
      </c>
      <c r="T2078" s="72">
        <f t="shared" si="565"/>
        <v>49308.513375935072</v>
      </c>
      <c r="U2078" s="7">
        <f t="shared" si="571"/>
        <v>11.831851906843664</v>
      </c>
      <c r="V2078" s="7">
        <f t="shared" si="571"/>
        <v>10.805852030232669</v>
      </c>
      <c r="W2078" s="69">
        <f t="shared" si="566"/>
        <v>4070</v>
      </c>
      <c r="X2078" s="64">
        <f t="shared" si="574"/>
        <v>20113.9788524506</v>
      </c>
      <c r="Y2078" s="7">
        <f t="shared" si="574"/>
        <v>25384.732898198625</v>
      </c>
      <c r="Z2078" s="7">
        <f t="shared" si="574"/>
        <v>10104.121601201308</v>
      </c>
      <c r="AA2078" s="7" t="str">
        <f t="shared" si="573"/>
        <v/>
      </c>
      <c r="AB2078" s="7" t="str">
        <f t="shared" si="573"/>
        <v/>
      </c>
      <c r="AC2078" s="7" t="str">
        <f t="shared" si="573"/>
        <v/>
      </c>
      <c r="AD2078" s="7" t="str">
        <f t="shared" si="573"/>
        <v/>
      </c>
      <c r="AE2078" s="7" t="str">
        <f t="shared" si="573"/>
        <v/>
      </c>
      <c r="AF2078" s="7" t="str">
        <f t="shared" si="573"/>
        <v/>
      </c>
      <c r="AG2078" s="7" t="str">
        <f t="shared" si="562"/>
        <v/>
      </c>
      <c r="AH2078" s="7" t="str">
        <f t="shared" si="562"/>
        <v/>
      </c>
      <c r="AI2078" s="7">
        <f t="shared" si="562"/>
        <v>3784.3055748462639</v>
      </c>
      <c r="AJ2078" s="69">
        <f t="shared" si="559"/>
        <v>59387.138926696796</v>
      </c>
      <c r="AK2078" s="11">
        <f t="shared" si="567"/>
        <v>10.991832965522104</v>
      </c>
    </row>
    <row r="2079" spans="1:37" hidden="1">
      <c r="A2079" s="8">
        <v>2076</v>
      </c>
      <c r="B2079" s="8"/>
      <c r="C2079">
        <f>②MSY管理基準値計算!C2079</f>
        <v>-1.2812881567966509E-2</v>
      </c>
      <c r="D2079" s="69">
        <f t="shared" si="568"/>
        <v>4071</v>
      </c>
      <c r="E2079" s="5">
        <f>IF(①再生産関数フィット!$B$2="HS",$W$2*(T2079+SQRT($W$3^2+(($W$4^2))/4)-SQRT((T2079-$W$3)^2+(($W$4^2))/4)),IF(①再生産関数フィット!$B$2="BH",$W$2*T2079/(1+$W$3*T2079),$W$2*T2079*EXP(-$W$3*T2079)))</f>
        <v>1486.1767038516546</v>
      </c>
      <c r="F2079" s="5">
        <f t="shared" ca="1" si="569"/>
        <v>44362.860896707389</v>
      </c>
      <c r="G2079" s="76">
        <f t="shared" si="563"/>
        <v>1467.2559711602878</v>
      </c>
      <c r="H2079" s="77">
        <f t="shared" si="570"/>
        <v>579.42211838172341</v>
      </c>
      <c r="I2079" s="77">
        <f t="shared" si="570"/>
        <v>96.075617039337871</v>
      </c>
      <c r="J2079" s="77" t="str">
        <f t="shared" si="570"/>
        <v/>
      </c>
      <c r="K2079" s="77" t="str">
        <f t="shared" si="570"/>
        <v/>
      </c>
      <c r="L2079" s="77" t="str">
        <f t="shared" si="570"/>
        <v/>
      </c>
      <c r="M2079" s="77" t="str">
        <f t="shared" si="570"/>
        <v/>
      </c>
      <c r="N2079" s="77" t="str">
        <f t="shared" si="570"/>
        <v/>
      </c>
      <c r="O2079" s="77" t="str">
        <f t="shared" si="570"/>
        <v/>
      </c>
      <c r="P2079" s="77" t="str">
        <f t="shared" si="570"/>
        <v/>
      </c>
      <c r="Q2079" s="77" t="str">
        <f t="shared" si="570"/>
        <v/>
      </c>
      <c r="R2079" s="98">
        <f t="shared" si="572"/>
        <v>17.081354453932811</v>
      </c>
      <c r="S2079" s="74">
        <f t="shared" si="564"/>
        <v>145220.75729612604</v>
      </c>
      <c r="T2079" s="72">
        <f t="shared" si="565"/>
        <v>57559.412530628346</v>
      </c>
      <c r="U2079" s="7">
        <f t="shared" si="571"/>
        <v>11.886010327740404</v>
      </c>
      <c r="V2079" s="7">
        <f t="shared" si="571"/>
        <v>10.96057295474054</v>
      </c>
      <c r="W2079" s="69">
        <f t="shared" si="566"/>
        <v>4071</v>
      </c>
      <c r="X2079" s="64">
        <f t="shared" si="574"/>
        <v>18433.965150831667</v>
      </c>
      <c r="Y2079" s="7">
        <f t="shared" si="574"/>
        <v>30367.557032595363</v>
      </c>
      <c r="Z2079" s="7">
        <f t="shared" si="574"/>
        <v>12231.351363407908</v>
      </c>
      <c r="AA2079" s="7" t="str">
        <f t="shared" si="573"/>
        <v/>
      </c>
      <c r="AB2079" s="7" t="str">
        <f t="shared" si="573"/>
        <v/>
      </c>
      <c r="AC2079" s="7" t="str">
        <f t="shared" si="573"/>
        <v/>
      </c>
      <c r="AD2079" s="7" t="str">
        <f t="shared" si="573"/>
        <v/>
      </c>
      <c r="AE2079" s="7" t="str">
        <f t="shared" si="573"/>
        <v/>
      </c>
      <c r="AF2079" s="7" t="str">
        <f t="shared" si="573"/>
        <v/>
      </c>
      <c r="AG2079" s="7" t="str">
        <f t="shared" si="562"/>
        <v/>
      </c>
      <c r="AH2079" s="7" t="str">
        <f t="shared" si="562"/>
        <v/>
      </c>
      <c r="AI2079" s="7">
        <f t="shared" si="562"/>
        <v>3592.8519783989091</v>
      </c>
      <c r="AJ2079" s="69">
        <f t="shared" si="559"/>
        <v>64625.725525233851</v>
      </c>
      <c r="AK2079" s="11">
        <f t="shared" si="567"/>
        <v>11.076367838443787</v>
      </c>
    </row>
    <row r="2080" spans="1:37" hidden="1">
      <c r="A2080" s="8">
        <v>2077</v>
      </c>
      <c r="B2080" s="8"/>
      <c r="C2080">
        <f>②MSY管理基準値計算!C2080</f>
        <v>-0.23110466606305213</v>
      </c>
      <c r="D2080" s="69">
        <f t="shared" si="568"/>
        <v>4072</v>
      </c>
      <c r="E2080" s="5">
        <f>IF(①再生産関数フィット!$B$2="HS",$W$2*(T2080+SQRT($W$3^2+(($W$4^2))/4)-SQRT((T2080-$W$3)^2+(($W$4^2))/4)),IF(①再生産関数フィット!$B$2="BH",$W$2*T2080/(1+$W$3*T2080),$W$2*T2080*EXP(-$W$3*T2080)))</f>
        <v>1486.1767038516546</v>
      </c>
      <c r="F2080" s="5">
        <f t="shared" ca="1" si="569"/>
        <v>45791.469529341062</v>
      </c>
      <c r="G2080" s="76">
        <f t="shared" si="563"/>
        <v>1179.5136418390196</v>
      </c>
      <c r="H2080" s="77">
        <f t="shared" si="570"/>
        <v>531.02606979068275</v>
      </c>
      <c r="I2080" s="77">
        <f t="shared" si="570"/>
        <v>114.93450774465009</v>
      </c>
      <c r="J2080" s="77" t="str">
        <f t="shared" si="570"/>
        <v/>
      </c>
      <c r="K2080" s="77" t="str">
        <f t="shared" si="570"/>
        <v/>
      </c>
      <c r="L2080" s="77" t="str">
        <f t="shared" si="570"/>
        <v/>
      </c>
      <c r="M2080" s="77" t="str">
        <f t="shared" si="570"/>
        <v/>
      </c>
      <c r="N2080" s="77" t="str">
        <f t="shared" si="570"/>
        <v/>
      </c>
      <c r="O2080" s="77" t="str">
        <f t="shared" si="570"/>
        <v/>
      </c>
      <c r="P2080" s="77" t="str">
        <f t="shared" si="570"/>
        <v/>
      </c>
      <c r="Q2080" s="77" t="str">
        <f t="shared" si="570"/>
        <v/>
      </c>
      <c r="R2080" s="98">
        <f t="shared" si="572"/>
        <v>19.853248630222023</v>
      </c>
      <c r="S2080" s="74">
        <f t="shared" si="564"/>
        <v>134262.32391338295</v>
      </c>
      <c r="T2080" s="72">
        <f t="shared" si="565"/>
        <v>60530.47475028802</v>
      </c>
      <c r="U2080" s="7">
        <f t="shared" si="571"/>
        <v>11.807550806395399</v>
      </c>
      <c r="V2080" s="7">
        <f t="shared" si="571"/>
        <v>11.010902232077973</v>
      </c>
      <c r="W2080" s="69">
        <f t="shared" si="566"/>
        <v>4072</v>
      </c>
      <c r="X2080" s="64">
        <f t="shared" si="574"/>
        <v>14818.895813657413</v>
      </c>
      <c r="Y2080" s="7">
        <f t="shared" si="574"/>
        <v>27831.116466872147</v>
      </c>
      <c r="Z2080" s="7">
        <f t="shared" si="574"/>
        <v>14632.269782139838</v>
      </c>
      <c r="AA2080" s="7" t="str">
        <f t="shared" si="573"/>
        <v/>
      </c>
      <c r="AB2080" s="7" t="str">
        <f t="shared" si="573"/>
        <v/>
      </c>
      <c r="AC2080" s="7" t="str">
        <f t="shared" si="573"/>
        <v/>
      </c>
      <c r="AD2080" s="7" t="str">
        <f t="shared" si="573"/>
        <v/>
      </c>
      <c r="AE2080" s="7" t="str">
        <f t="shared" si="573"/>
        <v/>
      </c>
      <c r="AF2080" s="7" t="str">
        <f t="shared" si="573"/>
        <v/>
      </c>
      <c r="AG2080" s="7" t="str">
        <f t="shared" si="562"/>
        <v/>
      </c>
      <c r="AH2080" s="7" t="str">
        <f t="shared" si="562"/>
        <v/>
      </c>
      <c r="AI2080" s="7">
        <f t="shared" si="562"/>
        <v>4175.8856893409675</v>
      </c>
      <c r="AJ2080" s="69">
        <f t="shared" si="559"/>
        <v>61458.167752010369</v>
      </c>
      <c r="AK2080" s="11">
        <f t="shared" si="567"/>
        <v>11.026112023199905</v>
      </c>
    </row>
    <row r="2081" spans="1:37" hidden="1">
      <c r="A2081" s="8">
        <v>2078</v>
      </c>
      <c r="B2081" s="8"/>
      <c r="C2081">
        <f>②MSY管理基準値計算!C2081</f>
        <v>-0.22957613063065338</v>
      </c>
      <c r="D2081" s="69">
        <f t="shared" si="568"/>
        <v>4073</v>
      </c>
      <c r="E2081" s="5">
        <f>IF(①再生産関数フィット!$B$2="HS",$W$2*(T2081+SQRT($W$3^2+(($W$4^2))/4)-SQRT((T2081-$W$3)^2+(($W$4^2))/4)),IF(①再生産関数フィット!$B$2="BH",$W$2*T2081/(1+$W$3*T2081),$W$2*T2081*EXP(-$W$3*T2081)))</f>
        <v>1486.1767038516546</v>
      </c>
      <c r="F2081" s="5">
        <f t="shared" ca="1" si="569"/>
        <v>49308.513375935072</v>
      </c>
      <c r="G2081" s="76">
        <f t="shared" si="563"/>
        <v>1181.3179488558692</v>
      </c>
      <c r="H2081" s="77">
        <f t="shared" si="570"/>
        <v>426.88699572642247</v>
      </c>
      <c r="I2081" s="77">
        <f t="shared" si="570"/>
        <v>105.33463945323473</v>
      </c>
      <c r="J2081" s="77" t="str">
        <f t="shared" si="570"/>
        <v/>
      </c>
      <c r="K2081" s="77" t="str">
        <f t="shared" si="570"/>
        <v/>
      </c>
      <c r="L2081" s="77" t="str">
        <f t="shared" si="570"/>
        <v/>
      </c>
      <c r="M2081" s="77" t="str">
        <f t="shared" si="570"/>
        <v/>
      </c>
      <c r="N2081" s="77" t="str">
        <f t="shared" si="570"/>
        <v/>
      </c>
      <c r="O2081" s="77" t="str">
        <f t="shared" si="570"/>
        <v/>
      </c>
      <c r="P2081" s="77" t="str">
        <f t="shared" si="570"/>
        <v/>
      </c>
      <c r="Q2081" s="77" t="str">
        <f t="shared" si="570"/>
        <v/>
      </c>
      <c r="R2081" s="98">
        <f t="shared" si="572"/>
        <v>23.648342689864819</v>
      </c>
      <c r="S2081" s="74">
        <f t="shared" si="564"/>
        <v>123154.75482326964</v>
      </c>
      <c r="T2081" s="72">
        <f t="shared" si="565"/>
        <v>54557.687082713746</v>
      </c>
      <c r="U2081" s="7">
        <f t="shared" si="571"/>
        <v>11.721197012817706</v>
      </c>
      <c r="V2081" s="7">
        <f t="shared" si="571"/>
        <v>10.90701389943977</v>
      </c>
      <c r="W2081" s="69">
        <f t="shared" si="566"/>
        <v>4073</v>
      </c>
      <c r="X2081" s="64">
        <f t="shared" si="574"/>
        <v>14841.564341387926</v>
      </c>
      <c r="Y2081" s="7">
        <f t="shared" si="574"/>
        <v>22373.179721549845</v>
      </c>
      <c r="Z2081" s="7">
        <f t="shared" si="574"/>
        <v>13410.114091308702</v>
      </c>
      <c r="AA2081" s="7" t="str">
        <f t="shared" si="573"/>
        <v/>
      </c>
      <c r="AB2081" s="7" t="str">
        <f t="shared" si="573"/>
        <v/>
      </c>
      <c r="AC2081" s="7" t="str">
        <f t="shared" si="573"/>
        <v/>
      </c>
      <c r="AD2081" s="7" t="str">
        <f t="shared" si="573"/>
        <v/>
      </c>
      <c r="AE2081" s="7" t="str">
        <f t="shared" si="573"/>
        <v/>
      </c>
      <c r="AF2081" s="7" t="str">
        <f t="shared" si="573"/>
        <v/>
      </c>
      <c r="AG2081" s="7" t="str">
        <f t="shared" si="562"/>
        <v/>
      </c>
      <c r="AH2081" s="7" t="str">
        <f t="shared" si="562"/>
        <v/>
      </c>
      <c r="AI2081" s="7">
        <f t="shared" si="562"/>
        <v>4974.1368606500555</v>
      </c>
      <c r="AJ2081" s="69">
        <f t="shared" si="559"/>
        <v>55598.995014896522</v>
      </c>
      <c r="AK2081" s="11">
        <f t="shared" si="567"/>
        <v>10.925920404803669</v>
      </c>
    </row>
    <row r="2082" spans="1:37" hidden="1">
      <c r="A2082" s="8">
        <v>2079</v>
      </c>
      <c r="B2082" s="8"/>
      <c r="C2082">
        <f>②MSY管理基準値計算!C2082</f>
        <v>0.24175601736455032</v>
      </c>
      <c r="D2082" s="69">
        <f t="shared" si="568"/>
        <v>4074</v>
      </c>
      <c r="E2082" s="5">
        <f>IF(①再生産関数フィット!$B$2="HS",$W$2*(T2082+SQRT($W$3^2+(($W$4^2))/4)-SQRT((T2082-$W$3)^2+(($W$4^2))/4)),IF(①再生産関数フィット!$B$2="BH",$W$2*T2082/(1+$W$3*T2082),$W$2*T2082*EXP(-$W$3*T2082)))</f>
        <v>1415.089019335993</v>
      </c>
      <c r="F2082" s="5">
        <f t="shared" ca="1" si="569"/>
        <v>57559.412530628346</v>
      </c>
      <c r="G2082" s="76">
        <f t="shared" si="563"/>
        <v>1802.0924422433538</v>
      </c>
      <c r="H2082" s="77">
        <f t="shared" si="570"/>
        <v>427.54000657298644</v>
      </c>
      <c r="I2082" s="77">
        <f t="shared" si="570"/>
        <v>84.677552271288192</v>
      </c>
      <c r="J2082" s="77" t="str">
        <f t="shared" si="570"/>
        <v/>
      </c>
      <c r="K2082" s="77" t="str">
        <f t="shared" si="570"/>
        <v/>
      </c>
      <c r="L2082" s="77" t="str">
        <f t="shared" si="570"/>
        <v/>
      </c>
      <c r="M2082" s="77" t="str">
        <f t="shared" si="570"/>
        <v/>
      </c>
      <c r="N2082" s="77" t="str">
        <f t="shared" si="570"/>
        <v/>
      </c>
      <c r="O2082" s="77" t="str">
        <f t="shared" si="570"/>
        <v/>
      </c>
      <c r="P2082" s="77" t="str">
        <f t="shared" si="570"/>
        <v/>
      </c>
      <c r="Q2082" s="77" t="str">
        <f t="shared" si="570"/>
        <v/>
      </c>
      <c r="R2082" s="98">
        <f t="shared" si="572"/>
        <v>22.629902336213782</v>
      </c>
      <c r="S2082" s="74">
        <f t="shared" si="564"/>
        <v>142912.89825719033</v>
      </c>
      <c r="T2082" s="72">
        <f t="shared" si="565"/>
        <v>49452.200238806843</v>
      </c>
      <c r="U2082" s="7">
        <f t="shared" si="571"/>
        <v>11.869990620566821</v>
      </c>
      <c r="V2082" s="7">
        <f t="shared" si="571"/>
        <v>10.808761830273495</v>
      </c>
      <c r="W2082" s="69">
        <f t="shared" si="566"/>
        <v>4074</v>
      </c>
      <c r="X2082" s="64">
        <f t="shared" si="574"/>
        <v>22640.704779426713</v>
      </c>
      <c r="Y2082" s="7">
        <f t="shared" si="574"/>
        <v>22407.404069390275</v>
      </c>
      <c r="Z2082" s="7">
        <f t="shared" si="574"/>
        <v>10780.267942483186</v>
      </c>
      <c r="AA2082" s="7" t="str">
        <f t="shared" si="573"/>
        <v/>
      </c>
      <c r="AB2082" s="7" t="str">
        <f t="shared" si="573"/>
        <v/>
      </c>
      <c r="AC2082" s="7" t="str">
        <f t="shared" si="573"/>
        <v/>
      </c>
      <c r="AD2082" s="7" t="str">
        <f t="shared" si="573"/>
        <v/>
      </c>
      <c r="AE2082" s="7" t="str">
        <f t="shared" si="573"/>
        <v/>
      </c>
      <c r="AF2082" s="7" t="str">
        <f t="shared" si="573"/>
        <v/>
      </c>
      <c r="AG2082" s="7" t="str">
        <f t="shared" si="562"/>
        <v/>
      </c>
      <c r="AH2082" s="7" t="str">
        <f t="shared" si="562"/>
        <v/>
      </c>
      <c r="AI2082" s="7">
        <f t="shared" si="562"/>
        <v>4759.9205085823814</v>
      </c>
      <c r="AJ2082" s="69">
        <f t="shared" si="559"/>
        <v>60588.297299882557</v>
      </c>
      <c r="AK2082" s="11">
        <f t="shared" si="567"/>
        <v>11.011857039545198</v>
      </c>
    </row>
    <row r="2083" spans="1:37" hidden="1">
      <c r="A2083" s="8">
        <v>2080</v>
      </c>
      <c r="B2083" s="8"/>
      <c r="C2083">
        <f>②MSY管理基準値計算!C2083</f>
        <v>0.29801667239486745</v>
      </c>
      <c r="D2083" s="69">
        <f t="shared" si="568"/>
        <v>4075</v>
      </c>
      <c r="E2083" s="5">
        <f>IF(①再生産関数フィット!$B$2="HS",$W$2*(T2083+SQRT($W$3^2+(($W$4^2))/4)-SQRT((T2083-$W$3)^2+(($W$4^2))/4)),IF(①再生産関数フィット!$B$2="BH",$W$2*T2083/(1+$W$3*T2083),$W$2*T2083*EXP(-$W$3*T2083)))</f>
        <v>1486.1767038516546</v>
      </c>
      <c r="F2083" s="5">
        <f t="shared" ca="1" si="569"/>
        <v>60530.47475028802</v>
      </c>
      <c r="G2083" s="76">
        <f t="shared" si="563"/>
        <v>2002.153845886975</v>
      </c>
      <c r="H2083" s="77">
        <f t="shared" si="570"/>
        <v>652.20935256936161</v>
      </c>
      <c r="I2083" s="77">
        <f t="shared" si="570"/>
        <v>84.80708388187179</v>
      </c>
      <c r="J2083" s="77" t="str">
        <f t="shared" si="570"/>
        <v/>
      </c>
      <c r="K2083" s="77" t="str">
        <f t="shared" si="570"/>
        <v/>
      </c>
      <c r="L2083" s="77" t="str">
        <f t="shared" si="570"/>
        <v/>
      </c>
      <c r="M2083" s="77" t="str">
        <f t="shared" si="570"/>
        <v/>
      </c>
      <c r="N2083" s="77" t="str">
        <f t="shared" si="570"/>
        <v/>
      </c>
      <c r="O2083" s="77" t="str">
        <f t="shared" si="570"/>
        <v/>
      </c>
      <c r="P2083" s="77" t="str">
        <f t="shared" si="570"/>
        <v/>
      </c>
      <c r="Q2083" s="77" t="str">
        <f t="shared" si="570"/>
        <v/>
      </c>
      <c r="R2083" s="98">
        <f t="shared" si="572"/>
        <v>18.826958234081872</v>
      </c>
      <c r="S2083" s="74">
        <f t="shared" si="564"/>
        <v>171966.96251419676</v>
      </c>
      <c r="T2083" s="72">
        <f t="shared" si="565"/>
        <v>59270.341050249706</v>
      </c>
      <c r="U2083" s="7">
        <f t="shared" si="571"/>
        <v>12.055057658940338</v>
      </c>
      <c r="V2083" s="7">
        <f t="shared" si="571"/>
        <v>10.989864308945346</v>
      </c>
      <c r="W2083" s="69">
        <f t="shared" si="566"/>
        <v>4075</v>
      </c>
      <c r="X2083" s="64">
        <f t="shared" si="574"/>
        <v>25154.189144309967</v>
      </c>
      <c r="Y2083" s="7">
        <f t="shared" si="574"/>
        <v>34182.341479573945</v>
      </c>
      <c r="Z2083" s="7">
        <f t="shared" si="574"/>
        <v>10796.758564042944</v>
      </c>
      <c r="AA2083" s="7" t="str">
        <f t="shared" si="573"/>
        <v/>
      </c>
      <c r="AB2083" s="7" t="str">
        <f t="shared" si="573"/>
        <v/>
      </c>
      <c r="AC2083" s="7" t="str">
        <f t="shared" si="573"/>
        <v/>
      </c>
      <c r="AD2083" s="7" t="str">
        <f t="shared" si="573"/>
        <v/>
      </c>
      <c r="AE2083" s="7" t="str">
        <f t="shared" si="573"/>
        <v/>
      </c>
      <c r="AF2083" s="7" t="str">
        <f t="shared" si="573"/>
        <v/>
      </c>
      <c r="AG2083" s="7" t="str">
        <f t="shared" si="562"/>
        <v/>
      </c>
      <c r="AH2083" s="7" t="str">
        <f t="shared" si="562"/>
        <v/>
      </c>
      <c r="AI2083" s="7">
        <f t="shared" si="562"/>
        <v>3960.0181777728226</v>
      </c>
      <c r="AJ2083" s="69">
        <f t="shared" si="559"/>
        <v>74093.307365699686</v>
      </c>
      <c r="AK2083" s="11">
        <f t="shared" si="567"/>
        <v>11.213080488253755</v>
      </c>
    </row>
    <row r="2084" spans="1:37" hidden="1">
      <c r="A2084" s="8">
        <v>2081</v>
      </c>
      <c r="B2084" s="8"/>
      <c r="C2084">
        <f>②MSY管理基準値計算!C2084</f>
        <v>0.31342789528180509</v>
      </c>
      <c r="D2084" s="69">
        <f t="shared" si="568"/>
        <v>4076</v>
      </c>
      <c r="E2084" s="5">
        <f>IF(①再生産関数フィット!$B$2="HS",$W$2*(T2084+SQRT($W$3^2+(($W$4^2))/4)-SQRT((T2084-$W$3)^2+(($W$4^2))/4)),IF(①再生産関数フィット!$B$2="BH",$W$2*T2084/(1+$W$3*T2084),$W$2*T2084*EXP(-$W$3*T2084)))</f>
        <v>1486.1767038516546</v>
      </c>
      <c r="F2084" s="5">
        <f t="shared" ca="1" si="569"/>
        <v>54557.687082713746</v>
      </c>
      <c r="G2084" s="76">
        <f t="shared" si="563"/>
        <v>2033.2484727453698</v>
      </c>
      <c r="H2084" s="77">
        <f t="shared" si="570"/>
        <v>724.61513791414222</v>
      </c>
      <c r="I2084" s="77">
        <f t="shared" si="570"/>
        <v>129.37262576958091</v>
      </c>
      <c r="J2084" s="77" t="str">
        <f t="shared" si="570"/>
        <v/>
      </c>
      <c r="K2084" s="77" t="str">
        <f t="shared" si="570"/>
        <v/>
      </c>
      <c r="L2084" s="77" t="str">
        <f t="shared" si="570"/>
        <v/>
      </c>
      <c r="M2084" s="77" t="str">
        <f t="shared" si="570"/>
        <v/>
      </c>
      <c r="N2084" s="77" t="str">
        <f t="shared" si="570"/>
        <v/>
      </c>
      <c r="O2084" s="77" t="str">
        <f t="shared" si="570"/>
        <v/>
      </c>
      <c r="P2084" s="77" t="str">
        <f t="shared" si="570"/>
        <v/>
      </c>
      <c r="Q2084" s="77" t="str">
        <f t="shared" si="570"/>
        <v/>
      </c>
      <c r="R2084" s="98">
        <f t="shared" si="572"/>
        <v>18.182462622776043</v>
      </c>
      <c r="S2084" s="74">
        <f t="shared" si="564"/>
        <v>190456.49242488752</v>
      </c>
      <c r="T2084" s="72">
        <f t="shared" si="565"/>
        <v>72895.796619365618</v>
      </c>
      <c r="U2084" s="7">
        <f t="shared" si="571"/>
        <v>12.157179061243726</v>
      </c>
      <c r="V2084" s="7">
        <f t="shared" si="571"/>
        <v>11.196786256792064</v>
      </c>
      <c r="W2084" s="69">
        <f t="shared" si="566"/>
        <v>4076</v>
      </c>
      <c r="X2084" s="64">
        <f t="shared" si="574"/>
        <v>25544.848496973904</v>
      </c>
      <c r="Y2084" s="7">
        <f t="shared" si="574"/>
        <v>37977.134163858253</v>
      </c>
      <c r="Z2084" s="7">
        <f t="shared" si="574"/>
        <v>16470.381261735896</v>
      </c>
      <c r="AA2084" s="7" t="str">
        <f t="shared" si="573"/>
        <v/>
      </c>
      <c r="AB2084" s="7" t="str">
        <f t="shared" si="573"/>
        <v/>
      </c>
      <c r="AC2084" s="7" t="str">
        <f t="shared" si="573"/>
        <v/>
      </c>
      <c r="AD2084" s="7" t="str">
        <f t="shared" si="573"/>
        <v/>
      </c>
      <c r="AE2084" s="7" t="str">
        <f t="shared" si="573"/>
        <v/>
      </c>
      <c r="AF2084" s="7" t="str">
        <f t="shared" si="573"/>
        <v/>
      </c>
      <c r="AG2084" s="7" t="str">
        <f t="shared" si="562"/>
        <v/>
      </c>
      <c r="AH2084" s="7" t="str">
        <f t="shared" si="562"/>
        <v/>
      </c>
      <c r="AI2084" s="7">
        <f t="shared" si="562"/>
        <v>3824.456484559646</v>
      </c>
      <c r="AJ2084" s="69">
        <f t="shared" si="559"/>
        <v>83816.8204071277</v>
      </c>
      <c r="AK2084" s="11">
        <f t="shared" si="567"/>
        <v>11.336388987177219</v>
      </c>
    </row>
    <row r="2085" spans="1:37" hidden="1">
      <c r="A2085" s="8">
        <v>2082</v>
      </c>
      <c r="B2085" s="8"/>
      <c r="C2085">
        <f>②MSY管理基準値計算!C2085</f>
        <v>0.26533994481619921</v>
      </c>
      <c r="D2085" s="69">
        <f t="shared" si="568"/>
        <v>4077</v>
      </c>
      <c r="E2085" s="5">
        <f>IF(①再生産関数フィット!$B$2="HS",$W$2*(T2085+SQRT($W$3^2+(($W$4^2))/4)-SQRT((T2085-$W$3)^2+(($W$4^2))/4)),IF(①再生産関数フィット!$B$2="BH",$W$2*T2085/(1+$W$3*T2085),$W$2*T2085*EXP(-$W$3*T2085)))</f>
        <v>1486.1767038516546</v>
      </c>
      <c r="F2085" s="5">
        <f t="shared" ca="1" si="569"/>
        <v>49452.200238806843</v>
      </c>
      <c r="G2085" s="76">
        <f t="shared" si="563"/>
        <v>1937.7873801001347</v>
      </c>
      <c r="H2085" s="77">
        <f t="shared" ref="H2085:Q2100" si="575">IF(H$2&lt;&gt;"",G2084*EXP(-G$4-G$6*$S$6),"")</f>
        <v>735.86883721186166</v>
      </c>
      <c r="I2085" s="77">
        <f t="shared" si="575"/>
        <v>143.73507938061942</v>
      </c>
      <c r="J2085" s="77" t="str">
        <f t="shared" si="575"/>
        <v/>
      </c>
      <c r="K2085" s="77" t="str">
        <f t="shared" si="575"/>
        <v/>
      </c>
      <c r="L2085" s="77" t="str">
        <f t="shared" si="575"/>
        <v/>
      </c>
      <c r="M2085" s="77" t="str">
        <f t="shared" si="575"/>
        <v/>
      </c>
      <c r="N2085" s="77" t="str">
        <f t="shared" si="575"/>
        <v/>
      </c>
      <c r="O2085" s="77" t="str">
        <f t="shared" si="575"/>
        <v/>
      </c>
      <c r="P2085" s="77" t="str">
        <f t="shared" si="575"/>
        <v/>
      </c>
      <c r="Q2085" s="77" t="str">
        <f t="shared" si="575"/>
        <v/>
      </c>
      <c r="R2085" s="98">
        <f t="shared" si="572"/>
        <v>25.888355068623067</v>
      </c>
      <c r="S2085" s="74">
        <f t="shared" si="564"/>
        <v>193995.02210881081</v>
      </c>
      <c r="T2085" s="72">
        <f t="shared" si="565"/>
        <v>79690.085044212305</v>
      </c>
      <c r="U2085" s="7">
        <f t="shared" si="571"/>
        <v>12.175587778483328</v>
      </c>
      <c r="V2085" s="7">
        <f t="shared" si="571"/>
        <v>11.285900453579231</v>
      </c>
      <c r="W2085" s="69">
        <f t="shared" si="566"/>
        <v>4077</v>
      </c>
      <c r="X2085" s="64">
        <f t="shared" si="574"/>
        <v>24345.516894533048</v>
      </c>
      <c r="Y2085" s="7">
        <f t="shared" si="574"/>
        <v>38566.941394907088</v>
      </c>
      <c r="Z2085" s="7">
        <f t="shared" si="574"/>
        <v>18298.859932711595</v>
      </c>
      <c r="AA2085" s="7" t="str">
        <f t="shared" si="573"/>
        <v/>
      </c>
      <c r="AB2085" s="7" t="str">
        <f t="shared" si="573"/>
        <v/>
      </c>
      <c r="AC2085" s="7" t="str">
        <f t="shared" si="573"/>
        <v/>
      </c>
      <c r="AD2085" s="7" t="str">
        <f t="shared" si="573"/>
        <v/>
      </c>
      <c r="AE2085" s="7" t="str">
        <f t="shared" si="573"/>
        <v/>
      </c>
      <c r="AF2085" s="7" t="str">
        <f t="shared" si="573"/>
        <v/>
      </c>
      <c r="AG2085" s="7" t="str">
        <f t="shared" si="562"/>
        <v/>
      </c>
      <c r="AH2085" s="7" t="str">
        <f t="shared" si="562"/>
        <v/>
      </c>
      <c r="AI2085" s="7">
        <f t="shared" si="562"/>
        <v>5445.2958034824051</v>
      </c>
      <c r="AJ2085" s="69">
        <f t="shared" si="559"/>
        <v>86656.614025634146</v>
      </c>
      <c r="AK2085" s="11">
        <f t="shared" si="567"/>
        <v>11.369708622590048</v>
      </c>
    </row>
    <row r="2086" spans="1:37" hidden="1">
      <c r="A2086" s="8">
        <v>2083</v>
      </c>
      <c r="B2086" s="8"/>
      <c r="C2086">
        <f>②MSY管理基準値計算!C2086</f>
        <v>-0.30815388536386429</v>
      </c>
      <c r="D2086" s="69">
        <f t="shared" si="568"/>
        <v>4078</v>
      </c>
      <c r="E2086" s="5">
        <f>IF(①再生産関数フィット!$B$2="HS",$W$2*(T2086+SQRT($W$3^2+(($W$4^2))/4)-SQRT((T2086-$W$3)^2+(($W$4^2))/4)),IF(①再生産関数フィット!$B$2="BH",$W$2*T2086/(1+$W$3*T2086),$W$2*T2086*EXP(-$W$3*T2086)))</f>
        <v>1486.1767038516546</v>
      </c>
      <c r="F2086" s="5">
        <f t="shared" ca="1" si="569"/>
        <v>59270.341050249706</v>
      </c>
      <c r="G2086" s="76">
        <f t="shared" si="563"/>
        <v>1092.0459621077007</v>
      </c>
      <c r="H2086" s="77">
        <f t="shared" si="575"/>
        <v>701.31976749143894</v>
      </c>
      <c r="I2086" s="77">
        <f t="shared" si="575"/>
        <v>145.96736970585272</v>
      </c>
      <c r="J2086" s="77" t="str">
        <f t="shared" si="575"/>
        <v/>
      </c>
      <c r="K2086" s="77" t="str">
        <f t="shared" si="575"/>
        <v/>
      </c>
      <c r="L2086" s="77" t="str">
        <f t="shared" si="575"/>
        <v/>
      </c>
      <c r="M2086" s="77" t="str">
        <f t="shared" si="575"/>
        <v/>
      </c>
      <c r="N2086" s="77" t="str">
        <f t="shared" si="575"/>
        <v/>
      </c>
      <c r="O2086" s="77" t="str">
        <f t="shared" si="575"/>
        <v/>
      </c>
      <c r="P2086" s="77" t="str">
        <f t="shared" si="575"/>
        <v/>
      </c>
      <c r="Q2086" s="77" t="str">
        <f t="shared" si="575"/>
        <v/>
      </c>
      <c r="R2086" s="98">
        <f t="shared" si="572"/>
        <v>29.76021868730593</v>
      </c>
      <c r="S2086" s="74">
        <f t="shared" si="564"/>
        <v>158695.19336697433</v>
      </c>
      <c r="T2086" s="72">
        <f t="shared" si="565"/>
        <v>79947.366508094317</v>
      </c>
      <c r="U2086" s="7">
        <f t="shared" si="571"/>
        <v>11.974740618513129</v>
      </c>
      <c r="V2086" s="7">
        <f t="shared" si="571"/>
        <v>11.289123778483749</v>
      </c>
      <c r="W2086" s="69">
        <f t="shared" si="566"/>
        <v>4078</v>
      </c>
      <c r="X2086" s="64">
        <f t="shared" si="574"/>
        <v>13719.989970584789</v>
      </c>
      <c r="Y2086" s="7">
        <f t="shared" si="574"/>
        <v>36756.222038717693</v>
      </c>
      <c r="Z2086" s="7">
        <f t="shared" si="574"/>
        <v>18583.051990535019</v>
      </c>
      <c r="AA2086" s="7" t="str">
        <f t="shared" si="573"/>
        <v/>
      </c>
      <c r="AB2086" s="7" t="str">
        <f t="shared" si="573"/>
        <v/>
      </c>
      <c r="AC2086" s="7" t="str">
        <f t="shared" si="573"/>
        <v/>
      </c>
      <c r="AD2086" s="7" t="str">
        <f t="shared" si="573"/>
        <v/>
      </c>
      <c r="AE2086" s="7" t="str">
        <f t="shared" si="573"/>
        <v/>
      </c>
      <c r="AF2086" s="7" t="str">
        <f t="shared" si="573"/>
        <v/>
      </c>
      <c r="AG2086" s="7" t="str">
        <f t="shared" si="562"/>
        <v/>
      </c>
      <c r="AH2086" s="7" t="str">
        <f t="shared" si="562"/>
        <v/>
      </c>
      <c r="AI2086" s="7">
        <f t="shared" si="562"/>
        <v>6259.6945035382196</v>
      </c>
      <c r="AJ2086" s="69">
        <f t="shared" ref="AJ2086:AJ2149" si="576">SUM(X2086:AI2086)</f>
        <v>75318.958503375732</v>
      </c>
      <c r="AK2086" s="11">
        <f t="shared" si="567"/>
        <v>11.229487155051691</v>
      </c>
    </row>
    <row r="2087" spans="1:37" hidden="1">
      <c r="A2087" s="8">
        <v>2084</v>
      </c>
      <c r="B2087" s="8"/>
      <c r="C2087">
        <f>②MSY管理基準値計算!C2087</f>
        <v>0.17999979050849399</v>
      </c>
      <c r="D2087" s="69">
        <f t="shared" si="568"/>
        <v>4079</v>
      </c>
      <c r="E2087" s="5">
        <f>IF(①再生産関数フィット!$B$2="HS",$W$2*(T2087+SQRT($W$3^2+(($W$4^2))/4)-SQRT((T2087-$W$3)^2+(($W$4^2))/4)),IF(①再生産関数フィット!$B$2="BH",$W$2*T2087/(1+$W$3*T2087),$W$2*T2087*EXP(-$W$3*T2087)))</f>
        <v>1486.1767038516546</v>
      </c>
      <c r="F2087" s="5">
        <f t="shared" ca="1" si="569"/>
        <v>72895.796619365618</v>
      </c>
      <c r="G2087" s="76">
        <f t="shared" si="563"/>
        <v>1779.276181775055</v>
      </c>
      <c r="H2087" s="77">
        <f t="shared" si="575"/>
        <v>395.2308845131198</v>
      </c>
      <c r="I2087" s="77">
        <f t="shared" si="575"/>
        <v>139.11419618109548</v>
      </c>
      <c r="J2087" s="77" t="str">
        <f t="shared" si="575"/>
        <v/>
      </c>
      <c r="K2087" s="77" t="str">
        <f t="shared" si="575"/>
        <v/>
      </c>
      <c r="L2087" s="77" t="str">
        <f t="shared" si="575"/>
        <v/>
      </c>
      <c r="M2087" s="77" t="str">
        <f t="shared" si="575"/>
        <v/>
      </c>
      <c r="N2087" s="77" t="str">
        <f t="shared" si="575"/>
        <v/>
      </c>
      <c r="O2087" s="77" t="str">
        <f t="shared" si="575"/>
        <v/>
      </c>
      <c r="P2087" s="77" t="str">
        <f t="shared" si="575"/>
        <v/>
      </c>
      <c r="Q2087" s="77" t="str">
        <f t="shared" si="575"/>
        <v/>
      </c>
      <c r="R2087" s="98">
        <f t="shared" si="572"/>
        <v>30.831184835714424</v>
      </c>
      <c r="S2087" s="74">
        <f t="shared" si="564"/>
        <v>154406.25108153763</v>
      </c>
      <c r="T2087" s="72">
        <f t="shared" si="565"/>
        <v>63473.659584879431</v>
      </c>
      <c r="U2087" s="7">
        <f t="shared" si="571"/>
        <v>11.947342402032655</v>
      </c>
      <c r="V2087" s="7">
        <f t="shared" si="571"/>
        <v>11.058380289136508</v>
      </c>
      <c r="W2087" s="69">
        <f t="shared" si="566"/>
        <v>4079</v>
      </c>
      <c r="X2087" s="64">
        <f t="shared" si="574"/>
        <v>22354.051217531636</v>
      </c>
      <c r="Y2087" s="7">
        <f t="shared" si="574"/>
        <v>20714.080539445731</v>
      </c>
      <c r="Z2087" s="7">
        <f t="shared" si="574"/>
        <v>17710.576997203578</v>
      </c>
      <c r="AA2087" s="7" t="str">
        <f t="shared" si="573"/>
        <v/>
      </c>
      <c r="AB2087" s="7" t="str">
        <f t="shared" si="573"/>
        <v/>
      </c>
      <c r="AC2087" s="7" t="str">
        <f t="shared" si="573"/>
        <v/>
      </c>
      <c r="AD2087" s="7" t="str">
        <f t="shared" si="573"/>
        <v/>
      </c>
      <c r="AE2087" s="7" t="str">
        <f t="shared" si="573"/>
        <v/>
      </c>
      <c r="AF2087" s="7" t="str">
        <f t="shared" si="573"/>
        <v/>
      </c>
      <c r="AG2087" s="7" t="str">
        <f t="shared" si="562"/>
        <v/>
      </c>
      <c r="AH2087" s="7" t="str">
        <f t="shared" si="562"/>
        <v/>
      </c>
      <c r="AI2087" s="7">
        <f t="shared" si="562"/>
        <v>6484.9590079125664</v>
      </c>
      <c r="AJ2087" s="69">
        <f t="shared" si="576"/>
        <v>67263.667762093508</v>
      </c>
      <c r="AK2087" s="11">
        <f t="shared" si="567"/>
        <v>11.116375514912066</v>
      </c>
    </row>
    <row r="2088" spans="1:37" hidden="1">
      <c r="A2088" s="8">
        <v>2085</v>
      </c>
      <c r="B2088" s="8"/>
      <c r="C2088">
        <f>②MSY管理基準値計算!C2088</f>
        <v>-4.1775648648391631E-2</v>
      </c>
      <c r="D2088" s="69">
        <f t="shared" si="568"/>
        <v>4080</v>
      </c>
      <c r="E2088" s="5">
        <f>IF(①再生産関数フィット!$B$2="HS",$W$2*(T2088+SQRT($W$3^2+(($W$4^2))/4)-SQRT((T2088-$W$3)^2+(($W$4^2))/4)),IF(①再生産関数フィット!$B$2="BH",$W$2*T2088/(1+$W$3*T2088),$W$2*T2088*EXP(-$W$3*T2088)))</f>
        <v>1486.1767038516546</v>
      </c>
      <c r="F2088" s="5">
        <f t="shared" ca="1" si="569"/>
        <v>79690.085044212305</v>
      </c>
      <c r="G2088" s="76">
        <f t="shared" si="563"/>
        <v>1425.3696776586387</v>
      </c>
      <c r="H2088" s="77">
        <f t="shared" si="575"/>
        <v>643.95174151720141</v>
      </c>
      <c r="I2088" s="77">
        <f t="shared" si="575"/>
        <v>78.398227675305336</v>
      </c>
      <c r="J2088" s="77" t="str">
        <f t="shared" si="575"/>
        <v/>
      </c>
      <c r="K2088" s="77" t="str">
        <f t="shared" si="575"/>
        <v/>
      </c>
      <c r="L2088" s="77" t="str">
        <f t="shared" si="575"/>
        <v/>
      </c>
      <c r="M2088" s="77" t="str">
        <f t="shared" si="575"/>
        <v/>
      </c>
      <c r="N2088" s="77" t="str">
        <f t="shared" si="575"/>
        <v/>
      </c>
      <c r="O2088" s="77" t="str">
        <f t="shared" si="575"/>
        <v/>
      </c>
      <c r="P2088" s="77" t="str">
        <f t="shared" si="575"/>
        <v/>
      </c>
      <c r="Q2088" s="77" t="str">
        <f t="shared" si="575"/>
        <v/>
      </c>
      <c r="R2088" s="98">
        <f t="shared" si="572"/>
        <v>29.816703808524839</v>
      </c>
      <c r="S2088" s="74">
        <f t="shared" si="564"/>
        <v>150771.90107062535</v>
      </c>
      <c r="T2088" s="72">
        <f t="shared" si="565"/>
        <v>61559.526888419736</v>
      </c>
      <c r="U2088" s="7">
        <f t="shared" si="571"/>
        <v>11.923523384771041</v>
      </c>
      <c r="V2088" s="7">
        <f t="shared" si="571"/>
        <v>11.027759902549985</v>
      </c>
      <c r="W2088" s="69">
        <f t="shared" si="566"/>
        <v>4080</v>
      </c>
      <c r="X2088" s="64">
        <f t="shared" si="574"/>
        <v>17907.72399735637</v>
      </c>
      <c r="Y2088" s="7">
        <f t="shared" si="574"/>
        <v>33749.559459999298</v>
      </c>
      <c r="Z2088" s="7">
        <f t="shared" si="574"/>
        <v>9980.8494445836786</v>
      </c>
      <c r="AA2088" s="7" t="str">
        <f t="shared" si="573"/>
        <v/>
      </c>
      <c r="AB2088" s="7" t="str">
        <f t="shared" si="573"/>
        <v/>
      </c>
      <c r="AC2088" s="7" t="str">
        <f t="shared" si="573"/>
        <v/>
      </c>
      <c r="AD2088" s="7" t="str">
        <f t="shared" si="573"/>
        <v/>
      </c>
      <c r="AE2088" s="7" t="str">
        <f t="shared" si="573"/>
        <v/>
      </c>
      <c r="AF2088" s="7" t="str">
        <f t="shared" si="573"/>
        <v/>
      </c>
      <c r="AG2088" s="7" t="str">
        <f t="shared" si="562"/>
        <v/>
      </c>
      <c r="AH2088" s="7" t="str">
        <f t="shared" si="562"/>
        <v/>
      </c>
      <c r="AI2088" s="7">
        <f t="shared" si="562"/>
        <v>6271.5754512738795</v>
      </c>
      <c r="AJ2088" s="69">
        <f t="shared" si="576"/>
        <v>67909.708353213224</v>
      </c>
      <c r="AK2088" s="11">
        <f t="shared" si="567"/>
        <v>11.12593428349124</v>
      </c>
    </row>
    <row r="2089" spans="1:37" hidden="1">
      <c r="A2089" s="8">
        <v>2086</v>
      </c>
      <c r="B2089" s="8"/>
      <c r="C2089">
        <f>②MSY管理基準値計算!C2089</f>
        <v>6.4816899581450621E-2</v>
      </c>
      <c r="D2089" s="69">
        <f t="shared" si="568"/>
        <v>4081</v>
      </c>
      <c r="E2089" s="5">
        <f>IF(①再生産関数フィット!$B$2="HS",$W$2*(T2089+SQRT($W$3^2+(($W$4^2))/4)-SQRT((T2089-$W$3)^2+(($W$4^2))/4)),IF(①再生産関数フィット!$B$2="BH",$W$2*T2089/(1+$W$3*T2089),$W$2*T2089*EXP(-$W$3*T2089)))</f>
        <v>1486.1767038516546</v>
      </c>
      <c r="F2089" s="5">
        <f t="shared" ca="1" si="569"/>
        <v>79947.366508094317</v>
      </c>
      <c r="G2089" s="76">
        <f t="shared" si="563"/>
        <v>1585.6965130671467</v>
      </c>
      <c r="H2089" s="77">
        <f t="shared" si="575"/>
        <v>515.8666741204845</v>
      </c>
      <c r="I2089" s="77">
        <f t="shared" si="575"/>
        <v>127.73464124790348</v>
      </c>
      <c r="J2089" s="77" t="str">
        <f t="shared" si="575"/>
        <v/>
      </c>
      <c r="K2089" s="77" t="str">
        <f t="shared" si="575"/>
        <v/>
      </c>
      <c r="L2089" s="77" t="str">
        <f t="shared" si="575"/>
        <v/>
      </c>
      <c r="M2089" s="77" t="str">
        <f t="shared" si="575"/>
        <v/>
      </c>
      <c r="N2089" s="77" t="str">
        <f t="shared" si="575"/>
        <v/>
      </c>
      <c r="O2089" s="77" t="str">
        <f t="shared" si="575"/>
        <v/>
      </c>
      <c r="P2089" s="77" t="str">
        <f t="shared" si="575"/>
        <v/>
      </c>
      <c r="Q2089" s="77" t="str">
        <f t="shared" si="575"/>
        <v/>
      </c>
      <c r="R2089" s="98">
        <f t="shared" si="572"/>
        <v>18.986173913099869</v>
      </c>
      <c r="S2089" s="74">
        <f t="shared" si="564"/>
        <v>151608.24150873008</v>
      </c>
      <c r="T2089" s="72">
        <f t="shared" si="565"/>
        <v>62387.047280019979</v>
      </c>
      <c r="U2089" s="7">
        <f t="shared" si="571"/>
        <v>11.929055114226816</v>
      </c>
      <c r="V2089" s="7">
        <f t="shared" si="571"/>
        <v>11.041112957170009</v>
      </c>
      <c r="W2089" s="69">
        <f t="shared" si="566"/>
        <v>4081</v>
      </c>
      <c r="X2089" s="64">
        <f t="shared" si="574"/>
        <v>19922.000548111464</v>
      </c>
      <c r="Y2089" s="7">
        <f t="shared" si="574"/>
        <v>27036.611393644787</v>
      </c>
      <c r="Z2089" s="7">
        <f t="shared" si="574"/>
        <v>16261.850056526391</v>
      </c>
      <c r="AA2089" s="7" t="str">
        <f t="shared" si="573"/>
        <v/>
      </c>
      <c r="AB2089" s="7" t="str">
        <f t="shared" si="573"/>
        <v/>
      </c>
      <c r="AC2089" s="7" t="str">
        <f t="shared" si="573"/>
        <v/>
      </c>
      <c r="AD2089" s="7" t="str">
        <f t="shared" si="573"/>
        <v/>
      </c>
      <c r="AE2089" s="7" t="str">
        <f t="shared" si="573"/>
        <v/>
      </c>
      <c r="AF2089" s="7" t="str">
        <f t="shared" si="573"/>
        <v/>
      </c>
      <c r="AG2089" s="7" t="str">
        <f t="shared" si="562"/>
        <v/>
      </c>
      <c r="AH2089" s="7" t="str">
        <f t="shared" si="562"/>
        <v/>
      </c>
      <c r="AI2089" s="7">
        <f t="shared" si="562"/>
        <v>3993.5072297619181</v>
      </c>
      <c r="AJ2089" s="69">
        <f t="shared" si="576"/>
        <v>67213.96922804456</v>
      </c>
      <c r="AK2089" s="11">
        <f t="shared" si="567"/>
        <v>11.115636380325469</v>
      </c>
    </row>
    <row r="2090" spans="1:37" hidden="1">
      <c r="A2090" s="8">
        <v>2087</v>
      </c>
      <c r="B2090" s="8"/>
      <c r="C2090">
        <f>②MSY管理基準値計算!C2090</f>
        <v>0.39138211608063811</v>
      </c>
      <c r="D2090" s="69">
        <f t="shared" si="568"/>
        <v>4082</v>
      </c>
      <c r="E2090" s="5">
        <f>IF(①再生産関数フィット!$B$2="HS",$W$2*(T2090+SQRT($W$3^2+(($W$4^2))/4)-SQRT((T2090-$W$3)^2+(($W$4^2))/4)),IF(①再生産関数フィット!$B$2="BH",$W$2*T2090/(1+$W$3*T2090),$W$2*T2090*EXP(-$W$3*T2090)))</f>
        <v>1486.1767038516546</v>
      </c>
      <c r="F2090" s="5">
        <f t="shared" ca="1" si="569"/>
        <v>63473.659584879431</v>
      </c>
      <c r="G2090" s="76">
        <f t="shared" si="563"/>
        <v>2198.0903654669946</v>
      </c>
      <c r="H2090" s="77">
        <f t="shared" si="575"/>
        <v>573.89181149418482</v>
      </c>
      <c r="I2090" s="77">
        <f t="shared" si="575"/>
        <v>102.32761292838128</v>
      </c>
      <c r="J2090" s="77" t="str">
        <f t="shared" si="575"/>
        <v/>
      </c>
      <c r="K2090" s="77" t="str">
        <f t="shared" si="575"/>
        <v/>
      </c>
      <c r="L2090" s="77" t="str">
        <f t="shared" si="575"/>
        <v/>
      </c>
      <c r="M2090" s="77" t="str">
        <f t="shared" si="575"/>
        <v/>
      </c>
      <c r="N2090" s="77" t="str">
        <f t="shared" si="575"/>
        <v/>
      </c>
      <c r="O2090" s="77" t="str">
        <f t="shared" si="575"/>
        <v/>
      </c>
      <c r="P2090" s="77" t="str">
        <f t="shared" si="575"/>
        <v/>
      </c>
      <c r="Q2090" s="77" t="str">
        <f t="shared" si="575"/>
        <v/>
      </c>
      <c r="R2090" s="98">
        <f t="shared" si="572"/>
        <v>25.741982877241234</v>
      </c>
      <c r="S2090" s="74">
        <f t="shared" si="564"/>
        <v>178630.10023497764</v>
      </c>
      <c r="T2090" s="72">
        <f t="shared" si="565"/>
        <v>62011.895041588607</v>
      </c>
      <c r="U2090" s="7">
        <f t="shared" si="571"/>
        <v>12.093072467574597</v>
      </c>
      <c r="V2090" s="7">
        <f t="shared" si="571"/>
        <v>11.035081501134808</v>
      </c>
      <c r="W2090" s="69">
        <f t="shared" si="566"/>
        <v>4082</v>
      </c>
      <c r="X2090" s="64">
        <f t="shared" si="574"/>
        <v>27615.850261870182</v>
      </c>
      <c r="Y2090" s="7">
        <f t="shared" si="574"/>
        <v>30077.713230491066</v>
      </c>
      <c r="Z2090" s="7">
        <f t="shared" si="574"/>
        <v>13027.290653708395</v>
      </c>
      <c r="AA2090" s="7" t="str">
        <f t="shared" si="573"/>
        <v/>
      </c>
      <c r="AB2090" s="7" t="str">
        <f t="shared" si="573"/>
        <v/>
      </c>
      <c r="AC2090" s="7" t="str">
        <f t="shared" si="573"/>
        <v/>
      </c>
      <c r="AD2090" s="7" t="str">
        <f t="shared" si="573"/>
        <v/>
      </c>
      <c r="AE2090" s="7" t="str">
        <f t="shared" si="573"/>
        <v/>
      </c>
      <c r="AF2090" s="7" t="str">
        <f t="shared" si="573"/>
        <v/>
      </c>
      <c r="AG2090" s="7" t="str">
        <f t="shared" si="562"/>
        <v/>
      </c>
      <c r="AH2090" s="7" t="str">
        <f t="shared" si="562"/>
        <v/>
      </c>
      <c r="AI2090" s="7">
        <f t="shared" si="562"/>
        <v>5414.5082205183553</v>
      </c>
      <c r="AJ2090" s="69">
        <f t="shared" si="576"/>
        <v>76135.362366588</v>
      </c>
      <c r="AK2090" s="11">
        <f t="shared" si="567"/>
        <v>11.240268118790505</v>
      </c>
    </row>
    <row r="2091" spans="1:37" hidden="1">
      <c r="A2091" s="8">
        <v>2088</v>
      </c>
      <c r="B2091" s="8"/>
      <c r="C2091">
        <f>②MSY管理基準値計算!C2091</f>
        <v>-0.44876282170388526</v>
      </c>
      <c r="D2091" s="69">
        <f t="shared" si="568"/>
        <v>4083</v>
      </c>
      <c r="E2091" s="5">
        <f>IF(①再生産関数フィット!$B$2="HS",$W$2*(T2091+SQRT($W$3^2+(($W$4^2))/4)-SQRT((T2091-$W$3)^2+(($W$4^2))/4)),IF(①再生産関数フィット!$B$2="BH",$W$2*T2091/(1+$W$3*T2091),$W$2*T2091*EXP(-$W$3*T2091)))</f>
        <v>1486.1767038516546</v>
      </c>
      <c r="F2091" s="5">
        <f t="shared" ca="1" si="569"/>
        <v>61559.526888419736</v>
      </c>
      <c r="G2091" s="76">
        <f t="shared" si="563"/>
        <v>948.80121510790491</v>
      </c>
      <c r="H2091" s="77">
        <f t="shared" si="575"/>
        <v>795.5280542465008</v>
      </c>
      <c r="I2091" s="77">
        <f t="shared" si="575"/>
        <v>113.83751286021017</v>
      </c>
      <c r="J2091" s="77" t="str">
        <f t="shared" si="575"/>
        <v/>
      </c>
      <c r="K2091" s="77" t="str">
        <f t="shared" si="575"/>
        <v/>
      </c>
      <c r="L2091" s="77" t="str">
        <f t="shared" si="575"/>
        <v/>
      </c>
      <c r="M2091" s="77" t="str">
        <f t="shared" si="575"/>
        <v/>
      </c>
      <c r="N2091" s="77" t="str">
        <f t="shared" si="575"/>
        <v/>
      </c>
      <c r="O2091" s="77" t="str">
        <f t="shared" si="575"/>
        <v/>
      </c>
      <c r="P2091" s="77" t="str">
        <f t="shared" si="575"/>
        <v/>
      </c>
      <c r="Q2091" s="77" t="str">
        <f t="shared" si="575"/>
        <v/>
      </c>
      <c r="R2091" s="98">
        <f t="shared" si="572"/>
        <v>22.469649849653926</v>
      </c>
      <c r="S2091" s="74">
        <f t="shared" si="564"/>
        <v>152225.9489296831</v>
      </c>
      <c r="T2091" s="72">
        <f t="shared" si="565"/>
        <v>74497.497613041865</v>
      </c>
      <c r="U2091" s="7">
        <f t="shared" si="571"/>
        <v>11.933121202188225</v>
      </c>
      <c r="V2091" s="7">
        <f t="shared" si="571"/>
        <v>11.218520814716838</v>
      </c>
      <c r="W2091" s="69">
        <f t="shared" si="566"/>
        <v>4083</v>
      </c>
      <c r="X2091" s="64">
        <f t="shared" si="574"/>
        <v>11920.325340734413</v>
      </c>
      <c r="Y2091" s="7">
        <f t="shared" si="574"/>
        <v>41693.685470330594</v>
      </c>
      <c r="Z2091" s="7">
        <f t="shared" si="574"/>
        <v>14492.611768078348</v>
      </c>
      <c r="AA2091" s="7" t="str">
        <f t="shared" si="573"/>
        <v/>
      </c>
      <c r="AB2091" s="7" t="str">
        <f t="shared" si="573"/>
        <v/>
      </c>
      <c r="AC2091" s="7" t="str">
        <f t="shared" si="573"/>
        <v/>
      </c>
      <c r="AD2091" s="7" t="str">
        <f t="shared" si="573"/>
        <v/>
      </c>
      <c r="AE2091" s="7" t="str">
        <f t="shared" si="573"/>
        <v/>
      </c>
      <c r="AF2091" s="7" t="str">
        <f t="shared" si="573"/>
        <v/>
      </c>
      <c r="AG2091" s="7" t="str">
        <f t="shared" si="562"/>
        <v/>
      </c>
      <c r="AH2091" s="7" t="str">
        <f t="shared" si="562"/>
        <v/>
      </c>
      <c r="AI2091" s="7">
        <f t="shared" si="562"/>
        <v>4726.2133769299871</v>
      </c>
      <c r="AJ2091" s="69">
        <f t="shared" si="576"/>
        <v>72832.835956073337</v>
      </c>
      <c r="AK2091" s="11">
        <f t="shared" si="567"/>
        <v>11.195922175847956</v>
      </c>
    </row>
    <row r="2092" spans="1:37" hidden="1">
      <c r="A2092" s="8">
        <v>2089</v>
      </c>
      <c r="B2092" s="8"/>
      <c r="C2092">
        <f>②MSY管理基準値計算!C2092</f>
        <v>0.32701264430842569</v>
      </c>
      <c r="D2092" s="69">
        <f t="shared" si="568"/>
        <v>4084</v>
      </c>
      <c r="E2092" s="5">
        <f>IF(①再生産関数フィット!$B$2="HS",$W$2*(T2092+SQRT($W$3^2+(($W$4^2))/4)-SQRT((T2092-$W$3)^2+(($W$4^2))/4)),IF(①再生産関数フィット!$B$2="BH",$W$2*T2092/(1+$W$3*T2092),$W$2*T2092*EXP(-$W$3*T2092)))</f>
        <v>1486.1767038516546</v>
      </c>
      <c r="F2092" s="5">
        <f t="shared" ca="1" si="569"/>
        <v>62387.047280019979</v>
      </c>
      <c r="G2092" s="76">
        <f t="shared" si="563"/>
        <v>2061.0581087420792</v>
      </c>
      <c r="H2092" s="77">
        <f t="shared" si="575"/>
        <v>343.38805918979898</v>
      </c>
      <c r="I2092" s="77">
        <f t="shared" si="575"/>
        <v>157.80140662777455</v>
      </c>
      <c r="J2092" s="77" t="str">
        <f t="shared" si="575"/>
        <v/>
      </c>
      <c r="K2092" s="77" t="str">
        <f t="shared" si="575"/>
        <v/>
      </c>
      <c r="L2092" s="77" t="str">
        <f t="shared" si="575"/>
        <v/>
      </c>
      <c r="M2092" s="77" t="str">
        <f t="shared" si="575"/>
        <v/>
      </c>
      <c r="N2092" s="77" t="str">
        <f t="shared" si="575"/>
        <v/>
      </c>
      <c r="O2092" s="77" t="str">
        <f t="shared" si="575"/>
        <v/>
      </c>
      <c r="P2092" s="77" t="str">
        <f t="shared" si="575"/>
        <v/>
      </c>
      <c r="Q2092" s="77" t="str">
        <f t="shared" si="575"/>
        <v/>
      </c>
      <c r="R2092" s="98">
        <f t="shared" si="572"/>
        <v>23.914920624399979</v>
      </c>
      <c r="S2092" s="74">
        <f t="shared" si="564"/>
        <v>162163.12363032321</v>
      </c>
      <c r="T2092" s="72">
        <f t="shared" si="565"/>
        <v>62551.396321150089</v>
      </c>
      <c r="U2092" s="7">
        <f t="shared" si="571"/>
        <v>11.996358043584188</v>
      </c>
      <c r="V2092" s="7">
        <f t="shared" si="571"/>
        <v>11.043743838925675</v>
      </c>
      <c r="W2092" s="69">
        <f t="shared" si="566"/>
        <v>4084</v>
      </c>
      <c r="X2092" s="64">
        <f t="shared" si="574"/>
        <v>25894.236654798377</v>
      </c>
      <c r="Y2092" s="7">
        <f t="shared" si="574"/>
        <v>17996.994144584205</v>
      </c>
      <c r="Z2092" s="7">
        <f t="shared" si="574"/>
        <v>20089.638865541012</v>
      </c>
      <c r="AA2092" s="7" t="str">
        <f t="shared" si="573"/>
        <v/>
      </c>
      <c r="AB2092" s="7" t="str">
        <f t="shared" si="573"/>
        <v/>
      </c>
      <c r="AC2092" s="7" t="str">
        <f t="shared" si="573"/>
        <v/>
      </c>
      <c r="AD2092" s="7" t="str">
        <f t="shared" si="573"/>
        <v/>
      </c>
      <c r="AE2092" s="7" t="str">
        <f t="shared" si="573"/>
        <v/>
      </c>
      <c r="AF2092" s="7" t="str">
        <f t="shared" si="573"/>
        <v/>
      </c>
      <c r="AG2092" s="7" t="str">
        <f t="shared" si="562"/>
        <v/>
      </c>
      <c r="AH2092" s="7" t="str">
        <f t="shared" si="562"/>
        <v/>
      </c>
      <c r="AI2092" s="7">
        <f t="shared" si="562"/>
        <v>5030.2082373125568</v>
      </c>
      <c r="AJ2092" s="69">
        <f t="shared" si="576"/>
        <v>69011.077902236153</v>
      </c>
      <c r="AK2092" s="11">
        <f t="shared" si="567"/>
        <v>11.142022320000505</v>
      </c>
    </row>
    <row r="2093" spans="1:37" hidden="1">
      <c r="A2093" s="8">
        <v>2090</v>
      </c>
      <c r="B2093" s="8"/>
      <c r="C2093">
        <f>②MSY管理基準値計算!C2093</f>
        <v>0.10308344986045934</v>
      </c>
      <c r="D2093" s="69">
        <f t="shared" si="568"/>
        <v>4085</v>
      </c>
      <c r="E2093" s="5">
        <f>IF(①再生産関数フィット!$B$2="HS",$W$2*(T2093+SQRT($W$3^2+(($W$4^2))/4)-SQRT((T2093-$W$3)^2+(($W$4^2))/4)),IF(①再生産関数フィット!$B$2="BH",$W$2*T2093/(1+$W$3*T2093),$W$2*T2093*EXP(-$W$3*T2093)))</f>
        <v>1486.1767038516546</v>
      </c>
      <c r="F2093" s="5">
        <f t="shared" ca="1" si="569"/>
        <v>62011.895041588607</v>
      </c>
      <c r="G2093" s="76">
        <f t="shared" si="563"/>
        <v>1647.5515908022924</v>
      </c>
      <c r="H2093" s="77">
        <f t="shared" si="575"/>
        <v>745.93363980657466</v>
      </c>
      <c r="I2093" s="77">
        <f t="shared" si="575"/>
        <v>68.114654750492903</v>
      </c>
      <c r="J2093" s="77" t="str">
        <f t="shared" si="575"/>
        <v/>
      </c>
      <c r="K2093" s="77" t="str">
        <f t="shared" si="575"/>
        <v/>
      </c>
      <c r="L2093" s="77" t="str">
        <f t="shared" si="575"/>
        <v/>
      </c>
      <c r="M2093" s="77" t="str">
        <f t="shared" si="575"/>
        <v/>
      </c>
      <c r="N2093" s="77" t="str">
        <f t="shared" si="575"/>
        <v/>
      </c>
      <c r="O2093" s="77" t="str">
        <f t="shared" si="575"/>
        <v/>
      </c>
      <c r="P2093" s="77" t="str">
        <f t="shared" si="575"/>
        <v/>
      </c>
      <c r="Q2093" s="77" t="str">
        <f t="shared" si="575"/>
        <v/>
      </c>
      <c r="R2093" s="98">
        <f t="shared" si="572"/>
        <v>31.881901552329495</v>
      </c>
      <c r="S2093" s="74">
        <f t="shared" si="564"/>
        <v>168276.92079524772</v>
      </c>
      <c r="T2093" s="72">
        <f t="shared" si="565"/>
        <v>65078.175172827308</v>
      </c>
      <c r="U2093" s="7">
        <f t="shared" si="571"/>
        <v>12.033366239434168</v>
      </c>
      <c r="V2093" s="7">
        <f t="shared" si="571"/>
        <v>11.083344521186124</v>
      </c>
      <c r="W2093" s="69">
        <f t="shared" si="566"/>
        <v>4085</v>
      </c>
      <c r="X2093" s="64">
        <f t="shared" si="574"/>
        <v>20699.120811912453</v>
      </c>
      <c r="Y2093" s="7">
        <f t="shared" si="574"/>
        <v>39094.438459862766</v>
      </c>
      <c r="Z2093" s="7">
        <f t="shared" si="574"/>
        <v>8671.6515690903761</v>
      </c>
      <c r="AA2093" s="7" t="str">
        <f t="shared" si="573"/>
        <v/>
      </c>
      <c r="AB2093" s="7" t="str">
        <f t="shared" si="573"/>
        <v/>
      </c>
      <c r="AC2093" s="7" t="str">
        <f t="shared" si="573"/>
        <v/>
      </c>
      <c r="AD2093" s="7" t="str">
        <f t="shared" si="573"/>
        <v/>
      </c>
      <c r="AE2093" s="7" t="str">
        <f t="shared" si="573"/>
        <v/>
      </c>
      <c r="AF2093" s="7" t="str">
        <f t="shared" si="573"/>
        <v/>
      </c>
      <c r="AG2093" s="7" t="str">
        <f t="shared" si="562"/>
        <v/>
      </c>
      <c r="AH2093" s="7" t="str">
        <f t="shared" si="562"/>
        <v/>
      </c>
      <c r="AI2093" s="7">
        <f t="shared" si="562"/>
        <v>6705.9642943615045</v>
      </c>
      <c r="AJ2093" s="69">
        <f t="shared" si="576"/>
        <v>75171.175135227095</v>
      </c>
      <c r="AK2093" s="11">
        <f t="shared" si="567"/>
        <v>11.227523127084135</v>
      </c>
    </row>
    <row r="2094" spans="1:37" hidden="1">
      <c r="A2094" s="8">
        <v>2091</v>
      </c>
      <c r="B2094" s="8"/>
      <c r="C2094">
        <f>②MSY管理基準値計算!C2094</f>
        <v>-0.25558067064706769</v>
      </c>
      <c r="D2094" s="69">
        <f t="shared" si="568"/>
        <v>4086</v>
      </c>
      <c r="E2094" s="5">
        <f>IF(①再生産関数フィット!$B$2="HS",$W$2*(T2094+SQRT($W$3^2+(($W$4^2))/4)-SQRT((T2094-$W$3)^2+(($W$4^2))/4)),IF(①再生産関数フィット!$B$2="BH",$W$2*T2094/(1+$W$3*T2094),$W$2*T2094*EXP(-$W$3*T2094)))</f>
        <v>1486.1767038516546</v>
      </c>
      <c r="F2094" s="5">
        <f t="shared" ca="1" si="569"/>
        <v>74497.497613041865</v>
      </c>
      <c r="G2094" s="76">
        <f t="shared" si="563"/>
        <v>1150.9943040100125</v>
      </c>
      <c r="H2094" s="77">
        <f t="shared" si="575"/>
        <v>596.27826584973729</v>
      </c>
      <c r="I2094" s="77">
        <f t="shared" si="575"/>
        <v>147.9638297909479</v>
      </c>
      <c r="J2094" s="77" t="str">
        <f t="shared" si="575"/>
        <v/>
      </c>
      <c r="K2094" s="77" t="str">
        <f t="shared" si="575"/>
        <v/>
      </c>
      <c r="L2094" s="77" t="str">
        <f t="shared" si="575"/>
        <v/>
      </c>
      <c r="M2094" s="77" t="str">
        <f t="shared" si="575"/>
        <v/>
      </c>
      <c r="N2094" s="77" t="str">
        <f t="shared" si="575"/>
        <v/>
      </c>
      <c r="O2094" s="77" t="str">
        <f t="shared" si="575"/>
        <v/>
      </c>
      <c r="P2094" s="77" t="str">
        <f t="shared" si="575"/>
        <v/>
      </c>
      <c r="Q2094" s="77" t="str">
        <f t="shared" si="575"/>
        <v/>
      </c>
      <c r="R2094" s="98">
        <f t="shared" si="572"/>
        <v>17.544270302108512</v>
      </c>
      <c r="S2094" s="74">
        <f t="shared" si="564"/>
        <v>146366.10231209348</v>
      </c>
      <c r="T2094" s="72">
        <f t="shared" si="565"/>
        <v>70512.416859206118</v>
      </c>
      <c r="U2094" s="7">
        <f t="shared" si="571"/>
        <v>11.893866312115396</v>
      </c>
      <c r="V2094" s="7">
        <f t="shared" si="571"/>
        <v>11.163544098954555</v>
      </c>
      <c r="W2094" s="69">
        <f t="shared" si="566"/>
        <v>4086</v>
      </c>
      <c r="X2094" s="64">
        <f t="shared" si="574"/>
        <v>14460.591271029465</v>
      </c>
      <c r="Y2094" s="7">
        <f t="shared" si="574"/>
        <v>31250.988995832093</v>
      </c>
      <c r="Z2094" s="7">
        <f t="shared" si="574"/>
        <v>18837.220587483193</v>
      </c>
      <c r="AA2094" s="7" t="str">
        <f t="shared" si="573"/>
        <v/>
      </c>
      <c r="AB2094" s="7" t="str">
        <f t="shared" si="573"/>
        <v/>
      </c>
      <c r="AC2094" s="7" t="str">
        <f t="shared" si="573"/>
        <v/>
      </c>
      <c r="AD2094" s="7" t="str">
        <f t="shared" si="573"/>
        <v/>
      </c>
      <c r="AE2094" s="7" t="str">
        <f t="shared" si="573"/>
        <v/>
      </c>
      <c r="AF2094" s="7" t="str">
        <f t="shared" si="573"/>
        <v/>
      </c>
      <c r="AG2094" s="7" t="str">
        <f t="shared" si="562"/>
        <v/>
      </c>
      <c r="AH2094" s="7" t="str">
        <f t="shared" si="562"/>
        <v/>
      </c>
      <c r="AI2094" s="7">
        <f t="shared" si="562"/>
        <v>3690.2206106953572</v>
      </c>
      <c r="AJ2094" s="69">
        <f t="shared" si="576"/>
        <v>68239.021465040103</v>
      </c>
      <c r="AK2094" s="11">
        <f t="shared" si="567"/>
        <v>11.130771842453136</v>
      </c>
    </row>
    <row r="2095" spans="1:37" hidden="1">
      <c r="A2095" s="8">
        <v>2092</v>
      </c>
      <c r="B2095" s="8"/>
      <c r="C2095">
        <f>②MSY管理基準値計算!C2095</f>
        <v>-0.21798920354086046</v>
      </c>
      <c r="D2095" s="69">
        <f t="shared" si="568"/>
        <v>4087</v>
      </c>
      <c r="E2095" s="5">
        <f>IF(①再生産関数フィット!$B$2="HS",$W$2*(T2095+SQRT($W$3^2+(($W$4^2))/4)-SQRT((T2095-$W$3)^2+(($W$4^2))/4)),IF(①再生産関数フィット!$B$2="BH",$W$2*T2095/(1+$W$3*T2095),$W$2*T2095*EXP(-$W$3*T2095)))</f>
        <v>1486.1767038516546</v>
      </c>
      <c r="F2095" s="5">
        <f t="shared" ca="1" si="569"/>
        <v>62551.396321150089</v>
      </c>
      <c r="G2095" s="76">
        <f t="shared" si="563"/>
        <v>1195.085401000312</v>
      </c>
      <c r="H2095" s="77">
        <f t="shared" si="575"/>
        <v>416.56533939784447</v>
      </c>
      <c r="I2095" s="77">
        <f t="shared" si="575"/>
        <v>118.27810294104727</v>
      </c>
      <c r="J2095" s="77" t="str">
        <f t="shared" si="575"/>
        <v/>
      </c>
      <c r="K2095" s="77" t="str">
        <f t="shared" si="575"/>
        <v/>
      </c>
      <c r="L2095" s="77" t="str">
        <f t="shared" si="575"/>
        <v/>
      </c>
      <c r="M2095" s="77" t="str">
        <f t="shared" si="575"/>
        <v/>
      </c>
      <c r="N2095" s="77" t="str">
        <f t="shared" si="575"/>
        <v/>
      </c>
      <c r="O2095" s="77" t="str">
        <f t="shared" si="575"/>
        <v/>
      </c>
      <c r="P2095" s="77" t="str">
        <f t="shared" si="575"/>
        <v/>
      </c>
      <c r="Q2095" s="77" t="str">
        <f t="shared" si="575"/>
        <v/>
      </c>
      <c r="R2095" s="98">
        <f t="shared" si="572"/>
        <v>29.03818843948584</v>
      </c>
      <c r="S2095" s="74">
        <f t="shared" si="564"/>
        <v>127698.42526324242</v>
      </c>
      <c r="T2095" s="72">
        <f t="shared" si="565"/>
        <v>59066.74225333771</v>
      </c>
      <c r="U2095" s="7">
        <f t="shared" si="571"/>
        <v>11.757426710411648</v>
      </c>
      <c r="V2095" s="7">
        <f t="shared" si="571"/>
        <v>10.986423308168236</v>
      </c>
      <c r="W2095" s="69">
        <f t="shared" si="566"/>
        <v>4087</v>
      </c>
      <c r="X2095" s="64">
        <f t="shared" si="574"/>
        <v>15014.532615523291</v>
      </c>
      <c r="Y2095" s="7">
        <f t="shared" si="574"/>
        <v>21832.220932982433</v>
      </c>
      <c r="Z2095" s="7">
        <f t="shared" si="574"/>
        <v>15057.94165315568</v>
      </c>
      <c r="AA2095" s="7" t="str">
        <f t="shared" si="573"/>
        <v/>
      </c>
      <c r="AB2095" s="7" t="str">
        <f t="shared" si="573"/>
        <v/>
      </c>
      <c r="AC2095" s="7" t="str">
        <f t="shared" si="573"/>
        <v/>
      </c>
      <c r="AD2095" s="7" t="str">
        <f t="shared" si="573"/>
        <v/>
      </c>
      <c r="AE2095" s="7" t="str">
        <f t="shared" si="573"/>
        <v/>
      </c>
      <c r="AF2095" s="7" t="str">
        <f t="shared" si="573"/>
        <v/>
      </c>
      <c r="AG2095" s="7" t="str">
        <f t="shared" si="562"/>
        <v/>
      </c>
      <c r="AH2095" s="7" t="str">
        <f t="shared" si="562"/>
        <v/>
      </c>
      <c r="AI2095" s="7">
        <f t="shared" si="562"/>
        <v>6107.8243569792621</v>
      </c>
      <c r="AJ2095" s="69">
        <f t="shared" si="576"/>
        <v>58012.519558640663</v>
      </c>
      <c r="AK2095" s="11">
        <f t="shared" si="567"/>
        <v>10.968414120694657</v>
      </c>
    </row>
    <row r="2096" spans="1:37" hidden="1">
      <c r="A2096" s="8">
        <v>2093</v>
      </c>
      <c r="B2096" s="8"/>
      <c r="C2096">
        <f>②MSY管理基準値計算!C2096</f>
        <v>0.24277127073337867</v>
      </c>
      <c r="D2096" s="69">
        <f t="shared" si="568"/>
        <v>4088</v>
      </c>
      <c r="E2096" s="5">
        <f>IF(①再生産関数フィット!$B$2="HS",$W$2*(T2096+SQRT($W$3^2+(($W$4^2))/4)-SQRT((T2096-$W$3)^2+(($W$4^2))/4)),IF(①再生産関数フィット!$B$2="BH",$W$2*T2096/(1+$W$3*T2096),$W$2*T2096*EXP(-$W$3*T2096)))</f>
        <v>1443.7192282400374</v>
      </c>
      <c r="F2096" s="5">
        <f t="shared" ca="1" si="569"/>
        <v>65078.175172827308</v>
      </c>
      <c r="G2096" s="76">
        <f t="shared" si="563"/>
        <v>1840.420083882957</v>
      </c>
      <c r="H2096" s="77">
        <f t="shared" si="575"/>
        <v>432.52269272113915</v>
      </c>
      <c r="I2096" s="77">
        <f t="shared" si="575"/>
        <v>82.630142530445298</v>
      </c>
      <c r="J2096" s="77" t="str">
        <f t="shared" si="575"/>
        <v/>
      </c>
      <c r="K2096" s="77" t="str">
        <f t="shared" si="575"/>
        <v/>
      </c>
      <c r="L2096" s="77" t="str">
        <f t="shared" si="575"/>
        <v/>
      </c>
      <c r="M2096" s="77" t="str">
        <f t="shared" si="575"/>
        <v/>
      </c>
      <c r="N2096" s="77" t="str">
        <f t="shared" si="575"/>
        <v/>
      </c>
      <c r="O2096" s="77" t="str">
        <f t="shared" si="575"/>
        <v/>
      </c>
      <c r="P2096" s="77" t="str">
        <f t="shared" si="575"/>
        <v/>
      </c>
      <c r="Q2096" s="77" t="str">
        <f t="shared" si="575"/>
        <v/>
      </c>
      <c r="R2096" s="98">
        <f t="shared" si="572"/>
        <v>25.846458432602059</v>
      </c>
      <c r="S2096" s="74">
        <f t="shared" si="564"/>
        <v>145695.6596138234</v>
      </c>
      <c r="T2096" s="72">
        <f t="shared" si="565"/>
        <v>50452.72162244816</v>
      </c>
      <c r="U2096" s="7">
        <f t="shared" si="571"/>
        <v>11.889275201855035</v>
      </c>
      <c r="V2096" s="7">
        <f t="shared" si="571"/>
        <v>10.828791971253295</v>
      </c>
      <c r="W2096" s="69">
        <f t="shared" si="566"/>
        <v>4088</v>
      </c>
      <c r="X2096" s="64">
        <f t="shared" si="574"/>
        <v>23122.236580411169</v>
      </c>
      <c r="Y2096" s="7">
        <f t="shared" si="574"/>
        <v>22668.547027139546</v>
      </c>
      <c r="Z2096" s="7">
        <f t="shared" si="574"/>
        <v>10519.612963656873</v>
      </c>
      <c r="AA2096" s="7" t="str">
        <f t="shared" si="573"/>
        <v/>
      </c>
      <c r="AB2096" s="7" t="str">
        <f t="shared" si="573"/>
        <v/>
      </c>
      <c r="AC2096" s="7" t="str">
        <f t="shared" si="573"/>
        <v/>
      </c>
      <c r="AD2096" s="7" t="str">
        <f t="shared" si="573"/>
        <v/>
      </c>
      <c r="AE2096" s="7" t="str">
        <f t="shared" si="573"/>
        <v/>
      </c>
      <c r="AF2096" s="7" t="str">
        <f t="shared" si="573"/>
        <v/>
      </c>
      <c r="AG2096" s="7" t="str">
        <f t="shared" si="562"/>
        <v/>
      </c>
      <c r="AH2096" s="7" t="str">
        <f t="shared" si="562"/>
        <v/>
      </c>
      <c r="AI2096" s="7">
        <f t="shared" si="562"/>
        <v>5436.4833634606075</v>
      </c>
      <c r="AJ2096" s="69">
        <f t="shared" si="576"/>
        <v>61746.879934668192</v>
      </c>
      <c r="AK2096" s="11">
        <f t="shared" si="567"/>
        <v>11.030798725839878</v>
      </c>
    </row>
    <row r="2097" spans="1:37" hidden="1">
      <c r="A2097" s="8">
        <v>2094</v>
      </c>
      <c r="B2097" s="8"/>
      <c r="C2097">
        <f>②MSY管理基準値計算!C2097</f>
        <v>-0.60626962756509006</v>
      </c>
      <c r="D2097" s="69">
        <f t="shared" si="568"/>
        <v>4089</v>
      </c>
      <c r="E2097" s="5">
        <f>IF(①再生産関数フィット!$B$2="HS",$W$2*(T2097+SQRT($W$3^2+(($W$4^2))/4)-SQRT((T2097-$W$3)^2+(($W$4^2))/4)),IF(①再生産関数フィット!$B$2="BH",$W$2*T2097/(1+$W$3*T2097),$W$2*T2097*EXP(-$W$3*T2097)))</f>
        <v>1486.1767038516546</v>
      </c>
      <c r="F2097" s="5">
        <f t="shared" ca="1" si="569"/>
        <v>70512.416859206118</v>
      </c>
      <c r="G2097" s="76">
        <f t="shared" si="563"/>
        <v>810.53336239389682</v>
      </c>
      <c r="H2097" s="77">
        <f t="shared" si="575"/>
        <v>666.0808087462475</v>
      </c>
      <c r="I2097" s="77">
        <f t="shared" si="575"/>
        <v>85.79545239856472</v>
      </c>
      <c r="J2097" s="77" t="str">
        <f t="shared" si="575"/>
        <v/>
      </c>
      <c r="K2097" s="77" t="str">
        <f t="shared" si="575"/>
        <v/>
      </c>
      <c r="L2097" s="77" t="str">
        <f t="shared" si="575"/>
        <v/>
      </c>
      <c r="M2097" s="77" t="str">
        <f t="shared" si="575"/>
        <v/>
      </c>
      <c r="N2097" s="77" t="str">
        <f t="shared" si="575"/>
        <v/>
      </c>
      <c r="O2097" s="77" t="str">
        <f t="shared" si="575"/>
        <v/>
      </c>
      <c r="P2097" s="77" t="str">
        <f t="shared" si="575"/>
        <v/>
      </c>
      <c r="Q2097" s="77" t="str">
        <f t="shared" si="575"/>
        <v/>
      </c>
      <c r="R2097" s="98">
        <f t="shared" si="572"/>
        <v>19.032083494818821</v>
      </c>
      <c r="S2097" s="74">
        <f t="shared" si="564"/>
        <v>125994.56115008166</v>
      </c>
      <c r="T2097" s="72">
        <f t="shared" si="565"/>
        <v>60269.186217013419</v>
      </c>
      <c r="U2097" s="7">
        <f t="shared" si="571"/>
        <v>11.743994019526417</v>
      </c>
      <c r="V2097" s="7">
        <f t="shared" si="571"/>
        <v>11.006576244096459</v>
      </c>
      <c r="W2097" s="69">
        <f t="shared" si="566"/>
        <v>4089</v>
      </c>
      <c r="X2097" s="64">
        <f t="shared" si="574"/>
        <v>10183.188243657363</v>
      </c>
      <c r="Y2097" s="7">
        <f t="shared" si="574"/>
        <v>34909.345546579912</v>
      </c>
      <c r="Z2097" s="7">
        <f t="shared" si="574"/>
        <v>10922.587395298347</v>
      </c>
      <c r="AA2097" s="7" t="str">
        <f t="shared" si="573"/>
        <v/>
      </c>
      <c r="AB2097" s="7" t="str">
        <f t="shared" si="573"/>
        <v/>
      </c>
      <c r="AC2097" s="7" t="str">
        <f t="shared" si="573"/>
        <v/>
      </c>
      <c r="AD2097" s="7" t="str">
        <f t="shared" si="573"/>
        <v/>
      </c>
      <c r="AE2097" s="7" t="str">
        <f t="shared" si="573"/>
        <v/>
      </c>
      <c r="AF2097" s="7" t="str">
        <f t="shared" si="573"/>
        <v/>
      </c>
      <c r="AG2097" s="7" t="str">
        <f t="shared" si="562"/>
        <v/>
      </c>
      <c r="AH2097" s="7" t="str">
        <f t="shared" si="562"/>
        <v/>
      </c>
      <c r="AI2097" s="7">
        <f t="shared" si="562"/>
        <v>4003.1637433569763</v>
      </c>
      <c r="AJ2097" s="69">
        <f t="shared" si="576"/>
        <v>60018.284928892601</v>
      </c>
      <c r="AK2097" s="11">
        <f t="shared" si="567"/>
        <v>11.002404543592627</v>
      </c>
    </row>
    <row r="2098" spans="1:37" hidden="1">
      <c r="A2098" s="8">
        <v>2095</v>
      </c>
      <c r="B2098" s="8"/>
      <c r="C2098">
        <f>②MSY管理基準値計算!C2098</f>
        <v>-0.45719217832623787</v>
      </c>
      <c r="D2098" s="69">
        <f t="shared" si="568"/>
        <v>4090</v>
      </c>
      <c r="E2098" s="5">
        <f>IF(①再生産関数フィット!$B$2="HS",$W$2*(T2098+SQRT($W$3^2+(($W$4^2))/4)-SQRT((T2098-$W$3)^2+(($W$4^2))/4)),IF(①再生産関数フィット!$B$2="BH",$W$2*T2098/(1+$W$3*T2098),$W$2*T2098*EXP(-$W$3*T2098)))</f>
        <v>1486.1767038516546</v>
      </c>
      <c r="F2098" s="5">
        <f t="shared" ca="1" si="569"/>
        <v>59066.74225333771</v>
      </c>
      <c r="G2098" s="76">
        <f t="shared" si="563"/>
        <v>940.83704487474586</v>
      </c>
      <c r="H2098" s="77">
        <f t="shared" si="575"/>
        <v>293.34646055377232</v>
      </c>
      <c r="I2098" s="77">
        <f t="shared" si="575"/>
        <v>132.12417586891891</v>
      </c>
      <c r="J2098" s="77" t="str">
        <f t="shared" si="575"/>
        <v/>
      </c>
      <c r="K2098" s="77" t="str">
        <f t="shared" si="575"/>
        <v/>
      </c>
      <c r="L2098" s="77" t="str">
        <f t="shared" si="575"/>
        <v/>
      </c>
      <c r="M2098" s="77" t="str">
        <f t="shared" si="575"/>
        <v/>
      </c>
      <c r="N2098" s="77" t="str">
        <f t="shared" si="575"/>
        <v/>
      </c>
      <c r="O2098" s="77" t="str">
        <f t="shared" si="575"/>
        <v/>
      </c>
      <c r="P2098" s="77" t="str">
        <f t="shared" si="575"/>
        <v/>
      </c>
      <c r="Q2098" s="77" t="str">
        <f t="shared" si="575"/>
        <v/>
      </c>
      <c r="R2098" s="98">
        <f t="shared" si="572"/>
        <v>18.391859608125262</v>
      </c>
      <c r="S2098" s="74">
        <f t="shared" si="564"/>
        <v>104345.594951306</v>
      </c>
      <c r="T2098" s="72">
        <f t="shared" si="565"/>
        <v>52044.790128627566</v>
      </c>
      <c r="U2098" s="7">
        <f t="shared" si="571"/>
        <v>11.555463697443781</v>
      </c>
      <c r="V2098" s="7">
        <f t="shared" si="571"/>
        <v>10.859859975443168</v>
      </c>
      <c r="W2098" s="69">
        <f t="shared" si="566"/>
        <v>4090</v>
      </c>
      <c r="X2098" s="64">
        <f t="shared" si="574"/>
        <v>11820.266973674405</v>
      </c>
      <c r="Y2098" s="7">
        <f t="shared" si="574"/>
        <v>15374.31017658862</v>
      </c>
      <c r="Z2098" s="7">
        <f t="shared" si="574"/>
        <v>16820.680089847956</v>
      </c>
      <c r="AA2098" s="7" t="str">
        <f t="shared" si="573"/>
        <v/>
      </c>
      <c r="AB2098" s="7" t="str">
        <f t="shared" si="573"/>
        <v/>
      </c>
      <c r="AC2098" s="7" t="str">
        <f t="shared" si="573"/>
        <v/>
      </c>
      <c r="AD2098" s="7" t="str">
        <f t="shared" si="573"/>
        <v/>
      </c>
      <c r="AE2098" s="7" t="str">
        <f t="shared" si="573"/>
        <v/>
      </c>
      <c r="AF2098" s="7" t="str">
        <f t="shared" si="573"/>
        <v/>
      </c>
      <c r="AG2098" s="7" t="str">
        <f t="shared" si="562"/>
        <v/>
      </c>
      <c r="AH2098" s="7" t="str">
        <f t="shared" si="562"/>
        <v/>
      </c>
      <c r="AI2098" s="7">
        <f t="shared" si="562"/>
        <v>3868.5005546661296</v>
      </c>
      <c r="AJ2098" s="69">
        <f t="shared" si="576"/>
        <v>47883.757794777106</v>
      </c>
      <c r="AK2098" s="11">
        <f t="shared" si="567"/>
        <v>10.776531640192424</v>
      </c>
    </row>
    <row r="2099" spans="1:37" hidden="1">
      <c r="A2099" s="8">
        <v>2096</v>
      </c>
      <c r="B2099" s="8"/>
      <c r="C2099">
        <f>②MSY管理基準値計算!C2099</f>
        <v>0.29977767055631138</v>
      </c>
      <c r="D2099" s="69">
        <f t="shared" si="568"/>
        <v>4091</v>
      </c>
      <c r="E2099" s="5">
        <f>IF(①再生産関数フィット!$B$2="HS",$W$2*(T2099+SQRT($W$3^2+(($W$4^2))/4)-SQRT((T2099-$W$3)^2+(($W$4^2))/4)),IF(①再生産関数フィット!$B$2="BH",$W$2*T2099/(1+$W$3*T2099),$W$2*T2099*EXP(-$W$3*T2099)))</f>
        <v>1157.3051190055826</v>
      </c>
      <c r="F2099" s="5">
        <f t="shared" ca="1" si="569"/>
        <v>50452.72162244816</v>
      </c>
      <c r="G2099" s="76">
        <f t="shared" si="563"/>
        <v>1561.8512238244514</v>
      </c>
      <c r="H2099" s="77">
        <f t="shared" si="575"/>
        <v>340.50568412969682</v>
      </c>
      <c r="I2099" s="77">
        <f t="shared" si="575"/>
        <v>58.188374196946647</v>
      </c>
      <c r="J2099" s="77" t="str">
        <f t="shared" si="575"/>
        <v/>
      </c>
      <c r="K2099" s="77" t="str">
        <f t="shared" si="575"/>
        <v/>
      </c>
      <c r="L2099" s="77" t="str">
        <f t="shared" si="575"/>
        <v/>
      </c>
      <c r="M2099" s="77" t="str">
        <f t="shared" si="575"/>
        <v/>
      </c>
      <c r="N2099" s="77" t="str">
        <f t="shared" si="575"/>
        <v/>
      </c>
      <c r="O2099" s="77" t="str">
        <f t="shared" si="575"/>
        <v/>
      </c>
      <c r="P2099" s="77" t="str">
        <f t="shared" si="575"/>
        <v/>
      </c>
      <c r="Q2099" s="77" t="str">
        <f t="shared" si="575"/>
        <v/>
      </c>
      <c r="R2099" s="98">
        <f t="shared" si="572"/>
        <v>26.407849518478702</v>
      </c>
      <c r="S2099" s="74">
        <f t="shared" si="564"/>
        <v>119942.92624826738</v>
      </c>
      <c r="T2099" s="72">
        <f t="shared" si="565"/>
        <v>40443.593088804475</v>
      </c>
      <c r="U2099" s="7">
        <f t="shared" si="571"/>
        <v>11.694771294025912</v>
      </c>
      <c r="V2099" s="7">
        <f t="shared" si="571"/>
        <v>10.607663519059017</v>
      </c>
      <c r="W2099" s="69">
        <f t="shared" si="566"/>
        <v>4091</v>
      </c>
      <c r="X2099" s="64">
        <f t="shared" si="574"/>
        <v>19622.418716753335</v>
      </c>
      <c r="Y2099" s="7">
        <f t="shared" si="574"/>
        <v>17845.928649757312</v>
      </c>
      <c r="Z2099" s="7">
        <f t="shared" si="574"/>
        <v>7407.9404535793956</v>
      </c>
      <c r="AA2099" s="7" t="str">
        <f t="shared" si="573"/>
        <v/>
      </c>
      <c r="AB2099" s="7" t="str">
        <f t="shared" si="573"/>
        <v/>
      </c>
      <c r="AC2099" s="7" t="str">
        <f t="shared" si="573"/>
        <v/>
      </c>
      <c r="AD2099" s="7" t="str">
        <f t="shared" si="573"/>
        <v/>
      </c>
      <c r="AE2099" s="7" t="str">
        <f t="shared" si="573"/>
        <v/>
      </c>
      <c r="AF2099" s="7" t="str">
        <f t="shared" si="573"/>
        <v/>
      </c>
      <c r="AG2099" s="7" t="str">
        <f t="shared" si="562"/>
        <v/>
      </c>
      <c r="AH2099" s="7" t="str">
        <f t="shared" si="562"/>
        <v/>
      </c>
      <c r="AI2099" s="7">
        <f t="shared" si="562"/>
        <v>5554.565045975135</v>
      </c>
      <c r="AJ2099" s="69">
        <f t="shared" si="576"/>
        <v>50430.852866065172</v>
      </c>
      <c r="AK2099" s="11">
        <f t="shared" si="567"/>
        <v>10.82835842680691</v>
      </c>
    </row>
    <row r="2100" spans="1:37" hidden="1">
      <c r="A2100" s="8">
        <v>2097</v>
      </c>
      <c r="B2100" s="8"/>
      <c r="C2100">
        <f>②MSY管理基準値計算!C2100</f>
        <v>-0.57429243084179293</v>
      </c>
      <c r="D2100" s="69">
        <f t="shared" si="568"/>
        <v>4092</v>
      </c>
      <c r="E2100" s="5">
        <f>IF(①再生産関数フィット!$B$2="HS",$W$2*(T2100+SQRT($W$3^2+(($W$4^2))/4)-SQRT((T2100-$W$3)^2+(($W$4^2))/4)),IF(①再生産関数フィット!$B$2="BH",$W$2*T2100/(1+$W$3*T2100),$W$2*T2100*EXP(-$W$3*T2100)))</f>
        <v>1414.6835768470773</v>
      </c>
      <c r="F2100" s="5">
        <f t="shared" ca="1" si="569"/>
        <v>60269.186217013419</v>
      </c>
      <c r="G2100" s="76">
        <f t="shared" si="563"/>
        <v>796.61279579171298</v>
      </c>
      <c r="H2100" s="77">
        <f t="shared" si="575"/>
        <v>565.26177660016617</v>
      </c>
      <c r="I2100" s="77">
        <f t="shared" si="575"/>
        <v>67.542905160412445</v>
      </c>
      <c r="J2100" s="77" t="str">
        <f t="shared" si="575"/>
        <v/>
      </c>
      <c r="K2100" s="77" t="str">
        <f t="shared" si="575"/>
        <v/>
      </c>
      <c r="L2100" s="77" t="str">
        <f t="shared" si="575"/>
        <v/>
      </c>
      <c r="M2100" s="77" t="str">
        <f t="shared" si="575"/>
        <v/>
      </c>
      <c r="N2100" s="77" t="str">
        <f t="shared" si="575"/>
        <v/>
      </c>
      <c r="O2100" s="77" t="str">
        <f t="shared" si="575"/>
        <v/>
      </c>
      <c r="P2100" s="77" t="str">
        <f t="shared" si="575"/>
        <v/>
      </c>
      <c r="Q2100" s="77" t="str">
        <f t="shared" si="575"/>
        <v/>
      </c>
      <c r="R2100" s="98">
        <f t="shared" si="572"/>
        <v>14.842301277920845</v>
      </c>
      <c r="S2100" s="74">
        <f t="shared" si="564"/>
        <v>109565.63216418991</v>
      </c>
      <c r="T2100" s="72">
        <f t="shared" si="565"/>
        <v>49438.031502513091</v>
      </c>
      <c r="U2100" s="7">
        <f t="shared" si="571"/>
        <v>11.604279029176833</v>
      </c>
      <c r="V2100" s="7">
        <f t="shared" si="571"/>
        <v>10.808475275451219</v>
      </c>
      <c r="W2100" s="69">
        <f t="shared" si="566"/>
        <v>4092</v>
      </c>
      <c r="X2100" s="64">
        <f t="shared" si="574"/>
        <v>10008.296306143853</v>
      </c>
      <c r="Y2100" s="7">
        <f t="shared" si="574"/>
        <v>29625.412449206869</v>
      </c>
      <c r="Z2100" s="7">
        <f t="shared" si="574"/>
        <v>8598.8623396931289</v>
      </c>
      <c r="AA2100" s="7" t="str">
        <f t="shared" si="573"/>
        <v/>
      </c>
      <c r="AB2100" s="7" t="str">
        <f t="shared" si="573"/>
        <v/>
      </c>
      <c r="AC2100" s="7" t="str">
        <f t="shared" si="573"/>
        <v/>
      </c>
      <c r="AD2100" s="7" t="str">
        <f t="shared" si="573"/>
        <v/>
      </c>
      <c r="AE2100" s="7" t="str">
        <f t="shared" si="573"/>
        <v/>
      </c>
      <c r="AF2100" s="7" t="str">
        <f t="shared" si="573"/>
        <v/>
      </c>
      <c r="AG2100" s="7" t="str">
        <f t="shared" si="562"/>
        <v/>
      </c>
      <c r="AH2100" s="7" t="str">
        <f t="shared" si="562"/>
        <v/>
      </c>
      <c r="AI2100" s="7">
        <f t="shared" si="562"/>
        <v>3121.89479201942</v>
      </c>
      <c r="AJ2100" s="69">
        <f t="shared" si="576"/>
        <v>51354.46588706327</v>
      </c>
      <c r="AK2100" s="11">
        <f t="shared" si="567"/>
        <v>10.846507181138135</v>
      </c>
    </row>
    <row r="2101" spans="1:37" hidden="1">
      <c r="A2101" s="8">
        <v>2098</v>
      </c>
      <c r="B2101" s="8"/>
      <c r="C2101">
        <f>②MSY管理基準値計算!C2101</f>
        <v>-0.15022923597434545</v>
      </c>
      <c r="D2101" s="69">
        <f t="shared" si="568"/>
        <v>4093</v>
      </c>
      <c r="E2101" s="5">
        <f>IF(①再生産関数フィット!$B$2="HS",$W$2*(T2101+SQRT($W$3^2+(($W$4^2))/4)-SQRT((T2101-$W$3)^2+(($W$4^2))/4)),IF(①再生産関数フィット!$B$2="BH",$W$2*T2101/(1+$W$3*T2101),$W$2*T2101*EXP(-$W$3*T2101)))</f>
        <v>1307.6323981530225</v>
      </c>
      <c r="F2101" s="5">
        <f t="shared" ca="1" si="569"/>
        <v>52044.790128627566</v>
      </c>
      <c r="G2101" s="76">
        <f t="shared" si="563"/>
        <v>1125.2316621784569</v>
      </c>
      <c r="H2101" s="77">
        <f t="shared" ref="H2101:Q2116" si="577">IF(H$2&lt;&gt;"",G2100*EXP(-G$4-G$6*$S$6),"")</f>
        <v>288.30835955618596</v>
      </c>
      <c r="I2101" s="77">
        <f t="shared" si="577"/>
        <v>112.12565412907742</v>
      </c>
      <c r="J2101" s="77" t="str">
        <f t="shared" si="577"/>
        <v/>
      </c>
      <c r="K2101" s="77" t="str">
        <f t="shared" si="577"/>
        <v/>
      </c>
      <c r="L2101" s="77" t="str">
        <f t="shared" si="577"/>
        <v/>
      </c>
      <c r="M2101" s="77" t="str">
        <f t="shared" si="577"/>
        <v/>
      </c>
      <c r="N2101" s="77" t="str">
        <f t="shared" si="577"/>
        <v/>
      </c>
      <c r="O2101" s="77" t="str">
        <f t="shared" si="577"/>
        <v/>
      </c>
      <c r="P2101" s="77" t="str">
        <f t="shared" si="577"/>
        <v/>
      </c>
      <c r="Q2101" s="77" t="str">
        <f t="shared" si="577"/>
        <v/>
      </c>
      <c r="R2101" s="98">
        <f t="shared" si="572"/>
        <v>14.454381071604299</v>
      </c>
      <c r="S2101" s="74">
        <f t="shared" si="564"/>
        <v>105121.66769965431</v>
      </c>
      <c r="T2101" s="72">
        <f t="shared" si="565"/>
        <v>45696.983234706742</v>
      </c>
      <c r="U2101" s="7">
        <f t="shared" si="571"/>
        <v>11.562873698315332</v>
      </c>
      <c r="V2101" s="7">
        <f t="shared" si="571"/>
        <v>10.729787562333728</v>
      </c>
      <c r="W2101" s="69">
        <f t="shared" si="566"/>
        <v>4093</v>
      </c>
      <c r="X2101" s="64">
        <f t="shared" si="574"/>
        <v>14136.92065659625</v>
      </c>
      <c r="Y2101" s="7">
        <f t="shared" si="574"/>
        <v>15110.262922390802</v>
      </c>
      <c r="Z2101" s="7">
        <f t="shared" si="574"/>
        <v>14274.675664514956</v>
      </c>
      <c r="AA2101" s="7" t="str">
        <f t="shared" si="573"/>
        <v/>
      </c>
      <c r="AB2101" s="7" t="str">
        <f t="shared" si="573"/>
        <v/>
      </c>
      <c r="AC2101" s="7" t="str">
        <f t="shared" si="573"/>
        <v/>
      </c>
      <c r="AD2101" s="7" t="str">
        <f t="shared" si="573"/>
        <v/>
      </c>
      <c r="AE2101" s="7" t="str">
        <f t="shared" si="573"/>
        <v/>
      </c>
      <c r="AF2101" s="7" t="str">
        <f t="shared" si="573"/>
        <v/>
      </c>
      <c r="AG2101" s="7" t="str">
        <f t="shared" si="562"/>
        <v/>
      </c>
      <c r="AH2101" s="7" t="str">
        <f t="shared" si="562"/>
        <v/>
      </c>
      <c r="AI2101" s="7">
        <f t="shared" si="562"/>
        <v>3040.3005668961064</v>
      </c>
      <c r="AJ2101" s="69">
        <f t="shared" si="576"/>
        <v>46562.159810398116</v>
      </c>
      <c r="AK2101" s="11">
        <f t="shared" si="567"/>
        <v>10.748543469009816</v>
      </c>
    </row>
    <row r="2102" spans="1:37" hidden="1">
      <c r="A2102" s="8">
        <v>2099</v>
      </c>
      <c r="B2102" s="8"/>
      <c r="C2102">
        <f>②MSY管理基準値計算!C2102</f>
        <v>-5.2213263575901434E-2</v>
      </c>
      <c r="D2102" s="69">
        <f t="shared" si="568"/>
        <v>4094</v>
      </c>
      <c r="E2102" s="5">
        <f>IF(①再生産関数フィット!$B$2="HS",$W$2*(T2102+SQRT($W$3^2+(($W$4^2))/4)-SQRT((T2102-$W$3)^2+(($W$4^2))/4)),IF(①再生産関数フィット!$B$2="BH",$W$2*T2102/(1+$W$3*T2102),$W$2*T2102*EXP(-$W$3*T2102)))</f>
        <v>1200.5458604704329</v>
      </c>
      <c r="F2102" s="5">
        <f t="shared" ca="1" si="569"/>
        <v>40443.593088804475</v>
      </c>
      <c r="G2102" s="76">
        <f t="shared" si="563"/>
        <v>1139.4698079932775</v>
      </c>
      <c r="H2102" s="77">
        <f t="shared" si="577"/>
        <v>407.24138045125557</v>
      </c>
      <c r="I2102" s="77">
        <f t="shared" si="577"/>
        <v>57.189013558552894</v>
      </c>
      <c r="J2102" s="77" t="str">
        <f t="shared" si="577"/>
        <v/>
      </c>
      <c r="K2102" s="77" t="str">
        <f t="shared" si="577"/>
        <v/>
      </c>
      <c r="L2102" s="77" t="str">
        <f t="shared" si="577"/>
        <v/>
      </c>
      <c r="M2102" s="77" t="str">
        <f t="shared" si="577"/>
        <v/>
      </c>
      <c r="N2102" s="77" t="str">
        <f t="shared" si="577"/>
        <v/>
      </c>
      <c r="O2102" s="77" t="str">
        <f t="shared" si="577"/>
        <v/>
      </c>
      <c r="P2102" s="77" t="str">
        <f t="shared" si="577"/>
        <v/>
      </c>
      <c r="Q2102" s="77" t="str">
        <f t="shared" si="577"/>
        <v/>
      </c>
      <c r="R2102" s="98">
        <f t="shared" si="572"/>
        <v>22.208308310998198</v>
      </c>
      <c r="S2102" s="74">
        <f t="shared" si="564"/>
        <v>107895.56064150314</v>
      </c>
      <c r="T2102" s="72">
        <f t="shared" si="565"/>
        <v>41954.699299209264</v>
      </c>
      <c r="U2102" s="7">
        <f t="shared" si="571"/>
        <v>11.588919007132933</v>
      </c>
      <c r="V2102" s="7">
        <f t="shared" si="571"/>
        <v>10.644345727056683</v>
      </c>
      <c r="W2102" s="69">
        <f t="shared" si="566"/>
        <v>4094</v>
      </c>
      <c r="X2102" s="64">
        <f t="shared" si="574"/>
        <v>14315.802521057371</v>
      </c>
      <c r="Y2102" s="7">
        <f t="shared" si="574"/>
        <v>21343.551539637701</v>
      </c>
      <c r="Z2102" s="7">
        <f t="shared" si="574"/>
        <v>7280.7122193652067</v>
      </c>
      <c r="AA2102" s="7" t="str">
        <f t="shared" si="573"/>
        <v/>
      </c>
      <c r="AB2102" s="7" t="str">
        <f t="shared" si="573"/>
        <v/>
      </c>
      <c r="AC2102" s="7" t="str">
        <f t="shared" si="573"/>
        <v/>
      </c>
      <c r="AD2102" s="7" t="str">
        <f t="shared" si="573"/>
        <v/>
      </c>
      <c r="AE2102" s="7" t="str">
        <f t="shared" si="573"/>
        <v/>
      </c>
      <c r="AF2102" s="7" t="str">
        <f t="shared" si="573"/>
        <v/>
      </c>
      <c r="AG2102" s="7" t="str">
        <f t="shared" si="562"/>
        <v/>
      </c>
      <c r="AH2102" s="7" t="str">
        <f t="shared" si="562"/>
        <v/>
      </c>
      <c r="AI2102" s="7">
        <f t="shared" si="562"/>
        <v>4671.2434114785146</v>
      </c>
      <c r="AJ2102" s="69">
        <f t="shared" si="576"/>
        <v>47611.309691538787</v>
      </c>
      <c r="AK2102" s="11">
        <f t="shared" si="567"/>
        <v>10.770825610559182</v>
      </c>
    </row>
    <row r="2103" spans="1:37" hidden="1">
      <c r="A2103" s="8">
        <v>2100</v>
      </c>
      <c r="B2103" s="8"/>
      <c r="C2103">
        <f>②MSY管理基準値計算!C2103</f>
        <v>0.2639712178542914</v>
      </c>
      <c r="D2103" s="69">
        <f t="shared" si="568"/>
        <v>4095</v>
      </c>
      <c r="E2103" s="5">
        <f>IF(①再生産関数フィット!$B$2="HS",$W$2*(T2103+SQRT($W$3^2+(($W$4^2))/4)-SQRT((T2103-$W$3)^2+(($W$4^2))/4)),IF(①再生産関数フィット!$B$2="BH",$W$2*T2103/(1+$W$3*T2103),$W$2*T2103*EXP(-$W$3*T2103)))</f>
        <v>1273.1722962826609</v>
      </c>
      <c r="F2103" s="5">
        <f t="shared" ca="1" si="569"/>
        <v>49438.031502513091</v>
      </c>
      <c r="G2103" s="76">
        <f t="shared" si="563"/>
        <v>1657.7858304188132</v>
      </c>
      <c r="H2103" s="77">
        <f t="shared" si="577"/>
        <v>412.39441902241356</v>
      </c>
      <c r="I2103" s="77">
        <f t="shared" si="577"/>
        <v>80.780636621436273</v>
      </c>
      <c r="J2103" s="77" t="str">
        <f t="shared" si="577"/>
        <v/>
      </c>
      <c r="K2103" s="77" t="str">
        <f t="shared" si="577"/>
        <v/>
      </c>
      <c r="L2103" s="77" t="str">
        <f t="shared" si="577"/>
        <v/>
      </c>
      <c r="M2103" s="77" t="str">
        <f t="shared" si="577"/>
        <v/>
      </c>
      <c r="N2103" s="77" t="str">
        <f t="shared" si="577"/>
        <v/>
      </c>
      <c r="O2103" s="77" t="str">
        <f t="shared" si="577"/>
        <v/>
      </c>
      <c r="P2103" s="77" t="str">
        <f t="shared" si="577"/>
        <v/>
      </c>
      <c r="Q2103" s="77" t="str">
        <f t="shared" si="577"/>
        <v/>
      </c>
      <c r="R2103" s="98">
        <f t="shared" si="572"/>
        <v>13.930160473972235</v>
      </c>
      <c r="S2103" s="74">
        <f t="shared" si="564"/>
        <v>131423.8825220337</v>
      </c>
      <c r="T2103" s="72">
        <f t="shared" si="565"/>
        <v>44492.72835416047</v>
      </c>
      <c r="U2103" s="7">
        <f t="shared" si="571"/>
        <v>11.786183122870703</v>
      </c>
      <c r="V2103" s="7">
        <f t="shared" si="571"/>
        <v>10.703081047030151</v>
      </c>
      <c r="W2103" s="69">
        <f t="shared" si="566"/>
        <v>4095</v>
      </c>
      <c r="X2103" s="64">
        <f t="shared" si="574"/>
        <v>20827.699342274143</v>
      </c>
      <c r="Y2103" s="7">
        <f t="shared" si="574"/>
        <v>21613.622680756467</v>
      </c>
      <c r="Z2103" s="7">
        <f t="shared" si="574"/>
        <v>10284.153048655486</v>
      </c>
      <c r="AA2103" s="7" t="str">
        <f t="shared" si="573"/>
        <v/>
      </c>
      <c r="AB2103" s="7" t="str">
        <f t="shared" si="573"/>
        <v/>
      </c>
      <c r="AC2103" s="7" t="str">
        <f t="shared" si="573"/>
        <v/>
      </c>
      <c r="AD2103" s="7" t="str">
        <f t="shared" si="573"/>
        <v/>
      </c>
      <c r="AE2103" s="7" t="str">
        <f t="shared" si="573"/>
        <v/>
      </c>
      <c r="AF2103" s="7" t="str">
        <f t="shared" si="573"/>
        <v/>
      </c>
      <c r="AG2103" s="7" t="str">
        <f t="shared" si="562"/>
        <v/>
      </c>
      <c r="AH2103" s="7" t="str">
        <f t="shared" si="562"/>
        <v/>
      </c>
      <c r="AI2103" s="7">
        <f t="shared" si="562"/>
        <v>2930.0372375799593</v>
      </c>
      <c r="AJ2103" s="69">
        <f t="shared" si="576"/>
        <v>55655.512309266051</v>
      </c>
      <c r="AK2103" s="11">
        <f t="shared" si="567"/>
        <v>10.926936404974638</v>
      </c>
    </row>
    <row r="2104" spans="1:37" hidden="1">
      <c r="A2104" s="8">
        <v>2101</v>
      </c>
      <c r="B2104" s="8"/>
      <c r="C2104">
        <f>②MSY管理基準値計算!C2104</f>
        <v>-0.44074394058455707</v>
      </c>
      <c r="D2104" s="69">
        <f t="shared" si="568"/>
        <v>4096</v>
      </c>
      <c r="E2104" s="5">
        <f>IF(①再生産関数フィット!$B$2="HS",$W$2*(T2104+SQRT($W$3^2+(($W$4^2))/4)-SQRT((T2104-$W$3)^2+(($W$4^2))/4)),IF(①再生産関数フィット!$B$2="BH",$W$2*T2104/(1+$W$3*T2104),$W$2*T2104*EXP(-$W$3*T2104)))</f>
        <v>1486.1767038516546</v>
      </c>
      <c r="F2104" s="5">
        <f t="shared" ca="1" si="569"/>
        <v>45696.983234706742</v>
      </c>
      <c r="G2104" s="76">
        <f t="shared" si="563"/>
        <v>956.44012608387845</v>
      </c>
      <c r="H2104" s="77">
        <f t="shared" si="577"/>
        <v>599.98221945270643</v>
      </c>
      <c r="I2104" s="77">
        <f t="shared" si="577"/>
        <v>81.802796343642555</v>
      </c>
      <c r="J2104" s="77" t="str">
        <f t="shared" si="577"/>
        <v/>
      </c>
      <c r="K2104" s="77" t="str">
        <f t="shared" si="577"/>
        <v/>
      </c>
      <c r="L2104" s="77" t="str">
        <f t="shared" si="577"/>
        <v/>
      </c>
      <c r="M2104" s="77" t="str">
        <f t="shared" si="577"/>
        <v/>
      </c>
      <c r="N2104" s="77" t="str">
        <f t="shared" si="577"/>
        <v/>
      </c>
      <c r="O2104" s="77" t="str">
        <f t="shared" si="577"/>
        <v/>
      </c>
      <c r="P2104" s="77" t="str">
        <f t="shared" si="577"/>
        <v/>
      </c>
      <c r="Q2104" s="77" t="str">
        <f t="shared" si="577"/>
        <v/>
      </c>
      <c r="R2104" s="98">
        <f t="shared" si="572"/>
        <v>16.616890483088575</v>
      </c>
      <c r="S2104" s="74">
        <f t="shared" si="564"/>
        <v>123384.88853123723</v>
      </c>
      <c r="T2104" s="72">
        <f t="shared" si="565"/>
        <v>55128.17251524677</v>
      </c>
      <c r="U2104" s="7">
        <f t="shared" si="571"/>
        <v>11.723063923726457</v>
      </c>
      <c r="V2104" s="7">
        <f t="shared" si="571"/>
        <v>10.917416162390129</v>
      </c>
      <c r="W2104" s="69">
        <f t="shared" si="566"/>
        <v>4096</v>
      </c>
      <c r="X2104" s="64">
        <f t="shared" si="574"/>
        <v>12016.297292111136</v>
      </c>
      <c r="Y2104" s="7">
        <f t="shared" si="574"/>
        <v>31445.113484207508</v>
      </c>
      <c r="Z2104" s="7">
        <f t="shared" si="574"/>
        <v>10414.283825819366</v>
      </c>
      <c r="AA2104" s="7" t="str">
        <f t="shared" si="573"/>
        <v/>
      </c>
      <c r="AB2104" s="7" t="str">
        <f t="shared" si="573"/>
        <v/>
      </c>
      <c r="AC2104" s="7" t="str">
        <f t="shared" si="573"/>
        <v/>
      </c>
      <c r="AD2104" s="7" t="str">
        <f t="shared" si="573"/>
        <v/>
      </c>
      <c r="AE2104" s="7" t="str">
        <f t="shared" si="573"/>
        <v/>
      </c>
      <c r="AF2104" s="7" t="str">
        <f t="shared" si="573"/>
        <v/>
      </c>
      <c r="AG2104" s="7" t="str">
        <f t="shared" si="562"/>
        <v/>
      </c>
      <c r="AH2104" s="7" t="str">
        <f t="shared" si="562"/>
        <v/>
      </c>
      <c r="AI2104" s="7">
        <f t="shared" si="562"/>
        <v>3495.1577176162982</v>
      </c>
      <c r="AJ2104" s="69">
        <f t="shared" si="576"/>
        <v>57370.852319754311</v>
      </c>
      <c r="AK2104" s="11">
        <f t="shared" si="567"/>
        <v>10.957291654026509</v>
      </c>
    </row>
    <row r="2105" spans="1:37" hidden="1">
      <c r="A2105" s="8">
        <v>2102</v>
      </c>
      <c r="B2105" s="8"/>
      <c r="C2105">
        <f>②MSY管理基準値計算!C2105</f>
        <v>-6.147133603619423E-2</v>
      </c>
      <c r="D2105" s="69">
        <f t="shared" si="568"/>
        <v>4097</v>
      </c>
      <c r="E2105" s="5">
        <f>IF(①再生産関数フィット!$B$2="HS",$W$2*(T2105+SQRT($W$3^2+(($W$4^2))/4)-SQRT((T2105-$W$3)^2+(($W$4^2))/4)),IF(①再生産関数フィット!$B$2="BH",$W$2*T2105/(1+$W$3*T2105),$W$2*T2105*EXP(-$W$3*T2105)))</f>
        <v>1466.3125770805188</v>
      </c>
      <c r="F2105" s="5">
        <f t="shared" ca="1" si="569"/>
        <v>41954.699299209264</v>
      </c>
      <c r="G2105" s="76">
        <f t="shared" si="563"/>
        <v>1378.8908751441174</v>
      </c>
      <c r="H2105" s="77">
        <f t="shared" si="577"/>
        <v>346.15271713141527</v>
      </c>
      <c r="I2105" s="77">
        <f t="shared" si="577"/>
        <v>119.01282132780003</v>
      </c>
      <c r="J2105" s="77" t="str">
        <f t="shared" si="577"/>
        <v/>
      </c>
      <c r="K2105" s="77" t="str">
        <f t="shared" si="577"/>
        <v/>
      </c>
      <c r="L2105" s="77" t="str">
        <f t="shared" si="577"/>
        <v/>
      </c>
      <c r="M2105" s="77" t="str">
        <f t="shared" si="577"/>
        <v/>
      </c>
      <c r="N2105" s="77" t="str">
        <f t="shared" si="577"/>
        <v/>
      </c>
      <c r="O2105" s="77" t="str">
        <f t="shared" si="577"/>
        <v/>
      </c>
      <c r="P2105" s="77" t="str">
        <f t="shared" si="577"/>
        <v/>
      </c>
      <c r="Q2105" s="77" t="str">
        <f t="shared" si="577"/>
        <v/>
      </c>
      <c r="R2105" s="98">
        <f t="shared" si="572"/>
        <v>17.267610531586904</v>
      </c>
      <c r="S2105" s="74">
        <f t="shared" si="564"/>
        <v>123705.54762630325</v>
      </c>
      <c r="T2105" s="72">
        <f t="shared" si="565"/>
        <v>51242.276763967791</v>
      </c>
      <c r="U2105" s="7">
        <f t="shared" si="571"/>
        <v>11.725659404798595</v>
      </c>
      <c r="V2105" s="7">
        <f t="shared" si="571"/>
        <v>10.844320188356244</v>
      </c>
      <c r="W2105" s="69">
        <f t="shared" si="566"/>
        <v>4097</v>
      </c>
      <c r="X2105" s="64">
        <f t="shared" si="574"/>
        <v>17323.784560308086</v>
      </c>
      <c r="Y2105" s="7">
        <f t="shared" si="574"/>
        <v>18141.890076331052</v>
      </c>
      <c r="Z2105" s="7">
        <f t="shared" si="574"/>
        <v>15151.478379938813</v>
      </c>
      <c r="AA2105" s="7" t="str">
        <f t="shared" si="573"/>
        <v/>
      </c>
      <c r="AB2105" s="7" t="str">
        <f t="shared" si="573"/>
        <v/>
      </c>
      <c r="AC2105" s="7" t="str">
        <f t="shared" si="573"/>
        <v/>
      </c>
      <c r="AD2105" s="7" t="str">
        <f t="shared" si="573"/>
        <v/>
      </c>
      <c r="AE2105" s="7" t="str">
        <f t="shared" si="573"/>
        <v/>
      </c>
      <c r="AF2105" s="7" t="str">
        <f t="shared" si="573"/>
        <v/>
      </c>
      <c r="AG2105" s="7" t="str">
        <f t="shared" si="562"/>
        <v/>
      </c>
      <c r="AH2105" s="7" t="str">
        <f t="shared" si="562"/>
        <v/>
      </c>
      <c r="AI2105" s="7">
        <f t="shared" si="562"/>
        <v>3632.0286443297691</v>
      </c>
      <c r="AJ2105" s="69">
        <f t="shared" si="576"/>
        <v>54249.181660907721</v>
      </c>
      <c r="AK2105" s="11">
        <f t="shared" si="567"/>
        <v>10.901343186697369</v>
      </c>
    </row>
    <row r="2106" spans="1:37" hidden="1">
      <c r="A2106" s="8">
        <v>2103</v>
      </c>
      <c r="B2106" s="8"/>
      <c r="C2106">
        <f>②MSY管理基準値計算!C2106</f>
        <v>-0.18616507213970729</v>
      </c>
      <c r="D2106" s="69">
        <f t="shared" si="568"/>
        <v>4098</v>
      </c>
      <c r="E2106" s="5">
        <f>IF(①再生産関数フィット!$B$2="HS",$W$2*(T2106+SQRT($W$3^2+(($W$4^2))/4)-SQRT((T2106-$W$3)^2+(($W$4^2))/4)),IF(①再生産関数フィット!$B$2="BH",$W$2*T2106/(1+$W$3*T2106),$W$2*T2106*EXP(-$W$3*T2106)))</f>
        <v>1425.918424622776</v>
      </c>
      <c r="F2106" s="5">
        <f t="shared" ca="1" si="569"/>
        <v>44492.72835416047</v>
      </c>
      <c r="G2106" s="76">
        <f t="shared" si="563"/>
        <v>1183.7070033864984</v>
      </c>
      <c r="H2106" s="77">
        <f t="shared" si="577"/>
        <v>499.04516763968576</v>
      </c>
      <c r="I2106" s="77">
        <f t="shared" si="577"/>
        <v>68.663053904618167</v>
      </c>
      <c r="J2106" s="77" t="str">
        <f t="shared" si="577"/>
        <v/>
      </c>
      <c r="K2106" s="77" t="str">
        <f t="shared" si="577"/>
        <v/>
      </c>
      <c r="L2106" s="77" t="str">
        <f t="shared" si="577"/>
        <v/>
      </c>
      <c r="M2106" s="77" t="str">
        <f t="shared" si="577"/>
        <v/>
      </c>
      <c r="N2106" s="77" t="str">
        <f t="shared" si="577"/>
        <v/>
      </c>
      <c r="O2106" s="77" t="str">
        <f t="shared" si="577"/>
        <v/>
      </c>
      <c r="P2106" s="77" t="str">
        <f t="shared" si="577"/>
        <v/>
      </c>
      <c r="Q2106" s="77" t="str">
        <f t="shared" si="577"/>
        <v/>
      </c>
      <c r="R2106" s="98">
        <f t="shared" si="572"/>
        <v>23.91023073023246</v>
      </c>
      <c r="S2106" s="74">
        <f t="shared" si="564"/>
        <v>122131.18697497902</v>
      </c>
      <c r="T2106" s="72">
        <f t="shared" si="565"/>
        <v>49830.6484575348</v>
      </c>
      <c r="U2106" s="7">
        <f t="shared" si="571"/>
        <v>11.712851049064758</v>
      </c>
      <c r="V2106" s="7">
        <f t="shared" si="571"/>
        <v>10.81638550458702</v>
      </c>
      <c r="W2106" s="69">
        <f t="shared" si="566"/>
        <v>4098</v>
      </c>
      <c r="X2106" s="64">
        <f t="shared" si="574"/>
        <v>14871.579382271508</v>
      </c>
      <c r="Y2106" s="7">
        <f t="shared" si="574"/>
        <v>26154.994967167091</v>
      </c>
      <c r="Z2106" s="7">
        <f t="shared" si="574"/>
        <v>8741.468063100041</v>
      </c>
      <c r="AA2106" s="7" t="str">
        <f t="shared" si="573"/>
        <v/>
      </c>
      <c r="AB2106" s="7" t="str">
        <f t="shared" si="573"/>
        <v/>
      </c>
      <c r="AC2106" s="7" t="str">
        <f t="shared" si="573"/>
        <v/>
      </c>
      <c r="AD2106" s="7" t="str">
        <f t="shared" si="573"/>
        <v/>
      </c>
      <c r="AE2106" s="7" t="str">
        <f t="shared" si="573"/>
        <v/>
      </c>
      <c r="AF2106" s="7" t="str">
        <f t="shared" si="573"/>
        <v/>
      </c>
      <c r="AG2106" s="7" t="str">
        <f t="shared" si="562"/>
        <v/>
      </c>
      <c r="AH2106" s="7" t="str">
        <f t="shared" si="562"/>
        <v/>
      </c>
      <c r="AI2106" s="7">
        <f t="shared" si="562"/>
        <v>5029.2217759880923</v>
      </c>
      <c r="AJ2106" s="69">
        <f t="shared" si="576"/>
        <v>54797.264188526729</v>
      </c>
      <c r="AK2106" s="11">
        <f t="shared" si="567"/>
        <v>10.911395548122854</v>
      </c>
    </row>
    <row r="2107" spans="1:37" hidden="1">
      <c r="A2107" s="8">
        <v>2104</v>
      </c>
      <c r="B2107" s="8"/>
      <c r="C2107">
        <f>②MSY管理基準値計算!C2107</f>
        <v>7.7077438009691426E-2</v>
      </c>
      <c r="D2107" s="69">
        <f t="shared" si="568"/>
        <v>4099</v>
      </c>
      <c r="E2107" s="5">
        <f>IF(①再生産関数フィット!$B$2="HS",$W$2*(T2107+SQRT($W$3^2+(($W$4^2))/4)-SQRT((T2107-$W$3)^2+(($W$4^2))/4)),IF(①再生産関数フィット!$B$2="BH",$W$2*T2107/(1+$W$3*T2107),$W$2*T2107*EXP(-$W$3*T2107)))</f>
        <v>1441.067294483378</v>
      </c>
      <c r="F2107" s="5">
        <f t="shared" ca="1" si="569"/>
        <v>55128.17251524677</v>
      </c>
      <c r="G2107" s="76">
        <f t="shared" si="563"/>
        <v>1556.5338431712566</v>
      </c>
      <c r="H2107" s="77">
        <f t="shared" si="577"/>
        <v>428.40464795993705</v>
      </c>
      <c r="I2107" s="77">
        <f t="shared" si="577"/>
        <v>98.990889138316476</v>
      </c>
      <c r="J2107" s="77" t="str">
        <f t="shared" si="577"/>
        <v/>
      </c>
      <c r="K2107" s="77" t="str">
        <f t="shared" si="577"/>
        <v/>
      </c>
      <c r="L2107" s="77" t="str">
        <f t="shared" si="577"/>
        <v/>
      </c>
      <c r="M2107" s="77" t="str">
        <f t="shared" si="577"/>
        <v/>
      </c>
      <c r="N2107" s="77" t="str">
        <f t="shared" si="577"/>
        <v/>
      </c>
      <c r="O2107" s="77" t="str">
        <f t="shared" si="577"/>
        <v/>
      </c>
      <c r="P2107" s="77" t="str">
        <f t="shared" si="577"/>
        <v/>
      </c>
      <c r="Q2107" s="77" t="str">
        <f t="shared" si="577"/>
        <v/>
      </c>
      <c r="R2107" s="98">
        <f t="shared" si="572"/>
        <v>16.241866604580331</v>
      </c>
      <c r="S2107" s="74">
        <f t="shared" si="564"/>
        <v>134041.63233439729</v>
      </c>
      <c r="T2107" s="72">
        <f t="shared" si="565"/>
        <v>50360.046209550172</v>
      </c>
      <c r="U2107" s="7">
        <f t="shared" si="571"/>
        <v>11.805905719741862</v>
      </c>
      <c r="V2107" s="7">
        <f t="shared" si="571"/>
        <v>10.826953405742259</v>
      </c>
      <c r="W2107" s="69">
        <f t="shared" si="566"/>
        <v>4099</v>
      </c>
      <c r="X2107" s="64">
        <f t="shared" si="574"/>
        <v>19555.613461514073</v>
      </c>
      <c r="Y2107" s="7">
        <f t="shared" si="574"/>
        <v>22452.71998985306</v>
      </c>
      <c r="Z2107" s="7">
        <f t="shared" si="574"/>
        <v>12602.493578897893</v>
      </c>
      <c r="AA2107" s="7" t="str">
        <f t="shared" si="573"/>
        <v/>
      </c>
      <c r="AB2107" s="7" t="str">
        <f t="shared" si="573"/>
        <v/>
      </c>
      <c r="AC2107" s="7" t="str">
        <f t="shared" si="573"/>
        <v/>
      </c>
      <c r="AD2107" s="7" t="str">
        <f t="shared" si="573"/>
        <v/>
      </c>
      <c r="AE2107" s="7" t="str">
        <f t="shared" si="573"/>
        <v/>
      </c>
      <c r="AF2107" s="7" t="str">
        <f t="shared" si="573"/>
        <v/>
      </c>
      <c r="AG2107" s="7" t="str">
        <f t="shared" si="562"/>
        <v/>
      </c>
      <c r="AH2107" s="7" t="str">
        <f t="shared" si="562"/>
        <v/>
      </c>
      <c r="AI2107" s="7">
        <f t="shared" si="562"/>
        <v>3416.2760757957371</v>
      </c>
      <c r="AJ2107" s="69">
        <f t="shared" si="576"/>
        <v>58027.103106060757</v>
      </c>
      <c r="AK2107" s="11">
        <f t="shared" si="567"/>
        <v>10.968665475312363</v>
      </c>
    </row>
    <row r="2108" spans="1:37" hidden="1">
      <c r="A2108" s="8">
        <v>2105</v>
      </c>
      <c r="B2108" s="8"/>
      <c r="C2108">
        <f>②MSY管理基準値計算!C2108</f>
        <v>0.28710502547136724</v>
      </c>
      <c r="D2108" s="69">
        <f t="shared" si="568"/>
        <v>4100</v>
      </c>
      <c r="E2108" s="5">
        <f>IF(①再生産関数フィット!$B$2="HS",$W$2*(T2108+SQRT($W$3^2+(($W$4^2))/4)-SQRT((T2108-$W$3)^2+(($W$4^2))/4)),IF(①再生産関数フィット!$B$2="BH",$W$2*T2108/(1+$W$3*T2108),$W$2*T2108*EXP(-$W$3*T2108)))</f>
        <v>1486.1767038516546</v>
      </c>
      <c r="F2108" s="5">
        <f t="shared" ca="1" si="569"/>
        <v>51242.276763967791</v>
      </c>
      <c r="G2108" s="76">
        <f t="shared" si="563"/>
        <v>1980.4258099475996</v>
      </c>
      <c r="H2108" s="77">
        <f t="shared" si="577"/>
        <v>563.3373218319814</v>
      </c>
      <c r="I2108" s="77">
        <f t="shared" si="577"/>
        <v>84.978594649293598</v>
      </c>
      <c r="J2108" s="77" t="str">
        <f t="shared" si="577"/>
        <v/>
      </c>
      <c r="K2108" s="77" t="str">
        <f t="shared" si="577"/>
        <v/>
      </c>
      <c r="L2108" s="77" t="str">
        <f t="shared" si="577"/>
        <v/>
      </c>
      <c r="M2108" s="77" t="str">
        <f t="shared" si="577"/>
        <v/>
      </c>
      <c r="N2108" s="77" t="str">
        <f t="shared" si="577"/>
        <v/>
      </c>
      <c r="O2108" s="77" t="str">
        <f t="shared" si="577"/>
        <v/>
      </c>
      <c r="P2108" s="77" t="str">
        <f t="shared" si="577"/>
        <v/>
      </c>
      <c r="Q2108" s="77" t="str">
        <f t="shared" si="577"/>
        <v/>
      </c>
      <c r="R2108" s="98">
        <f t="shared" si="572"/>
        <v>20.217442371594615</v>
      </c>
      <c r="S2108" s="74">
        <f t="shared" si="564"/>
        <v>162778.46945164559</v>
      </c>
      <c r="T2108" s="72">
        <f t="shared" si="565"/>
        <v>55394.570962142556</v>
      </c>
      <c r="U2108" s="7">
        <f t="shared" si="571"/>
        <v>12.000145472279055</v>
      </c>
      <c r="V2108" s="7">
        <f t="shared" si="571"/>
        <v>10.922236870860109</v>
      </c>
      <c r="W2108" s="69">
        <f t="shared" si="566"/>
        <v>4100</v>
      </c>
      <c r="X2108" s="64">
        <f t="shared" si="574"/>
        <v>24881.207561562871</v>
      </c>
      <c r="Y2108" s="7">
        <f t="shared" si="574"/>
        <v>29524.551629304584</v>
      </c>
      <c r="Z2108" s="7">
        <f t="shared" si="574"/>
        <v>10818.593536573851</v>
      </c>
      <c r="AA2108" s="7" t="str">
        <f t="shared" si="573"/>
        <v/>
      </c>
      <c r="AB2108" s="7" t="str">
        <f t="shared" si="573"/>
        <v/>
      </c>
      <c r="AC2108" s="7" t="str">
        <f t="shared" si="573"/>
        <v/>
      </c>
      <c r="AD2108" s="7" t="str">
        <f t="shared" si="573"/>
        <v/>
      </c>
      <c r="AE2108" s="7" t="str">
        <f t="shared" si="573"/>
        <v/>
      </c>
      <c r="AF2108" s="7" t="str">
        <f t="shared" si="573"/>
        <v/>
      </c>
      <c r="AG2108" s="7" t="str">
        <f t="shared" si="562"/>
        <v/>
      </c>
      <c r="AH2108" s="7" t="str">
        <f t="shared" si="562"/>
        <v/>
      </c>
      <c r="AI2108" s="7">
        <f t="shared" si="562"/>
        <v>4252.4893455521851</v>
      </c>
      <c r="AJ2108" s="69">
        <f t="shared" si="576"/>
        <v>69476.842072993488</v>
      </c>
      <c r="AK2108" s="11">
        <f t="shared" si="567"/>
        <v>11.148748768444074</v>
      </c>
    </row>
    <row r="2109" spans="1:37" hidden="1">
      <c r="A2109" s="8">
        <v>2106</v>
      </c>
      <c r="B2109" s="8"/>
      <c r="C2109">
        <f>②MSY管理基準値計算!C2109</f>
        <v>9.3533520426291428E-2</v>
      </c>
      <c r="D2109" s="69">
        <f t="shared" si="568"/>
        <v>4101</v>
      </c>
      <c r="E2109" s="5">
        <f>IF(①再生産関数フィット!$B$2="HS",$W$2*(T2109+SQRT($W$3^2+(($W$4^2))/4)-SQRT((T2109-$W$3)^2+(($W$4^2))/4)),IF(①再生産関数フィット!$B$2="BH",$W$2*T2109/(1+$W$3*T2109),$W$2*T2109*EXP(-$W$3*T2109)))</f>
        <v>1486.1767038516546</v>
      </c>
      <c r="F2109" s="5">
        <f t="shared" ca="1" si="569"/>
        <v>49830.6484575348</v>
      </c>
      <c r="G2109" s="76">
        <f t="shared" si="563"/>
        <v>1631.8924800827308</v>
      </c>
      <c r="H2109" s="77">
        <f t="shared" si="577"/>
        <v>716.75137470176094</v>
      </c>
      <c r="I2109" s="77">
        <f t="shared" si="577"/>
        <v>111.74391816415445</v>
      </c>
      <c r="J2109" s="77" t="str">
        <f t="shared" si="577"/>
        <v/>
      </c>
      <c r="K2109" s="77" t="str">
        <f t="shared" si="577"/>
        <v/>
      </c>
      <c r="L2109" s="77" t="str">
        <f t="shared" si="577"/>
        <v/>
      </c>
      <c r="M2109" s="77" t="str">
        <f t="shared" si="577"/>
        <v/>
      </c>
      <c r="N2109" s="77" t="str">
        <f t="shared" si="577"/>
        <v/>
      </c>
      <c r="O2109" s="77" t="str">
        <f t="shared" si="577"/>
        <v/>
      </c>
      <c r="P2109" s="77" t="str">
        <f t="shared" si="577"/>
        <v/>
      </c>
      <c r="Q2109" s="77" t="str">
        <f t="shared" si="577"/>
        <v/>
      </c>
      <c r="R2109" s="98">
        <f t="shared" si="572"/>
        <v>18.456512668456611</v>
      </c>
      <c r="S2109" s="74">
        <f t="shared" si="564"/>
        <v>169665.41266525438</v>
      </c>
      <c r="T2109" s="72">
        <f t="shared" si="565"/>
        <v>68552.144726857077</v>
      </c>
      <c r="U2109" s="7">
        <f t="shared" si="571"/>
        <v>12.041583615866241</v>
      </c>
      <c r="V2109" s="7">
        <f t="shared" si="571"/>
        <v>11.135349971544898</v>
      </c>
      <c r="W2109" s="69">
        <f t="shared" si="566"/>
        <v>4101</v>
      </c>
      <c r="X2109" s="64">
        <f t="shared" si="574"/>
        <v>20502.386563102995</v>
      </c>
      <c r="Y2109" s="7">
        <f t="shared" si="574"/>
        <v>37564.993739343961</v>
      </c>
      <c r="Z2109" s="7">
        <f t="shared" si="574"/>
        <v>14226.076999641324</v>
      </c>
      <c r="AA2109" s="7" t="str">
        <f t="shared" si="573"/>
        <v/>
      </c>
      <c r="AB2109" s="7" t="str">
        <f t="shared" si="573"/>
        <v/>
      </c>
      <c r="AC2109" s="7" t="str">
        <f t="shared" si="573"/>
        <v/>
      </c>
      <c r="AD2109" s="7" t="str">
        <f t="shared" si="573"/>
        <v/>
      </c>
      <c r="AE2109" s="7" t="str">
        <f t="shared" si="573"/>
        <v/>
      </c>
      <c r="AF2109" s="7" t="str">
        <f t="shared" si="573"/>
        <v/>
      </c>
      <c r="AG2109" s="7" t="str">
        <f t="shared" si="562"/>
        <v/>
      </c>
      <c r="AH2109" s="7" t="str">
        <f t="shared" si="562"/>
        <v/>
      </c>
      <c r="AI2109" s="7">
        <f t="shared" si="562"/>
        <v>3882.0995275313962</v>
      </c>
      <c r="AJ2109" s="69">
        <f t="shared" si="576"/>
        <v>76175.556829619672</v>
      </c>
      <c r="AK2109" s="11">
        <f t="shared" si="567"/>
        <v>11.240795913700769</v>
      </c>
    </row>
    <row r="2110" spans="1:37" hidden="1">
      <c r="A2110" s="8">
        <v>2107</v>
      </c>
      <c r="B2110" s="8"/>
      <c r="C2110">
        <f>②MSY管理基準値計算!C2110</f>
        <v>-8.2797368124181508E-2</v>
      </c>
      <c r="D2110" s="69">
        <f t="shared" si="568"/>
        <v>4102</v>
      </c>
      <c r="E2110" s="5">
        <f>IF(①再生産関数フィット!$B$2="HS",$W$2*(T2110+SQRT($W$3^2+(($W$4^2))/4)-SQRT((T2110-$W$3)^2+(($W$4^2))/4)),IF(①再生産関数フィット!$B$2="BH",$W$2*T2110/(1+$W$3*T2110),$W$2*T2110*EXP(-$W$3*T2110)))</f>
        <v>1486.1767038516546</v>
      </c>
      <c r="F2110" s="5">
        <f t="shared" ca="1" si="569"/>
        <v>50360.046209550172</v>
      </c>
      <c r="G2110" s="76">
        <f t="shared" si="563"/>
        <v>1368.081623222683</v>
      </c>
      <c r="H2110" s="77">
        <f t="shared" si="577"/>
        <v>590.61095477023275</v>
      </c>
      <c r="I2110" s="77">
        <f t="shared" si="577"/>
        <v>142.17521874506099</v>
      </c>
      <c r="J2110" s="77" t="str">
        <f t="shared" si="577"/>
        <v/>
      </c>
      <c r="K2110" s="77" t="str">
        <f t="shared" si="577"/>
        <v/>
      </c>
      <c r="L2110" s="77" t="str">
        <f t="shared" si="577"/>
        <v/>
      </c>
      <c r="M2110" s="77" t="str">
        <f t="shared" si="577"/>
        <v/>
      </c>
      <c r="N2110" s="77" t="str">
        <f t="shared" si="577"/>
        <v/>
      </c>
      <c r="O2110" s="77" t="str">
        <f t="shared" si="577"/>
        <v/>
      </c>
      <c r="P2110" s="77" t="str">
        <f t="shared" si="577"/>
        <v/>
      </c>
      <c r="Q2110" s="77" t="str">
        <f t="shared" si="577"/>
        <v/>
      </c>
      <c r="R2110" s="98">
        <f t="shared" si="572"/>
        <v>22.843502180822981</v>
      </c>
      <c r="S2110" s="74">
        <f t="shared" si="564"/>
        <v>155165.19154600735</v>
      </c>
      <c r="T2110" s="72">
        <f t="shared" si="565"/>
        <v>70911.378878588395</v>
      </c>
      <c r="U2110" s="7">
        <f t="shared" si="571"/>
        <v>11.952245580300723</v>
      </c>
      <c r="V2110" s="7">
        <f t="shared" si="571"/>
        <v>11.169186191583362</v>
      </c>
      <c r="W2110" s="69">
        <f t="shared" si="566"/>
        <v>4102</v>
      </c>
      <c r="X2110" s="64">
        <f t="shared" si="574"/>
        <v>17187.981825718623</v>
      </c>
      <c r="Y2110" s="7">
        <f t="shared" si="574"/>
        <v>30953.964793668427</v>
      </c>
      <c r="Z2110" s="7">
        <f t="shared" si="574"/>
        <v>18100.274650624342</v>
      </c>
      <c r="AA2110" s="7" t="str">
        <f t="shared" si="573"/>
        <v/>
      </c>
      <c r="AB2110" s="7" t="str">
        <f t="shared" si="573"/>
        <v/>
      </c>
      <c r="AC2110" s="7" t="str">
        <f t="shared" si="573"/>
        <v/>
      </c>
      <c r="AD2110" s="7" t="str">
        <f t="shared" si="573"/>
        <v/>
      </c>
      <c r="AE2110" s="7" t="str">
        <f t="shared" si="573"/>
        <v/>
      </c>
      <c r="AF2110" s="7" t="str">
        <f t="shared" si="573"/>
        <v/>
      </c>
      <c r="AG2110" s="7" t="str">
        <f t="shared" si="562"/>
        <v/>
      </c>
      <c r="AH2110" s="7" t="str">
        <f t="shared" si="562"/>
        <v/>
      </c>
      <c r="AI2110" s="7">
        <f t="shared" si="562"/>
        <v>4804.8485982347302</v>
      </c>
      <c r="AJ2110" s="69">
        <f t="shared" si="576"/>
        <v>71047.069868246122</v>
      </c>
      <c r="AK2110" s="11">
        <f t="shared" si="567"/>
        <v>11.171097892256064</v>
      </c>
    </row>
    <row r="2111" spans="1:37" hidden="1">
      <c r="A2111" s="8">
        <v>2108</v>
      </c>
      <c r="B2111" s="8"/>
      <c r="C2111">
        <f>②MSY管理基準値計算!C2111</f>
        <v>0.24283294830170654</v>
      </c>
      <c r="D2111" s="69">
        <f t="shared" si="568"/>
        <v>4103</v>
      </c>
      <c r="E2111" s="5">
        <f>IF(①再生産関数フィット!$B$2="HS",$W$2*(T2111+SQRT($W$3^2+(($W$4^2))/4)-SQRT((T2111-$W$3)^2+(($W$4^2))/4)),IF(①再生産関数フィット!$B$2="BH",$W$2*T2111/(1+$W$3*T2111),$W$2*T2111*EXP(-$W$3*T2111)))</f>
        <v>1486.1767038516546</v>
      </c>
      <c r="F2111" s="5">
        <f t="shared" ca="1" si="569"/>
        <v>55394.570962142556</v>
      </c>
      <c r="G2111" s="76">
        <f t="shared" si="563"/>
        <v>1894.6607522427551</v>
      </c>
      <c r="H2111" s="77">
        <f t="shared" si="577"/>
        <v>495.13310684181585</v>
      </c>
      <c r="I2111" s="77">
        <f t="shared" si="577"/>
        <v>117.1539318255609</v>
      </c>
      <c r="J2111" s="77" t="str">
        <f t="shared" si="577"/>
        <v/>
      </c>
      <c r="K2111" s="77" t="str">
        <f t="shared" si="577"/>
        <v/>
      </c>
      <c r="L2111" s="77" t="str">
        <f t="shared" si="577"/>
        <v/>
      </c>
      <c r="M2111" s="77" t="str">
        <f t="shared" si="577"/>
        <v/>
      </c>
      <c r="N2111" s="77" t="str">
        <f t="shared" si="577"/>
        <v/>
      </c>
      <c r="O2111" s="77" t="str">
        <f t="shared" si="577"/>
        <v/>
      </c>
      <c r="P2111" s="77" t="str">
        <f t="shared" si="577"/>
        <v/>
      </c>
      <c r="Q2111" s="77" t="str">
        <f t="shared" si="577"/>
        <v/>
      </c>
      <c r="R2111" s="98">
        <f t="shared" si="572"/>
        <v>28.952327478803419</v>
      </c>
      <c r="S2111" s="74">
        <f t="shared" si="564"/>
        <v>163247.02953571611</v>
      </c>
      <c r="T2111" s="72">
        <f t="shared" si="565"/>
        <v>62703.944103915106</v>
      </c>
      <c r="U2111" s="7">
        <f t="shared" si="571"/>
        <v>12.003019851173537</v>
      </c>
      <c r="V2111" s="7">
        <f t="shared" si="571"/>
        <v>11.046179629011277</v>
      </c>
      <c r="W2111" s="69">
        <f t="shared" si="566"/>
        <v>4103</v>
      </c>
      <c r="X2111" s="64">
        <f t="shared" si="574"/>
        <v>23803.692720277242</v>
      </c>
      <c r="Y2111" s="7">
        <f t="shared" si="574"/>
        <v>25949.963564972622</v>
      </c>
      <c r="Z2111" s="7">
        <f t="shared" si="574"/>
        <v>14914.823843144866</v>
      </c>
      <c r="AA2111" s="7" t="str">
        <f t="shared" si="573"/>
        <v/>
      </c>
      <c r="AB2111" s="7" t="str">
        <f t="shared" si="573"/>
        <v/>
      </c>
      <c r="AC2111" s="7" t="str">
        <f t="shared" si="573"/>
        <v/>
      </c>
      <c r="AD2111" s="7" t="str">
        <f t="shared" si="573"/>
        <v/>
      </c>
      <c r="AE2111" s="7" t="str">
        <f t="shared" si="573"/>
        <v/>
      </c>
      <c r="AF2111" s="7" t="str">
        <f t="shared" si="573"/>
        <v/>
      </c>
      <c r="AG2111" s="7" t="str">
        <f t="shared" si="562"/>
        <v/>
      </c>
      <c r="AH2111" s="7" t="str">
        <f t="shared" si="562"/>
        <v/>
      </c>
      <c r="AI2111" s="7">
        <f t="shared" si="562"/>
        <v>6089.7645641632407</v>
      </c>
      <c r="AJ2111" s="69">
        <f t="shared" si="576"/>
        <v>70758.244692557972</v>
      </c>
      <c r="AK2111" s="11">
        <f t="shared" si="567"/>
        <v>11.167024341473073</v>
      </c>
    </row>
    <row r="2112" spans="1:37" hidden="1">
      <c r="A2112" s="8">
        <v>2109</v>
      </c>
      <c r="B2112" s="8"/>
      <c r="C2112">
        <f>②MSY管理基準値計算!C2112</f>
        <v>-0.2333728776030545</v>
      </c>
      <c r="D2112" s="69">
        <f t="shared" si="568"/>
        <v>4104</v>
      </c>
      <c r="E2112" s="5">
        <f>IF(①再生産関数フィット!$B$2="HS",$W$2*(T2112+SQRT($W$3^2+(($W$4^2))/4)-SQRT((T2112-$W$3)^2+(($W$4^2))/4)),IF(①再生産関数フィット!$B$2="BH",$W$2*T2112/(1+$W$3*T2112),$W$2*T2112*EXP(-$W$3*T2112)))</f>
        <v>1486.1767038516546</v>
      </c>
      <c r="F2112" s="5">
        <f t="shared" ca="1" si="569"/>
        <v>68552.144726857077</v>
      </c>
      <c r="G2112" s="76">
        <f t="shared" si="563"/>
        <v>1176.8412872634776</v>
      </c>
      <c r="H2112" s="77">
        <f t="shared" si="577"/>
        <v>685.71147272585722</v>
      </c>
      <c r="I2112" s="77">
        <f t="shared" si="577"/>
        <v>98.214890487581329</v>
      </c>
      <c r="J2112" s="77" t="str">
        <f t="shared" si="577"/>
        <v/>
      </c>
      <c r="K2112" s="77" t="str">
        <f t="shared" si="577"/>
        <v/>
      </c>
      <c r="L2112" s="77" t="str">
        <f t="shared" si="577"/>
        <v/>
      </c>
      <c r="M2112" s="77" t="str">
        <f t="shared" si="577"/>
        <v/>
      </c>
      <c r="N2112" s="77" t="str">
        <f t="shared" si="577"/>
        <v/>
      </c>
      <c r="O2112" s="77" t="str">
        <f t="shared" si="577"/>
        <v/>
      </c>
      <c r="P2112" s="77" t="str">
        <f t="shared" si="577"/>
        <v/>
      </c>
      <c r="Q2112" s="77" t="str">
        <f t="shared" si="577"/>
        <v/>
      </c>
      <c r="R2112" s="98">
        <f t="shared" si="572"/>
        <v>25.634159823495587</v>
      </c>
      <c r="S2112" s="74">
        <f t="shared" si="564"/>
        <v>147975.20430819684</v>
      </c>
      <c r="T2112" s="72">
        <f t="shared" si="565"/>
        <v>66615.979181364892</v>
      </c>
      <c r="U2112" s="7">
        <f t="shared" si="571"/>
        <v>11.904800000251987</v>
      </c>
      <c r="V2112" s="7">
        <f t="shared" si="571"/>
        <v>11.106699755398568</v>
      </c>
      <c r="W2112" s="69">
        <f t="shared" si="566"/>
        <v>4104</v>
      </c>
      <c r="X2112" s="64">
        <f t="shared" si="574"/>
        <v>14785.321514363714</v>
      </c>
      <c r="Y2112" s="7">
        <f t="shared" si="574"/>
        <v>35938.190129961484</v>
      </c>
      <c r="Z2112" s="7">
        <f t="shared" si="574"/>
        <v>12503.70147693527</v>
      </c>
      <c r="AA2112" s="7" t="str">
        <f t="shared" si="573"/>
        <v/>
      </c>
      <c r="AB2112" s="7" t="str">
        <f t="shared" si="573"/>
        <v/>
      </c>
      <c r="AC2112" s="7" t="str">
        <f t="shared" si="573"/>
        <v/>
      </c>
      <c r="AD2112" s="7" t="str">
        <f t="shared" si="573"/>
        <v/>
      </c>
      <c r="AE2112" s="7" t="str">
        <f t="shared" si="573"/>
        <v/>
      </c>
      <c r="AF2112" s="7" t="str">
        <f t="shared" si="573"/>
        <v/>
      </c>
      <c r="AG2112" s="7" t="str">
        <f t="shared" si="562"/>
        <v/>
      </c>
      <c r="AH2112" s="7" t="str">
        <f t="shared" si="562"/>
        <v/>
      </c>
      <c r="AI2112" s="7">
        <f t="shared" si="562"/>
        <v>5391.8289726278072</v>
      </c>
      <c r="AJ2112" s="69">
        <f t="shared" si="576"/>
        <v>68619.042093888274</v>
      </c>
      <c r="AK2112" s="11">
        <f t="shared" si="567"/>
        <v>11.136325356738908</v>
      </c>
    </row>
    <row r="2113" spans="1:37" hidden="1">
      <c r="A2113" s="8">
        <v>2110</v>
      </c>
      <c r="B2113" s="8"/>
      <c r="C2113">
        <f>②MSY管理基準値計算!C2113</f>
        <v>0.256614197408982</v>
      </c>
      <c r="D2113" s="69">
        <f t="shared" si="568"/>
        <v>4105</v>
      </c>
      <c r="E2113" s="5">
        <f>IF(①再生産関数フィット!$B$2="HS",$W$2*(T2113+SQRT($W$3^2+(($W$4^2))/4)-SQRT((T2113-$W$3)^2+(($W$4^2))/4)),IF(①再生産関数フィット!$B$2="BH",$W$2*T2113/(1+$W$3*T2113),$W$2*T2113*EXP(-$W$3*T2113)))</f>
        <v>1486.1767038516546</v>
      </c>
      <c r="F2113" s="5">
        <f t="shared" ca="1" si="569"/>
        <v>70911.378878588395</v>
      </c>
      <c r="G2113" s="76">
        <f t="shared" si="563"/>
        <v>1920.9522930676228</v>
      </c>
      <c r="H2113" s="77">
        <f t="shared" si="577"/>
        <v>425.91982300725812</v>
      </c>
      <c r="I2113" s="77">
        <f t="shared" si="577"/>
        <v>136.01812577110519</v>
      </c>
      <c r="J2113" s="77" t="str">
        <f t="shared" si="577"/>
        <v/>
      </c>
      <c r="K2113" s="77" t="str">
        <f t="shared" si="577"/>
        <v/>
      </c>
      <c r="L2113" s="77" t="str">
        <f t="shared" si="577"/>
        <v/>
      </c>
      <c r="M2113" s="77" t="str">
        <f t="shared" si="577"/>
        <v/>
      </c>
      <c r="N2113" s="77" t="str">
        <f t="shared" si="577"/>
        <v/>
      </c>
      <c r="O2113" s="77" t="str">
        <f t="shared" si="577"/>
        <v/>
      </c>
      <c r="P2113" s="77" t="str">
        <f t="shared" si="577"/>
        <v/>
      </c>
      <c r="Q2113" s="77" t="str">
        <f t="shared" si="577"/>
        <v/>
      </c>
      <c r="R2113" s="98">
        <f t="shared" si="572"/>
        <v>21.729160439654471</v>
      </c>
      <c r="S2113" s="74">
        <f t="shared" si="564"/>
        <v>158971.32391785362</v>
      </c>
      <c r="T2113" s="72">
        <f t="shared" si="565"/>
        <v>60837.241044785798</v>
      </c>
      <c r="U2113" s="7">
        <f t="shared" si="571"/>
        <v>11.976479112218959</v>
      </c>
      <c r="V2113" s="7">
        <f t="shared" si="571"/>
        <v>11.015957397626151</v>
      </c>
      <c r="W2113" s="69">
        <f t="shared" si="566"/>
        <v>4105</v>
      </c>
      <c r="X2113" s="64">
        <f t="shared" si="574"/>
        <v>24134.008191369867</v>
      </c>
      <c r="Y2113" s="7">
        <f t="shared" si="574"/>
        <v>22322.490126213677</v>
      </c>
      <c r="Z2113" s="7">
        <f t="shared" si="574"/>
        <v>17316.417415434396</v>
      </c>
      <c r="AA2113" s="7" t="str">
        <f t="shared" si="573"/>
        <v/>
      </c>
      <c r="AB2113" s="7" t="str">
        <f t="shared" si="573"/>
        <v/>
      </c>
      <c r="AC2113" s="7" t="str">
        <f t="shared" si="573"/>
        <v/>
      </c>
      <c r="AD2113" s="7" t="str">
        <f t="shared" si="573"/>
        <v/>
      </c>
      <c r="AE2113" s="7" t="str">
        <f t="shared" si="573"/>
        <v/>
      </c>
      <c r="AF2113" s="7" t="str">
        <f t="shared" si="573"/>
        <v/>
      </c>
      <c r="AG2113" s="7" t="str">
        <f t="shared" si="562"/>
        <v/>
      </c>
      <c r="AH2113" s="7" t="str">
        <f t="shared" si="562"/>
        <v/>
      </c>
      <c r="AI2113" s="7">
        <f t="shared" si="562"/>
        <v>4570.4605735515979</v>
      </c>
      <c r="AJ2113" s="69">
        <f t="shared" si="576"/>
        <v>68343.376306569538</v>
      </c>
      <c r="AK2113" s="11">
        <f t="shared" si="567"/>
        <v>11.132299928993396</v>
      </c>
    </row>
    <row r="2114" spans="1:37" hidden="1">
      <c r="A2114" s="8">
        <v>2111</v>
      </c>
      <c r="B2114" s="8"/>
      <c r="C2114">
        <f>②MSY管理基準値計算!C2114</f>
        <v>3.6819473004660153E-2</v>
      </c>
      <c r="D2114" s="69">
        <f t="shared" si="568"/>
        <v>4106</v>
      </c>
      <c r="E2114" s="5">
        <f>IF(①再生産関数フィット!$B$2="HS",$W$2*(T2114+SQRT($W$3^2+(($W$4^2))/4)-SQRT((T2114-$W$3)^2+(($W$4^2))/4)),IF(①再生産関数フィット!$B$2="BH",$W$2*T2114/(1+$W$3*T2114),$W$2*T2114*EXP(-$W$3*T2114)))</f>
        <v>1486.1767038516546</v>
      </c>
      <c r="F2114" s="5">
        <f t="shared" ca="1" si="569"/>
        <v>62703.944103915106</v>
      </c>
      <c r="G2114" s="76">
        <f t="shared" si="563"/>
        <v>1541.9168105831961</v>
      </c>
      <c r="H2114" s="77">
        <f t="shared" si="577"/>
        <v>695.22684963853737</v>
      </c>
      <c r="I2114" s="77">
        <f t="shared" si="577"/>
        <v>84.485703329291155</v>
      </c>
      <c r="J2114" s="77" t="str">
        <f t="shared" si="577"/>
        <v/>
      </c>
      <c r="K2114" s="77" t="str">
        <f t="shared" si="577"/>
        <v/>
      </c>
      <c r="L2114" s="77" t="str">
        <f t="shared" si="577"/>
        <v/>
      </c>
      <c r="M2114" s="77" t="str">
        <f t="shared" si="577"/>
        <v/>
      </c>
      <c r="N2114" s="77" t="str">
        <f t="shared" si="577"/>
        <v/>
      </c>
      <c r="O2114" s="77" t="str">
        <f t="shared" si="577"/>
        <v/>
      </c>
      <c r="P2114" s="77" t="str">
        <f t="shared" si="577"/>
        <v/>
      </c>
      <c r="Q2114" s="77" t="str">
        <f t="shared" si="577"/>
        <v/>
      </c>
      <c r="R2114" s="98">
        <f t="shared" si="572"/>
        <v>27.676563384088535</v>
      </c>
      <c r="S2114" s="74">
        <f t="shared" si="564"/>
        <v>161148.16323887216</v>
      </c>
      <c r="T2114" s="72">
        <f t="shared" si="565"/>
        <v>64710.148333617479</v>
      </c>
      <c r="U2114" s="7">
        <f t="shared" si="571"/>
        <v>11.990079489343518</v>
      </c>
      <c r="V2114" s="7">
        <f t="shared" si="571"/>
        <v>11.077673320331446</v>
      </c>
      <c r="W2114" s="69">
        <f t="shared" si="566"/>
        <v>4106</v>
      </c>
      <c r="X2114" s="64">
        <f t="shared" si="574"/>
        <v>19371.971428608387</v>
      </c>
      <c r="Y2114" s="7">
        <f t="shared" si="574"/>
        <v>36436.891753381547</v>
      </c>
      <c r="Z2114" s="7">
        <f t="shared" si="574"/>
        <v>10755.843724449769</v>
      </c>
      <c r="AA2114" s="7" t="str">
        <f t="shared" si="573"/>
        <v/>
      </c>
      <c r="AB2114" s="7" t="str">
        <f t="shared" si="573"/>
        <v/>
      </c>
      <c r="AC2114" s="7" t="str">
        <f t="shared" si="573"/>
        <v/>
      </c>
      <c r="AD2114" s="7" t="str">
        <f t="shared" si="573"/>
        <v/>
      </c>
      <c r="AE2114" s="7" t="str">
        <f t="shared" si="573"/>
        <v/>
      </c>
      <c r="AF2114" s="7" t="str">
        <f t="shared" si="573"/>
        <v/>
      </c>
      <c r="AG2114" s="7" t="str">
        <f t="shared" si="562"/>
        <v/>
      </c>
      <c r="AH2114" s="7" t="str">
        <f t="shared" si="562"/>
        <v/>
      </c>
      <c r="AI2114" s="7">
        <f t="shared" si="562"/>
        <v>5821.4233407533302</v>
      </c>
      <c r="AJ2114" s="69">
        <f t="shared" si="576"/>
        <v>72386.130247193039</v>
      </c>
      <c r="AK2114" s="11">
        <f t="shared" si="567"/>
        <v>11.18976998885034</v>
      </c>
    </row>
    <row r="2115" spans="1:37" hidden="1">
      <c r="A2115" s="8">
        <v>2112</v>
      </c>
      <c r="B2115" s="8"/>
      <c r="C2115">
        <f>②MSY管理基準値計算!C2115</f>
        <v>0.20588824757888327</v>
      </c>
      <c r="D2115" s="69">
        <f t="shared" si="568"/>
        <v>4107</v>
      </c>
      <c r="E2115" s="5">
        <f>IF(①再生産関数フィット!$B$2="HS",$W$2*(T2115+SQRT($W$3^2+(($W$4^2))/4)-SQRT((T2115-$W$3)^2+(($W$4^2))/4)),IF(①再生産関数フィット!$B$2="BH",$W$2*T2115/(1+$W$3*T2115),$W$2*T2115*EXP(-$W$3*T2115)))</f>
        <v>1486.1767038516546</v>
      </c>
      <c r="F2115" s="5">
        <f t="shared" ca="1" si="569"/>
        <v>66615.979181364892</v>
      </c>
      <c r="G2115" s="76">
        <f t="shared" si="563"/>
        <v>1825.9403219069779</v>
      </c>
      <c r="H2115" s="77">
        <f t="shared" si="577"/>
        <v>558.04715738909817</v>
      </c>
      <c r="I2115" s="77">
        <f t="shared" si="577"/>
        <v>137.9056014589822</v>
      </c>
      <c r="J2115" s="77" t="str">
        <f t="shared" si="577"/>
        <v/>
      </c>
      <c r="K2115" s="77" t="str">
        <f t="shared" si="577"/>
        <v/>
      </c>
      <c r="L2115" s="77" t="str">
        <f t="shared" si="577"/>
        <v/>
      </c>
      <c r="M2115" s="77" t="str">
        <f t="shared" si="577"/>
        <v/>
      </c>
      <c r="N2115" s="77" t="str">
        <f t="shared" si="577"/>
        <v/>
      </c>
      <c r="O2115" s="77" t="str">
        <f t="shared" si="577"/>
        <v/>
      </c>
      <c r="P2115" s="77" t="str">
        <f t="shared" si="577"/>
        <v/>
      </c>
      <c r="Q2115" s="77" t="str">
        <f t="shared" si="577"/>
        <v/>
      </c>
      <c r="R2115" s="98">
        <f t="shared" si="572"/>
        <v>19.678728924999788</v>
      </c>
      <c r="S2115" s="74">
        <f t="shared" si="564"/>
        <v>168038.53394225475</v>
      </c>
      <c r="T2115" s="72">
        <f t="shared" si="565"/>
        <v>67098.563196520729</v>
      </c>
      <c r="U2115" s="7">
        <f t="shared" si="571"/>
        <v>12.031948600788313</v>
      </c>
      <c r="V2115" s="7">
        <f t="shared" si="571"/>
        <v>11.113917909861971</v>
      </c>
      <c r="W2115" s="69">
        <f t="shared" si="566"/>
        <v>4107</v>
      </c>
      <c r="X2115" s="64">
        <f t="shared" si="574"/>
        <v>22940.319155705474</v>
      </c>
      <c r="Y2115" s="7">
        <f t="shared" si="574"/>
        <v>29247.293710881058</v>
      </c>
      <c r="Z2115" s="7">
        <f t="shared" si="574"/>
        <v>17556.711248976586</v>
      </c>
      <c r="AA2115" s="7" t="str">
        <f t="shared" si="573"/>
        <v/>
      </c>
      <c r="AB2115" s="7" t="str">
        <f t="shared" si="573"/>
        <v/>
      </c>
      <c r="AC2115" s="7" t="str">
        <f t="shared" si="573"/>
        <v/>
      </c>
      <c r="AD2115" s="7" t="str">
        <f t="shared" si="573"/>
        <v/>
      </c>
      <c r="AE2115" s="7" t="str">
        <f t="shared" si="573"/>
        <v/>
      </c>
      <c r="AF2115" s="7" t="str">
        <f t="shared" si="573"/>
        <v/>
      </c>
      <c r="AG2115" s="7" t="str">
        <f t="shared" si="562"/>
        <v/>
      </c>
      <c r="AH2115" s="7" t="str">
        <f t="shared" si="562"/>
        <v/>
      </c>
      <c r="AI2115" s="7">
        <f t="shared" si="562"/>
        <v>4139.1776244232624</v>
      </c>
      <c r="AJ2115" s="69">
        <f t="shared" si="576"/>
        <v>73883.501739986386</v>
      </c>
      <c r="AK2115" s="11">
        <f t="shared" si="567"/>
        <v>11.210244830861658</v>
      </c>
    </row>
    <row r="2116" spans="1:37" hidden="1">
      <c r="A2116" s="8">
        <v>2113</v>
      </c>
      <c r="B2116" s="8"/>
      <c r="C2116">
        <f>②MSY管理基準値計算!C2116</f>
        <v>0.19862924045838543</v>
      </c>
      <c r="D2116" s="69">
        <f t="shared" si="568"/>
        <v>4108</v>
      </c>
      <c r="E2116" s="5">
        <f>IF(①再生産関数フィット!$B$2="HS",$W$2*(T2116+SQRT($W$3^2+(($W$4^2))/4)-SQRT((T2116-$W$3)^2+(($W$4^2))/4)),IF(①再生産関数フィット!$B$2="BH",$W$2*T2116/(1+$W$3*T2116),$W$2*T2116*EXP(-$W$3*T2116)))</f>
        <v>1486.1767038516546</v>
      </c>
      <c r="F2116" s="5">
        <f t="shared" ca="1" si="569"/>
        <v>60837.241044785798</v>
      </c>
      <c r="G2116" s="76">
        <f t="shared" si="563"/>
        <v>1812.7337992208518</v>
      </c>
      <c r="H2116" s="77">
        <f t="shared" si="577"/>
        <v>660.8403249828533</v>
      </c>
      <c r="I2116" s="77">
        <f t="shared" si="577"/>
        <v>110.69455807443404</v>
      </c>
      <c r="J2116" s="77" t="str">
        <f t="shared" si="577"/>
        <v/>
      </c>
      <c r="K2116" s="77" t="str">
        <f t="shared" si="577"/>
        <v/>
      </c>
      <c r="L2116" s="77" t="str">
        <f t="shared" si="577"/>
        <v/>
      </c>
      <c r="M2116" s="77" t="str">
        <f t="shared" si="577"/>
        <v/>
      </c>
      <c r="N2116" s="77" t="str">
        <f t="shared" si="577"/>
        <v/>
      </c>
      <c r="O2116" s="77" t="str">
        <f t="shared" si="577"/>
        <v/>
      </c>
      <c r="P2116" s="77" t="str">
        <f t="shared" si="577"/>
        <v/>
      </c>
      <c r="Q2116" s="77" t="str">
        <f t="shared" si="577"/>
        <v/>
      </c>
      <c r="R2116" s="98">
        <f t="shared" si="572"/>
        <v>27.64797298879899</v>
      </c>
      <c r="S2116" s="74">
        <f t="shared" si="564"/>
        <v>174559.36255998284</v>
      </c>
      <c r="T2116" s="72">
        <f t="shared" si="565"/>
        <v>69007.994342006117</v>
      </c>
      <c r="U2116" s="7">
        <f t="shared" si="571"/>
        <v>12.07002014936444</v>
      </c>
      <c r="V2116" s="7">
        <f t="shared" si="571"/>
        <v>11.141977636897217</v>
      </c>
      <c r="W2116" s="69">
        <f t="shared" si="566"/>
        <v>4108</v>
      </c>
      <c r="X2116" s="64">
        <f t="shared" si="574"/>
        <v>22774.398155045172</v>
      </c>
      <c r="Y2116" s="7">
        <f t="shared" si="574"/>
        <v>34634.691396324604</v>
      </c>
      <c r="Z2116" s="7">
        <f t="shared" si="574"/>
        <v>14092.483353723312</v>
      </c>
      <c r="AA2116" s="7" t="str">
        <f t="shared" si="573"/>
        <v/>
      </c>
      <c r="AB2116" s="7" t="str">
        <f t="shared" si="573"/>
        <v/>
      </c>
      <c r="AC2116" s="7" t="str">
        <f t="shared" si="573"/>
        <v/>
      </c>
      <c r="AD2116" s="7" t="str">
        <f t="shared" si="573"/>
        <v/>
      </c>
      <c r="AE2116" s="7" t="str">
        <f t="shared" si="573"/>
        <v/>
      </c>
      <c r="AF2116" s="7" t="str">
        <f t="shared" si="573"/>
        <v/>
      </c>
      <c r="AG2116" s="7" t="str">
        <f t="shared" si="562"/>
        <v/>
      </c>
      <c r="AH2116" s="7" t="str">
        <f t="shared" si="562"/>
        <v/>
      </c>
      <c r="AI2116" s="7">
        <f t="shared" si="562"/>
        <v>5815.4097041558171</v>
      </c>
      <c r="AJ2116" s="69">
        <f t="shared" si="576"/>
        <v>77316.982609248895</v>
      </c>
      <c r="AK2116" s="11">
        <f t="shared" si="567"/>
        <v>11.255668907848534</v>
      </c>
    </row>
    <row r="2117" spans="1:37" hidden="1">
      <c r="A2117" s="8">
        <v>2114</v>
      </c>
      <c r="B2117" s="8"/>
      <c r="C2117">
        <f>②MSY管理基準値計算!C2117</f>
        <v>5.2857837636176644E-2</v>
      </c>
      <c r="D2117" s="69">
        <f t="shared" si="568"/>
        <v>4109</v>
      </c>
      <c r="E2117" s="5">
        <f>IF(①再生産関数フィット!$B$2="HS",$W$2*(T2117+SQRT($W$3^2+(($W$4^2))/4)-SQRT((T2117-$W$3)^2+(($W$4^2))/4)),IF(①再生産関数フィット!$B$2="BH",$W$2*T2117/(1+$W$3*T2117),$W$2*T2117*EXP(-$W$3*T2117)))</f>
        <v>1486.1767038516546</v>
      </c>
      <c r="F2117" s="5">
        <f t="shared" ca="1" si="569"/>
        <v>64710.148333617479</v>
      </c>
      <c r="G2117" s="76">
        <f t="shared" si="563"/>
        <v>1566.8460120602958</v>
      </c>
      <c r="H2117" s="77">
        <f t="shared" ref="H2117:Q2132" si="578">IF(H$2&lt;&gt;"",G2116*EXP(-G$4-G$6*$S$6),"")</f>
        <v>656.0606491965832</v>
      </c>
      <c r="I2117" s="77">
        <f t="shared" si="578"/>
        <v>131.08467046762055</v>
      </c>
      <c r="J2117" s="77" t="str">
        <f t="shared" si="578"/>
        <v/>
      </c>
      <c r="K2117" s="77" t="str">
        <f t="shared" si="578"/>
        <v/>
      </c>
      <c r="L2117" s="77" t="str">
        <f t="shared" si="578"/>
        <v/>
      </c>
      <c r="M2117" s="77" t="str">
        <f t="shared" si="578"/>
        <v/>
      </c>
      <c r="N2117" s="77" t="str">
        <f t="shared" si="578"/>
        <v/>
      </c>
      <c r="O2117" s="77" t="str">
        <f t="shared" si="578"/>
        <v/>
      </c>
      <c r="P2117" s="77" t="str">
        <f t="shared" si="578"/>
        <v/>
      </c>
      <c r="Q2117" s="77" t="str">
        <f t="shared" si="578"/>
        <v/>
      </c>
      <c r="R2117" s="98">
        <f t="shared" si="572"/>
        <v>24.272023447498441</v>
      </c>
      <c r="S2117" s="74">
        <f t="shared" si="564"/>
        <v>167652.74851967228</v>
      </c>
      <c r="T2117" s="72">
        <f t="shared" si="565"/>
        <v>72175.875577431303</v>
      </c>
      <c r="U2117" s="7">
        <f t="shared" si="571"/>
        <v>12.029650146151114</v>
      </c>
      <c r="V2117" s="7">
        <f t="shared" si="571"/>
        <v>11.186861135769382</v>
      </c>
      <c r="W2117" s="69">
        <f t="shared" si="566"/>
        <v>4109</v>
      </c>
      <c r="X2117" s="64">
        <f t="shared" si="574"/>
        <v>19685.171061323814</v>
      </c>
      <c r="Y2117" s="7">
        <f t="shared" si="574"/>
        <v>34384.188226990555</v>
      </c>
      <c r="Z2117" s="7">
        <f t="shared" si="574"/>
        <v>16688.341040677609</v>
      </c>
      <c r="AA2117" s="7" t="str">
        <f t="shared" si="573"/>
        <v/>
      </c>
      <c r="AB2117" s="7" t="str">
        <f t="shared" si="573"/>
        <v/>
      </c>
      <c r="AC2117" s="7" t="str">
        <f t="shared" si="573"/>
        <v/>
      </c>
      <c r="AD2117" s="7" t="str">
        <f t="shared" si="573"/>
        <v/>
      </c>
      <c r="AE2117" s="7" t="str">
        <f t="shared" si="573"/>
        <v/>
      </c>
      <c r="AF2117" s="7" t="str">
        <f t="shared" si="573"/>
        <v/>
      </c>
      <c r="AG2117" s="7" t="str">
        <f t="shared" si="562"/>
        <v/>
      </c>
      <c r="AH2117" s="7" t="str">
        <f t="shared" si="562"/>
        <v/>
      </c>
      <c r="AI2117" s="7">
        <f t="shared" si="562"/>
        <v>5105.3204064277952</v>
      </c>
      <c r="AJ2117" s="69">
        <f t="shared" si="576"/>
        <v>75863.020735419777</v>
      </c>
      <c r="AK2117" s="11">
        <f t="shared" si="567"/>
        <v>11.236684634321175</v>
      </c>
    </row>
    <row r="2118" spans="1:37" hidden="1">
      <c r="A2118" s="8">
        <v>2115</v>
      </c>
      <c r="B2118" s="8"/>
      <c r="C2118">
        <f>②MSY管理基準値計算!C2118</f>
        <v>1.8449777102778994E-2</v>
      </c>
      <c r="D2118" s="69">
        <f t="shared" si="568"/>
        <v>4110</v>
      </c>
      <c r="E2118" s="5">
        <f>IF(①再生産関数フィット!$B$2="HS",$W$2*(T2118+SQRT($W$3^2+(($W$4^2))/4)-SQRT((T2118-$W$3)^2+(($W$4^2))/4)),IF(①再生産関数フィット!$B$2="BH",$W$2*T2118/(1+$W$3*T2118),$W$2*T2118*EXP(-$W$3*T2118)))</f>
        <v>1486.1767038516546</v>
      </c>
      <c r="F2118" s="5">
        <f t="shared" ca="1" si="569"/>
        <v>67098.563196520729</v>
      </c>
      <c r="G2118" s="76">
        <f t="shared" si="563"/>
        <v>1513.850838576353</v>
      </c>
      <c r="H2118" s="77">
        <f t="shared" si="578"/>
        <v>567.06947942670138</v>
      </c>
      <c r="I2118" s="77">
        <f t="shared" si="578"/>
        <v>130.13657120415394</v>
      </c>
      <c r="J2118" s="77" t="str">
        <f t="shared" si="578"/>
        <v/>
      </c>
      <c r="K2118" s="77" t="str">
        <f t="shared" si="578"/>
        <v/>
      </c>
      <c r="L2118" s="77" t="str">
        <f t="shared" si="578"/>
        <v/>
      </c>
      <c r="M2118" s="77" t="str">
        <f t="shared" si="578"/>
        <v/>
      </c>
      <c r="N2118" s="77" t="str">
        <f t="shared" si="578"/>
        <v/>
      </c>
      <c r="O2118" s="77" t="str">
        <f t="shared" si="578"/>
        <v/>
      </c>
      <c r="P2118" s="77" t="str">
        <f t="shared" si="578"/>
        <v/>
      </c>
      <c r="Q2118" s="77" t="str">
        <f t="shared" si="578"/>
        <v/>
      </c>
      <c r="R2118" s="98">
        <f t="shared" si="572"/>
        <v>27.257136966144238</v>
      </c>
      <c r="S2118" s="74">
        <f t="shared" si="564"/>
        <v>157550.10490981446</v>
      </c>
      <c r="T2118" s="72">
        <f t="shared" si="565"/>
        <v>68642.597395425284</v>
      </c>
      <c r="U2118" s="7">
        <f t="shared" si="571"/>
        <v>11.967498813067868</v>
      </c>
      <c r="V2118" s="7">
        <f t="shared" si="571"/>
        <v>11.13666857428834</v>
      </c>
      <c r="W2118" s="69">
        <f t="shared" si="566"/>
        <v>4110</v>
      </c>
      <c r="X2118" s="64">
        <f t="shared" si="574"/>
        <v>19019.362776766109</v>
      </c>
      <c r="Y2118" s="7">
        <f t="shared" si="574"/>
        <v>29720.15429102007</v>
      </c>
      <c r="Z2118" s="7">
        <f t="shared" si="574"/>
        <v>16567.638873195297</v>
      </c>
      <c r="AA2118" s="7" t="str">
        <f t="shared" si="573"/>
        <v/>
      </c>
      <c r="AB2118" s="7" t="str">
        <f t="shared" si="573"/>
        <v/>
      </c>
      <c r="AC2118" s="7" t="str">
        <f t="shared" si="573"/>
        <v/>
      </c>
      <c r="AD2118" s="7" t="str">
        <f t="shared" ref="AD2118:AI2163" si="579">IF(M2118&lt;&gt;"",IF($J$1="Baranov",M$10/(M$4+M$10)*(1-EXP(-M$4-M$10))*M2118*M$3,M2118*M$3*(1-EXP(-M$10))*EXP(-M$4/2)),"")</f>
        <v/>
      </c>
      <c r="AE2118" s="7" t="str">
        <f t="shared" si="579"/>
        <v/>
      </c>
      <c r="AF2118" s="7" t="str">
        <f t="shared" si="579"/>
        <v/>
      </c>
      <c r="AG2118" s="7" t="str">
        <f t="shared" si="562"/>
        <v/>
      </c>
      <c r="AH2118" s="7" t="str">
        <f t="shared" si="562"/>
        <v/>
      </c>
      <c r="AI2118" s="7">
        <f t="shared" si="562"/>
        <v>5733.2021730720398</v>
      </c>
      <c r="AJ2118" s="69">
        <f t="shared" si="576"/>
        <v>71040.35811405351</v>
      </c>
      <c r="AK2118" s="11">
        <f t="shared" si="567"/>
        <v>11.171003418673243</v>
      </c>
    </row>
    <row r="2119" spans="1:37" hidden="1">
      <c r="A2119" s="8">
        <v>2116</v>
      </c>
      <c r="B2119" s="8"/>
      <c r="C2119">
        <f>②MSY管理基準値計算!C2119</f>
        <v>-0.30580428554972178</v>
      </c>
      <c r="D2119" s="69">
        <f t="shared" si="568"/>
        <v>4111</v>
      </c>
      <c r="E2119" s="5">
        <f>IF(①再生産関数フィット!$B$2="HS",$W$2*(T2119+SQRT($W$3^2+(($W$4^2))/4)-SQRT((T2119-$W$3)^2+(($W$4^2))/4)),IF(①再生産関数フィット!$B$2="BH",$W$2*T2119/(1+$W$3*T2119),$W$2*T2119*EXP(-$W$3*T2119)))</f>
        <v>1486.1767038516546</v>
      </c>
      <c r="F2119" s="5">
        <f t="shared" ca="1" si="569"/>
        <v>69007.994342006117</v>
      </c>
      <c r="G2119" s="76">
        <f t="shared" si="563"/>
        <v>1094.6148498445573</v>
      </c>
      <c r="H2119" s="77">
        <f t="shared" si="578"/>
        <v>547.88958222662438</v>
      </c>
      <c r="I2119" s="77">
        <f t="shared" si="578"/>
        <v>112.48423111108272</v>
      </c>
      <c r="J2119" s="77" t="str">
        <f t="shared" si="578"/>
        <v/>
      </c>
      <c r="K2119" s="77" t="str">
        <f t="shared" si="578"/>
        <v/>
      </c>
      <c r="L2119" s="77" t="str">
        <f t="shared" si="578"/>
        <v/>
      </c>
      <c r="M2119" s="77" t="str">
        <f t="shared" si="578"/>
        <v/>
      </c>
      <c r="N2119" s="77" t="str">
        <f t="shared" si="578"/>
        <v/>
      </c>
      <c r="O2119" s="77" t="str">
        <f t="shared" si="578"/>
        <v/>
      </c>
      <c r="P2119" s="77" t="str">
        <f t="shared" si="578"/>
        <v/>
      </c>
      <c r="Q2119" s="77" t="str">
        <f t="shared" si="578"/>
        <v/>
      </c>
      <c r="R2119" s="98">
        <f t="shared" si="572"/>
        <v>27.614528560649607</v>
      </c>
      <c r="S2119" s="74">
        <f t="shared" si="564"/>
        <v>134938.44622504059</v>
      </c>
      <c r="T2119" s="72">
        <f t="shared" si="565"/>
        <v>63759.373119927099</v>
      </c>
      <c r="U2119" s="7">
        <f t="shared" si="571"/>
        <v>11.812573999553397</v>
      </c>
      <c r="V2119" s="7">
        <f t="shared" si="571"/>
        <v>11.062871481545109</v>
      </c>
      <c r="W2119" s="69">
        <f t="shared" si="566"/>
        <v>4111</v>
      </c>
      <c r="X2119" s="64">
        <f t="shared" si="574"/>
        <v>13752.264357568654</v>
      </c>
      <c r="Y2119" s="7">
        <f t="shared" si="574"/>
        <v>28714.93442863481</v>
      </c>
      <c r="Z2119" s="7">
        <f t="shared" si="574"/>
        <v>14320.325967816589</v>
      </c>
      <c r="AA2119" s="7" t="str">
        <f t="shared" si="574"/>
        <v/>
      </c>
      <c r="AB2119" s="7" t="str">
        <f t="shared" si="574"/>
        <v/>
      </c>
      <c r="AC2119" s="7" t="str">
        <f t="shared" si="574"/>
        <v/>
      </c>
      <c r="AD2119" s="7" t="str">
        <f t="shared" si="579"/>
        <v/>
      </c>
      <c r="AE2119" s="7" t="str">
        <f t="shared" si="579"/>
        <v/>
      </c>
      <c r="AF2119" s="7" t="str">
        <f t="shared" si="579"/>
        <v/>
      </c>
      <c r="AG2119" s="7" t="str">
        <f t="shared" si="562"/>
        <v/>
      </c>
      <c r="AH2119" s="7" t="str">
        <f t="shared" si="562"/>
        <v/>
      </c>
      <c r="AI2119" s="7">
        <f t="shared" si="562"/>
        <v>5808.3750816867969</v>
      </c>
      <c r="AJ2119" s="69">
        <f t="shared" si="576"/>
        <v>62595.899835706849</v>
      </c>
      <c r="AK2119" s="11">
        <f t="shared" si="567"/>
        <v>11.044455057110953</v>
      </c>
    </row>
    <row r="2120" spans="1:37" hidden="1">
      <c r="A2120" s="8">
        <v>2117</v>
      </c>
      <c r="B2120" s="8"/>
      <c r="C2120">
        <f>②MSY管理基準値計算!C2120</f>
        <v>6.6333068896755928E-2</v>
      </c>
      <c r="D2120" s="69">
        <f t="shared" si="568"/>
        <v>4112</v>
      </c>
      <c r="E2120" s="5">
        <f>IF(①再生産関数フィット!$B$2="HS",$W$2*(T2120+SQRT($W$3^2+(($W$4^2))/4)-SQRT((T2120-$W$3)^2+(($W$4^2))/4)),IF(①再生産関数フィット!$B$2="BH",$W$2*T2120/(1+$W$3*T2120),$W$2*T2120*EXP(-$W$3*T2120)))</f>
        <v>1486.1767038516546</v>
      </c>
      <c r="F2120" s="5">
        <f t="shared" ca="1" si="569"/>
        <v>72175.875577431303</v>
      </c>
      <c r="G2120" s="76">
        <f t="shared" si="563"/>
        <v>1588.1025209604113</v>
      </c>
      <c r="H2120" s="77">
        <f t="shared" si="578"/>
        <v>396.16061074047855</v>
      </c>
      <c r="I2120" s="77">
        <f t="shared" si="578"/>
        <v>108.67969556894526</v>
      </c>
      <c r="J2120" s="77" t="str">
        <f t="shared" si="578"/>
        <v/>
      </c>
      <c r="K2120" s="77" t="str">
        <f t="shared" si="578"/>
        <v/>
      </c>
      <c r="L2120" s="77" t="str">
        <f t="shared" si="578"/>
        <v/>
      </c>
      <c r="M2120" s="77" t="str">
        <f t="shared" si="578"/>
        <v/>
      </c>
      <c r="N2120" s="77" t="str">
        <f t="shared" si="578"/>
        <v/>
      </c>
      <c r="O2120" s="77" t="str">
        <f t="shared" si="578"/>
        <v/>
      </c>
      <c r="P2120" s="77" t="str">
        <f t="shared" si="578"/>
        <v/>
      </c>
      <c r="Q2120" s="77" t="str">
        <f t="shared" si="578"/>
        <v/>
      </c>
      <c r="R2120" s="98">
        <f t="shared" si="572"/>
        <v>24.58015155269538</v>
      </c>
      <c r="S2120" s="74">
        <f t="shared" si="564"/>
        <v>137476.94948334596</v>
      </c>
      <c r="T2120" s="72">
        <f t="shared" si="565"/>
        <v>54144.818107905579</v>
      </c>
      <c r="U2120" s="7">
        <f t="shared" si="571"/>
        <v>11.831211541914467</v>
      </c>
      <c r="V2120" s="7">
        <f t="shared" si="571"/>
        <v>10.899417552705199</v>
      </c>
      <c r="W2120" s="69">
        <f t="shared" si="566"/>
        <v>4112</v>
      </c>
      <c r="X2120" s="64">
        <f t="shared" si="574"/>
        <v>19952.228583661385</v>
      </c>
      <c r="Y2120" s="7">
        <f t="shared" si="574"/>
        <v>20762.807561315156</v>
      </c>
      <c r="Z2120" s="7">
        <f t="shared" si="574"/>
        <v>13835.971951423402</v>
      </c>
      <c r="AA2120" s="7" t="str">
        <f t="shared" si="574"/>
        <v/>
      </c>
      <c r="AB2120" s="7" t="str">
        <f t="shared" si="574"/>
        <v/>
      </c>
      <c r="AC2120" s="7" t="str">
        <f t="shared" si="574"/>
        <v/>
      </c>
      <c r="AD2120" s="7" t="str">
        <f t="shared" si="579"/>
        <v/>
      </c>
      <c r="AE2120" s="7" t="str">
        <f t="shared" si="579"/>
        <v/>
      </c>
      <c r="AF2120" s="7" t="str">
        <f t="shared" si="579"/>
        <v/>
      </c>
      <c r="AG2120" s="7" t="str">
        <f t="shared" si="562"/>
        <v/>
      </c>
      <c r="AH2120" s="7" t="str">
        <f t="shared" si="562"/>
        <v/>
      </c>
      <c r="AI2120" s="7">
        <f t="shared" si="562"/>
        <v>5170.1313484021448</v>
      </c>
      <c r="AJ2120" s="69">
        <f t="shared" si="576"/>
        <v>59721.139444802087</v>
      </c>
      <c r="AK2120" s="11">
        <f t="shared" si="567"/>
        <v>10.997441331256811</v>
      </c>
    </row>
    <row r="2121" spans="1:37" hidden="1">
      <c r="A2121" s="8">
        <v>2118</v>
      </c>
      <c r="B2121" s="8"/>
      <c r="C2121">
        <f>②MSY管理基準値計算!C2121</f>
        <v>0.28001911841461213</v>
      </c>
      <c r="D2121" s="69">
        <f t="shared" si="568"/>
        <v>4113</v>
      </c>
      <c r="E2121" s="5">
        <f>IF(①再生産関数フィット!$B$2="HS",$W$2*(T2121+SQRT($W$3^2+(($W$4^2))/4)-SQRT((T2121-$W$3)^2+(($W$4^2))/4)),IF(①再生産関数フィット!$B$2="BH",$W$2*T2121/(1+$W$3*T2121),$W$2*T2121*EXP(-$W$3*T2121)))</f>
        <v>1486.1767038516546</v>
      </c>
      <c r="F2121" s="5">
        <f t="shared" ca="1" si="569"/>
        <v>68642.597395425284</v>
      </c>
      <c r="G2121" s="76">
        <f t="shared" si="563"/>
        <v>1966.4422981672999</v>
      </c>
      <c r="H2121" s="77">
        <f t="shared" si="578"/>
        <v>574.76258860503572</v>
      </c>
      <c r="I2121" s="77">
        <f t="shared" si="578"/>
        <v>78.582648709450893</v>
      </c>
      <c r="J2121" s="77" t="str">
        <f t="shared" si="578"/>
        <v/>
      </c>
      <c r="K2121" s="77" t="str">
        <f t="shared" si="578"/>
        <v/>
      </c>
      <c r="L2121" s="77" t="str">
        <f t="shared" si="578"/>
        <v/>
      </c>
      <c r="M2121" s="77" t="str">
        <f t="shared" si="578"/>
        <v/>
      </c>
      <c r="N2121" s="77" t="str">
        <f t="shared" si="578"/>
        <v/>
      </c>
      <c r="O2121" s="77" t="str">
        <f t="shared" si="578"/>
        <v/>
      </c>
      <c r="P2121" s="77" t="str">
        <f t="shared" si="578"/>
        <v/>
      </c>
      <c r="Q2121" s="77" t="str">
        <f t="shared" si="578"/>
        <v/>
      </c>
      <c r="R2121" s="98">
        <f t="shared" si="572"/>
        <v>23.38027292899617</v>
      </c>
      <c r="S2121" s="74">
        <f t="shared" si="564"/>
        <v>163092.46370338785</v>
      </c>
      <c r="T2121" s="72">
        <f t="shared" si="565"/>
        <v>55696.642346444038</v>
      </c>
      <c r="U2121" s="7">
        <f t="shared" si="571"/>
        <v>12.002072580940615</v>
      </c>
      <c r="V2121" s="7">
        <f t="shared" si="571"/>
        <v>10.92767514306508</v>
      </c>
      <c r="W2121" s="69">
        <f t="shared" si="566"/>
        <v>4113</v>
      </c>
      <c r="X2121" s="64">
        <f t="shared" si="574"/>
        <v>24705.524808239032</v>
      </c>
      <c r="Y2121" s="7">
        <f t="shared" si="574"/>
        <v>30123.350724707372</v>
      </c>
      <c r="Z2121" s="7">
        <f t="shared" si="574"/>
        <v>10004.328018408643</v>
      </c>
      <c r="AA2121" s="7" t="str">
        <f t="shared" si="574"/>
        <v/>
      </c>
      <c r="AB2121" s="7" t="str">
        <f t="shared" si="574"/>
        <v/>
      </c>
      <c r="AC2121" s="7" t="str">
        <f t="shared" si="574"/>
        <v/>
      </c>
      <c r="AD2121" s="7" t="str">
        <f t="shared" si="579"/>
        <v/>
      </c>
      <c r="AE2121" s="7" t="str">
        <f t="shared" si="579"/>
        <v/>
      </c>
      <c r="AF2121" s="7" t="str">
        <f t="shared" si="579"/>
        <v/>
      </c>
      <c r="AG2121" s="7" t="str">
        <f t="shared" si="562"/>
        <v/>
      </c>
      <c r="AH2121" s="7" t="str">
        <f t="shared" si="562"/>
        <v/>
      </c>
      <c r="AI2121" s="7">
        <f t="shared" si="562"/>
        <v>4917.751696740288</v>
      </c>
      <c r="AJ2121" s="69">
        <f t="shared" si="576"/>
        <v>69750.955248095343</v>
      </c>
      <c r="AK2121" s="11">
        <f t="shared" si="567"/>
        <v>11.152686394903027</v>
      </c>
    </row>
    <row r="2122" spans="1:37" hidden="1">
      <c r="A2122" s="8">
        <v>2119</v>
      </c>
      <c r="B2122" s="8"/>
      <c r="C2122">
        <f>②MSY管理基準値計算!C2122</f>
        <v>0.17091403801555413</v>
      </c>
      <c r="D2122" s="69">
        <f t="shared" si="568"/>
        <v>4114</v>
      </c>
      <c r="E2122" s="5">
        <f>IF(①再生産関数フィット!$B$2="HS",$W$2*(T2122+SQRT($W$3^2+(($W$4^2))/4)-SQRT((T2122-$W$3)^2+(($W$4^2))/4)),IF(①再生産関数フィット!$B$2="BH",$W$2*T2122/(1+$W$3*T2122),$W$2*T2122*EXP(-$W$3*T2122)))</f>
        <v>1486.1767038516546</v>
      </c>
      <c r="F2122" s="5">
        <f t="shared" ca="1" si="569"/>
        <v>63759.373119927099</v>
      </c>
      <c r="G2122" s="76">
        <f t="shared" si="563"/>
        <v>1763.1833372782785</v>
      </c>
      <c r="H2122" s="77">
        <f t="shared" si="578"/>
        <v>711.69049272307507</v>
      </c>
      <c r="I2122" s="77">
        <f t="shared" si="578"/>
        <v>114.01024071338649</v>
      </c>
      <c r="J2122" s="77" t="str">
        <f t="shared" si="578"/>
        <v/>
      </c>
      <c r="K2122" s="77" t="str">
        <f t="shared" si="578"/>
        <v/>
      </c>
      <c r="L2122" s="77" t="str">
        <f t="shared" si="578"/>
        <v/>
      </c>
      <c r="M2122" s="77" t="str">
        <f t="shared" si="578"/>
        <v/>
      </c>
      <c r="N2122" s="77" t="str">
        <f t="shared" si="578"/>
        <v/>
      </c>
      <c r="O2122" s="77" t="str">
        <f t="shared" si="578"/>
        <v/>
      </c>
      <c r="P2122" s="77" t="str">
        <f t="shared" si="578"/>
        <v/>
      </c>
      <c r="Q2122" s="77" t="str">
        <f t="shared" si="578"/>
        <v/>
      </c>
      <c r="R2122" s="98">
        <f t="shared" si="572"/>
        <v>17.889266632346349</v>
      </c>
      <c r="S2122" s="74">
        <f t="shared" si="564"/>
        <v>174716.65944780913</v>
      </c>
      <c r="T2122" s="72">
        <f t="shared" si="565"/>
        <v>68604.801320524261</v>
      </c>
      <c r="U2122" s="7">
        <f t="shared" si="571"/>
        <v>12.070920851895099</v>
      </c>
      <c r="V2122" s="7">
        <f t="shared" si="571"/>
        <v>11.136117801359889</v>
      </c>
      <c r="W2122" s="69">
        <f t="shared" si="566"/>
        <v>4114</v>
      </c>
      <c r="X2122" s="64">
        <f t="shared" si="574"/>
        <v>22151.867726401088</v>
      </c>
      <c r="Y2122" s="7">
        <f t="shared" si="574"/>
        <v>37299.752532204315</v>
      </c>
      <c r="Z2122" s="7">
        <f t="shared" si="574"/>
        <v>14514.601687347687</v>
      </c>
      <c r="AA2122" s="7" t="str">
        <f t="shared" si="574"/>
        <v/>
      </c>
      <c r="AB2122" s="7" t="str">
        <f t="shared" si="574"/>
        <v/>
      </c>
      <c r="AC2122" s="7" t="str">
        <f t="shared" si="574"/>
        <v/>
      </c>
      <c r="AD2122" s="7" t="str">
        <f t="shared" si="579"/>
        <v/>
      </c>
      <c r="AE2122" s="7" t="str">
        <f t="shared" si="579"/>
        <v/>
      </c>
      <c r="AF2122" s="7" t="str">
        <f t="shared" si="579"/>
        <v/>
      </c>
      <c r="AG2122" s="7" t="str">
        <f t="shared" si="562"/>
        <v/>
      </c>
      <c r="AH2122" s="7" t="str">
        <f t="shared" si="562"/>
        <v/>
      </c>
      <c r="AI2122" s="7">
        <f t="shared" si="562"/>
        <v>3762.7863285357234</v>
      </c>
      <c r="AJ2122" s="69">
        <f t="shared" si="576"/>
        <v>77729.00827448882</v>
      </c>
      <c r="AK2122" s="11">
        <f t="shared" si="567"/>
        <v>11.26098380354888</v>
      </c>
    </row>
    <row r="2123" spans="1:37" hidden="1">
      <c r="A2123" s="8">
        <v>2120</v>
      </c>
      <c r="B2123" s="8"/>
      <c r="C2123">
        <f>②MSY管理基準値計算!C2123</f>
        <v>-0.12924675886255049</v>
      </c>
      <c r="D2123" s="69">
        <f t="shared" si="568"/>
        <v>4115</v>
      </c>
      <c r="E2123" s="5">
        <f>IF(①再生産関数フィット!$B$2="HS",$W$2*(T2123+SQRT($W$3^2+(($W$4^2))/4)-SQRT((T2123-$W$3)^2+(($W$4^2))/4)),IF(①再生産関数フィット!$B$2="BH",$W$2*T2123/(1+$W$3*T2123),$W$2*T2123*EXP(-$W$3*T2123)))</f>
        <v>1486.1767038516546</v>
      </c>
      <c r="F2123" s="5">
        <f t="shared" ca="1" si="569"/>
        <v>54144.818107905579</v>
      </c>
      <c r="G2123" s="76">
        <f t="shared" si="563"/>
        <v>1305.9883269278519</v>
      </c>
      <c r="H2123" s="77">
        <f t="shared" si="578"/>
        <v>638.1274544583332</v>
      </c>
      <c r="I2123" s="77">
        <f t="shared" si="578"/>
        <v>141.17133925803245</v>
      </c>
      <c r="J2123" s="77" t="str">
        <f t="shared" si="578"/>
        <v/>
      </c>
      <c r="K2123" s="77" t="str">
        <f t="shared" si="578"/>
        <v/>
      </c>
      <c r="L2123" s="77" t="str">
        <f t="shared" si="578"/>
        <v/>
      </c>
      <c r="M2123" s="77" t="str">
        <f t="shared" si="578"/>
        <v/>
      </c>
      <c r="N2123" s="77" t="str">
        <f t="shared" si="578"/>
        <v/>
      </c>
      <c r="O2123" s="77" t="str">
        <f t="shared" si="578"/>
        <v/>
      </c>
      <c r="P2123" s="77" t="str">
        <f t="shared" si="578"/>
        <v/>
      </c>
      <c r="Q2123" s="77" t="str">
        <f t="shared" si="578"/>
        <v/>
      </c>
      <c r="R2123" s="98">
        <f t="shared" si="572"/>
        <v>23.14160302261498</v>
      </c>
      <c r="S2123" s="74">
        <f t="shared" si="564"/>
        <v>157315.49570088854</v>
      </c>
      <c r="T2123" s="72">
        <f t="shared" si="565"/>
        <v>73169.589900857813</v>
      </c>
      <c r="U2123" s="7">
        <f t="shared" si="571"/>
        <v>11.966008594689688</v>
      </c>
      <c r="V2123" s="7">
        <f t="shared" si="571"/>
        <v>11.200535175118045</v>
      </c>
      <c r="W2123" s="69">
        <f t="shared" si="566"/>
        <v>4115</v>
      </c>
      <c r="X2123" s="64">
        <f t="shared" si="574"/>
        <v>16407.868687658585</v>
      </c>
      <c r="Y2123" s="7">
        <f t="shared" si="574"/>
        <v>33444.308134888735</v>
      </c>
      <c r="Z2123" s="7">
        <f t="shared" si="574"/>
        <v>17972.471123457442</v>
      </c>
      <c r="AA2123" s="7" t="str">
        <f t="shared" si="574"/>
        <v/>
      </c>
      <c r="AB2123" s="7" t="str">
        <f t="shared" si="574"/>
        <v/>
      </c>
      <c r="AC2123" s="7" t="str">
        <f t="shared" si="574"/>
        <v/>
      </c>
      <c r="AD2123" s="7" t="str">
        <f t="shared" si="579"/>
        <v/>
      </c>
      <c r="AE2123" s="7" t="str">
        <f t="shared" si="579"/>
        <v/>
      </c>
      <c r="AF2123" s="7" t="str">
        <f t="shared" si="579"/>
        <v/>
      </c>
      <c r="AG2123" s="7" t="str">
        <f t="shared" si="562"/>
        <v/>
      </c>
      <c r="AH2123" s="7" t="str">
        <f t="shared" si="562"/>
        <v/>
      </c>
      <c r="AI2123" s="7">
        <f t="shared" si="562"/>
        <v>4867.5504291746174</v>
      </c>
      <c r="AJ2123" s="69">
        <f t="shared" si="576"/>
        <v>72692.198375179374</v>
      </c>
      <c r="AK2123" s="11">
        <f t="shared" si="567"/>
        <v>11.193989345179702</v>
      </c>
    </row>
    <row r="2124" spans="1:37" hidden="1">
      <c r="A2124" s="8">
        <v>2121</v>
      </c>
      <c r="B2124" s="8"/>
      <c r="C2124">
        <f>②MSY管理基準値計算!C2124</f>
        <v>-0.40863015862610891</v>
      </c>
      <c r="D2124" s="69">
        <f t="shared" si="568"/>
        <v>4116</v>
      </c>
      <c r="E2124" s="5">
        <f>IF(①再生産関数フィット!$B$2="HS",$W$2*(T2124+SQRT($W$3^2+(($W$4^2))/4)-SQRT((T2124-$W$3)^2+(($W$4^2))/4)),IF(①再生産関数フィット!$B$2="BH",$W$2*T2124/(1+$W$3*T2124),$W$2*T2124*EXP(-$W$3*T2124)))</f>
        <v>1486.1767038516546</v>
      </c>
      <c r="F2124" s="5">
        <f t="shared" ca="1" si="569"/>
        <v>55696.642346444038</v>
      </c>
      <c r="G2124" s="76">
        <f t="shared" si="563"/>
        <v>987.65354371930778</v>
      </c>
      <c r="H2124" s="77">
        <f t="shared" si="578"/>
        <v>472.66043694651614</v>
      </c>
      <c r="I2124" s="77">
        <f t="shared" si="578"/>
        <v>126.57933228602926</v>
      </c>
      <c r="J2124" s="77" t="str">
        <f t="shared" si="578"/>
        <v/>
      </c>
      <c r="K2124" s="77" t="str">
        <f t="shared" si="578"/>
        <v/>
      </c>
      <c r="L2124" s="77" t="str">
        <f t="shared" si="578"/>
        <v/>
      </c>
      <c r="M2124" s="77" t="str">
        <f t="shared" si="578"/>
        <v/>
      </c>
      <c r="N2124" s="77" t="str">
        <f t="shared" si="578"/>
        <v/>
      </c>
      <c r="O2124" s="77" t="str">
        <f t="shared" si="578"/>
        <v/>
      </c>
      <c r="P2124" s="77" t="str">
        <f t="shared" si="578"/>
        <v/>
      </c>
      <c r="Q2124" s="77" t="str">
        <f t="shared" si="578"/>
        <v/>
      </c>
      <c r="R2124" s="98">
        <f t="shared" si="572"/>
        <v>28.828499501287997</v>
      </c>
      <c r="S2124" s="74">
        <f t="shared" si="564"/>
        <v>126840.26167970008</v>
      </c>
      <c r="T2124" s="72">
        <f t="shared" si="565"/>
        <v>63701.098083601973</v>
      </c>
      <c r="U2124" s="7">
        <f t="shared" si="571"/>
        <v>11.750683791719377</v>
      </c>
      <c r="V2124" s="7">
        <f t="shared" si="571"/>
        <v>11.061957079772775</v>
      </c>
      <c r="W2124" s="69">
        <f t="shared" si="566"/>
        <v>4116</v>
      </c>
      <c r="X2124" s="64">
        <f t="shared" si="574"/>
        <v>12408.44908037399</v>
      </c>
      <c r="Y2124" s="7">
        <f t="shared" si="574"/>
        <v>24772.169236674974</v>
      </c>
      <c r="Z2124" s="7">
        <f t="shared" si="574"/>
        <v>16114.76809877855</v>
      </c>
      <c r="AA2124" s="7" t="str">
        <f t="shared" si="574"/>
        <v/>
      </c>
      <c r="AB2124" s="7" t="str">
        <f t="shared" si="574"/>
        <v/>
      </c>
      <c r="AC2124" s="7" t="str">
        <f t="shared" si="574"/>
        <v/>
      </c>
      <c r="AD2124" s="7" t="str">
        <f t="shared" si="579"/>
        <v/>
      </c>
      <c r="AE2124" s="7" t="str">
        <f t="shared" si="579"/>
        <v/>
      </c>
      <c r="AF2124" s="7" t="str">
        <f t="shared" si="579"/>
        <v/>
      </c>
      <c r="AG2124" s="7" t="str">
        <f t="shared" si="579"/>
        <v/>
      </c>
      <c r="AH2124" s="7" t="str">
        <f t="shared" si="579"/>
        <v/>
      </c>
      <c r="AI2124" s="7">
        <f t="shared" si="579"/>
        <v>6063.7188781962832</v>
      </c>
      <c r="AJ2124" s="69">
        <f t="shared" si="576"/>
        <v>59359.105294023801</v>
      </c>
      <c r="AK2124" s="11">
        <f t="shared" si="567"/>
        <v>10.991360805187639</v>
      </c>
    </row>
    <row r="2125" spans="1:37" hidden="1">
      <c r="A2125" s="8">
        <v>2122</v>
      </c>
      <c r="B2125" s="8"/>
      <c r="C2125">
        <f>②MSY管理基準値計算!C2125</f>
        <v>0.2733552457152863</v>
      </c>
      <c r="D2125" s="69">
        <f t="shared" si="568"/>
        <v>4117</v>
      </c>
      <c r="E2125" s="5">
        <f>IF(①再生産関数フィット!$B$2="HS",$W$2*(T2125+SQRT($W$3^2+(($W$4^2))/4)-SQRT((T2125-$W$3)^2+(($W$4^2))/4)),IF(①再生産関数フィット!$B$2="BH",$W$2*T2125/(1+$W$3*T2125),$W$2*T2125*EXP(-$W$3*T2125)))</f>
        <v>1424.9769562027702</v>
      </c>
      <c r="F2125" s="5">
        <f t="shared" ca="1" si="569"/>
        <v>68604.801320524261</v>
      </c>
      <c r="G2125" s="76">
        <f t="shared" si="563"/>
        <v>1872.9428083638309</v>
      </c>
      <c r="H2125" s="77">
        <f t="shared" si="578"/>
        <v>357.44940892716909</v>
      </c>
      <c r="I2125" s="77">
        <f t="shared" si="578"/>
        <v>93.757198642233647</v>
      </c>
      <c r="J2125" s="77" t="str">
        <f t="shared" si="578"/>
        <v/>
      </c>
      <c r="K2125" s="77" t="str">
        <f t="shared" si="578"/>
        <v/>
      </c>
      <c r="L2125" s="77" t="str">
        <f t="shared" si="578"/>
        <v/>
      </c>
      <c r="M2125" s="77" t="str">
        <f t="shared" si="578"/>
        <v/>
      </c>
      <c r="N2125" s="77" t="str">
        <f t="shared" si="578"/>
        <v/>
      </c>
      <c r="O2125" s="77" t="str">
        <f t="shared" si="578"/>
        <v/>
      </c>
      <c r="P2125" s="77" t="str">
        <f t="shared" si="578"/>
        <v/>
      </c>
      <c r="Q2125" s="77" t="str">
        <f t="shared" si="578"/>
        <v/>
      </c>
      <c r="R2125" s="98">
        <f t="shared" si="572"/>
        <v>27.266109041640561</v>
      </c>
      <c r="S2125" s="74">
        <f t="shared" si="564"/>
        <v>142587.93035080729</v>
      </c>
      <c r="T2125" s="72">
        <f t="shared" si="565"/>
        <v>49797.747569895604</v>
      </c>
      <c r="U2125" s="7">
        <f t="shared" si="571"/>
        <v>11.867714143484012</v>
      </c>
      <c r="V2125" s="7">
        <f t="shared" si="571"/>
        <v>10.81572503246969</v>
      </c>
      <c r="W2125" s="69">
        <f t="shared" si="566"/>
        <v>4117</v>
      </c>
      <c r="X2125" s="64">
        <f t="shared" si="574"/>
        <v>23530.837929783382</v>
      </c>
      <c r="Y2125" s="7">
        <f t="shared" si="574"/>
        <v>18733.950547452387</v>
      </c>
      <c r="Z2125" s="7">
        <f t="shared" si="574"/>
        <v>11936.194372526861</v>
      </c>
      <c r="AA2125" s="7" t="str">
        <f t="shared" si="574"/>
        <v/>
      </c>
      <c r="AB2125" s="7" t="str">
        <f t="shared" si="574"/>
        <v/>
      </c>
      <c r="AC2125" s="7" t="str">
        <f t="shared" si="574"/>
        <v/>
      </c>
      <c r="AD2125" s="7" t="str">
        <f t="shared" si="579"/>
        <v/>
      </c>
      <c r="AE2125" s="7" t="str">
        <f t="shared" si="579"/>
        <v/>
      </c>
      <c r="AF2125" s="7" t="str">
        <f t="shared" si="579"/>
        <v/>
      </c>
      <c r="AG2125" s="7" t="str">
        <f t="shared" si="579"/>
        <v/>
      </c>
      <c r="AH2125" s="7" t="str">
        <f t="shared" si="579"/>
        <v/>
      </c>
      <c r="AI2125" s="7">
        <f t="shared" si="579"/>
        <v>5735.0893383600305</v>
      </c>
      <c r="AJ2125" s="69">
        <f t="shared" si="576"/>
        <v>59936.072188122664</v>
      </c>
      <c r="AK2125" s="11">
        <f t="shared" si="567"/>
        <v>11.001033809663182</v>
      </c>
    </row>
    <row r="2126" spans="1:37" hidden="1">
      <c r="A2126" s="8">
        <v>2123</v>
      </c>
      <c r="B2126" s="8"/>
      <c r="C2126">
        <f>②MSY管理基準値計算!C2126</f>
        <v>0.16244806012150675</v>
      </c>
      <c r="D2126" s="69">
        <f t="shared" si="568"/>
        <v>4118</v>
      </c>
      <c r="E2126" s="5">
        <f>IF(①再生産関数フィット!$B$2="HS",$W$2*(T2126+SQRT($W$3^2+(($W$4^2))/4)-SQRT((T2126-$W$3)^2+(($W$4^2))/4)),IF(①再生産関数フィット!$B$2="BH",$W$2*T2126/(1+$W$3*T2126),$W$2*T2126*EXP(-$W$3*T2126)))</f>
        <v>1486.1767038516546</v>
      </c>
      <c r="F2126" s="5">
        <f t="shared" ca="1" si="569"/>
        <v>73169.589900857813</v>
      </c>
      <c r="G2126" s="76">
        <f t="shared" si="563"/>
        <v>1748.3192743149148</v>
      </c>
      <c r="H2126" s="77">
        <f t="shared" si="578"/>
        <v>677.85136200990644</v>
      </c>
      <c r="I2126" s="77">
        <f t="shared" si="578"/>
        <v>70.903872246717796</v>
      </c>
      <c r="J2126" s="77" t="str">
        <f t="shared" si="578"/>
        <v/>
      </c>
      <c r="K2126" s="77" t="str">
        <f t="shared" si="578"/>
        <v/>
      </c>
      <c r="L2126" s="77" t="str">
        <f t="shared" si="578"/>
        <v/>
      </c>
      <c r="M2126" s="77" t="str">
        <f t="shared" si="578"/>
        <v/>
      </c>
      <c r="N2126" s="77" t="str">
        <f t="shared" si="578"/>
        <v/>
      </c>
      <c r="O2126" s="77" t="str">
        <f t="shared" si="578"/>
        <v/>
      </c>
      <c r="P2126" s="77" t="str">
        <f t="shared" si="578"/>
        <v/>
      </c>
      <c r="Q2126" s="77" t="str">
        <f t="shared" si="578"/>
        <v/>
      </c>
      <c r="R2126" s="98">
        <f t="shared" si="572"/>
        <v>21.233387442175406</v>
      </c>
      <c r="S2126" s="74">
        <f t="shared" si="564"/>
        <v>162094.485018359</v>
      </c>
      <c r="T2126" s="72">
        <f t="shared" si="565"/>
        <v>58269.145945267068</v>
      </c>
      <c r="U2126" s="7">
        <f t="shared" si="571"/>
        <v>11.995934685049747</v>
      </c>
      <c r="V2126" s="7">
        <f t="shared" si="571"/>
        <v>10.972828003178275</v>
      </c>
      <c r="W2126" s="69">
        <f t="shared" si="566"/>
        <v>4118</v>
      </c>
      <c r="X2126" s="64">
        <f t="shared" si="574"/>
        <v>21965.122111421762</v>
      </c>
      <c r="Y2126" s="7">
        <f t="shared" si="574"/>
        <v>35526.241133061274</v>
      </c>
      <c r="Z2126" s="7">
        <f t="shared" si="574"/>
        <v>9026.7458196047701</v>
      </c>
      <c r="AA2126" s="7" t="str">
        <f t="shared" si="574"/>
        <v/>
      </c>
      <c r="AB2126" s="7" t="str">
        <f t="shared" si="574"/>
        <v/>
      </c>
      <c r="AC2126" s="7" t="str">
        <f t="shared" si="574"/>
        <v/>
      </c>
      <c r="AD2126" s="7" t="str">
        <f t="shared" si="579"/>
        <v/>
      </c>
      <c r="AE2126" s="7" t="str">
        <f t="shared" si="579"/>
        <v/>
      </c>
      <c r="AF2126" s="7" t="str">
        <f t="shared" si="579"/>
        <v/>
      </c>
      <c r="AG2126" s="7" t="str">
        <f t="shared" si="579"/>
        <v/>
      </c>
      <c r="AH2126" s="7" t="str">
        <f t="shared" si="579"/>
        <v/>
      </c>
      <c r="AI2126" s="7">
        <f t="shared" si="579"/>
        <v>4466.1808456393119</v>
      </c>
      <c r="AJ2126" s="69">
        <f t="shared" si="576"/>
        <v>70984.289909727115</v>
      </c>
      <c r="AK2126" s="11">
        <f t="shared" si="567"/>
        <v>11.1702138626628</v>
      </c>
    </row>
    <row r="2127" spans="1:37" hidden="1">
      <c r="A2127" s="8">
        <v>2124</v>
      </c>
      <c r="B2127" s="8"/>
      <c r="C2127">
        <f>②MSY管理基準値計算!C2127</f>
        <v>-1.0671547291579517E-2</v>
      </c>
      <c r="D2127" s="69">
        <f t="shared" si="568"/>
        <v>4119</v>
      </c>
      <c r="E2127" s="5">
        <f>IF(①再生産関数フィット!$B$2="HS",$W$2*(T2127+SQRT($W$3^2+(($W$4^2))/4)-SQRT((T2127-$W$3)^2+(($W$4^2))/4)),IF(①再生産関数フィット!$B$2="BH",$W$2*T2127/(1+$W$3*T2127),$W$2*T2127*EXP(-$W$3*T2127)))</f>
        <v>1486.1767038516546</v>
      </c>
      <c r="F2127" s="5">
        <f t="shared" ca="1" si="569"/>
        <v>63701.098083601973</v>
      </c>
      <c r="G2127" s="76">
        <f t="shared" si="563"/>
        <v>1470.4012229795007</v>
      </c>
      <c r="H2127" s="77">
        <f t="shared" si="578"/>
        <v>632.7478853226803</v>
      </c>
      <c r="I2127" s="77">
        <f t="shared" si="578"/>
        <v>134.45898964685892</v>
      </c>
      <c r="J2127" s="77" t="str">
        <f t="shared" si="578"/>
        <v/>
      </c>
      <c r="K2127" s="77" t="str">
        <f t="shared" si="578"/>
        <v/>
      </c>
      <c r="L2127" s="77" t="str">
        <f t="shared" si="578"/>
        <v/>
      </c>
      <c r="M2127" s="77" t="str">
        <f t="shared" si="578"/>
        <v/>
      </c>
      <c r="N2127" s="77" t="str">
        <f t="shared" si="578"/>
        <v/>
      </c>
      <c r="O2127" s="77" t="str">
        <f t="shared" si="578"/>
        <v/>
      </c>
      <c r="P2127" s="77" t="str">
        <f t="shared" si="578"/>
        <v/>
      </c>
      <c r="Q2127" s="77" t="str">
        <f t="shared" si="578"/>
        <v/>
      </c>
      <c r="R2127" s="98">
        <f t="shared" si="572"/>
        <v>16.165366575047578</v>
      </c>
      <c r="S2127" s="74">
        <f t="shared" si="564"/>
        <v>159159.24436874368</v>
      </c>
      <c r="T2127" s="72">
        <f t="shared" si="565"/>
        <v>68705.801183429649</v>
      </c>
      <c r="U2127" s="7">
        <f t="shared" si="571"/>
        <v>11.977660516909236</v>
      </c>
      <c r="V2127" s="7">
        <f t="shared" si="571"/>
        <v>11.137588916907834</v>
      </c>
      <c r="W2127" s="69">
        <f t="shared" si="566"/>
        <v>4119</v>
      </c>
      <c r="X2127" s="64">
        <f t="shared" si="574"/>
        <v>18473.480725186502</v>
      </c>
      <c r="Y2127" s="7">
        <f t="shared" si="574"/>
        <v>33162.364509757557</v>
      </c>
      <c r="Z2127" s="7">
        <f t="shared" si="574"/>
        <v>17117.924370615026</v>
      </c>
      <c r="AA2127" s="7" t="str">
        <f t="shared" si="574"/>
        <v/>
      </c>
      <c r="AB2127" s="7" t="str">
        <f t="shared" si="574"/>
        <v/>
      </c>
      <c r="AC2127" s="7" t="str">
        <f t="shared" si="574"/>
        <v/>
      </c>
      <c r="AD2127" s="7" t="str">
        <f t="shared" si="579"/>
        <v/>
      </c>
      <c r="AE2127" s="7" t="str">
        <f t="shared" si="579"/>
        <v/>
      </c>
      <c r="AF2127" s="7" t="str">
        <f t="shared" si="579"/>
        <v/>
      </c>
      <c r="AG2127" s="7" t="str">
        <f t="shared" si="579"/>
        <v/>
      </c>
      <c r="AH2127" s="7" t="str">
        <f t="shared" si="579"/>
        <v/>
      </c>
      <c r="AI2127" s="7">
        <f t="shared" si="579"/>
        <v>3400.1852392525589</v>
      </c>
      <c r="AJ2127" s="69">
        <f t="shared" si="576"/>
        <v>72153.954844811655</v>
      </c>
      <c r="AK2127" s="11">
        <f t="shared" si="567"/>
        <v>11.186557376903677</v>
      </c>
    </row>
    <row r="2128" spans="1:37" hidden="1">
      <c r="A2128" s="8">
        <v>2125</v>
      </c>
      <c r="B2128" s="8"/>
      <c r="C2128">
        <f>②MSY管理基準値計算!C2128</f>
        <v>-0.26917499540931544</v>
      </c>
      <c r="D2128" s="69">
        <f t="shared" si="568"/>
        <v>4120</v>
      </c>
      <c r="E2128" s="5">
        <f>IF(①再生産関数フィット!$B$2="HS",$W$2*(T2128+SQRT($W$3^2+(($W$4^2))/4)-SQRT((T2128-$W$3)^2+(($W$4^2))/4)),IF(①再生産関数フィット!$B$2="BH",$W$2*T2128/(1+$W$3*T2128),$W$2*T2128*EXP(-$W$3*T2128)))</f>
        <v>1486.1767038516546</v>
      </c>
      <c r="F2128" s="5">
        <f t="shared" ca="1" si="569"/>
        <v>49797.747569895604</v>
      </c>
      <c r="G2128" s="76">
        <f t="shared" si="563"/>
        <v>1135.4531884675093</v>
      </c>
      <c r="H2128" s="77">
        <f t="shared" si="578"/>
        <v>532.16439244527578</v>
      </c>
      <c r="I2128" s="77">
        <f t="shared" si="578"/>
        <v>125.5122378295535</v>
      </c>
      <c r="J2128" s="77" t="str">
        <f t="shared" si="578"/>
        <v/>
      </c>
      <c r="K2128" s="77" t="str">
        <f t="shared" si="578"/>
        <v/>
      </c>
      <c r="L2128" s="77" t="str">
        <f t="shared" si="578"/>
        <v/>
      </c>
      <c r="M2128" s="77" t="str">
        <f t="shared" si="578"/>
        <v/>
      </c>
      <c r="N2128" s="77" t="str">
        <f t="shared" si="578"/>
        <v/>
      </c>
      <c r="O2128" s="77" t="str">
        <f t="shared" si="578"/>
        <v/>
      </c>
      <c r="P2128" s="77" t="str">
        <f t="shared" si="578"/>
        <v/>
      </c>
      <c r="Q2128" s="77" t="str">
        <f t="shared" si="578"/>
        <v/>
      </c>
      <c r="R2128" s="98">
        <f t="shared" si="572"/>
        <v>26.426854257216259</v>
      </c>
      <c r="S2128" s="74">
        <f t="shared" si="564"/>
        <v>137544.58610176743</v>
      </c>
      <c r="T2128" s="72">
        <f t="shared" si="565"/>
        <v>65518.238940803276</v>
      </c>
      <c r="U2128" s="7">
        <f t="shared" si="571"/>
        <v>11.83170340608533</v>
      </c>
      <c r="V2128" s="7">
        <f t="shared" si="571"/>
        <v>11.090083839972857</v>
      </c>
      <c r="W2128" s="69">
        <f t="shared" si="566"/>
        <v>4120</v>
      </c>
      <c r="X2128" s="64">
        <f t="shared" si="574"/>
        <v>14265.339462247248</v>
      </c>
      <c r="Y2128" s="7">
        <f t="shared" si="574"/>
        <v>27890.776043264221</v>
      </c>
      <c r="Z2128" s="7">
        <f t="shared" si="574"/>
        <v>15978.916697171046</v>
      </c>
      <c r="AA2128" s="7" t="str">
        <f t="shared" si="574"/>
        <v/>
      </c>
      <c r="AB2128" s="7" t="str">
        <f t="shared" si="574"/>
        <v/>
      </c>
      <c r="AC2128" s="7" t="str">
        <f t="shared" si="574"/>
        <v/>
      </c>
      <c r="AD2128" s="7" t="str">
        <f t="shared" si="579"/>
        <v/>
      </c>
      <c r="AE2128" s="7" t="str">
        <f t="shared" si="579"/>
        <v/>
      </c>
      <c r="AF2128" s="7" t="str">
        <f t="shared" si="579"/>
        <v/>
      </c>
      <c r="AG2128" s="7" t="str">
        <f t="shared" si="579"/>
        <v/>
      </c>
      <c r="AH2128" s="7" t="str">
        <f t="shared" si="579"/>
        <v/>
      </c>
      <c r="AI2128" s="7">
        <f t="shared" si="579"/>
        <v>5558.5624580864724</v>
      </c>
      <c r="AJ2128" s="69">
        <f t="shared" si="576"/>
        <v>63693.594660768984</v>
      </c>
      <c r="AK2128" s="11">
        <f t="shared" si="567"/>
        <v>11.061839281728288</v>
      </c>
    </row>
    <row r="2129" spans="1:37" hidden="1">
      <c r="A2129" s="8">
        <v>2126</v>
      </c>
      <c r="B2129" s="8"/>
      <c r="C2129">
        <f>②MSY管理基準値計算!C2129</f>
        <v>0.25065751381868739</v>
      </c>
      <c r="D2129" s="69">
        <f t="shared" si="568"/>
        <v>4121</v>
      </c>
      <c r="E2129" s="5">
        <f>IF(①再生産関数フィット!$B$2="HS",$W$2*(T2129+SQRT($W$3^2+(($W$4^2))/4)-SQRT((T2129-$W$3)^2+(($W$4^2))/4)),IF(①再生産関数フィット!$B$2="BH",$W$2*T2129/(1+$W$3*T2129),$W$2*T2129*EXP(-$W$3*T2129)))</f>
        <v>1486.1767038516546</v>
      </c>
      <c r="F2129" s="5">
        <f t="shared" ca="1" si="569"/>
        <v>58269.145945267068</v>
      </c>
      <c r="G2129" s="76">
        <f t="shared" si="563"/>
        <v>1909.5438001899922</v>
      </c>
      <c r="H2129" s="77">
        <f t="shared" si="578"/>
        <v>410.94073287457223</v>
      </c>
      <c r="I2129" s="77">
        <f t="shared" si="578"/>
        <v>105.56043779577236</v>
      </c>
      <c r="J2129" s="77" t="str">
        <f t="shared" si="578"/>
        <v/>
      </c>
      <c r="K2129" s="77" t="str">
        <f t="shared" si="578"/>
        <v/>
      </c>
      <c r="L2129" s="77" t="str">
        <f t="shared" si="578"/>
        <v/>
      </c>
      <c r="M2129" s="77" t="str">
        <f t="shared" si="578"/>
        <v/>
      </c>
      <c r="N2129" s="77" t="str">
        <f t="shared" si="578"/>
        <v/>
      </c>
      <c r="O2129" s="77" t="str">
        <f t="shared" si="578"/>
        <v/>
      </c>
      <c r="P2129" s="77" t="str">
        <f t="shared" si="578"/>
        <v/>
      </c>
      <c r="Q2129" s="77" t="str">
        <f t="shared" si="578"/>
        <v/>
      </c>
      <c r="R2129" s="98">
        <f t="shared" si="572"/>
        <v>26.657523014640123</v>
      </c>
      <c r="S2129" s="74">
        <f t="shared" si="564"/>
        <v>151884.58473364782</v>
      </c>
      <c r="T2129" s="72">
        <f t="shared" si="565"/>
        <v>54955.796082319495</v>
      </c>
      <c r="U2129" s="7">
        <f t="shared" si="571"/>
        <v>11.93087620044299</v>
      </c>
      <c r="V2129" s="7">
        <f t="shared" si="571"/>
        <v>10.914284433474313</v>
      </c>
      <c r="W2129" s="69">
        <f t="shared" si="566"/>
        <v>4121</v>
      </c>
      <c r="X2129" s="64">
        <f t="shared" si="574"/>
        <v>23990.676854327532</v>
      </c>
      <c r="Y2129" s="7">
        <f t="shared" si="574"/>
        <v>21537.43487983965</v>
      </c>
      <c r="Z2129" s="7">
        <f t="shared" si="574"/>
        <v>13438.860395001155</v>
      </c>
      <c r="AA2129" s="7" t="str">
        <f t="shared" si="574"/>
        <v/>
      </c>
      <c r="AB2129" s="7" t="str">
        <f t="shared" si="574"/>
        <v/>
      </c>
      <c r="AC2129" s="7" t="str">
        <f t="shared" si="574"/>
        <v/>
      </c>
      <c r="AD2129" s="7" t="str">
        <f t="shared" si="579"/>
        <v/>
      </c>
      <c r="AE2129" s="7" t="str">
        <f t="shared" si="579"/>
        <v/>
      </c>
      <c r="AF2129" s="7" t="str">
        <f t="shared" si="579"/>
        <v/>
      </c>
      <c r="AG2129" s="7" t="str">
        <f t="shared" si="579"/>
        <v/>
      </c>
      <c r="AH2129" s="7" t="str">
        <f t="shared" si="579"/>
        <v/>
      </c>
      <c r="AI2129" s="7">
        <f t="shared" si="579"/>
        <v>5607.0807827720373</v>
      </c>
      <c r="AJ2129" s="69">
        <f t="shared" si="576"/>
        <v>64574.052911940365</v>
      </c>
      <c r="AK2129" s="11">
        <f t="shared" si="567"/>
        <v>11.075567951374728</v>
      </c>
    </row>
    <row r="2130" spans="1:37" hidden="1">
      <c r="A2130" s="8">
        <v>2127</v>
      </c>
      <c r="B2130" s="8"/>
      <c r="C2130">
        <f>②MSY管理基準値計算!C2130</f>
        <v>2.2280700238961164E-2</v>
      </c>
      <c r="D2130" s="69">
        <f t="shared" si="568"/>
        <v>4122</v>
      </c>
      <c r="E2130" s="5">
        <f>IF(①再生産関数フィット!$B$2="HS",$W$2*(T2130+SQRT($W$3^2+(($W$4^2))/4)-SQRT((T2130-$W$3)^2+(($W$4^2))/4)),IF(①再生産関数フィット!$B$2="BH",$W$2*T2130/(1+$W$3*T2130),$W$2*T2130*EXP(-$W$3*T2130)))</f>
        <v>1486.1767038516546</v>
      </c>
      <c r="F2130" s="5">
        <f t="shared" ca="1" si="569"/>
        <v>68705.801183429649</v>
      </c>
      <c r="G2130" s="76">
        <f t="shared" si="563"/>
        <v>1519.6614075939153</v>
      </c>
      <c r="H2130" s="77">
        <f t="shared" si="578"/>
        <v>691.09791286532231</v>
      </c>
      <c r="I2130" s="77">
        <f t="shared" si="578"/>
        <v>81.514442315522274</v>
      </c>
      <c r="J2130" s="77" t="str">
        <f t="shared" si="578"/>
        <v/>
      </c>
      <c r="K2130" s="77" t="str">
        <f t="shared" si="578"/>
        <v/>
      </c>
      <c r="L2130" s="77" t="str">
        <f t="shared" si="578"/>
        <v/>
      </c>
      <c r="M2130" s="77" t="str">
        <f t="shared" si="578"/>
        <v/>
      </c>
      <c r="N2130" s="77" t="str">
        <f t="shared" si="578"/>
        <v/>
      </c>
      <c r="O2130" s="77" t="str">
        <f t="shared" si="578"/>
        <v/>
      </c>
      <c r="P2130" s="77" t="str">
        <f t="shared" si="578"/>
        <v/>
      </c>
      <c r="Q2130" s="77" t="str">
        <f t="shared" si="578"/>
        <v/>
      </c>
      <c r="R2130" s="98">
        <f t="shared" si="572"/>
        <v>23.197475283316273</v>
      </c>
      <c r="S2130" s="74">
        <f t="shared" si="564"/>
        <v>157459.60993051916</v>
      </c>
      <c r="T2130" s="72">
        <f t="shared" si="565"/>
        <v>62118.257983496413</v>
      </c>
      <c r="U2130" s="7">
        <f t="shared" si="571"/>
        <v>11.96692425947462</v>
      </c>
      <c r="V2130" s="7">
        <f t="shared" si="571"/>
        <v>11.036795234105355</v>
      </c>
      <c r="W2130" s="69">
        <f t="shared" si="566"/>
        <v>4122</v>
      </c>
      <c r="X2130" s="64">
        <f t="shared" si="574"/>
        <v>19092.364235871806</v>
      </c>
      <c r="Y2130" s="7">
        <f t="shared" si="574"/>
        <v>36220.493864921955</v>
      </c>
      <c r="Z2130" s="7">
        <f t="shared" si="574"/>
        <v>10377.573580871898</v>
      </c>
      <c r="AA2130" s="7" t="str">
        <f t="shared" si="574"/>
        <v/>
      </c>
      <c r="AB2130" s="7" t="str">
        <f t="shared" si="574"/>
        <v/>
      </c>
      <c r="AC2130" s="7" t="str">
        <f t="shared" si="574"/>
        <v/>
      </c>
      <c r="AD2130" s="7" t="str">
        <f t="shared" si="579"/>
        <v/>
      </c>
      <c r="AE2130" s="7" t="str">
        <f t="shared" si="579"/>
        <v/>
      </c>
      <c r="AF2130" s="7" t="str">
        <f t="shared" si="579"/>
        <v/>
      </c>
      <c r="AG2130" s="7" t="str">
        <f t="shared" si="579"/>
        <v/>
      </c>
      <c r="AH2130" s="7" t="str">
        <f t="shared" si="579"/>
        <v/>
      </c>
      <c r="AI2130" s="7">
        <f t="shared" si="579"/>
        <v>4879.3024692683721</v>
      </c>
      <c r="AJ2130" s="69">
        <f t="shared" si="576"/>
        <v>70569.734150934033</v>
      </c>
      <c r="AK2130" s="11">
        <f t="shared" si="567"/>
        <v>11.164356636819495</v>
      </c>
    </row>
    <row r="2131" spans="1:37" hidden="1">
      <c r="A2131" s="8">
        <v>2128</v>
      </c>
      <c r="B2131" s="8"/>
      <c r="C2131">
        <f>②MSY管理基準値計算!C2131</f>
        <v>-0.20945559642729975</v>
      </c>
      <c r="D2131" s="69">
        <f t="shared" si="568"/>
        <v>4123</v>
      </c>
      <c r="E2131" s="5">
        <f>IF(①再生産関数フィット!$B$2="HS",$W$2*(T2131+SQRT($W$3^2+(($W$4^2))/4)-SQRT((T2131-$W$3)^2+(($W$4^2))/4)),IF(①再生産関数フィット!$B$2="BH",$W$2*T2131/(1+$W$3*T2131),$W$2*T2131*EXP(-$W$3*T2131)))</f>
        <v>1486.1767038516546</v>
      </c>
      <c r="F2131" s="5">
        <f t="shared" ca="1" si="569"/>
        <v>65518.238940803276</v>
      </c>
      <c r="G2131" s="76">
        <f t="shared" si="563"/>
        <v>1205.3274288463886</v>
      </c>
      <c r="H2131" s="77">
        <f t="shared" si="578"/>
        <v>549.9925306482304</v>
      </c>
      <c r="I2131" s="77">
        <f t="shared" si="578"/>
        <v>137.08658316388562</v>
      </c>
      <c r="J2131" s="77" t="str">
        <f t="shared" si="578"/>
        <v/>
      </c>
      <c r="K2131" s="77" t="str">
        <f t="shared" si="578"/>
        <v/>
      </c>
      <c r="L2131" s="77" t="str">
        <f t="shared" si="578"/>
        <v/>
      </c>
      <c r="M2131" s="77" t="str">
        <f t="shared" si="578"/>
        <v/>
      </c>
      <c r="N2131" s="77" t="str">
        <f t="shared" si="578"/>
        <v/>
      </c>
      <c r="O2131" s="77" t="str">
        <f t="shared" si="578"/>
        <v/>
      </c>
      <c r="P2131" s="77" t="str">
        <f t="shared" si="578"/>
        <v/>
      </c>
      <c r="Q2131" s="77" t="str">
        <f t="shared" si="578"/>
        <v/>
      </c>
      <c r="R2131" s="98">
        <f t="shared" si="572"/>
        <v>18.371574523454711</v>
      </c>
      <c r="S2131" s="74">
        <f t="shared" si="564"/>
        <v>141723.46266528507</v>
      </c>
      <c r="T2131" s="72">
        <f t="shared" si="565"/>
        <v>66010.738979018002</v>
      </c>
      <c r="U2131" s="7">
        <f t="shared" si="571"/>
        <v>11.861632991825752</v>
      </c>
      <c r="V2131" s="7">
        <f t="shared" si="571"/>
        <v>11.097572719575735</v>
      </c>
      <c r="W2131" s="69">
        <f t="shared" si="566"/>
        <v>4123</v>
      </c>
      <c r="X2131" s="64">
        <f t="shared" si="574"/>
        <v>15143.20899380998</v>
      </c>
      <c r="Y2131" s="7">
        <f t="shared" si="574"/>
        <v>28825.150114408221</v>
      </c>
      <c r="Z2131" s="7">
        <f t="shared" si="574"/>
        <v>17452.442331960068</v>
      </c>
      <c r="AA2131" s="7" t="str">
        <f t="shared" si="574"/>
        <v/>
      </c>
      <c r="AB2131" s="7" t="str">
        <f t="shared" si="574"/>
        <v/>
      </c>
      <c r="AC2131" s="7" t="str">
        <f t="shared" si="574"/>
        <v/>
      </c>
      <c r="AD2131" s="7" t="str">
        <f t="shared" si="579"/>
        <v/>
      </c>
      <c r="AE2131" s="7" t="str">
        <f t="shared" si="579"/>
        <v/>
      </c>
      <c r="AF2131" s="7" t="str">
        <f t="shared" si="579"/>
        <v/>
      </c>
      <c r="AG2131" s="7" t="str">
        <f t="shared" si="579"/>
        <v/>
      </c>
      <c r="AH2131" s="7" t="str">
        <f t="shared" si="579"/>
        <v/>
      </c>
      <c r="AI2131" s="7">
        <f t="shared" si="579"/>
        <v>3864.2338375982804</v>
      </c>
      <c r="AJ2131" s="69">
        <f t="shared" si="576"/>
        <v>65285.035277776551</v>
      </c>
      <c r="AK2131" s="11">
        <f t="shared" si="567"/>
        <v>11.086518120207721</v>
      </c>
    </row>
    <row r="2132" spans="1:37" hidden="1">
      <c r="A2132" s="8">
        <v>2129</v>
      </c>
      <c r="B2132" s="8"/>
      <c r="C2132">
        <f>②MSY管理基準値計算!C2132</f>
        <v>0.12476363306024804</v>
      </c>
      <c r="D2132" s="69">
        <f t="shared" si="568"/>
        <v>4124</v>
      </c>
      <c r="E2132" s="5">
        <f>IF(①再生産関数フィット!$B$2="HS",$W$2*(T2132+SQRT($W$3^2+(($W$4^2))/4)-SQRT((T2132-$W$3)^2+(($W$4^2))/4)),IF(①再生産関数フィット!$B$2="BH",$W$2*T2132/(1+$W$3*T2132),$W$2*T2132*EXP(-$W$3*T2132)))</f>
        <v>1486.1767038516546</v>
      </c>
      <c r="F2132" s="5">
        <f t="shared" ca="1" si="569"/>
        <v>54955.796082319495</v>
      </c>
      <c r="G2132" s="76">
        <f t="shared" ref="G2132:G2195" si="580">IF($W$6="対数",EXP(LN(E2132)+C2132),IF(E2132+C2132&lt;0,0.01,E2132+C2132))</f>
        <v>1683.6608241606637</v>
      </c>
      <c r="H2132" s="77">
        <f t="shared" si="578"/>
        <v>436.2294650231035</v>
      </c>
      <c r="I2132" s="77">
        <f t="shared" si="578"/>
        <v>109.09683763857272</v>
      </c>
      <c r="J2132" s="77" t="str">
        <f t="shared" si="578"/>
        <v/>
      </c>
      <c r="K2132" s="77" t="str">
        <f t="shared" si="578"/>
        <v/>
      </c>
      <c r="L2132" s="77" t="str">
        <f t="shared" si="578"/>
        <v/>
      </c>
      <c r="M2132" s="77" t="str">
        <f t="shared" si="578"/>
        <v/>
      </c>
      <c r="N2132" s="77" t="str">
        <f t="shared" si="578"/>
        <v/>
      </c>
      <c r="O2132" s="77" t="str">
        <f t="shared" si="578"/>
        <v/>
      </c>
      <c r="P2132" s="77" t="str">
        <f t="shared" si="578"/>
        <v/>
      </c>
      <c r="Q2132" s="77" t="str">
        <f t="shared" si="578"/>
        <v/>
      </c>
      <c r="R2132" s="98">
        <f t="shared" si="572"/>
        <v>27.274938657637815</v>
      </c>
      <c r="S2132" s="74">
        <f t="shared" ref="S2132:S2195" si="581">SUMPRODUCT(G2132:R2132,G$3:R$3)</f>
        <v>146426.12881551098</v>
      </c>
      <c r="T2132" s="72">
        <f t="shared" ref="T2132:T2195" si="582">SUMPRODUCT(H2132:R2132,H$3:R$3,H$5:R$5)</f>
        <v>57268.222597929271</v>
      </c>
      <c r="U2132" s="7">
        <f t="shared" si="571"/>
        <v>11.894276340100273</v>
      </c>
      <c r="V2132" s="7">
        <f t="shared" si="571"/>
        <v>10.955501169424004</v>
      </c>
      <c r="W2132" s="69">
        <f t="shared" ref="W2132:W2195" si="583">D2132</f>
        <v>4124</v>
      </c>
      <c r="X2132" s="64">
        <f t="shared" si="574"/>
        <v>21152.781497188171</v>
      </c>
      <c r="Y2132" s="7">
        <f t="shared" si="574"/>
        <v>22862.819243742411</v>
      </c>
      <c r="Z2132" s="7">
        <f t="shared" si="574"/>
        <v>13889.078154425808</v>
      </c>
      <c r="AA2132" s="7" t="str">
        <f t="shared" si="574"/>
        <v/>
      </c>
      <c r="AB2132" s="7" t="str">
        <f t="shared" si="574"/>
        <v/>
      </c>
      <c r="AC2132" s="7" t="str">
        <f t="shared" si="574"/>
        <v/>
      </c>
      <c r="AD2132" s="7" t="str">
        <f t="shared" si="579"/>
        <v/>
      </c>
      <c r="AE2132" s="7" t="str">
        <f t="shared" si="579"/>
        <v/>
      </c>
      <c r="AF2132" s="7" t="str">
        <f t="shared" si="579"/>
        <v/>
      </c>
      <c r="AG2132" s="7" t="str">
        <f t="shared" si="579"/>
        <v/>
      </c>
      <c r="AH2132" s="7" t="str">
        <f t="shared" si="579"/>
        <v/>
      </c>
      <c r="AI2132" s="7">
        <f t="shared" si="579"/>
        <v>5736.946539051567</v>
      </c>
      <c r="AJ2132" s="69">
        <f t="shared" si="576"/>
        <v>63641.625434407957</v>
      </c>
      <c r="AK2132" s="11">
        <f t="shared" ref="AK2132:AK2195" si="584">LN(AJ2132)</f>
        <v>11.061023023206761</v>
      </c>
    </row>
    <row r="2133" spans="1:37" hidden="1">
      <c r="A2133" s="8">
        <v>2130</v>
      </c>
      <c r="B2133" s="8"/>
      <c r="C2133">
        <f>②MSY管理基準値計算!C2133</f>
        <v>0.16933196230896552</v>
      </c>
      <c r="D2133" s="69">
        <f t="shared" ref="D2133:D2196" si="585">D2132+1</f>
        <v>4125</v>
      </c>
      <c r="E2133" s="5">
        <f>IF(①再生産関数フィット!$B$2="HS",$W$2*(T2133+SQRT($W$3^2+(($W$4^2))/4)-SQRT((T2133-$W$3)^2+(($W$4^2))/4)),IF(①再生産関数フィット!$B$2="BH",$W$2*T2133/(1+$W$3*T2133),$W$2*T2133*EXP(-$W$3*T2133)))</f>
        <v>1486.1767038516546</v>
      </c>
      <c r="F2133" s="5">
        <f t="shared" ref="F2133:F2196" ca="1" si="586">INDIRECT("T"&amp;A2133-$G$16)</f>
        <v>62118.257983496413</v>
      </c>
      <c r="G2133" s="76">
        <f t="shared" si="580"/>
        <v>1760.3960531827088</v>
      </c>
      <c r="H2133" s="77">
        <f t="shared" ref="H2133:Q2148" si="587">IF(H$2&lt;&gt;"",G2132*EXP(-G$4-G$6*$S$6),"")</f>
        <v>609.34684055677167</v>
      </c>
      <c r="I2133" s="77">
        <f t="shared" si="587"/>
        <v>86.530729904086357</v>
      </c>
      <c r="J2133" s="77" t="str">
        <f t="shared" si="587"/>
        <v/>
      </c>
      <c r="K2133" s="77" t="str">
        <f t="shared" si="587"/>
        <v/>
      </c>
      <c r="L2133" s="77" t="str">
        <f t="shared" si="587"/>
        <v/>
      </c>
      <c r="M2133" s="77" t="str">
        <f t="shared" si="587"/>
        <v/>
      </c>
      <c r="N2133" s="77" t="str">
        <f t="shared" si="587"/>
        <v/>
      </c>
      <c r="O2133" s="77" t="str">
        <f t="shared" si="587"/>
        <v/>
      </c>
      <c r="P2133" s="77" t="str">
        <f t="shared" si="587"/>
        <v/>
      </c>
      <c r="Q2133" s="77" t="str">
        <f t="shared" si="587"/>
        <v/>
      </c>
      <c r="R2133" s="98">
        <f t="shared" si="572"/>
        <v>23.92625699703083</v>
      </c>
      <c r="S2133" s="74">
        <f t="shared" si="581"/>
        <v>160344.5717197971</v>
      </c>
      <c r="T2133" s="72">
        <f t="shared" si="582"/>
        <v>59461.387564650162</v>
      </c>
      <c r="U2133" s="7">
        <f t="shared" ref="U2133:V2196" si="588">LN(S2133)</f>
        <v>11.985080351849795</v>
      </c>
      <c r="V2133" s="7">
        <f t="shared" si="588"/>
        <v>10.993082432382231</v>
      </c>
      <c r="W2133" s="69">
        <f t="shared" si="583"/>
        <v>4125</v>
      </c>
      <c r="X2133" s="64">
        <f t="shared" si="574"/>
        <v>22116.849502660229</v>
      </c>
      <c r="Y2133" s="7">
        <f t="shared" si="574"/>
        <v>31935.91398429991</v>
      </c>
      <c r="Z2133" s="7">
        <f t="shared" si="574"/>
        <v>11016.195303285687</v>
      </c>
      <c r="AA2133" s="7" t="str">
        <f t="shared" si="574"/>
        <v/>
      </c>
      <c r="AB2133" s="7" t="str">
        <f t="shared" si="574"/>
        <v/>
      </c>
      <c r="AC2133" s="7" t="str">
        <f t="shared" si="574"/>
        <v/>
      </c>
      <c r="AD2133" s="7" t="str">
        <f t="shared" si="579"/>
        <v/>
      </c>
      <c r="AE2133" s="7" t="str">
        <f t="shared" si="579"/>
        <v/>
      </c>
      <c r="AF2133" s="7" t="str">
        <f t="shared" si="579"/>
        <v/>
      </c>
      <c r="AG2133" s="7" t="str">
        <f t="shared" si="579"/>
        <v/>
      </c>
      <c r="AH2133" s="7" t="str">
        <f t="shared" si="579"/>
        <v/>
      </c>
      <c r="AI2133" s="7">
        <f t="shared" si="579"/>
        <v>5032.5927033070102</v>
      </c>
      <c r="AJ2133" s="69">
        <f t="shared" si="576"/>
        <v>70101.551493552834</v>
      </c>
      <c r="AK2133" s="11">
        <f t="shared" si="584"/>
        <v>11.157700205353406</v>
      </c>
    </row>
    <row r="2134" spans="1:37" hidden="1">
      <c r="A2134" s="8">
        <v>2131</v>
      </c>
      <c r="B2134" s="8"/>
      <c r="C2134">
        <f>②MSY管理基準値計算!C2134</f>
        <v>-0.10733075379103647</v>
      </c>
      <c r="D2134" s="69">
        <f t="shared" si="585"/>
        <v>4126</v>
      </c>
      <c r="E2134" s="5">
        <f>IF(①再生産関数フィット!$B$2="HS",$W$2*(T2134+SQRT($W$3^2+(($W$4^2))/4)-SQRT((T2134-$W$3)^2+(($W$4^2))/4)),IF(①再生産関数フィット!$B$2="BH",$W$2*T2134/(1+$W$3*T2134),$W$2*T2134*EXP(-$W$3*T2134)))</f>
        <v>1486.1767038516546</v>
      </c>
      <c r="F2134" s="5">
        <f t="shared" ca="1" si="586"/>
        <v>66010.738979018002</v>
      </c>
      <c r="G2134" s="76">
        <f t="shared" si="580"/>
        <v>1334.9263180431417</v>
      </c>
      <c r="H2134" s="77">
        <f t="shared" si="587"/>
        <v>637.1186866988196</v>
      </c>
      <c r="I2134" s="77">
        <f t="shared" si="587"/>
        <v>120.87039300596958</v>
      </c>
      <c r="J2134" s="77" t="str">
        <f t="shared" si="587"/>
        <v/>
      </c>
      <c r="K2134" s="77" t="str">
        <f t="shared" si="587"/>
        <v/>
      </c>
      <c r="L2134" s="77" t="str">
        <f t="shared" si="587"/>
        <v/>
      </c>
      <c r="M2134" s="77" t="str">
        <f t="shared" si="587"/>
        <v/>
      </c>
      <c r="N2134" s="77" t="str">
        <f t="shared" si="587"/>
        <v/>
      </c>
      <c r="O2134" s="77" t="str">
        <f t="shared" si="587"/>
        <v/>
      </c>
      <c r="P2134" s="77" t="str">
        <f t="shared" si="587"/>
        <v/>
      </c>
      <c r="Q2134" s="77" t="str">
        <f t="shared" si="587"/>
        <v/>
      </c>
      <c r="R2134" s="98">
        <f t="shared" ref="R2134:R2197" si="589">INDEX(G2133:Q2133,MATCH(MAX(G2133:Q2133)+1,G2133:Q2133,1))*EXP(-INDEX(G$4:Q$4,MATCH(MAX(G$4:Q$4)+1,G$4:Q$4,1))-INDEX(G$6:Q$6,MATCH(MAX(G$6:Q$6)+1,G$6:Q$6,1))*$S$6)+R2133*EXP(-R$4-R$6*$S$6)</f>
        <v>19.379539722159031</v>
      </c>
      <c r="S2134" s="74">
        <f t="shared" si="581"/>
        <v>152273.33687740105</v>
      </c>
      <c r="T2134" s="72">
        <f t="shared" si="582"/>
        <v>67020.349820734409</v>
      </c>
      <c r="U2134" s="7">
        <f t="shared" si="588"/>
        <v>11.933432453808896</v>
      </c>
      <c r="V2134" s="7">
        <f t="shared" si="588"/>
        <v>11.112751580924566</v>
      </c>
      <c r="W2134" s="69">
        <f t="shared" si="583"/>
        <v>4126</v>
      </c>
      <c r="X2134" s="64">
        <f t="shared" si="574"/>
        <v>16771.43300788588</v>
      </c>
      <c r="Y2134" s="7">
        <f t="shared" si="574"/>
        <v>33391.438540342999</v>
      </c>
      <c r="Z2134" s="7">
        <f t="shared" si="574"/>
        <v>15387.965145036602</v>
      </c>
      <c r="AA2134" s="7" t="str">
        <f t="shared" si="574"/>
        <v/>
      </c>
      <c r="AB2134" s="7" t="str">
        <f t="shared" si="574"/>
        <v/>
      </c>
      <c r="AC2134" s="7" t="str">
        <f t="shared" si="574"/>
        <v/>
      </c>
      <c r="AD2134" s="7" t="str">
        <f t="shared" si="579"/>
        <v/>
      </c>
      <c r="AE2134" s="7" t="str">
        <f t="shared" si="579"/>
        <v/>
      </c>
      <c r="AF2134" s="7" t="str">
        <f t="shared" si="579"/>
        <v/>
      </c>
      <c r="AG2134" s="7" t="str">
        <f t="shared" si="579"/>
        <v/>
      </c>
      <c r="AH2134" s="7" t="str">
        <f t="shared" si="579"/>
        <v/>
      </c>
      <c r="AI2134" s="7">
        <f t="shared" si="579"/>
        <v>4076.2468701765165</v>
      </c>
      <c r="AJ2134" s="69">
        <f t="shared" si="576"/>
        <v>69627.083563442007</v>
      </c>
      <c r="AK2134" s="11">
        <f t="shared" si="584"/>
        <v>11.150908902289071</v>
      </c>
    </row>
    <row r="2135" spans="1:37" hidden="1">
      <c r="A2135" s="8">
        <v>2132</v>
      </c>
      <c r="B2135" s="8"/>
      <c r="C2135">
        <f>②MSY管理基準値計算!C2135</f>
        <v>0.2978819044162806</v>
      </c>
      <c r="D2135" s="69">
        <f t="shared" si="585"/>
        <v>4127</v>
      </c>
      <c r="E2135" s="5">
        <f>IF(①再生産関数フィット!$B$2="HS",$W$2*(T2135+SQRT($W$3^2+(($W$4^2))/4)-SQRT((T2135-$W$3)^2+(($W$4^2))/4)),IF(①再生産関数フィット!$B$2="BH",$W$2*T2135/(1+$W$3*T2135),$W$2*T2135*EXP(-$W$3*T2135)))</f>
        <v>1486.1767038516546</v>
      </c>
      <c r="F2135" s="5">
        <f t="shared" ca="1" si="586"/>
        <v>57268.222597929271</v>
      </c>
      <c r="G2135" s="76">
        <f t="shared" si="580"/>
        <v>2001.8840378414964</v>
      </c>
      <c r="H2135" s="77">
        <f t="shared" si="587"/>
        <v>483.13361135618521</v>
      </c>
      <c r="I2135" s="77">
        <f t="shared" si="587"/>
        <v>126.3792325276835</v>
      </c>
      <c r="J2135" s="77" t="str">
        <f t="shared" si="587"/>
        <v/>
      </c>
      <c r="K2135" s="77" t="str">
        <f t="shared" si="587"/>
        <v/>
      </c>
      <c r="L2135" s="77" t="str">
        <f t="shared" si="587"/>
        <v/>
      </c>
      <c r="M2135" s="77" t="str">
        <f t="shared" si="587"/>
        <v/>
      </c>
      <c r="N2135" s="77" t="str">
        <f t="shared" si="587"/>
        <v/>
      </c>
      <c r="O2135" s="77" t="str">
        <f t="shared" si="587"/>
        <v/>
      </c>
      <c r="P2135" s="77" t="str">
        <f t="shared" si="587"/>
        <v/>
      </c>
      <c r="Q2135" s="77" t="str">
        <f t="shared" si="587"/>
        <v/>
      </c>
      <c r="R2135" s="98">
        <f t="shared" si="589"/>
        <v>24.606674675709542</v>
      </c>
      <c r="S2135" s="74">
        <f t="shared" si="581"/>
        <v>166806.4825074152</v>
      </c>
      <c r="T2135" s="72">
        <f t="shared" si="582"/>
        <v>62574.440425946086</v>
      </c>
      <c r="U2135" s="7">
        <f t="shared" si="588"/>
        <v>12.024589632104927</v>
      </c>
      <c r="V2135" s="7">
        <f t="shared" si="588"/>
        <v>11.044112173806074</v>
      </c>
      <c r="W2135" s="69">
        <f t="shared" si="583"/>
        <v>4127</v>
      </c>
      <c r="X2135" s="64">
        <f t="shared" si="574"/>
        <v>25150.799393506069</v>
      </c>
      <c r="Y2135" s="7">
        <f t="shared" si="574"/>
        <v>25321.069099328157</v>
      </c>
      <c r="Z2135" s="7">
        <f t="shared" si="574"/>
        <v>16089.293472359466</v>
      </c>
      <c r="AA2135" s="7" t="str">
        <f t="shared" si="574"/>
        <v/>
      </c>
      <c r="AB2135" s="7" t="str">
        <f t="shared" si="574"/>
        <v/>
      </c>
      <c r="AC2135" s="7" t="str">
        <f t="shared" si="574"/>
        <v/>
      </c>
      <c r="AD2135" s="7" t="str">
        <f t="shared" si="579"/>
        <v/>
      </c>
      <c r="AE2135" s="7" t="str">
        <f t="shared" si="579"/>
        <v/>
      </c>
      <c r="AF2135" s="7" t="str">
        <f t="shared" si="579"/>
        <v/>
      </c>
      <c r="AG2135" s="7" t="str">
        <f t="shared" si="579"/>
        <v/>
      </c>
      <c r="AH2135" s="7" t="str">
        <f t="shared" si="579"/>
        <v/>
      </c>
      <c r="AI2135" s="7">
        <f t="shared" si="579"/>
        <v>5175.7101598044692</v>
      </c>
      <c r="AJ2135" s="69">
        <f t="shared" si="576"/>
        <v>71736.872124998161</v>
      </c>
      <c r="AK2135" s="11">
        <f t="shared" si="584"/>
        <v>11.180760149982403</v>
      </c>
    </row>
    <row r="2136" spans="1:37" hidden="1">
      <c r="A2136" s="8">
        <v>2133</v>
      </c>
      <c r="B2136" s="8"/>
      <c r="C2136">
        <f>②MSY管理基準値計算!C2136</f>
        <v>-0.17884052807425438</v>
      </c>
      <c r="D2136" s="69">
        <f t="shared" si="585"/>
        <v>4128</v>
      </c>
      <c r="E2136" s="5">
        <f>IF(①再生産関数フィット!$B$2="HS",$W$2*(T2136+SQRT($W$3^2+(($W$4^2))/4)-SQRT((T2136-$W$3)^2+(($W$4^2))/4)),IF(①再生産関数フィット!$B$2="BH",$W$2*T2136/(1+$W$3*T2136),$W$2*T2136*EXP(-$W$3*T2136)))</f>
        <v>1486.1767038516546</v>
      </c>
      <c r="F2136" s="5">
        <f t="shared" ca="1" si="586"/>
        <v>59461.387564650162</v>
      </c>
      <c r="G2136" s="76">
        <f t="shared" si="580"/>
        <v>1242.7992854300142</v>
      </c>
      <c r="H2136" s="77">
        <f t="shared" si="587"/>
        <v>724.51748957683469</v>
      </c>
      <c r="I2136" s="77">
        <f t="shared" si="587"/>
        <v>95.83466359759484</v>
      </c>
      <c r="J2136" s="77" t="str">
        <f t="shared" si="587"/>
        <v/>
      </c>
      <c r="K2136" s="77" t="str">
        <f t="shared" si="587"/>
        <v/>
      </c>
      <c r="L2136" s="77" t="str">
        <f t="shared" si="587"/>
        <v/>
      </c>
      <c r="M2136" s="77" t="str">
        <f t="shared" si="587"/>
        <v/>
      </c>
      <c r="N2136" s="77" t="str">
        <f t="shared" si="587"/>
        <v/>
      </c>
      <c r="O2136" s="77" t="str">
        <f t="shared" si="587"/>
        <v/>
      </c>
      <c r="P2136" s="77" t="str">
        <f t="shared" si="587"/>
        <v/>
      </c>
      <c r="Q2136" s="77" t="str">
        <f t="shared" si="587"/>
        <v/>
      </c>
      <c r="R2136" s="98">
        <f t="shared" si="589"/>
        <v>26.490287923151545</v>
      </c>
      <c r="S2136" s="74">
        <f t="shared" si="581"/>
        <v>154272.00241312842</v>
      </c>
      <c r="T2136" s="72">
        <f t="shared" si="582"/>
        <v>68334.156517086129</v>
      </c>
      <c r="U2136" s="7">
        <f t="shared" si="588"/>
        <v>11.946472572847386</v>
      </c>
      <c r="V2136" s="7">
        <f t="shared" si="588"/>
        <v>11.132165015971379</v>
      </c>
      <c r="W2136" s="69">
        <f t="shared" si="583"/>
        <v>4128</v>
      </c>
      <c r="X2136" s="64">
        <f t="shared" si="574"/>
        <v>15613.989083976026</v>
      </c>
      <c r="Y2136" s="7">
        <f t="shared" si="574"/>
        <v>37972.016407117095</v>
      </c>
      <c r="Z2136" s="7">
        <f t="shared" si="574"/>
        <v>12200.675669626262</v>
      </c>
      <c r="AA2136" s="7" t="str">
        <f t="shared" si="574"/>
        <v/>
      </c>
      <c r="AB2136" s="7" t="str">
        <f t="shared" si="574"/>
        <v/>
      </c>
      <c r="AC2136" s="7" t="str">
        <f t="shared" si="574"/>
        <v/>
      </c>
      <c r="AD2136" s="7" t="str">
        <f t="shared" si="579"/>
        <v/>
      </c>
      <c r="AE2136" s="7" t="str">
        <f t="shared" si="579"/>
        <v/>
      </c>
      <c r="AF2136" s="7" t="str">
        <f t="shared" si="579"/>
        <v/>
      </c>
      <c r="AG2136" s="7" t="str">
        <f t="shared" si="579"/>
        <v/>
      </c>
      <c r="AH2136" s="7" t="str">
        <f t="shared" si="579"/>
        <v/>
      </c>
      <c r="AI2136" s="7">
        <f t="shared" si="579"/>
        <v>5571.904946398352</v>
      </c>
      <c r="AJ2136" s="69">
        <f t="shared" si="576"/>
        <v>71358.586107117735</v>
      </c>
      <c r="AK2136" s="11">
        <f t="shared" si="584"/>
        <v>11.175472953536268</v>
      </c>
    </row>
    <row r="2137" spans="1:37" hidden="1">
      <c r="A2137" s="8">
        <v>2134</v>
      </c>
      <c r="B2137" s="8"/>
      <c r="C2137">
        <f>②MSY管理基準値計算!C2137</f>
        <v>-0.11646662059048048</v>
      </c>
      <c r="D2137" s="69">
        <f t="shared" si="585"/>
        <v>4129</v>
      </c>
      <c r="E2137" s="5">
        <f>IF(①再生産関数フィット!$B$2="HS",$W$2*(T2137+SQRT($W$3^2+(($W$4^2))/4)-SQRT((T2137-$W$3)^2+(($W$4^2))/4)),IF(①再生産関数フィット!$B$2="BH",$W$2*T2137/(1+$W$3*T2137),$W$2*T2137*EXP(-$W$3*T2137)))</f>
        <v>1486.1767038516546</v>
      </c>
      <c r="F2137" s="5">
        <f t="shared" ca="1" si="586"/>
        <v>67020.349820734409</v>
      </c>
      <c r="G2137" s="76">
        <f t="shared" si="580"/>
        <v>1322.7861489372335</v>
      </c>
      <c r="H2137" s="77">
        <f t="shared" si="587"/>
        <v>449.79119734553348</v>
      </c>
      <c r="I2137" s="77">
        <f t="shared" si="587"/>
        <v>143.71570979974828</v>
      </c>
      <c r="J2137" s="77" t="str">
        <f t="shared" si="587"/>
        <v/>
      </c>
      <c r="K2137" s="77" t="str">
        <f t="shared" si="587"/>
        <v/>
      </c>
      <c r="L2137" s="77" t="str">
        <f t="shared" si="587"/>
        <v/>
      </c>
      <c r="M2137" s="77" t="str">
        <f t="shared" si="587"/>
        <v/>
      </c>
      <c r="N2137" s="77" t="str">
        <f t="shared" si="587"/>
        <v/>
      </c>
      <c r="O2137" s="77" t="str">
        <f t="shared" si="587"/>
        <v/>
      </c>
      <c r="P2137" s="77" t="str">
        <f t="shared" si="587"/>
        <v/>
      </c>
      <c r="Q2137" s="77" t="str">
        <f t="shared" si="587"/>
        <v/>
      </c>
      <c r="R2137" s="98">
        <f t="shared" si="589"/>
        <v>21.461759219719454</v>
      </c>
      <c r="S2137" s="74">
        <f t="shared" si="581"/>
        <v>139100.64744947819</v>
      </c>
      <c r="T2137" s="72">
        <f t="shared" si="582"/>
        <v>63699.641624712167</v>
      </c>
      <c r="U2137" s="7">
        <f t="shared" si="588"/>
        <v>11.842953032462011</v>
      </c>
      <c r="V2137" s="7">
        <f t="shared" si="588"/>
        <v>11.061934215558749</v>
      </c>
      <c r="W2137" s="69">
        <f t="shared" si="583"/>
        <v>4129</v>
      </c>
      <c r="X2137" s="64">
        <f t="shared" si="574"/>
        <v>16618.909209297046</v>
      </c>
      <c r="Y2137" s="7">
        <f t="shared" si="574"/>
        <v>23573.590660119145</v>
      </c>
      <c r="Z2137" s="7">
        <f t="shared" si="574"/>
        <v>18296.393998516243</v>
      </c>
      <c r="AA2137" s="7" t="str">
        <f t="shared" si="574"/>
        <v/>
      </c>
      <c r="AB2137" s="7" t="str">
        <f t="shared" si="574"/>
        <v/>
      </c>
      <c r="AC2137" s="7" t="str">
        <f t="shared" si="574"/>
        <v/>
      </c>
      <c r="AD2137" s="7" t="str">
        <f t="shared" si="579"/>
        <v/>
      </c>
      <c r="AE2137" s="7" t="str">
        <f t="shared" si="579"/>
        <v/>
      </c>
      <c r="AF2137" s="7" t="str">
        <f t="shared" si="579"/>
        <v/>
      </c>
      <c r="AG2137" s="7" t="str">
        <f t="shared" si="579"/>
        <v/>
      </c>
      <c r="AH2137" s="7" t="str">
        <f t="shared" si="579"/>
        <v/>
      </c>
      <c r="AI2137" s="7">
        <f t="shared" si="579"/>
        <v>4514.2160289716676</v>
      </c>
      <c r="AJ2137" s="69">
        <f t="shared" si="576"/>
        <v>63003.109896904105</v>
      </c>
      <c r="AK2137" s="11">
        <f t="shared" si="584"/>
        <v>11.050939367598257</v>
      </c>
    </row>
    <row r="2138" spans="1:37" hidden="1">
      <c r="A2138" s="8">
        <v>2135</v>
      </c>
      <c r="B2138" s="8"/>
      <c r="C2138">
        <f>②MSY管理基準値計算!C2138</f>
        <v>-7.6789542011704598E-2</v>
      </c>
      <c r="D2138" s="69">
        <f t="shared" si="585"/>
        <v>4130</v>
      </c>
      <c r="E2138" s="5">
        <f>IF(①再生産関数フィット!$B$2="HS",$W$2*(T2138+SQRT($W$3^2+(($W$4^2))/4)-SQRT((T2138-$W$3)^2+(($W$4^2))/4)),IF(①再生産関数フィット!$B$2="BH",$W$2*T2138/(1+$W$3*T2138),$W$2*T2138*EXP(-$W$3*T2138)))</f>
        <v>1486.1767038516546</v>
      </c>
      <c r="F2138" s="5">
        <f t="shared" ca="1" si="586"/>
        <v>62574.440425946086</v>
      </c>
      <c r="G2138" s="76">
        <f t="shared" si="580"/>
        <v>1376.3255589926212</v>
      </c>
      <c r="H2138" s="77">
        <f t="shared" si="587"/>
        <v>478.739867923806</v>
      </c>
      <c r="I2138" s="77">
        <f t="shared" si="587"/>
        <v>89.22084299986625</v>
      </c>
      <c r="J2138" s="77" t="str">
        <f t="shared" si="587"/>
        <v/>
      </c>
      <c r="K2138" s="77" t="str">
        <f t="shared" si="587"/>
        <v/>
      </c>
      <c r="L2138" s="77" t="str">
        <f t="shared" si="587"/>
        <v/>
      </c>
      <c r="M2138" s="77" t="str">
        <f t="shared" si="587"/>
        <v/>
      </c>
      <c r="N2138" s="77" t="str">
        <f t="shared" si="587"/>
        <v/>
      </c>
      <c r="O2138" s="77" t="str">
        <f t="shared" si="587"/>
        <v/>
      </c>
      <c r="P2138" s="77" t="str">
        <f t="shared" si="587"/>
        <v/>
      </c>
      <c r="Q2138" s="77" t="str">
        <f t="shared" si="587"/>
        <v/>
      </c>
      <c r="R2138" s="98">
        <f t="shared" si="589"/>
        <v>28.980179632585035</v>
      </c>
      <c r="S2138" s="74">
        <f t="shared" si="581"/>
        <v>134460.271302437</v>
      </c>
      <c r="T2138" s="72">
        <f t="shared" si="582"/>
        <v>55470.255546541855</v>
      </c>
      <c r="U2138" s="7">
        <f t="shared" si="588"/>
        <v>11.809024053739547</v>
      </c>
      <c r="V2138" s="7">
        <f t="shared" si="588"/>
        <v>10.923602219971098</v>
      </c>
      <c r="W2138" s="69">
        <f t="shared" si="583"/>
        <v>4130</v>
      </c>
      <c r="X2138" s="64">
        <f t="shared" si="574"/>
        <v>17291.555045167555</v>
      </c>
      <c r="Y2138" s="7">
        <f t="shared" si="574"/>
        <v>25090.792673840609</v>
      </c>
      <c r="Z2138" s="7">
        <f t="shared" si="574"/>
        <v>11358.672609138603</v>
      </c>
      <c r="AA2138" s="7" t="str">
        <f t="shared" si="574"/>
        <v/>
      </c>
      <c r="AB2138" s="7" t="str">
        <f t="shared" si="574"/>
        <v/>
      </c>
      <c r="AC2138" s="7" t="str">
        <f t="shared" si="574"/>
        <v/>
      </c>
      <c r="AD2138" s="7" t="str">
        <f t="shared" si="579"/>
        <v/>
      </c>
      <c r="AE2138" s="7" t="str">
        <f t="shared" si="579"/>
        <v/>
      </c>
      <c r="AF2138" s="7" t="str">
        <f t="shared" si="579"/>
        <v/>
      </c>
      <c r="AG2138" s="7" t="str">
        <f t="shared" si="579"/>
        <v/>
      </c>
      <c r="AH2138" s="7" t="str">
        <f t="shared" si="579"/>
        <v/>
      </c>
      <c r="AI2138" s="7">
        <f t="shared" si="579"/>
        <v>6095.6229207758161</v>
      </c>
      <c r="AJ2138" s="69">
        <f t="shared" si="576"/>
        <v>59836.643248922577</v>
      </c>
      <c r="AK2138" s="11">
        <f t="shared" si="584"/>
        <v>10.999373515635822</v>
      </c>
    </row>
    <row r="2139" spans="1:37" hidden="1">
      <c r="A2139" s="8">
        <v>2136</v>
      </c>
      <c r="B2139" s="8"/>
      <c r="C2139">
        <f>②MSY管理基準値計算!C2139</f>
        <v>5.5932818076783061E-2</v>
      </c>
      <c r="D2139" s="69">
        <f t="shared" si="585"/>
        <v>4131</v>
      </c>
      <c r="E2139" s="5">
        <f>IF(①再生産関数フィット!$B$2="HS",$W$2*(T2139+SQRT($W$3^2+(($W$4^2))/4)-SQRT((T2139-$W$3)^2+(($W$4^2))/4)),IF(①再生産関数フィット!$B$2="BH",$W$2*T2139/(1+$W$3*T2139),$W$2*T2139*EXP(-$W$3*T2139)))</f>
        <v>1486.1767038516546</v>
      </c>
      <c r="F2139" s="5">
        <f t="shared" ca="1" si="586"/>
        <v>68334.156517086129</v>
      </c>
      <c r="G2139" s="76">
        <f t="shared" si="580"/>
        <v>1571.6714481593897</v>
      </c>
      <c r="H2139" s="77">
        <f t="shared" si="587"/>
        <v>498.11673403268372</v>
      </c>
      <c r="I2139" s="77">
        <f t="shared" si="587"/>
        <v>94.963118099871707</v>
      </c>
      <c r="J2139" s="77" t="str">
        <f t="shared" si="587"/>
        <v/>
      </c>
      <c r="K2139" s="77" t="str">
        <f t="shared" si="587"/>
        <v/>
      </c>
      <c r="L2139" s="77" t="str">
        <f t="shared" si="587"/>
        <v/>
      </c>
      <c r="M2139" s="77" t="str">
        <f t="shared" si="587"/>
        <v/>
      </c>
      <c r="N2139" s="77" t="str">
        <f t="shared" si="587"/>
        <v/>
      </c>
      <c r="O2139" s="77" t="str">
        <f t="shared" si="587"/>
        <v/>
      </c>
      <c r="P2139" s="77" t="str">
        <f t="shared" si="587"/>
        <v/>
      </c>
      <c r="Q2139" s="77" t="str">
        <f t="shared" si="587"/>
        <v/>
      </c>
      <c r="R2139" s="98">
        <f t="shared" si="589"/>
        <v>20.73822107202745</v>
      </c>
      <c r="S2139" s="74">
        <f t="shared" si="581"/>
        <v>142400.5724999849</v>
      </c>
      <c r="T2139" s="72">
        <f t="shared" si="582"/>
        <v>54627.877871975114</v>
      </c>
      <c r="U2139" s="7">
        <f t="shared" si="588"/>
        <v>11.866399298316994</v>
      </c>
      <c r="V2139" s="7">
        <f t="shared" si="588"/>
        <v>10.90829961516528</v>
      </c>
      <c r="W2139" s="69">
        <f t="shared" si="583"/>
        <v>4131</v>
      </c>
      <c r="X2139" s="64">
        <f t="shared" si="574"/>
        <v>19745.79573938726</v>
      </c>
      <c r="Y2139" s="7">
        <f t="shared" si="574"/>
        <v>26106.335691628297</v>
      </c>
      <c r="Z2139" s="7">
        <f t="shared" si="574"/>
        <v>12089.719533820409</v>
      </c>
      <c r="AA2139" s="7" t="str">
        <f t="shared" si="574"/>
        <v/>
      </c>
      <c r="AB2139" s="7" t="str">
        <f t="shared" si="574"/>
        <v/>
      </c>
      <c r="AC2139" s="7" t="str">
        <f t="shared" si="574"/>
        <v/>
      </c>
      <c r="AD2139" s="7" t="str">
        <f t="shared" si="579"/>
        <v/>
      </c>
      <c r="AE2139" s="7" t="str">
        <f t="shared" si="579"/>
        <v/>
      </c>
      <c r="AF2139" s="7" t="str">
        <f t="shared" si="579"/>
        <v/>
      </c>
      <c r="AG2139" s="7" t="str">
        <f t="shared" si="579"/>
        <v/>
      </c>
      <c r="AH2139" s="7" t="str">
        <f t="shared" si="579"/>
        <v/>
      </c>
      <c r="AI2139" s="7">
        <f t="shared" si="579"/>
        <v>4362.0287142951211</v>
      </c>
      <c r="AJ2139" s="69">
        <f t="shared" si="576"/>
        <v>62303.879679131089</v>
      </c>
      <c r="AK2139" s="11">
        <f t="shared" si="584"/>
        <v>11.039778976979946</v>
      </c>
    </row>
    <row r="2140" spans="1:37" hidden="1">
      <c r="A2140" s="8">
        <v>2137</v>
      </c>
      <c r="B2140" s="8"/>
      <c r="C2140">
        <f>②MSY管理基準値計算!C2140</f>
        <v>-0.61259405724417881</v>
      </c>
      <c r="D2140" s="69">
        <f t="shared" si="585"/>
        <v>4132</v>
      </c>
      <c r="E2140" s="5">
        <f>IF(①再生産関数フィット!$B$2="HS",$W$2*(T2140+SQRT($W$3^2+(($W$4^2))/4)-SQRT((T2140-$W$3)^2+(($W$4^2))/4)),IF(①再生産関数フィット!$B$2="BH",$W$2*T2140/(1+$W$3*T2140),$W$2*T2140*EXP(-$W$3*T2140)))</f>
        <v>1486.1767038516546</v>
      </c>
      <c r="F2140" s="5">
        <f t="shared" ca="1" si="586"/>
        <v>63699.641624712167</v>
      </c>
      <c r="G2140" s="76">
        <f t="shared" si="580"/>
        <v>805.42337704497777</v>
      </c>
      <c r="H2140" s="77">
        <f t="shared" si="587"/>
        <v>568.81589069855443</v>
      </c>
      <c r="I2140" s="77">
        <f t="shared" si="587"/>
        <v>98.806724509095218</v>
      </c>
      <c r="J2140" s="77" t="str">
        <f t="shared" si="587"/>
        <v/>
      </c>
      <c r="K2140" s="77" t="str">
        <f t="shared" si="587"/>
        <v/>
      </c>
      <c r="L2140" s="77" t="str">
        <f t="shared" si="587"/>
        <v/>
      </c>
      <c r="M2140" s="77" t="str">
        <f t="shared" si="587"/>
        <v/>
      </c>
      <c r="N2140" s="77" t="str">
        <f t="shared" si="587"/>
        <v/>
      </c>
      <c r="O2140" s="77" t="str">
        <f t="shared" si="587"/>
        <v/>
      </c>
      <c r="P2140" s="77" t="str">
        <f t="shared" si="587"/>
        <v/>
      </c>
      <c r="Q2140" s="77" t="str">
        <f t="shared" si="587"/>
        <v/>
      </c>
      <c r="R2140" s="98">
        <f t="shared" si="589"/>
        <v>20.2996547461149</v>
      </c>
      <c r="S2140" s="74">
        <f t="shared" si="581"/>
        <v>119537.93959227011</v>
      </c>
      <c r="T2140" s="72">
        <f t="shared" si="582"/>
        <v>58880.209975543279</v>
      </c>
      <c r="U2140" s="7">
        <f t="shared" si="588"/>
        <v>11.69138908609343</v>
      </c>
      <c r="V2140" s="7">
        <f t="shared" si="588"/>
        <v>10.98326031955712</v>
      </c>
      <c r="W2140" s="69">
        <f t="shared" si="583"/>
        <v>4132</v>
      </c>
      <c r="X2140" s="64">
        <f t="shared" si="574"/>
        <v>10118.988612717203</v>
      </c>
      <c r="Y2140" s="7">
        <f t="shared" si="574"/>
        <v>29811.683837818331</v>
      </c>
      <c r="Z2140" s="7">
        <f t="shared" si="574"/>
        <v>12579.047647889249</v>
      </c>
      <c r="AA2140" s="7" t="str">
        <f t="shared" ref="AA2140:AF2194" si="590">IF(J2140&lt;&gt;"",IF($J$1="Baranov",J$10/(J$4+J$10)*(1-EXP(-J$4-J$10))*J2140*J$3,J2140*J$3*(1-EXP(-J$10))*EXP(-J$4/2)),"")</f>
        <v/>
      </c>
      <c r="AB2140" s="7" t="str">
        <f t="shared" si="590"/>
        <v/>
      </c>
      <c r="AC2140" s="7" t="str">
        <f t="shared" si="590"/>
        <v/>
      </c>
      <c r="AD2140" s="7" t="str">
        <f t="shared" si="579"/>
        <v/>
      </c>
      <c r="AE2140" s="7" t="str">
        <f t="shared" si="579"/>
        <v/>
      </c>
      <c r="AF2140" s="7" t="str">
        <f t="shared" si="579"/>
        <v/>
      </c>
      <c r="AG2140" s="7" t="str">
        <f t="shared" si="579"/>
        <v/>
      </c>
      <c r="AH2140" s="7" t="str">
        <f t="shared" si="579"/>
        <v/>
      </c>
      <c r="AI2140" s="7">
        <f t="shared" si="579"/>
        <v>4269.7817033239708</v>
      </c>
      <c r="AJ2140" s="69">
        <f t="shared" si="576"/>
        <v>56779.50180174876</v>
      </c>
      <c r="AK2140" s="11">
        <f t="shared" si="584"/>
        <v>10.946930655802994</v>
      </c>
    </row>
    <row r="2141" spans="1:37" hidden="1">
      <c r="A2141" s="8">
        <v>2138</v>
      </c>
      <c r="B2141" s="8"/>
      <c r="C2141">
        <f>②MSY管理基準値計算!C2141</f>
        <v>5.583616968082071E-2</v>
      </c>
      <c r="D2141" s="69">
        <f t="shared" si="585"/>
        <v>4133</v>
      </c>
      <c r="E2141" s="5">
        <f>IF(①再生産関数フィット!$B$2="HS",$W$2*(T2141+SQRT($W$3^2+(($W$4^2))/4)-SQRT((T2141-$W$3)^2+(($W$4^2))/4)),IF(①再生産関数フィット!$B$2="BH",$W$2*T2141/(1+$W$3*T2141),$W$2*T2141*EXP(-$W$3*T2141)))</f>
        <v>1386.8911475276509</v>
      </c>
      <c r="F2141" s="5">
        <f t="shared" ca="1" si="586"/>
        <v>55470.255546541855</v>
      </c>
      <c r="G2141" s="76">
        <f t="shared" si="580"/>
        <v>1466.5325830366728</v>
      </c>
      <c r="H2141" s="77">
        <f t="shared" si="587"/>
        <v>291.49706584019782</v>
      </c>
      <c r="I2141" s="77">
        <f t="shared" si="587"/>
        <v>112.83065026472281</v>
      </c>
      <c r="J2141" s="77" t="str">
        <f t="shared" si="587"/>
        <v/>
      </c>
      <c r="K2141" s="77" t="str">
        <f t="shared" si="587"/>
        <v/>
      </c>
      <c r="L2141" s="77" t="str">
        <f t="shared" si="587"/>
        <v/>
      </c>
      <c r="M2141" s="77" t="str">
        <f t="shared" si="587"/>
        <v/>
      </c>
      <c r="N2141" s="77" t="str">
        <f t="shared" si="587"/>
        <v/>
      </c>
      <c r="O2141" s="77" t="str">
        <f t="shared" si="587"/>
        <v/>
      </c>
      <c r="P2141" s="77" t="str">
        <f t="shared" si="587"/>
        <v/>
      </c>
      <c r="Q2141" s="77" t="str">
        <f t="shared" si="587"/>
        <v/>
      </c>
      <c r="R2141" s="98">
        <f t="shared" si="589"/>
        <v>20.897064755217734</v>
      </c>
      <c r="S2141" s="74">
        <f t="shared" si="581"/>
        <v>121702.94407335567</v>
      </c>
      <c r="T2141" s="72">
        <f t="shared" si="582"/>
        <v>48466.787459878877</v>
      </c>
      <c r="U2141" s="7">
        <f t="shared" si="588"/>
        <v>11.709338469918476</v>
      </c>
      <c r="V2141" s="7">
        <f t="shared" si="588"/>
        <v>10.788634047704953</v>
      </c>
      <c r="W2141" s="69">
        <f t="shared" si="583"/>
        <v>4133</v>
      </c>
      <c r="X2141" s="64">
        <f t="shared" ref="X2141:AC2204" si="591">IF(G2141&lt;&gt;"",IF($J$1="Baranov",G$10/(G$4+G$10)*(1-EXP(-G$4-G$10))*G2141*G$3,G2141*G$3*(1-EXP(-G$10))*EXP(-G$4/2)),"")</f>
        <v>18424.876817423352</v>
      </c>
      <c r="Y2141" s="7">
        <f t="shared" si="591"/>
        <v>15277.383259823502</v>
      </c>
      <c r="Z2141" s="7">
        <f t="shared" si="591"/>
        <v>14364.428462474012</v>
      </c>
      <c r="AA2141" s="7" t="str">
        <f t="shared" si="590"/>
        <v/>
      </c>
      <c r="AB2141" s="7" t="str">
        <f t="shared" si="590"/>
        <v/>
      </c>
      <c r="AC2141" s="7" t="str">
        <f t="shared" si="590"/>
        <v/>
      </c>
      <c r="AD2141" s="7" t="str">
        <f t="shared" si="579"/>
        <v/>
      </c>
      <c r="AE2141" s="7" t="str">
        <f t="shared" si="579"/>
        <v/>
      </c>
      <c r="AF2141" s="7" t="str">
        <f t="shared" si="579"/>
        <v/>
      </c>
      <c r="AG2141" s="7" t="str">
        <f t="shared" si="579"/>
        <v/>
      </c>
      <c r="AH2141" s="7" t="str">
        <f t="shared" si="579"/>
        <v/>
      </c>
      <c r="AI2141" s="7">
        <f t="shared" si="579"/>
        <v>4395.4395215554887</v>
      </c>
      <c r="AJ2141" s="69">
        <f t="shared" si="576"/>
        <v>52462.128061276358</v>
      </c>
      <c r="AK2141" s="11">
        <f t="shared" si="584"/>
        <v>10.86784681800559</v>
      </c>
    </row>
    <row r="2142" spans="1:37" hidden="1">
      <c r="A2142" s="8">
        <v>2139</v>
      </c>
      <c r="B2142" s="8"/>
      <c r="C2142">
        <f>②MSY管理基準値計算!C2142</f>
        <v>6.2336639389513185E-2</v>
      </c>
      <c r="D2142" s="69">
        <f t="shared" si="585"/>
        <v>4134</v>
      </c>
      <c r="E2142" s="5">
        <f>IF(①再生産関数フィット!$B$2="HS",$W$2*(T2142+SQRT($W$3^2+(($W$4^2))/4)-SQRT((T2142-$W$3)^2+(($W$4^2))/4)),IF(①再生産関数フィット!$B$2="BH",$W$2*T2142/(1+$W$3*T2142),$W$2*T2142*EXP(-$W$3*T2142)))</f>
        <v>1395.0772275463137</v>
      </c>
      <c r="F2142" s="5">
        <f t="shared" ca="1" si="586"/>
        <v>54627.877871975114</v>
      </c>
      <c r="G2142" s="76">
        <f t="shared" si="580"/>
        <v>1484.8093993022112</v>
      </c>
      <c r="H2142" s="77">
        <f t="shared" si="587"/>
        <v>530.76426274421851</v>
      </c>
      <c r="I2142" s="77">
        <f t="shared" si="587"/>
        <v>57.821527188026955</v>
      </c>
      <c r="J2142" s="77" t="str">
        <f t="shared" si="587"/>
        <v/>
      </c>
      <c r="K2142" s="77" t="str">
        <f t="shared" si="587"/>
        <v/>
      </c>
      <c r="L2142" s="77" t="str">
        <f t="shared" si="587"/>
        <v/>
      </c>
      <c r="M2142" s="77" t="str">
        <f t="shared" si="587"/>
        <v/>
      </c>
      <c r="N2142" s="77" t="str">
        <f t="shared" si="587"/>
        <v/>
      </c>
      <c r="O2142" s="77" t="str">
        <f t="shared" si="587"/>
        <v/>
      </c>
      <c r="P2142" s="77" t="str">
        <f t="shared" si="587"/>
        <v/>
      </c>
      <c r="Q2142" s="77" t="str">
        <f t="shared" si="587"/>
        <v/>
      </c>
      <c r="R2142" s="98">
        <f t="shared" si="589"/>
        <v>23.46235976455274</v>
      </c>
      <c r="S2142" s="74">
        <f t="shared" si="581"/>
        <v>134683.45021028654</v>
      </c>
      <c r="T2142" s="72">
        <f t="shared" si="582"/>
        <v>48752.861100987167</v>
      </c>
      <c r="U2142" s="7">
        <f t="shared" si="588"/>
        <v>11.810682490783876</v>
      </c>
      <c r="V2142" s="7">
        <f t="shared" si="588"/>
        <v>10.794519163954865</v>
      </c>
      <c r="W2142" s="69">
        <f t="shared" si="583"/>
        <v>4134</v>
      </c>
      <c r="X2142" s="64">
        <f t="shared" si="591"/>
        <v>18654.498778914272</v>
      </c>
      <c r="Y2142" s="7">
        <f t="shared" si="591"/>
        <v>27817.395139772583</v>
      </c>
      <c r="Z2142" s="7">
        <f t="shared" si="591"/>
        <v>7361.237296202069</v>
      </c>
      <c r="AA2142" s="7" t="str">
        <f t="shared" si="590"/>
        <v/>
      </c>
      <c r="AB2142" s="7" t="str">
        <f t="shared" si="590"/>
        <v/>
      </c>
      <c r="AC2142" s="7" t="str">
        <f t="shared" si="590"/>
        <v/>
      </c>
      <c r="AD2142" s="7" t="str">
        <f t="shared" si="579"/>
        <v/>
      </c>
      <c r="AE2142" s="7" t="str">
        <f t="shared" si="579"/>
        <v/>
      </c>
      <c r="AF2142" s="7" t="str">
        <f t="shared" si="579"/>
        <v/>
      </c>
      <c r="AG2142" s="7" t="str">
        <f t="shared" si="579"/>
        <v/>
      </c>
      <c r="AH2142" s="7" t="str">
        <f t="shared" si="579"/>
        <v/>
      </c>
      <c r="AI2142" s="7">
        <f t="shared" si="579"/>
        <v>4935.017648941287</v>
      </c>
      <c r="AJ2142" s="69">
        <f t="shared" si="576"/>
        <v>58768.148863830203</v>
      </c>
      <c r="AK2142" s="11">
        <f t="shared" si="584"/>
        <v>10.981355301132577</v>
      </c>
    </row>
    <row r="2143" spans="1:37" hidden="1">
      <c r="A2143" s="8">
        <v>2140</v>
      </c>
      <c r="B2143" s="8"/>
      <c r="C2143">
        <f>②MSY管理基準値計算!C2143</f>
        <v>-0.1160502792550198</v>
      </c>
      <c r="D2143" s="69">
        <f t="shared" si="585"/>
        <v>4135</v>
      </c>
      <c r="E2143" s="5">
        <f>IF(①再生産関数フィット!$B$2="HS",$W$2*(T2143+SQRT($W$3^2+(($W$4^2))/4)-SQRT((T2143-$W$3)^2+(($W$4^2))/4)),IF(①再生産関数フィット!$B$2="BH",$W$2*T2143/(1+$W$3*T2143),$W$2*T2143*EXP(-$W$3*T2143)))</f>
        <v>1486.1767038516546</v>
      </c>
      <c r="F2143" s="5">
        <f t="shared" ca="1" si="586"/>
        <v>58880.209975543279</v>
      </c>
      <c r="G2143" s="76">
        <f t="shared" si="580"/>
        <v>1323.3369941508699</v>
      </c>
      <c r="H2143" s="77">
        <f t="shared" si="587"/>
        <v>537.37896808571406</v>
      </c>
      <c r="I2143" s="77">
        <f t="shared" si="587"/>
        <v>105.28270725552456</v>
      </c>
      <c r="J2143" s="77" t="str">
        <f t="shared" si="587"/>
        <v/>
      </c>
      <c r="K2143" s="77" t="str">
        <f t="shared" si="587"/>
        <v/>
      </c>
      <c r="L2143" s="77" t="str">
        <f t="shared" si="587"/>
        <v/>
      </c>
      <c r="M2143" s="77" t="str">
        <f t="shared" si="587"/>
        <v/>
      </c>
      <c r="N2143" s="77" t="str">
        <f t="shared" si="587"/>
        <v/>
      </c>
      <c r="O2143" s="77" t="str">
        <f t="shared" si="587"/>
        <v/>
      </c>
      <c r="P2143" s="77" t="str">
        <f t="shared" si="587"/>
        <v/>
      </c>
      <c r="Q2143" s="77" t="str">
        <f t="shared" si="587"/>
        <v/>
      </c>
      <c r="R2143" s="98">
        <f t="shared" si="589"/>
        <v>14.261155950045838</v>
      </c>
      <c r="S2143" s="74">
        <f t="shared" si="581"/>
        <v>136305.63850439427</v>
      </c>
      <c r="T2143" s="72">
        <f t="shared" si="582"/>
        <v>56503.210334073774</v>
      </c>
      <c r="U2143" s="7">
        <f t="shared" si="588"/>
        <v>11.822654985166427</v>
      </c>
      <c r="V2143" s="7">
        <f t="shared" si="588"/>
        <v>10.942052735592435</v>
      </c>
      <c r="W2143" s="69">
        <f t="shared" si="583"/>
        <v>4135</v>
      </c>
      <c r="X2143" s="64">
        <f t="shared" si="591"/>
        <v>16625.829788712817</v>
      </c>
      <c r="Y2143" s="7">
        <f t="shared" si="591"/>
        <v>28164.07234683658</v>
      </c>
      <c r="Z2143" s="7">
        <f t="shared" si="591"/>
        <v>13403.502622375776</v>
      </c>
      <c r="AA2143" s="7" t="str">
        <f t="shared" si="590"/>
        <v/>
      </c>
      <c r="AB2143" s="7" t="str">
        <f t="shared" si="590"/>
        <v/>
      </c>
      <c r="AC2143" s="7" t="str">
        <f t="shared" si="590"/>
        <v/>
      </c>
      <c r="AD2143" s="7" t="str">
        <f t="shared" si="579"/>
        <v/>
      </c>
      <c r="AE2143" s="7" t="str">
        <f t="shared" si="579"/>
        <v/>
      </c>
      <c r="AF2143" s="7" t="str">
        <f t="shared" si="579"/>
        <v/>
      </c>
      <c r="AG2143" s="7" t="str">
        <f t="shared" si="579"/>
        <v/>
      </c>
      <c r="AH2143" s="7" t="str">
        <f t="shared" si="579"/>
        <v/>
      </c>
      <c r="AI2143" s="7">
        <f t="shared" si="579"/>
        <v>2999.6580486379685</v>
      </c>
      <c r="AJ2143" s="69">
        <f t="shared" si="576"/>
        <v>61193.062806563139</v>
      </c>
      <c r="AK2143" s="11">
        <f t="shared" si="584"/>
        <v>11.021789109241563</v>
      </c>
    </row>
    <row r="2144" spans="1:37" hidden="1">
      <c r="A2144" s="8">
        <v>2141</v>
      </c>
      <c r="B2144" s="8"/>
      <c r="C2144">
        <f>②MSY管理基準値計算!C2144</f>
        <v>-0.98737520386455557</v>
      </c>
      <c r="D2144" s="69">
        <f t="shared" si="585"/>
        <v>4136</v>
      </c>
      <c r="E2144" s="5">
        <f>IF(①再生産関数フィット!$B$2="HS",$W$2*(T2144+SQRT($W$3^2+(($W$4^2))/4)-SQRT((T2144-$W$3)^2+(($W$4^2))/4)),IF(①再生産関数フィット!$B$2="BH",$W$2*T2144/(1+$W$3*T2144),$W$2*T2144*EXP(-$W$3*T2144)))</f>
        <v>1486.1767038516546</v>
      </c>
      <c r="F2144" s="5">
        <f t="shared" ca="1" si="586"/>
        <v>48466.787459878877</v>
      </c>
      <c r="G2144" s="76">
        <f t="shared" si="580"/>
        <v>553.68001341401384</v>
      </c>
      <c r="H2144" s="77">
        <f t="shared" si="587"/>
        <v>478.9392286179247</v>
      </c>
      <c r="I2144" s="77">
        <f t="shared" si="587"/>
        <v>106.59480404676206</v>
      </c>
      <c r="J2144" s="77" t="str">
        <f t="shared" si="587"/>
        <v/>
      </c>
      <c r="K2144" s="77" t="str">
        <f t="shared" si="587"/>
        <v/>
      </c>
      <c r="L2144" s="77" t="str">
        <f t="shared" si="587"/>
        <v/>
      </c>
      <c r="M2144" s="77" t="str">
        <f t="shared" si="587"/>
        <v/>
      </c>
      <c r="N2144" s="77" t="str">
        <f t="shared" si="587"/>
        <v/>
      </c>
      <c r="O2144" s="77" t="str">
        <f t="shared" si="587"/>
        <v/>
      </c>
      <c r="P2144" s="77" t="str">
        <f t="shared" si="587"/>
        <v/>
      </c>
      <c r="Q2144" s="77" t="str">
        <f t="shared" si="587"/>
        <v/>
      </c>
      <c r="R2144" s="98">
        <f t="shared" si="589"/>
        <v>20.97382076524184</v>
      </c>
      <c r="S2144" s="74">
        <f t="shared" si="581"/>
        <v>102527.9802199002</v>
      </c>
      <c r="T2144" s="72">
        <f t="shared" si="582"/>
        <v>56433.818252443409</v>
      </c>
      <c r="U2144" s="7">
        <f t="shared" si="588"/>
        <v>11.537891018064075</v>
      </c>
      <c r="V2144" s="7">
        <f t="shared" si="588"/>
        <v>10.940823872194287</v>
      </c>
      <c r="W2144" s="69">
        <f t="shared" si="583"/>
        <v>4136</v>
      </c>
      <c r="X2144" s="64">
        <f t="shared" si="591"/>
        <v>6956.1946058496887</v>
      </c>
      <c r="Y2144" s="7">
        <f t="shared" si="591"/>
        <v>25101.241182892376</v>
      </c>
      <c r="Z2144" s="7">
        <f t="shared" si="591"/>
        <v>13570.545180841522</v>
      </c>
      <c r="AA2144" s="7" t="str">
        <f t="shared" si="590"/>
        <v/>
      </c>
      <c r="AB2144" s="7" t="str">
        <f t="shared" si="590"/>
        <v/>
      </c>
      <c r="AC2144" s="7" t="str">
        <f t="shared" si="590"/>
        <v/>
      </c>
      <c r="AD2144" s="7" t="str">
        <f t="shared" si="579"/>
        <v/>
      </c>
      <c r="AE2144" s="7" t="str">
        <f t="shared" si="579"/>
        <v/>
      </c>
      <c r="AF2144" s="7" t="str">
        <f t="shared" si="579"/>
        <v/>
      </c>
      <c r="AG2144" s="7" t="str">
        <f t="shared" si="579"/>
        <v/>
      </c>
      <c r="AH2144" s="7" t="str">
        <f t="shared" si="579"/>
        <v/>
      </c>
      <c r="AI2144" s="7">
        <f t="shared" si="579"/>
        <v>4411.5842004340202</v>
      </c>
      <c r="AJ2144" s="69">
        <f t="shared" si="576"/>
        <v>50039.565170017609</v>
      </c>
      <c r="AK2144" s="11">
        <f t="shared" si="584"/>
        <v>10.820569274895163</v>
      </c>
    </row>
    <row r="2145" spans="1:37" hidden="1">
      <c r="A2145" s="8">
        <v>2142</v>
      </c>
      <c r="B2145" s="8"/>
      <c r="C2145">
        <f>②MSY管理基準値計算!C2145</f>
        <v>1.9450489553792069E-2</v>
      </c>
      <c r="D2145" s="69">
        <f t="shared" si="585"/>
        <v>4137</v>
      </c>
      <c r="E2145" s="5">
        <f>IF(①再生産関数フィット!$B$2="HS",$W$2*(T2145+SQRT($W$3^2+(($W$4^2))/4)-SQRT((T2145-$W$3)^2+(($W$4^2))/4)),IF(①再生産関数フィット!$B$2="BH",$W$2*T2145/(1+$W$3*T2145),$W$2*T2145*EXP(-$W$3*T2145)))</f>
        <v>1155.3426644630665</v>
      </c>
      <c r="F2145" s="5">
        <f t="shared" ca="1" si="586"/>
        <v>48752.861100987167</v>
      </c>
      <c r="G2145" s="76">
        <f t="shared" si="580"/>
        <v>1178.0346142555063</v>
      </c>
      <c r="H2145" s="77">
        <f t="shared" si="587"/>
        <v>200.38665864988104</v>
      </c>
      <c r="I2145" s="77">
        <f t="shared" si="587"/>
        <v>95.002663402881808</v>
      </c>
      <c r="J2145" s="77" t="str">
        <f t="shared" si="587"/>
        <v/>
      </c>
      <c r="K2145" s="77" t="str">
        <f t="shared" si="587"/>
        <v/>
      </c>
      <c r="L2145" s="77" t="str">
        <f t="shared" si="587"/>
        <v/>
      </c>
      <c r="M2145" s="77" t="str">
        <f t="shared" si="587"/>
        <v/>
      </c>
      <c r="N2145" s="77" t="str">
        <f t="shared" si="587"/>
        <v/>
      </c>
      <c r="O2145" s="77" t="str">
        <f t="shared" si="587"/>
        <v/>
      </c>
      <c r="P2145" s="77" t="str">
        <f t="shared" si="587"/>
        <v/>
      </c>
      <c r="Q2145" s="77" t="str">
        <f t="shared" si="587"/>
        <v/>
      </c>
      <c r="R2145" s="98">
        <f t="shared" si="589"/>
        <v>22.381755117569909</v>
      </c>
      <c r="S2145" s="74">
        <f t="shared" si="581"/>
        <v>97515.729962547732</v>
      </c>
      <c r="T2145" s="72">
        <f t="shared" si="582"/>
        <v>40375.012459833437</v>
      </c>
      <c r="U2145" s="7">
        <f t="shared" si="588"/>
        <v>11.487768976922386</v>
      </c>
      <c r="V2145" s="7">
        <f t="shared" si="588"/>
        <v>10.605966369127596</v>
      </c>
      <c r="W2145" s="69">
        <f t="shared" si="583"/>
        <v>4137</v>
      </c>
      <c r="X2145" s="64">
        <f t="shared" si="591"/>
        <v>14800.31395509456</v>
      </c>
      <c r="Y2145" s="7">
        <f t="shared" si="591"/>
        <v>10502.279930419425</v>
      </c>
      <c r="Z2145" s="7">
        <f t="shared" si="591"/>
        <v>12094.754031758537</v>
      </c>
      <c r="AA2145" s="7" t="str">
        <f t="shared" si="590"/>
        <v/>
      </c>
      <c r="AB2145" s="7" t="str">
        <f t="shared" si="590"/>
        <v/>
      </c>
      <c r="AC2145" s="7" t="str">
        <f t="shared" si="590"/>
        <v/>
      </c>
      <c r="AD2145" s="7" t="str">
        <f t="shared" si="579"/>
        <v/>
      </c>
      <c r="AE2145" s="7" t="str">
        <f t="shared" si="579"/>
        <v/>
      </c>
      <c r="AF2145" s="7" t="str">
        <f t="shared" si="579"/>
        <v/>
      </c>
      <c r="AG2145" s="7" t="str">
        <f t="shared" si="579"/>
        <v/>
      </c>
      <c r="AH2145" s="7" t="str">
        <f t="shared" si="579"/>
        <v/>
      </c>
      <c r="AI2145" s="7">
        <f t="shared" si="579"/>
        <v>4707.7258054138892</v>
      </c>
      <c r="AJ2145" s="69">
        <f t="shared" si="576"/>
        <v>42105.073722686408</v>
      </c>
      <c r="AK2145" s="11">
        <f t="shared" si="584"/>
        <v>10.647923528387306</v>
      </c>
    </row>
    <row r="2146" spans="1:37" hidden="1">
      <c r="A2146" s="8">
        <v>2143</v>
      </c>
      <c r="B2146" s="8"/>
      <c r="C2146">
        <f>②MSY管理基準値計算!C2146</f>
        <v>0.18683742834031597</v>
      </c>
      <c r="D2146" s="69">
        <f t="shared" si="585"/>
        <v>4138</v>
      </c>
      <c r="E2146" s="5">
        <f>IF(①再生産関数フィット!$B$2="HS",$W$2*(T2146+SQRT($W$3^2+(($W$4^2))/4)-SQRT((T2146-$W$3)^2+(($W$4^2))/4)),IF(①再生産関数フィット!$B$2="BH",$W$2*T2146/(1+$W$3*T2146),$W$2*T2146*EXP(-$W$3*T2146)))</f>
        <v>1095.5619138517693</v>
      </c>
      <c r="F2146" s="5">
        <f t="shared" ca="1" si="586"/>
        <v>56503.210334073774</v>
      </c>
      <c r="G2146" s="76">
        <f t="shared" si="580"/>
        <v>1320.6246222118559</v>
      </c>
      <c r="H2146" s="77">
        <f t="shared" si="587"/>
        <v>426.3517093004528</v>
      </c>
      <c r="I2146" s="77">
        <f t="shared" si="587"/>
        <v>39.748813930065154</v>
      </c>
      <c r="J2146" s="77" t="str">
        <f t="shared" si="587"/>
        <v/>
      </c>
      <c r="K2146" s="77" t="str">
        <f t="shared" si="587"/>
        <v/>
      </c>
      <c r="L2146" s="77" t="str">
        <f t="shared" si="587"/>
        <v/>
      </c>
      <c r="M2146" s="77" t="str">
        <f t="shared" si="587"/>
        <v/>
      </c>
      <c r="N2146" s="77" t="str">
        <f t="shared" si="587"/>
        <v/>
      </c>
      <c r="O2146" s="77" t="str">
        <f t="shared" si="587"/>
        <v/>
      </c>
      <c r="P2146" s="77" t="str">
        <f t="shared" si="587"/>
        <v/>
      </c>
      <c r="Q2146" s="77" t="str">
        <f t="shared" si="587"/>
        <v/>
      </c>
      <c r="R2146" s="98">
        <f t="shared" si="589"/>
        <v>20.594948905460559</v>
      </c>
      <c r="S2146" s="74">
        <f t="shared" si="581"/>
        <v>112428.46360650951</v>
      </c>
      <c r="T2146" s="72">
        <f t="shared" si="582"/>
        <v>38285.893253012633</v>
      </c>
      <c r="U2146" s="7">
        <f t="shared" si="588"/>
        <v>11.630072419316532</v>
      </c>
      <c r="V2146" s="7">
        <f t="shared" si="588"/>
        <v>10.552836784945741</v>
      </c>
      <c r="W2146" s="69">
        <f t="shared" si="583"/>
        <v>4138</v>
      </c>
      <c r="X2146" s="64">
        <f t="shared" si="591"/>
        <v>16591.752728688763</v>
      </c>
      <c r="Y2146" s="7">
        <f t="shared" si="591"/>
        <v>22345.12531949352</v>
      </c>
      <c r="Z2146" s="7">
        <f t="shared" si="591"/>
        <v>5060.4068382749392</v>
      </c>
      <c r="AA2146" s="7" t="str">
        <f t="shared" si="590"/>
        <v/>
      </c>
      <c r="AB2146" s="7" t="str">
        <f t="shared" si="590"/>
        <v/>
      </c>
      <c r="AC2146" s="7" t="str">
        <f t="shared" si="590"/>
        <v/>
      </c>
      <c r="AD2146" s="7" t="str">
        <f t="shared" si="579"/>
        <v/>
      </c>
      <c r="AE2146" s="7" t="str">
        <f t="shared" si="579"/>
        <v/>
      </c>
      <c r="AF2146" s="7" t="str">
        <f t="shared" si="579"/>
        <v/>
      </c>
      <c r="AG2146" s="7" t="str">
        <f t="shared" si="579"/>
        <v/>
      </c>
      <c r="AH2146" s="7" t="str">
        <f t="shared" si="579"/>
        <v/>
      </c>
      <c r="AI2146" s="7">
        <f t="shared" si="579"/>
        <v>4331.8931832698963</v>
      </c>
      <c r="AJ2146" s="69">
        <f t="shared" si="576"/>
        <v>48329.178069727117</v>
      </c>
      <c r="AK2146" s="11">
        <f t="shared" si="584"/>
        <v>10.785790758067723</v>
      </c>
    </row>
    <row r="2147" spans="1:37" hidden="1">
      <c r="A2147" s="8">
        <v>2144</v>
      </c>
      <c r="B2147" s="8"/>
      <c r="C2147">
        <f>②MSY管理基準値計算!C2147</f>
        <v>0.126484050503606</v>
      </c>
      <c r="D2147" s="69">
        <f t="shared" si="585"/>
        <v>4139</v>
      </c>
      <c r="E2147" s="5">
        <f>IF(①再生産関数フィット!$B$2="HS",$W$2*(T2147+SQRT($W$3^2+(($W$4^2))/4)-SQRT((T2147-$W$3)^2+(($W$4^2))/4)),IF(①再生産関数フィット!$B$2="BH",$W$2*T2147/(1+$W$3*T2147),$W$2*T2147*EXP(-$W$3*T2147)))</f>
        <v>1355.576208882072</v>
      </c>
      <c r="F2147" s="5">
        <f t="shared" ca="1" si="586"/>
        <v>56433.818252443409</v>
      </c>
      <c r="G2147" s="76">
        <f t="shared" si="580"/>
        <v>1538.3503805676432</v>
      </c>
      <c r="H2147" s="77">
        <f t="shared" si="587"/>
        <v>477.95757290215607</v>
      </c>
      <c r="I2147" s="77">
        <f t="shared" si="587"/>
        <v>84.571372545110236</v>
      </c>
      <c r="J2147" s="77" t="str">
        <f t="shared" si="587"/>
        <v/>
      </c>
      <c r="K2147" s="77" t="str">
        <f t="shared" si="587"/>
        <v/>
      </c>
      <c r="L2147" s="77" t="str">
        <f t="shared" si="587"/>
        <v/>
      </c>
      <c r="M2147" s="77" t="str">
        <f t="shared" si="587"/>
        <v/>
      </c>
      <c r="N2147" s="77" t="str">
        <f t="shared" si="587"/>
        <v/>
      </c>
      <c r="O2147" s="77" t="str">
        <f t="shared" si="587"/>
        <v/>
      </c>
      <c r="P2147" s="77" t="str">
        <f t="shared" si="587"/>
        <v/>
      </c>
      <c r="Q2147" s="77" t="str">
        <f t="shared" si="587"/>
        <v/>
      </c>
      <c r="R2147" s="98">
        <f t="shared" si="589"/>
        <v>10.587237454725344</v>
      </c>
      <c r="S2147" s="74">
        <f t="shared" si="581"/>
        <v>132804.33843109233</v>
      </c>
      <c r="T2147" s="72">
        <f t="shared" si="582"/>
        <v>47372.44456327879</v>
      </c>
      <c r="U2147" s="7">
        <f t="shared" si="588"/>
        <v>11.796632184399682</v>
      </c>
      <c r="V2147" s="7">
        <f t="shared" si="588"/>
        <v>10.765796000313074</v>
      </c>
      <c r="W2147" s="69">
        <f t="shared" si="583"/>
        <v>4139</v>
      </c>
      <c r="X2147" s="64">
        <f t="shared" si="591"/>
        <v>19327.164354783639</v>
      </c>
      <c r="Y2147" s="7">
        <f t="shared" si="591"/>
        <v>25049.792532609172</v>
      </c>
      <c r="Z2147" s="7">
        <f t="shared" si="591"/>
        <v>10766.750240712701</v>
      </c>
      <c r="AA2147" s="7" t="str">
        <f t="shared" si="590"/>
        <v/>
      </c>
      <c r="AB2147" s="7" t="str">
        <f t="shared" si="590"/>
        <v/>
      </c>
      <c r="AC2147" s="7" t="str">
        <f t="shared" si="590"/>
        <v/>
      </c>
      <c r="AD2147" s="7" t="str">
        <f t="shared" si="579"/>
        <v/>
      </c>
      <c r="AE2147" s="7" t="str">
        <f t="shared" si="579"/>
        <v/>
      </c>
      <c r="AF2147" s="7" t="str">
        <f t="shared" si="579"/>
        <v/>
      </c>
      <c r="AG2147" s="7" t="str">
        <f t="shared" si="579"/>
        <v/>
      </c>
      <c r="AH2147" s="7" t="str">
        <f t="shared" si="579"/>
        <v/>
      </c>
      <c r="AI2147" s="7">
        <f t="shared" si="579"/>
        <v>2226.8946609342815</v>
      </c>
      <c r="AJ2147" s="69">
        <f t="shared" si="576"/>
        <v>57370.601789039792</v>
      </c>
      <c r="AK2147" s="11">
        <f t="shared" si="584"/>
        <v>10.957287287152889</v>
      </c>
    </row>
    <row r="2148" spans="1:37" hidden="1">
      <c r="A2148" s="8">
        <v>2145</v>
      </c>
      <c r="B2148" s="8"/>
      <c r="C2148">
        <f>②MSY管理基準値計算!C2148</f>
        <v>-0.12314314123700365</v>
      </c>
      <c r="D2148" s="69">
        <f t="shared" si="585"/>
        <v>4140</v>
      </c>
      <c r="E2148" s="5">
        <f>IF(①再生産関数フィット!$B$2="HS",$W$2*(T2148+SQRT($W$3^2+(($W$4^2))/4)-SQRT((T2148-$W$3)^2+(($W$4^2))/4)),IF(①再生産関数フィット!$B$2="BH",$W$2*T2148/(1+$W$3*T2148),$W$2*T2148*EXP(-$W$3*T2148)))</f>
        <v>1486.1767038516546</v>
      </c>
      <c r="F2148" s="5">
        <f t="shared" ca="1" si="586"/>
        <v>40375.012459833437</v>
      </c>
      <c r="G2148" s="76">
        <f t="shared" si="580"/>
        <v>1313.9839566094583</v>
      </c>
      <c r="H2148" s="77">
        <f t="shared" si="587"/>
        <v>556.75640284349231</v>
      </c>
      <c r="I2148" s="77">
        <f t="shared" si="587"/>
        <v>94.807941605271282</v>
      </c>
      <c r="J2148" s="77" t="str">
        <f t="shared" si="587"/>
        <v/>
      </c>
      <c r="K2148" s="77" t="str">
        <f t="shared" si="587"/>
        <v/>
      </c>
      <c r="L2148" s="77" t="str">
        <f t="shared" si="587"/>
        <v/>
      </c>
      <c r="M2148" s="77" t="str">
        <f t="shared" si="587"/>
        <v/>
      </c>
      <c r="N2148" s="77" t="str">
        <f t="shared" si="587"/>
        <v/>
      </c>
      <c r="O2148" s="77" t="str">
        <f t="shared" si="587"/>
        <v/>
      </c>
      <c r="P2148" s="77" t="str">
        <f t="shared" si="587"/>
        <v/>
      </c>
      <c r="Q2148" s="77" t="str">
        <f t="shared" si="587"/>
        <v/>
      </c>
      <c r="R2148" s="98">
        <f t="shared" si="589"/>
        <v>16.695458695140285</v>
      </c>
      <c r="S2148" s="74">
        <f t="shared" si="581"/>
        <v>136385.09942209328</v>
      </c>
      <c r="T2148" s="72">
        <f t="shared" si="582"/>
        <v>55987.92101554032</v>
      </c>
      <c r="U2148" s="7">
        <f t="shared" si="588"/>
        <v>11.823237776650672</v>
      </c>
      <c r="V2148" s="7">
        <f t="shared" si="588"/>
        <v>10.932891250300461</v>
      </c>
      <c r="W2148" s="69">
        <f t="shared" si="583"/>
        <v>4140</v>
      </c>
      <c r="X2148" s="64">
        <f t="shared" si="591"/>
        <v>16508.322297530853</v>
      </c>
      <c r="Y2148" s="7">
        <f t="shared" si="591"/>
        <v>29179.645167556137</v>
      </c>
      <c r="Z2148" s="7">
        <f t="shared" si="591"/>
        <v>12069.964071536751</v>
      </c>
      <c r="AA2148" s="7" t="str">
        <f t="shared" si="590"/>
        <v/>
      </c>
      <c r="AB2148" s="7" t="str">
        <f t="shared" si="590"/>
        <v/>
      </c>
      <c r="AC2148" s="7" t="str">
        <f t="shared" si="590"/>
        <v/>
      </c>
      <c r="AD2148" s="7" t="str">
        <f t="shared" si="579"/>
        <v/>
      </c>
      <c r="AE2148" s="7" t="str">
        <f t="shared" si="579"/>
        <v/>
      </c>
      <c r="AF2148" s="7" t="str">
        <f t="shared" si="579"/>
        <v/>
      </c>
      <c r="AG2148" s="7" t="str">
        <f t="shared" si="579"/>
        <v/>
      </c>
      <c r="AH2148" s="7" t="str">
        <f t="shared" si="579"/>
        <v/>
      </c>
      <c r="AI2148" s="7">
        <f t="shared" si="579"/>
        <v>3511.6835708131603</v>
      </c>
      <c r="AJ2148" s="69">
        <f t="shared" si="576"/>
        <v>61269.615107436897</v>
      </c>
      <c r="AK2148" s="11">
        <f t="shared" si="584"/>
        <v>11.023039323790991</v>
      </c>
    </row>
    <row r="2149" spans="1:37" hidden="1">
      <c r="A2149" s="8">
        <v>2146</v>
      </c>
      <c r="B2149" s="8"/>
      <c r="C2149">
        <f>②MSY管理基準値計算!C2149</f>
        <v>-8.7568062852320772E-2</v>
      </c>
      <c r="D2149" s="69">
        <f t="shared" si="585"/>
        <v>4141</v>
      </c>
      <c r="E2149" s="5">
        <f>IF(①再生産関数フィット!$B$2="HS",$W$2*(T2149+SQRT($W$3^2+(($W$4^2))/4)-SQRT((T2149-$W$3)^2+(($W$4^2))/4)),IF(①再生産関数フィット!$B$2="BH",$W$2*T2149/(1+$W$3*T2149),$W$2*T2149*EXP(-$W$3*T2149)))</f>
        <v>1486.1767038516546</v>
      </c>
      <c r="F2149" s="5">
        <f t="shared" ca="1" si="586"/>
        <v>38285.893253012633</v>
      </c>
      <c r="G2149" s="76">
        <f t="shared" si="580"/>
        <v>1361.570467153309</v>
      </c>
      <c r="H2149" s="77">
        <f t="shared" ref="H2149:Q2164" si="592">IF(H$2&lt;&gt;"",G2148*EXP(-G$4-G$6*$S$6),"")</f>
        <v>475.55419774134702</v>
      </c>
      <c r="I2149" s="77">
        <f t="shared" si="592"/>
        <v>110.43852325351158</v>
      </c>
      <c r="J2149" s="77" t="str">
        <f t="shared" si="592"/>
        <v/>
      </c>
      <c r="K2149" s="77" t="str">
        <f t="shared" si="592"/>
        <v/>
      </c>
      <c r="L2149" s="77" t="str">
        <f t="shared" si="592"/>
        <v/>
      </c>
      <c r="M2149" s="77" t="str">
        <f t="shared" si="592"/>
        <v/>
      </c>
      <c r="N2149" s="77" t="str">
        <f t="shared" si="592"/>
        <v/>
      </c>
      <c r="O2149" s="77" t="str">
        <f t="shared" si="592"/>
        <v/>
      </c>
      <c r="P2149" s="77" t="str">
        <f t="shared" si="592"/>
        <v/>
      </c>
      <c r="Q2149" s="77" t="str">
        <f t="shared" si="592"/>
        <v/>
      </c>
      <c r="R2149" s="98">
        <f t="shared" si="589"/>
        <v>19.563131639758407</v>
      </c>
      <c r="S2149" s="74">
        <f t="shared" si="581"/>
        <v>134853.08883168292</v>
      </c>
      <c r="T2149" s="72">
        <f t="shared" si="582"/>
        <v>56612.560258483201</v>
      </c>
      <c r="U2149" s="7">
        <f t="shared" si="588"/>
        <v>11.811941233990995</v>
      </c>
      <c r="V2149" s="7">
        <f t="shared" si="588"/>
        <v>10.943986152266344</v>
      </c>
      <c r="W2149" s="69">
        <f t="shared" si="583"/>
        <v>4141</v>
      </c>
      <c r="X2149" s="64">
        <f t="shared" si="591"/>
        <v>17106.178495942739</v>
      </c>
      <c r="Y2149" s="7">
        <f t="shared" si="591"/>
        <v>24923.83145871984</v>
      </c>
      <c r="Z2149" s="7">
        <f t="shared" si="591"/>
        <v>14059.887655121784</v>
      </c>
      <c r="AA2149" s="7" t="str">
        <f t="shared" si="590"/>
        <v/>
      </c>
      <c r="AB2149" s="7" t="str">
        <f t="shared" si="590"/>
        <v/>
      </c>
      <c r="AC2149" s="7" t="str">
        <f t="shared" si="590"/>
        <v/>
      </c>
      <c r="AD2149" s="7" t="str">
        <f t="shared" si="579"/>
        <v/>
      </c>
      <c r="AE2149" s="7" t="str">
        <f t="shared" si="579"/>
        <v/>
      </c>
      <c r="AF2149" s="7" t="str">
        <f t="shared" si="579"/>
        <v/>
      </c>
      <c r="AG2149" s="7" t="str">
        <f t="shared" si="579"/>
        <v/>
      </c>
      <c r="AH2149" s="7" t="str">
        <f t="shared" si="579"/>
        <v/>
      </c>
      <c r="AI2149" s="7">
        <f t="shared" si="579"/>
        <v>4114.86316293854</v>
      </c>
      <c r="AJ2149" s="69">
        <f t="shared" si="576"/>
        <v>60204.760772722904</v>
      </c>
      <c r="AK2149" s="11">
        <f t="shared" si="584"/>
        <v>11.005506710773419</v>
      </c>
    </row>
    <row r="2150" spans="1:37" hidden="1">
      <c r="A2150" s="8">
        <v>2147</v>
      </c>
      <c r="B2150" s="8"/>
      <c r="C2150">
        <f>②MSY管理基準値計算!C2150</f>
        <v>2.0594407966074993E-2</v>
      </c>
      <c r="D2150" s="69">
        <f t="shared" si="585"/>
        <v>4142</v>
      </c>
      <c r="E2150" s="5">
        <f>IF(①再生産関数フィット!$B$2="HS",$W$2*(T2150+SQRT($W$3^2+(($W$4^2))/4)-SQRT((T2150-$W$3)^2+(($W$4^2))/4)),IF(①再生産関数フィット!$B$2="BH",$W$2*T2150/(1+$W$3*T2150),$W$2*T2150*EXP(-$W$3*T2150)))</f>
        <v>1486.1767038516546</v>
      </c>
      <c r="F2150" s="5">
        <f t="shared" ca="1" si="586"/>
        <v>47372.44456327879</v>
      </c>
      <c r="G2150" s="76">
        <f t="shared" si="580"/>
        <v>1517.1009737315387</v>
      </c>
      <c r="H2150" s="77">
        <f t="shared" si="592"/>
        <v>492.77660348774924</v>
      </c>
      <c r="I2150" s="77">
        <f t="shared" si="592"/>
        <v>94.331206713264066</v>
      </c>
      <c r="J2150" s="77" t="str">
        <f t="shared" si="592"/>
        <v/>
      </c>
      <c r="K2150" s="77" t="str">
        <f t="shared" si="592"/>
        <v/>
      </c>
      <c r="L2150" s="77" t="str">
        <f t="shared" si="592"/>
        <v/>
      </c>
      <c r="M2150" s="77" t="str">
        <f t="shared" si="592"/>
        <v/>
      </c>
      <c r="N2150" s="77" t="str">
        <f t="shared" si="592"/>
        <v/>
      </c>
      <c r="O2150" s="77" t="str">
        <f t="shared" si="592"/>
        <v/>
      </c>
      <c r="P2150" s="77" t="str">
        <f t="shared" si="592"/>
        <v/>
      </c>
      <c r="Q2150" s="77" t="str">
        <f t="shared" si="592"/>
        <v/>
      </c>
      <c r="R2150" s="98">
        <f t="shared" si="589"/>
        <v>22.808627191740413</v>
      </c>
      <c r="S2150" s="74">
        <f t="shared" si="581"/>
        <v>140325.15517494854</v>
      </c>
      <c r="T2150" s="72">
        <f t="shared" si="582"/>
        <v>55002.286051299554</v>
      </c>
      <c r="U2150" s="7">
        <f t="shared" si="588"/>
        <v>11.851717545635184</v>
      </c>
      <c r="V2150" s="7">
        <f t="shared" si="588"/>
        <v>10.915130027919908</v>
      </c>
      <c r="W2150" s="69">
        <f t="shared" si="583"/>
        <v>4142</v>
      </c>
      <c r="X2150" s="64">
        <f t="shared" si="591"/>
        <v>19060.196059685932</v>
      </c>
      <c r="Y2150" s="7">
        <f t="shared" si="591"/>
        <v>25826.459046018492</v>
      </c>
      <c r="Z2150" s="7">
        <f t="shared" si="591"/>
        <v>12009.271128300707</v>
      </c>
      <c r="AA2150" s="7" t="str">
        <f t="shared" si="590"/>
        <v/>
      </c>
      <c r="AB2150" s="7" t="str">
        <f t="shared" si="590"/>
        <v/>
      </c>
      <c r="AC2150" s="7" t="str">
        <f t="shared" si="590"/>
        <v/>
      </c>
      <c r="AD2150" s="7" t="str">
        <f t="shared" si="579"/>
        <v/>
      </c>
      <c r="AE2150" s="7" t="str">
        <f t="shared" si="579"/>
        <v/>
      </c>
      <c r="AF2150" s="7" t="str">
        <f t="shared" si="579"/>
        <v/>
      </c>
      <c r="AG2150" s="7" t="str">
        <f t="shared" si="579"/>
        <v/>
      </c>
      <c r="AH2150" s="7" t="str">
        <f t="shared" si="579"/>
        <v/>
      </c>
      <c r="AI2150" s="7">
        <f t="shared" si="579"/>
        <v>4797.5130749388545</v>
      </c>
      <c r="AJ2150" s="69">
        <f t="shared" ref="AJ2150:AJ2213" si="593">SUM(X2150:AI2150)</f>
        <v>61693.439308943991</v>
      </c>
      <c r="AK2150" s="11">
        <f t="shared" si="584"/>
        <v>11.029932872131942</v>
      </c>
    </row>
    <row r="2151" spans="1:37" hidden="1">
      <c r="A2151" s="8">
        <v>2148</v>
      </c>
      <c r="B2151" s="8"/>
      <c r="C2151">
        <f>②MSY管理基準値計算!C2151</f>
        <v>-0.3680571323373667</v>
      </c>
      <c r="D2151" s="69">
        <f t="shared" si="585"/>
        <v>4143</v>
      </c>
      <c r="E2151" s="5">
        <f>IF(①再生産関数フィット!$B$2="HS",$W$2*(T2151+SQRT($W$3^2+(($W$4^2))/4)-SQRT((T2151-$W$3)^2+(($W$4^2))/4)),IF(①再生産関数フィット!$B$2="BH",$W$2*T2151/(1+$W$3*T2151),$W$2*T2151*EXP(-$W$3*T2151)))</f>
        <v>1486.1767038516546</v>
      </c>
      <c r="F2151" s="5">
        <f t="shared" ca="1" si="586"/>
        <v>55987.92101554032</v>
      </c>
      <c r="G2151" s="76">
        <f t="shared" si="580"/>
        <v>1028.5496666360234</v>
      </c>
      <c r="H2151" s="77">
        <f t="shared" si="592"/>
        <v>549.06586402862104</v>
      </c>
      <c r="I2151" s="77">
        <f t="shared" si="592"/>
        <v>97.747453114367644</v>
      </c>
      <c r="J2151" s="77" t="str">
        <f t="shared" si="592"/>
        <v/>
      </c>
      <c r="K2151" s="77" t="str">
        <f t="shared" si="592"/>
        <v/>
      </c>
      <c r="L2151" s="77" t="str">
        <f t="shared" si="592"/>
        <v/>
      </c>
      <c r="M2151" s="77" t="str">
        <f t="shared" si="592"/>
        <v/>
      </c>
      <c r="N2151" s="77" t="str">
        <f t="shared" si="592"/>
        <v/>
      </c>
      <c r="O2151" s="77" t="str">
        <f t="shared" si="592"/>
        <v/>
      </c>
      <c r="P2151" s="77" t="str">
        <f t="shared" si="592"/>
        <v/>
      </c>
      <c r="Q2151" s="77" t="str">
        <f t="shared" si="592"/>
        <v/>
      </c>
      <c r="R2151" s="98">
        <f t="shared" si="589"/>
        <v>20.552036841647592</v>
      </c>
      <c r="S2151" s="74">
        <f t="shared" si="581"/>
        <v>126340.26128443367</v>
      </c>
      <c r="T2151" s="72">
        <f t="shared" si="582"/>
        <v>57744.981417561699</v>
      </c>
      <c r="U2151" s="7">
        <f t="shared" si="588"/>
        <v>11.746734032555933</v>
      </c>
      <c r="V2151" s="7">
        <f t="shared" si="588"/>
        <v>10.963791722747452</v>
      </c>
      <c r="W2151" s="69">
        <f t="shared" si="583"/>
        <v>4143</v>
      </c>
      <c r="X2151" s="64">
        <f t="shared" si="591"/>
        <v>12922.250161759066</v>
      </c>
      <c r="Y2151" s="7">
        <f t="shared" si="591"/>
        <v>28776.58344681227</v>
      </c>
      <c r="Z2151" s="7">
        <f t="shared" si="591"/>
        <v>12444.192197387016</v>
      </c>
      <c r="AA2151" s="7" t="str">
        <f t="shared" si="590"/>
        <v/>
      </c>
      <c r="AB2151" s="7" t="str">
        <f t="shared" si="590"/>
        <v/>
      </c>
      <c r="AC2151" s="7" t="str">
        <f t="shared" si="590"/>
        <v/>
      </c>
      <c r="AD2151" s="7" t="str">
        <f t="shared" si="579"/>
        <v/>
      </c>
      <c r="AE2151" s="7" t="str">
        <f t="shared" si="579"/>
        <v/>
      </c>
      <c r="AF2151" s="7" t="str">
        <f t="shared" si="579"/>
        <v/>
      </c>
      <c r="AG2151" s="7" t="str">
        <f t="shared" si="579"/>
        <v/>
      </c>
      <c r="AH2151" s="7" t="str">
        <f t="shared" si="579"/>
        <v/>
      </c>
      <c r="AI2151" s="7">
        <f t="shared" si="579"/>
        <v>4322.8671605511827</v>
      </c>
      <c r="AJ2151" s="69">
        <f t="shared" si="593"/>
        <v>58465.892966509542</v>
      </c>
      <c r="AK2151" s="11">
        <f t="shared" si="584"/>
        <v>10.976198836980563</v>
      </c>
    </row>
    <row r="2152" spans="1:37" hidden="1">
      <c r="A2152" s="8">
        <v>2149</v>
      </c>
      <c r="B2152" s="8"/>
      <c r="C2152">
        <f>②MSY管理基準値計算!C2152</f>
        <v>3.4792039918446857E-2</v>
      </c>
      <c r="D2152" s="69">
        <f t="shared" si="585"/>
        <v>4144</v>
      </c>
      <c r="E2152" s="5">
        <f>IF(①再生産関数フィット!$B$2="HS",$W$2*(T2152+SQRT($W$3^2+(($W$4^2))/4)-SQRT((T2152-$W$3)^2+(($W$4^2))/4)),IF(①再生産関数フィット!$B$2="BH",$W$2*T2152/(1+$W$3*T2152),$W$2*T2152*EXP(-$W$3*T2152)))</f>
        <v>1475.1069062331892</v>
      </c>
      <c r="F2152" s="5">
        <f t="shared" ca="1" si="586"/>
        <v>56612.560258483201</v>
      </c>
      <c r="G2152" s="76">
        <f t="shared" si="580"/>
        <v>1527.3321275388687</v>
      </c>
      <c r="H2152" s="77">
        <f t="shared" si="592"/>
        <v>372.25044422639274</v>
      </c>
      <c r="I2152" s="77">
        <f t="shared" si="592"/>
        <v>108.91302350999636</v>
      </c>
      <c r="J2152" s="77" t="str">
        <f t="shared" si="592"/>
        <v/>
      </c>
      <c r="K2152" s="77" t="str">
        <f t="shared" si="592"/>
        <v/>
      </c>
      <c r="L2152" s="77" t="str">
        <f t="shared" si="592"/>
        <v/>
      </c>
      <c r="M2152" s="77" t="str">
        <f t="shared" si="592"/>
        <v/>
      </c>
      <c r="N2152" s="77" t="str">
        <f t="shared" si="592"/>
        <v/>
      </c>
      <c r="O2152" s="77" t="str">
        <f t="shared" si="592"/>
        <v/>
      </c>
      <c r="P2152" s="77" t="str">
        <f t="shared" si="592"/>
        <v/>
      </c>
      <c r="Q2152" s="77" t="str">
        <f t="shared" si="592"/>
        <v/>
      </c>
      <c r="R2152" s="98">
        <f t="shared" si="589"/>
        <v>20.755497040364794</v>
      </c>
      <c r="S2152" s="74">
        <f t="shared" si="581"/>
        <v>131255.41380683181</v>
      </c>
      <c r="T2152" s="72">
        <f t="shared" si="582"/>
        <v>51549.606493957428</v>
      </c>
      <c r="U2152" s="7">
        <f t="shared" si="588"/>
        <v>11.784900427655245</v>
      </c>
      <c r="V2152" s="7">
        <f t="shared" si="588"/>
        <v>10.850299855933089</v>
      </c>
      <c r="W2152" s="69">
        <f t="shared" si="583"/>
        <v>4144</v>
      </c>
      <c r="X2152" s="64">
        <f t="shared" si="591"/>
        <v>19188.735821284568</v>
      </c>
      <c r="Y2152" s="7">
        <f t="shared" si="591"/>
        <v>19509.673926542517</v>
      </c>
      <c r="Z2152" s="7">
        <f t="shared" si="591"/>
        <v>13865.676845524973</v>
      </c>
      <c r="AA2152" s="7" t="str">
        <f t="shared" si="590"/>
        <v/>
      </c>
      <c r="AB2152" s="7" t="str">
        <f t="shared" si="590"/>
        <v/>
      </c>
      <c r="AC2152" s="7" t="str">
        <f t="shared" si="590"/>
        <v/>
      </c>
      <c r="AD2152" s="7" t="str">
        <f t="shared" si="579"/>
        <v/>
      </c>
      <c r="AE2152" s="7" t="str">
        <f t="shared" si="579"/>
        <v/>
      </c>
      <c r="AF2152" s="7" t="str">
        <f t="shared" si="579"/>
        <v/>
      </c>
      <c r="AG2152" s="7" t="str">
        <f t="shared" si="579"/>
        <v/>
      </c>
      <c r="AH2152" s="7" t="str">
        <f t="shared" si="579"/>
        <v/>
      </c>
      <c r="AI2152" s="7">
        <f t="shared" si="579"/>
        <v>4365.6625009006839</v>
      </c>
      <c r="AJ2152" s="69">
        <f t="shared" si="593"/>
        <v>56929.749094252737</v>
      </c>
      <c r="AK2152" s="11">
        <f t="shared" si="584"/>
        <v>10.949573314667767</v>
      </c>
    </row>
    <row r="2153" spans="1:37" hidden="1">
      <c r="A2153" s="8">
        <v>2150</v>
      </c>
      <c r="B2153" s="8"/>
      <c r="C2153">
        <f>②MSY管理基準値計算!C2153</f>
        <v>0.62774858586135074</v>
      </c>
      <c r="D2153" s="69">
        <f t="shared" si="585"/>
        <v>4145</v>
      </c>
      <c r="E2153" s="5">
        <f>IF(①再生産関数フィット!$B$2="HS",$W$2*(T2153+SQRT($W$3^2+(($W$4^2))/4)-SQRT((T2153-$W$3)^2+(($W$4^2))/4)),IF(①再生産関数フィット!$B$2="BH",$W$2*T2153/(1+$W$3*T2153),$W$2*T2153*EXP(-$W$3*T2153)))</f>
        <v>1486.1767038516546</v>
      </c>
      <c r="F2153" s="5">
        <f t="shared" ca="1" si="586"/>
        <v>55002.286051299554</v>
      </c>
      <c r="G2153" s="76">
        <f t="shared" si="580"/>
        <v>2784.1856851617686</v>
      </c>
      <c r="H2153" s="77">
        <f t="shared" si="592"/>
        <v>552.76870082228152</v>
      </c>
      <c r="I2153" s="77">
        <f t="shared" si="592"/>
        <v>73.839814200364003</v>
      </c>
      <c r="J2153" s="77" t="str">
        <f t="shared" si="592"/>
        <v/>
      </c>
      <c r="K2153" s="77" t="str">
        <f t="shared" si="592"/>
        <v/>
      </c>
      <c r="L2153" s="77" t="str">
        <f t="shared" si="592"/>
        <v/>
      </c>
      <c r="M2153" s="77" t="str">
        <f t="shared" si="592"/>
        <v/>
      </c>
      <c r="N2153" s="77" t="str">
        <f t="shared" si="592"/>
        <v/>
      </c>
      <c r="O2153" s="77" t="str">
        <f t="shared" si="592"/>
        <v/>
      </c>
      <c r="P2153" s="77" t="str">
        <f t="shared" si="592"/>
        <v/>
      </c>
      <c r="Q2153" s="77" t="str">
        <f t="shared" si="592"/>
        <v/>
      </c>
      <c r="R2153" s="98">
        <f t="shared" si="589"/>
        <v>22.750179189379125</v>
      </c>
      <c r="S2153" s="74">
        <f t="shared" si="581"/>
        <v>192272.52284674669</v>
      </c>
      <c r="T2153" s="72">
        <f t="shared" si="582"/>
        <v>53266.660399161861</v>
      </c>
      <c r="U2153" s="7">
        <f t="shared" si="588"/>
        <v>12.16666903445517</v>
      </c>
      <c r="V2153" s="7">
        <f t="shared" si="588"/>
        <v>10.883065905983401</v>
      </c>
      <c r="W2153" s="69">
        <f t="shared" si="583"/>
        <v>4145</v>
      </c>
      <c r="X2153" s="64">
        <f t="shared" si="591"/>
        <v>34979.296661597757</v>
      </c>
      <c r="Y2153" s="7">
        <f t="shared" si="591"/>
        <v>28970.64940312738</v>
      </c>
      <c r="Z2153" s="7">
        <f t="shared" si="591"/>
        <v>9400.519506667466</v>
      </c>
      <c r="AA2153" s="7" t="str">
        <f t="shared" si="590"/>
        <v/>
      </c>
      <c r="AB2153" s="7" t="str">
        <f t="shared" si="590"/>
        <v/>
      </c>
      <c r="AC2153" s="7" t="str">
        <f t="shared" si="590"/>
        <v/>
      </c>
      <c r="AD2153" s="7" t="str">
        <f t="shared" si="579"/>
        <v/>
      </c>
      <c r="AE2153" s="7" t="str">
        <f t="shared" si="579"/>
        <v/>
      </c>
      <c r="AF2153" s="7" t="str">
        <f t="shared" si="579"/>
        <v/>
      </c>
      <c r="AG2153" s="7" t="str">
        <f t="shared" si="579"/>
        <v/>
      </c>
      <c r="AH2153" s="7" t="str">
        <f t="shared" si="579"/>
        <v/>
      </c>
      <c r="AI2153" s="7">
        <f t="shared" si="579"/>
        <v>4785.2192593937489</v>
      </c>
      <c r="AJ2153" s="69">
        <f t="shared" si="593"/>
        <v>78135.684830786355</v>
      </c>
      <c r="AK2153" s="11">
        <f t="shared" si="584"/>
        <v>11.266202143521173</v>
      </c>
    </row>
    <row r="2154" spans="1:37" hidden="1">
      <c r="A2154" s="8">
        <v>2151</v>
      </c>
      <c r="B2154" s="8"/>
      <c r="C2154">
        <f>②MSY管理基準値計算!C2154</f>
        <v>-0.28490102839403147</v>
      </c>
      <c r="D2154" s="69">
        <f t="shared" si="585"/>
        <v>4146</v>
      </c>
      <c r="E2154" s="5">
        <f>IF(①再生産関数フィット!$B$2="HS",$W$2*(T2154+SQRT($W$3^2+(($W$4^2))/4)-SQRT((T2154-$W$3)^2+(($W$4^2))/4)),IF(①再生産関数フィット!$B$2="BH",$W$2*T2154/(1+$W$3*T2154),$W$2*T2154*EXP(-$W$3*T2154)))</f>
        <v>1486.1767038516546</v>
      </c>
      <c r="F2154" s="5">
        <f t="shared" ca="1" si="586"/>
        <v>57744.981417561699</v>
      </c>
      <c r="G2154" s="76">
        <f t="shared" si="580"/>
        <v>1117.7366844544038</v>
      </c>
      <c r="H2154" s="77">
        <f t="shared" si="592"/>
        <v>1007.6463896001551</v>
      </c>
      <c r="I2154" s="77">
        <f t="shared" si="592"/>
        <v>109.64752036580637</v>
      </c>
      <c r="J2154" s="77" t="str">
        <f t="shared" si="592"/>
        <v/>
      </c>
      <c r="K2154" s="77" t="str">
        <f t="shared" si="592"/>
        <v/>
      </c>
      <c r="L2154" s="77" t="str">
        <f t="shared" si="592"/>
        <v/>
      </c>
      <c r="M2154" s="77" t="str">
        <f t="shared" si="592"/>
        <v/>
      </c>
      <c r="N2154" s="77" t="str">
        <f t="shared" si="592"/>
        <v/>
      </c>
      <c r="O2154" s="77" t="str">
        <f t="shared" si="592"/>
        <v/>
      </c>
      <c r="P2154" s="77" t="str">
        <f t="shared" si="592"/>
        <v/>
      </c>
      <c r="Q2154" s="77" t="str">
        <f t="shared" si="592"/>
        <v/>
      </c>
      <c r="R2154" s="98">
        <f t="shared" si="589"/>
        <v>16.946593114434059</v>
      </c>
      <c r="S2154" s="74">
        <f t="shared" si="581"/>
        <v>177132.74140581209</v>
      </c>
      <c r="T2154" s="72">
        <f t="shared" si="582"/>
        <v>82040.954547628164</v>
      </c>
      <c r="U2154" s="7">
        <f t="shared" si="588"/>
        <v>12.084654681928166</v>
      </c>
      <c r="V2154" s="7">
        <f t="shared" si="588"/>
        <v>11.31497384726768</v>
      </c>
      <c r="W2154" s="69">
        <f t="shared" si="583"/>
        <v>4146</v>
      </c>
      <c r="X2154" s="64">
        <f t="shared" si="591"/>
        <v>14042.757019925413</v>
      </c>
      <c r="Y2154" s="7">
        <f t="shared" si="591"/>
        <v>52810.823463788438</v>
      </c>
      <c r="Z2154" s="7">
        <f t="shared" si="591"/>
        <v>13959.185369285502</v>
      </c>
      <c r="AA2154" s="7" t="str">
        <f t="shared" si="590"/>
        <v/>
      </c>
      <c r="AB2154" s="7" t="str">
        <f t="shared" si="590"/>
        <v/>
      </c>
      <c r="AC2154" s="7" t="str">
        <f t="shared" si="590"/>
        <v/>
      </c>
      <c r="AD2154" s="7" t="str">
        <f t="shared" si="579"/>
        <v/>
      </c>
      <c r="AE2154" s="7" t="str">
        <f t="shared" si="579"/>
        <v/>
      </c>
      <c r="AF2154" s="7" t="str">
        <f t="shared" si="579"/>
        <v/>
      </c>
      <c r="AG2154" s="7" t="str">
        <f t="shared" si="579"/>
        <v/>
      </c>
      <c r="AH2154" s="7" t="str">
        <f t="shared" si="579"/>
        <v/>
      </c>
      <c r="AI2154" s="7">
        <f t="shared" si="579"/>
        <v>3564.5065947505823</v>
      </c>
      <c r="AJ2154" s="69">
        <f t="shared" si="593"/>
        <v>84377.272447749943</v>
      </c>
      <c r="AK2154" s="11">
        <f t="shared" si="584"/>
        <v>11.343053360526225</v>
      </c>
    </row>
    <row r="2155" spans="1:37" hidden="1">
      <c r="A2155" s="8">
        <v>2152</v>
      </c>
      <c r="B2155" s="8"/>
      <c r="C2155">
        <f>②MSY管理基準値計算!C2155</f>
        <v>-0.19464108540558236</v>
      </c>
      <c r="D2155" s="69">
        <f t="shared" si="585"/>
        <v>4147</v>
      </c>
      <c r="E2155" s="5">
        <f>IF(①再生産関数フィット!$B$2="HS",$W$2*(T2155+SQRT($W$3^2+(($W$4^2))/4)-SQRT((T2155-$W$3)^2+(($W$4^2))/4)),IF(①再生産関数フィット!$B$2="BH",$W$2*T2155/(1+$W$3*T2155),$W$2*T2155*EXP(-$W$3*T2155)))</f>
        <v>1486.1767038516546</v>
      </c>
      <c r="F2155" s="5">
        <f t="shared" ca="1" si="586"/>
        <v>51549.606493957428</v>
      </c>
      <c r="G2155" s="76">
        <f t="shared" si="580"/>
        <v>1223.3166873530729</v>
      </c>
      <c r="H2155" s="77">
        <f t="shared" si="592"/>
        <v>404.5288145171566</v>
      </c>
      <c r="I2155" s="77">
        <f t="shared" si="592"/>
        <v>199.87732275879375</v>
      </c>
      <c r="J2155" s="77" t="str">
        <f t="shared" si="592"/>
        <v/>
      </c>
      <c r="K2155" s="77" t="str">
        <f t="shared" si="592"/>
        <v/>
      </c>
      <c r="L2155" s="77" t="str">
        <f t="shared" si="592"/>
        <v/>
      </c>
      <c r="M2155" s="77" t="str">
        <f t="shared" si="592"/>
        <v/>
      </c>
      <c r="N2155" s="77" t="str">
        <f t="shared" si="592"/>
        <v/>
      </c>
      <c r="O2155" s="77" t="str">
        <f t="shared" si="592"/>
        <v/>
      </c>
      <c r="P2155" s="77" t="str">
        <f t="shared" si="592"/>
        <v/>
      </c>
      <c r="Q2155" s="77" t="str">
        <f t="shared" si="592"/>
        <v/>
      </c>
      <c r="R2155" s="98">
        <f t="shared" si="589"/>
        <v>22.210778327477755</v>
      </c>
      <c r="S2155" s="74">
        <f t="shared" si="581"/>
        <v>143797.42894480267</v>
      </c>
      <c r="T2155" s="72">
        <f t="shared" si="582"/>
        <v>74638.320724821941</v>
      </c>
      <c r="U2155" s="7">
        <f t="shared" si="588"/>
        <v>11.876160844726789</v>
      </c>
      <c r="V2155" s="7">
        <f t="shared" si="588"/>
        <v>11.220409336940454</v>
      </c>
      <c r="W2155" s="69">
        <f t="shared" si="583"/>
        <v>4147</v>
      </c>
      <c r="X2155" s="64">
        <f t="shared" si="591"/>
        <v>15369.218204826706</v>
      </c>
      <c r="Y2155" s="7">
        <f t="shared" si="591"/>
        <v>21201.385753943345</v>
      </c>
      <c r="Z2155" s="7">
        <f t="shared" si="591"/>
        <v>25446.308226561698</v>
      </c>
      <c r="AA2155" s="7" t="str">
        <f t="shared" si="590"/>
        <v/>
      </c>
      <c r="AB2155" s="7" t="str">
        <f t="shared" si="590"/>
        <v/>
      </c>
      <c r="AC2155" s="7" t="str">
        <f t="shared" si="590"/>
        <v/>
      </c>
      <c r="AD2155" s="7" t="str">
        <f t="shared" si="579"/>
        <v/>
      </c>
      <c r="AE2155" s="7" t="str">
        <f t="shared" si="579"/>
        <v/>
      </c>
      <c r="AF2155" s="7" t="str">
        <f t="shared" si="579"/>
        <v/>
      </c>
      <c r="AG2155" s="7" t="str">
        <f t="shared" si="579"/>
        <v/>
      </c>
      <c r="AH2155" s="7" t="str">
        <f t="shared" si="579"/>
        <v/>
      </c>
      <c r="AI2155" s="7">
        <f t="shared" si="579"/>
        <v>4671.7629489437186</v>
      </c>
      <c r="AJ2155" s="69">
        <f t="shared" si="593"/>
        <v>66688.675134275472</v>
      </c>
      <c r="AK2155" s="11">
        <f t="shared" si="584"/>
        <v>11.107790429396264</v>
      </c>
    </row>
    <row r="2156" spans="1:37" hidden="1">
      <c r="A2156" s="8">
        <v>2153</v>
      </c>
      <c r="B2156" s="8"/>
      <c r="C2156">
        <f>②MSY管理基準値計算!C2156</f>
        <v>-7.8540171701762598E-2</v>
      </c>
      <c r="D2156" s="69">
        <f t="shared" si="585"/>
        <v>4148</v>
      </c>
      <c r="E2156" s="5">
        <f>IF(①再生産関数フィット!$B$2="HS",$W$2*(T2156+SQRT($W$3^2+(($W$4^2))/4)-SQRT((T2156-$W$3)^2+(($W$4^2))/4)),IF(①再生産関数フィット!$B$2="BH",$W$2*T2156/(1+$W$3*T2156),$W$2*T2156*EXP(-$W$3*T2156)))</f>
        <v>1486.1767038516546</v>
      </c>
      <c r="F2156" s="5">
        <f t="shared" ca="1" si="586"/>
        <v>53266.660399161861</v>
      </c>
      <c r="G2156" s="76">
        <f t="shared" si="580"/>
        <v>1373.9182303911375</v>
      </c>
      <c r="H2156" s="77">
        <f t="shared" si="592"/>
        <v>442.74009808987438</v>
      </c>
      <c r="I2156" s="77">
        <f t="shared" si="592"/>
        <v>80.242570468160466</v>
      </c>
      <c r="J2156" s="77" t="str">
        <f t="shared" si="592"/>
        <v/>
      </c>
      <c r="K2156" s="77" t="str">
        <f t="shared" si="592"/>
        <v/>
      </c>
      <c r="L2156" s="77" t="str">
        <f t="shared" si="592"/>
        <v/>
      </c>
      <c r="M2156" s="77" t="str">
        <f t="shared" si="592"/>
        <v/>
      </c>
      <c r="N2156" s="77" t="str">
        <f t="shared" si="592"/>
        <v/>
      </c>
      <c r="O2156" s="77" t="str">
        <f t="shared" si="592"/>
        <v/>
      </c>
      <c r="P2156" s="77" t="str">
        <f t="shared" si="592"/>
        <v/>
      </c>
      <c r="Q2156" s="77" t="str">
        <f t="shared" si="592"/>
        <v/>
      </c>
      <c r="R2156" s="98">
        <f t="shared" si="589"/>
        <v>38.965078602707557</v>
      </c>
      <c r="S2156" s="74">
        <f t="shared" si="581"/>
        <v>132493.2601013387</v>
      </c>
      <c r="T2156" s="72">
        <f t="shared" si="582"/>
        <v>55399.525981199498</v>
      </c>
      <c r="U2156" s="7">
        <f t="shared" si="588"/>
        <v>11.794287055954928</v>
      </c>
      <c r="V2156" s="7">
        <f t="shared" si="588"/>
        <v>10.922326316402732</v>
      </c>
      <c r="W2156" s="69">
        <f t="shared" si="583"/>
        <v>4148</v>
      </c>
      <c r="X2156" s="64">
        <f t="shared" si="591"/>
        <v>17261.310416814631</v>
      </c>
      <c r="Y2156" s="7">
        <f t="shared" si="591"/>
        <v>23204.042015019524</v>
      </c>
      <c r="Z2156" s="7">
        <f t="shared" si="591"/>
        <v>10215.652045172166</v>
      </c>
      <c r="AA2156" s="7" t="str">
        <f t="shared" si="590"/>
        <v/>
      </c>
      <c r="AB2156" s="7" t="str">
        <f t="shared" si="590"/>
        <v/>
      </c>
      <c r="AC2156" s="7" t="str">
        <f t="shared" si="590"/>
        <v/>
      </c>
      <c r="AD2156" s="7" t="str">
        <f t="shared" si="579"/>
        <v/>
      </c>
      <c r="AE2156" s="7" t="str">
        <f t="shared" si="579"/>
        <v/>
      </c>
      <c r="AF2156" s="7" t="str">
        <f t="shared" si="579"/>
        <v/>
      </c>
      <c r="AG2156" s="7" t="str">
        <f t="shared" si="579"/>
        <v/>
      </c>
      <c r="AH2156" s="7" t="str">
        <f t="shared" si="579"/>
        <v/>
      </c>
      <c r="AI2156" s="7">
        <f t="shared" si="579"/>
        <v>8195.8231195169792</v>
      </c>
      <c r="AJ2156" s="69">
        <f t="shared" si="593"/>
        <v>58876.827596523297</v>
      </c>
      <c r="AK2156" s="11">
        <f t="shared" si="584"/>
        <v>10.983202872816092</v>
      </c>
    </row>
    <row r="2157" spans="1:37" hidden="1">
      <c r="A2157" s="8">
        <v>2154</v>
      </c>
      <c r="B2157" s="8"/>
      <c r="C2157">
        <f>②MSY管理基準値計算!C2157</f>
        <v>-0.19813122612317066</v>
      </c>
      <c r="D2157" s="69">
        <f t="shared" si="585"/>
        <v>4149</v>
      </c>
      <c r="E2157" s="5">
        <f>IF(①再生産関数フィット!$B$2="HS",$W$2*(T2157+SQRT($W$3^2+(($W$4^2))/4)-SQRT((T2157-$W$3)^2+(($W$4^2))/4)),IF(①再生産関数フィット!$B$2="BH",$W$2*T2157/(1+$W$3*T2157),$W$2*T2157*EXP(-$W$3*T2157)))</f>
        <v>1486.1767038516546</v>
      </c>
      <c r="F2157" s="5">
        <f t="shared" ca="1" si="586"/>
        <v>82040.954547628164</v>
      </c>
      <c r="G2157" s="76">
        <f t="shared" si="580"/>
        <v>1219.0545819722226</v>
      </c>
      <c r="H2157" s="77">
        <f t="shared" si="592"/>
        <v>497.24547893400472</v>
      </c>
      <c r="I2157" s="77">
        <f t="shared" si="592"/>
        <v>87.822182858497698</v>
      </c>
      <c r="J2157" s="77" t="str">
        <f t="shared" si="592"/>
        <v/>
      </c>
      <c r="K2157" s="77" t="str">
        <f t="shared" si="592"/>
        <v/>
      </c>
      <c r="L2157" s="77" t="str">
        <f t="shared" si="592"/>
        <v/>
      </c>
      <c r="M2157" s="77" t="str">
        <f t="shared" si="592"/>
        <v/>
      </c>
      <c r="N2157" s="77" t="str">
        <f t="shared" si="592"/>
        <v/>
      </c>
      <c r="O2157" s="77" t="str">
        <f t="shared" si="592"/>
        <v/>
      </c>
      <c r="P2157" s="77" t="str">
        <f t="shared" si="592"/>
        <v/>
      </c>
      <c r="Q2157" s="77" t="str">
        <f t="shared" si="592"/>
        <v/>
      </c>
      <c r="R2157" s="98">
        <f t="shared" si="589"/>
        <v>20.914832417275683</v>
      </c>
      <c r="S2157" s="74">
        <f t="shared" si="581"/>
        <v>126633.46954830861</v>
      </c>
      <c r="T2157" s="72">
        <f t="shared" si="582"/>
        <v>53009.012322719464</v>
      </c>
      <c r="U2157" s="7">
        <f t="shared" si="588"/>
        <v>11.749052126171483</v>
      </c>
      <c r="V2157" s="7">
        <f t="shared" si="588"/>
        <v>10.878217221903341</v>
      </c>
      <c r="W2157" s="69">
        <f t="shared" si="583"/>
        <v>4149</v>
      </c>
      <c r="X2157" s="64">
        <f t="shared" si="591"/>
        <v>15315.670968622489</v>
      </c>
      <c r="Y2157" s="7">
        <f t="shared" si="591"/>
        <v>26060.67314603378</v>
      </c>
      <c r="Z2157" s="7">
        <f t="shared" si="591"/>
        <v>11180.609702500511</v>
      </c>
      <c r="AA2157" s="7" t="str">
        <f t="shared" si="590"/>
        <v/>
      </c>
      <c r="AB2157" s="7" t="str">
        <f t="shared" si="590"/>
        <v/>
      </c>
      <c r="AC2157" s="7" t="str">
        <f t="shared" si="590"/>
        <v/>
      </c>
      <c r="AD2157" s="7" t="str">
        <f t="shared" si="579"/>
        <v/>
      </c>
      <c r="AE2157" s="7" t="str">
        <f t="shared" si="579"/>
        <v/>
      </c>
      <c r="AF2157" s="7" t="str">
        <f t="shared" si="579"/>
        <v/>
      </c>
      <c r="AG2157" s="7" t="str">
        <f t="shared" si="579"/>
        <v/>
      </c>
      <c r="AH2157" s="7" t="str">
        <f t="shared" si="579"/>
        <v/>
      </c>
      <c r="AI2157" s="7">
        <f t="shared" si="579"/>
        <v>4399.1767298634477</v>
      </c>
      <c r="AJ2157" s="69">
        <f t="shared" si="593"/>
        <v>56956.130547020235</v>
      </c>
      <c r="AK2157" s="11">
        <f t="shared" si="584"/>
        <v>10.950036610966174</v>
      </c>
    </row>
    <row r="2158" spans="1:37" hidden="1">
      <c r="A2158" s="8">
        <v>2155</v>
      </c>
      <c r="B2158" s="8"/>
      <c r="C2158">
        <f>②MSY管理基準値計算!C2158</f>
        <v>-4.7137968488859337E-2</v>
      </c>
      <c r="D2158" s="69">
        <f t="shared" si="585"/>
        <v>4150</v>
      </c>
      <c r="E2158" s="5">
        <f>IF(①再生産関数フィット!$B$2="HS",$W$2*(T2158+SQRT($W$3^2+(($W$4^2))/4)-SQRT((T2158-$W$3)^2+(($W$4^2))/4)),IF(①再生産関数フィット!$B$2="BH",$W$2*T2158/(1+$W$3*T2158),$W$2*T2158*EXP(-$W$3*T2158)))</f>
        <v>1486.1767038516546</v>
      </c>
      <c r="F2158" s="5">
        <f t="shared" ca="1" si="586"/>
        <v>74638.320724821941</v>
      </c>
      <c r="G2158" s="76">
        <f t="shared" si="580"/>
        <v>1417.7468458531123</v>
      </c>
      <c r="H2158" s="77">
        <f t="shared" si="592"/>
        <v>441.19756623864134</v>
      </c>
      <c r="I2158" s="77">
        <f t="shared" si="592"/>
        <v>98.633901841975842</v>
      </c>
      <c r="J2158" s="77" t="str">
        <f t="shared" si="592"/>
        <v/>
      </c>
      <c r="K2158" s="77" t="str">
        <f t="shared" si="592"/>
        <v/>
      </c>
      <c r="L2158" s="77" t="str">
        <f t="shared" si="592"/>
        <v/>
      </c>
      <c r="M2158" s="77" t="str">
        <f t="shared" si="592"/>
        <v/>
      </c>
      <c r="N2158" s="77" t="str">
        <f t="shared" si="592"/>
        <v/>
      </c>
      <c r="O2158" s="77" t="str">
        <f t="shared" si="592"/>
        <v/>
      </c>
      <c r="P2158" s="77" t="str">
        <f t="shared" si="592"/>
        <v/>
      </c>
      <c r="Q2158" s="77" t="str">
        <f t="shared" si="592"/>
        <v/>
      </c>
      <c r="R2158" s="98">
        <f t="shared" si="589"/>
        <v>19.077772859152201</v>
      </c>
      <c r="S2158" s="74">
        <f t="shared" si="581"/>
        <v>130764.9815681209</v>
      </c>
      <c r="T2158" s="72">
        <f t="shared" si="582"/>
        <v>51995.229422064353</v>
      </c>
      <c r="U2158" s="7">
        <f t="shared" si="588"/>
        <v>11.781156957146131</v>
      </c>
      <c r="V2158" s="7">
        <f t="shared" si="588"/>
        <v>10.858907251471642</v>
      </c>
      <c r="W2158" s="69">
        <f t="shared" si="583"/>
        <v>4150</v>
      </c>
      <c r="X2158" s="64">
        <f t="shared" si="591"/>
        <v>17811.954057675972</v>
      </c>
      <c r="Y2158" s="7">
        <f t="shared" si="591"/>
        <v>23123.19780407062</v>
      </c>
      <c r="Z2158" s="7">
        <f t="shared" si="591"/>
        <v>12557.0456578918</v>
      </c>
      <c r="AA2158" s="7" t="str">
        <f t="shared" si="590"/>
        <v/>
      </c>
      <c r="AB2158" s="7" t="str">
        <f t="shared" si="590"/>
        <v/>
      </c>
      <c r="AC2158" s="7" t="str">
        <f t="shared" si="590"/>
        <v/>
      </c>
      <c r="AD2158" s="7" t="str">
        <f t="shared" si="579"/>
        <v/>
      </c>
      <c r="AE2158" s="7" t="str">
        <f t="shared" si="579"/>
        <v/>
      </c>
      <c r="AF2158" s="7" t="str">
        <f t="shared" si="579"/>
        <v/>
      </c>
      <c r="AG2158" s="7" t="str">
        <f t="shared" si="579"/>
        <v/>
      </c>
      <c r="AH2158" s="7" t="str">
        <f t="shared" si="579"/>
        <v/>
      </c>
      <c r="AI2158" s="7">
        <f t="shared" si="579"/>
        <v>4012.773936944358</v>
      </c>
      <c r="AJ2158" s="69">
        <f t="shared" si="593"/>
        <v>57504.971456582753</v>
      </c>
      <c r="AK2158" s="11">
        <f t="shared" si="584"/>
        <v>10.959626683162464</v>
      </c>
    </row>
    <row r="2159" spans="1:37" hidden="1">
      <c r="A2159" s="8">
        <v>2156</v>
      </c>
      <c r="B2159" s="8"/>
      <c r="C2159">
        <f>②MSY管理基準値計算!C2159</f>
        <v>-2.8793908217265192E-2</v>
      </c>
      <c r="D2159" s="69">
        <f t="shared" si="585"/>
        <v>4151</v>
      </c>
      <c r="E2159" s="5">
        <f>IF(①再生産関数フィット!$B$2="HS",$W$2*(T2159+SQRT($W$3^2+(($W$4^2))/4)-SQRT((T2159-$W$3)^2+(($W$4^2))/4)),IF(①再生産関数フィット!$B$2="BH",$W$2*T2159/(1+$W$3*T2159),$W$2*T2159*EXP(-$W$3*T2159)))</f>
        <v>1486.1767038516546</v>
      </c>
      <c r="F2159" s="5">
        <f t="shared" ca="1" si="586"/>
        <v>55399.525981199498</v>
      </c>
      <c r="G2159" s="76">
        <f t="shared" si="580"/>
        <v>1443.9940838793441</v>
      </c>
      <c r="H2159" s="77">
        <f t="shared" si="592"/>
        <v>513.10783551704503</v>
      </c>
      <c r="I2159" s="77">
        <f t="shared" si="592"/>
        <v>87.516205345079541</v>
      </c>
      <c r="J2159" s="77" t="str">
        <f t="shared" si="592"/>
        <v/>
      </c>
      <c r="K2159" s="77" t="str">
        <f t="shared" si="592"/>
        <v/>
      </c>
      <c r="L2159" s="77" t="str">
        <f t="shared" si="592"/>
        <v/>
      </c>
      <c r="M2159" s="77" t="str">
        <f t="shared" si="592"/>
        <v/>
      </c>
      <c r="N2159" s="77" t="str">
        <f t="shared" si="592"/>
        <v/>
      </c>
      <c r="O2159" s="77" t="str">
        <f t="shared" si="592"/>
        <v/>
      </c>
      <c r="P2159" s="77" t="str">
        <f t="shared" si="592"/>
        <v/>
      </c>
      <c r="Q2159" s="77" t="str">
        <f t="shared" si="592"/>
        <v/>
      </c>
      <c r="R2159" s="98">
        <f t="shared" si="589"/>
        <v>20.652365591635569</v>
      </c>
      <c r="S2159" s="74">
        <f t="shared" si="581"/>
        <v>137047.17306106808</v>
      </c>
      <c r="T2159" s="72">
        <f t="shared" si="582"/>
        <v>53632.017930042064</v>
      </c>
      <c r="U2159" s="7">
        <f t="shared" si="588"/>
        <v>11.828080474455572</v>
      </c>
      <c r="V2159" s="7">
        <f t="shared" si="588"/>
        <v>10.889901518157817</v>
      </c>
      <c r="W2159" s="69">
        <f t="shared" si="583"/>
        <v>4151</v>
      </c>
      <c r="X2159" s="64">
        <f t="shared" si="591"/>
        <v>18141.712927696808</v>
      </c>
      <c r="Y2159" s="7">
        <f t="shared" si="591"/>
        <v>26892.020453851768</v>
      </c>
      <c r="Z2159" s="7">
        <f t="shared" si="591"/>
        <v>11141.655818140998</v>
      </c>
      <c r="AA2159" s="7" t="str">
        <f t="shared" si="590"/>
        <v/>
      </c>
      <c r="AB2159" s="7" t="str">
        <f t="shared" si="590"/>
        <v/>
      </c>
      <c r="AC2159" s="7" t="str">
        <f t="shared" si="590"/>
        <v/>
      </c>
      <c r="AD2159" s="7" t="str">
        <f t="shared" si="579"/>
        <v/>
      </c>
      <c r="AE2159" s="7" t="str">
        <f t="shared" si="579"/>
        <v/>
      </c>
      <c r="AF2159" s="7" t="str">
        <f t="shared" si="579"/>
        <v/>
      </c>
      <c r="AG2159" s="7" t="str">
        <f t="shared" si="579"/>
        <v/>
      </c>
      <c r="AH2159" s="7" t="str">
        <f t="shared" si="579"/>
        <v/>
      </c>
      <c r="AI2159" s="7">
        <f t="shared" si="579"/>
        <v>4343.970074190539</v>
      </c>
      <c r="AJ2159" s="69">
        <f t="shared" si="593"/>
        <v>60519.359273880116</v>
      </c>
      <c r="AK2159" s="11">
        <f t="shared" si="584"/>
        <v>11.010718580831711</v>
      </c>
    </row>
    <row r="2160" spans="1:37" hidden="1">
      <c r="A2160" s="8">
        <v>2157</v>
      </c>
      <c r="B2160" s="8"/>
      <c r="C2160">
        <f>②MSY管理基準値計算!C2160</f>
        <v>0.10868829685067399</v>
      </c>
      <c r="D2160" s="69">
        <f t="shared" si="585"/>
        <v>4152</v>
      </c>
      <c r="E2160" s="5">
        <f>IF(①再生産関数フィット!$B$2="HS",$W$2*(T2160+SQRT($W$3^2+(($W$4^2))/4)-SQRT((T2160-$W$3)^2+(($W$4^2))/4)),IF(①再生産関数フィット!$B$2="BH",$W$2*T2160/(1+$W$3*T2160),$W$2*T2160*EXP(-$W$3*T2160)))</f>
        <v>1486.1767038516546</v>
      </c>
      <c r="F2160" s="5">
        <f t="shared" ca="1" si="586"/>
        <v>53009.012322719464</v>
      </c>
      <c r="G2160" s="76">
        <f t="shared" si="580"/>
        <v>1656.8117921411356</v>
      </c>
      <c r="H2160" s="77">
        <f t="shared" si="592"/>
        <v>522.60717845780573</v>
      </c>
      <c r="I2160" s="77">
        <f t="shared" si="592"/>
        <v>101.78036810155479</v>
      </c>
      <c r="J2160" s="77" t="str">
        <f t="shared" si="592"/>
        <v/>
      </c>
      <c r="K2160" s="77" t="str">
        <f t="shared" si="592"/>
        <v/>
      </c>
      <c r="L2160" s="77" t="str">
        <f t="shared" si="592"/>
        <v/>
      </c>
      <c r="M2160" s="77" t="str">
        <f t="shared" si="592"/>
        <v/>
      </c>
      <c r="N2160" s="77" t="str">
        <f t="shared" si="592"/>
        <v/>
      </c>
      <c r="O2160" s="77" t="str">
        <f t="shared" si="592"/>
        <v/>
      </c>
      <c r="P2160" s="77" t="str">
        <f t="shared" si="592"/>
        <v/>
      </c>
      <c r="Q2160" s="77" t="str">
        <f t="shared" si="592"/>
        <v/>
      </c>
      <c r="R2160" s="98">
        <f t="shared" si="589"/>
        <v>18.978040013293587</v>
      </c>
      <c r="S2160" s="74">
        <f t="shared" si="581"/>
        <v>149154.32939983514</v>
      </c>
      <c r="T2160" s="72">
        <f t="shared" si="582"/>
        <v>56751.498791299447</v>
      </c>
      <c r="U2160" s="7">
        <f t="shared" si="588"/>
        <v>11.912736816674382</v>
      </c>
      <c r="V2160" s="7">
        <f t="shared" si="588"/>
        <v>10.946437345414274</v>
      </c>
      <c r="W2160" s="69">
        <f t="shared" si="583"/>
        <v>4152</v>
      </c>
      <c r="X2160" s="64">
        <f t="shared" si="591"/>
        <v>20815.461949467972</v>
      </c>
      <c r="Y2160" s="7">
        <f t="shared" si="591"/>
        <v>27389.881735591254</v>
      </c>
      <c r="Z2160" s="7">
        <f t="shared" si="591"/>
        <v>12957.62111668131</v>
      </c>
      <c r="AA2160" s="7" t="str">
        <f t="shared" si="590"/>
        <v/>
      </c>
      <c r="AB2160" s="7" t="str">
        <f t="shared" si="590"/>
        <v/>
      </c>
      <c r="AC2160" s="7" t="str">
        <f t="shared" si="590"/>
        <v/>
      </c>
      <c r="AD2160" s="7" t="str">
        <f t="shared" si="579"/>
        <v/>
      </c>
      <c r="AE2160" s="7" t="str">
        <f t="shared" si="579"/>
        <v/>
      </c>
      <c r="AF2160" s="7" t="str">
        <f t="shared" si="579"/>
        <v/>
      </c>
      <c r="AG2160" s="7" t="str">
        <f t="shared" si="579"/>
        <v/>
      </c>
      <c r="AH2160" s="7" t="str">
        <f t="shared" si="579"/>
        <v/>
      </c>
      <c r="AI2160" s="7">
        <f t="shared" si="579"/>
        <v>3991.796364380024</v>
      </c>
      <c r="AJ2160" s="69">
        <f t="shared" si="593"/>
        <v>65154.761166120559</v>
      </c>
      <c r="AK2160" s="11">
        <f t="shared" si="584"/>
        <v>11.084520659946021</v>
      </c>
    </row>
    <row r="2161" spans="1:37" hidden="1">
      <c r="A2161" s="8">
        <v>2158</v>
      </c>
      <c r="B2161" s="8"/>
      <c r="C2161">
        <f>②MSY管理基準値計算!C2161</f>
        <v>0.42983264172179575</v>
      </c>
      <c r="D2161" s="69">
        <f t="shared" si="585"/>
        <v>4153</v>
      </c>
      <c r="E2161" s="5">
        <f>IF(①再生産関数フィット!$B$2="HS",$W$2*(T2161+SQRT($W$3^2+(($W$4^2))/4)-SQRT((T2161-$W$3)^2+(($W$4^2))/4)),IF(①再生産関数フィット!$B$2="BH",$W$2*T2161/(1+$W$3*T2161),$W$2*T2161*EXP(-$W$3*T2161)))</f>
        <v>1486.1767038516546</v>
      </c>
      <c r="F2161" s="5">
        <f t="shared" ca="1" si="586"/>
        <v>51995.229422064353</v>
      </c>
      <c r="G2161" s="76">
        <f t="shared" si="580"/>
        <v>2284.2539985105873</v>
      </c>
      <c r="H2161" s="77">
        <f t="shared" si="592"/>
        <v>599.62969765106618</v>
      </c>
      <c r="I2161" s="77">
        <f t="shared" si="592"/>
        <v>103.66466328145447</v>
      </c>
      <c r="J2161" s="77" t="str">
        <f t="shared" si="592"/>
        <v/>
      </c>
      <c r="K2161" s="77" t="str">
        <f t="shared" si="592"/>
        <v/>
      </c>
      <c r="L2161" s="77" t="str">
        <f t="shared" si="592"/>
        <v/>
      </c>
      <c r="M2161" s="77" t="str">
        <f t="shared" si="592"/>
        <v/>
      </c>
      <c r="N2161" s="77" t="str">
        <f t="shared" si="592"/>
        <v/>
      </c>
      <c r="O2161" s="77" t="str">
        <f t="shared" si="592"/>
        <v/>
      </c>
      <c r="P2161" s="77" t="str">
        <f t="shared" si="592"/>
        <v/>
      </c>
      <c r="Q2161" s="77" t="str">
        <f t="shared" si="592"/>
        <v/>
      </c>
      <c r="R2161" s="98">
        <f t="shared" si="589"/>
        <v>21.186911145253468</v>
      </c>
      <c r="S2161" s="74">
        <f t="shared" si="581"/>
        <v>183227.02849546095</v>
      </c>
      <c r="T2161" s="72">
        <f t="shared" si="582"/>
        <v>61875.383672484153</v>
      </c>
      <c r="U2161" s="7">
        <f t="shared" si="588"/>
        <v>12.118481255795455</v>
      </c>
      <c r="V2161" s="7">
        <f t="shared" si="588"/>
        <v>11.032877700619187</v>
      </c>
      <c r="W2161" s="69">
        <f t="shared" si="583"/>
        <v>4153</v>
      </c>
      <c r="X2161" s="64">
        <f t="shared" si="591"/>
        <v>28698.372630164649</v>
      </c>
      <c r="Y2161" s="7">
        <f t="shared" si="591"/>
        <v>31426.637789930523</v>
      </c>
      <c r="Z2161" s="7">
        <f t="shared" si="591"/>
        <v>13197.510040926178</v>
      </c>
      <c r="AA2161" s="7" t="str">
        <f t="shared" si="590"/>
        <v/>
      </c>
      <c r="AB2161" s="7" t="str">
        <f t="shared" si="590"/>
        <v/>
      </c>
      <c r="AC2161" s="7" t="str">
        <f t="shared" si="590"/>
        <v/>
      </c>
      <c r="AD2161" s="7" t="str">
        <f t="shared" si="579"/>
        <v/>
      </c>
      <c r="AE2161" s="7" t="str">
        <f t="shared" si="579"/>
        <v/>
      </c>
      <c r="AF2161" s="7" t="str">
        <f t="shared" si="579"/>
        <v/>
      </c>
      <c r="AG2161" s="7" t="str">
        <f t="shared" si="579"/>
        <v/>
      </c>
      <c r="AH2161" s="7" t="str">
        <f t="shared" si="579"/>
        <v/>
      </c>
      <c r="AI2161" s="7">
        <f t="shared" si="579"/>
        <v>4456.4051304994509</v>
      </c>
      <c r="AJ2161" s="69">
        <f t="shared" si="593"/>
        <v>77778.925591520805</v>
      </c>
      <c r="AK2161" s="11">
        <f t="shared" si="584"/>
        <v>11.261625794185697</v>
      </c>
    </row>
    <row r="2162" spans="1:37" hidden="1">
      <c r="A2162" s="8">
        <v>2159</v>
      </c>
      <c r="B2162" s="8"/>
      <c r="C2162">
        <f>②MSY管理基準値計算!C2162</f>
        <v>0.35070434006919343</v>
      </c>
      <c r="D2162" s="69">
        <f t="shared" si="585"/>
        <v>4154</v>
      </c>
      <c r="E2162" s="5">
        <f>IF(①再生産関数フィット!$B$2="HS",$W$2*(T2162+SQRT($W$3^2+(($W$4^2))/4)-SQRT((T2162-$W$3)^2+(($W$4^2))/4)),IF(①再生産関数フィット!$B$2="BH",$W$2*T2162/(1+$W$3*T2162),$W$2*T2162*EXP(-$W$3*T2162)))</f>
        <v>1486.1767038516546</v>
      </c>
      <c r="F2162" s="5">
        <f t="shared" ca="1" si="586"/>
        <v>53632.017930042064</v>
      </c>
      <c r="G2162" s="76">
        <f t="shared" si="580"/>
        <v>2110.4710978961739</v>
      </c>
      <c r="H2162" s="77">
        <f t="shared" si="592"/>
        <v>826.71220773666721</v>
      </c>
      <c r="I2162" s="77">
        <f t="shared" si="592"/>
        <v>118.94289489859511</v>
      </c>
      <c r="J2162" s="77" t="str">
        <f t="shared" si="592"/>
        <v/>
      </c>
      <c r="K2162" s="77" t="str">
        <f t="shared" si="592"/>
        <v/>
      </c>
      <c r="L2162" s="77" t="str">
        <f t="shared" si="592"/>
        <v/>
      </c>
      <c r="M2162" s="77" t="str">
        <f t="shared" si="592"/>
        <v/>
      </c>
      <c r="N2162" s="77" t="str">
        <f t="shared" si="592"/>
        <v/>
      </c>
      <c r="O2162" s="77" t="str">
        <f t="shared" si="592"/>
        <v/>
      </c>
      <c r="P2162" s="77" t="str">
        <f t="shared" si="592"/>
        <v/>
      </c>
      <c r="Q2162" s="77" t="str">
        <f t="shared" si="592"/>
        <v/>
      </c>
      <c r="R2162" s="98">
        <f t="shared" si="589"/>
        <v>21.90505203751859</v>
      </c>
      <c r="S2162" s="74">
        <f t="shared" si="581"/>
        <v>202770.85029044759</v>
      </c>
      <c r="T2162" s="72">
        <f t="shared" si="582"/>
        <v>77016.395987767304</v>
      </c>
      <c r="U2162" s="7">
        <f t="shared" si="588"/>
        <v>12.219831804127725</v>
      </c>
      <c r="V2162" s="7">
        <f t="shared" si="588"/>
        <v>11.251773613074471</v>
      </c>
      <c r="W2162" s="69">
        <f t="shared" si="583"/>
        <v>4154</v>
      </c>
      <c r="X2162" s="64">
        <f t="shared" si="591"/>
        <v>26515.039935186247</v>
      </c>
      <c r="Y2162" s="7">
        <f t="shared" si="591"/>
        <v>43328.049312481955</v>
      </c>
      <c r="Z2162" s="7">
        <f t="shared" si="591"/>
        <v>15142.576072032285</v>
      </c>
      <c r="AA2162" s="7" t="str">
        <f t="shared" si="590"/>
        <v/>
      </c>
      <c r="AB2162" s="7" t="str">
        <f t="shared" si="590"/>
        <v/>
      </c>
      <c r="AC2162" s="7" t="str">
        <f t="shared" si="590"/>
        <v/>
      </c>
      <c r="AD2162" s="7" t="str">
        <f t="shared" si="579"/>
        <v/>
      </c>
      <c r="AE2162" s="7" t="str">
        <f t="shared" si="579"/>
        <v/>
      </c>
      <c r="AF2162" s="7" t="str">
        <f t="shared" si="579"/>
        <v/>
      </c>
      <c r="AG2162" s="7" t="str">
        <f t="shared" si="579"/>
        <v/>
      </c>
      <c r="AH2162" s="7" t="str">
        <f t="shared" si="579"/>
        <v/>
      </c>
      <c r="AI2162" s="7">
        <f t="shared" si="579"/>
        <v>4607.4571991455559</v>
      </c>
      <c r="AJ2162" s="69">
        <f t="shared" si="593"/>
        <v>89593.122518846052</v>
      </c>
      <c r="AK2162" s="11">
        <f t="shared" si="584"/>
        <v>11.403033838414842</v>
      </c>
    </row>
    <row r="2163" spans="1:37" hidden="1">
      <c r="A2163" s="8">
        <v>2160</v>
      </c>
      <c r="B2163" s="8"/>
      <c r="C2163">
        <f>②MSY管理基準値計算!C2163</f>
        <v>-6.5344798472381838E-2</v>
      </c>
      <c r="D2163" s="69">
        <f t="shared" si="585"/>
        <v>4155</v>
      </c>
      <c r="E2163" s="5">
        <f>IF(①再生産関数フィット!$B$2="HS",$W$2*(T2163+SQRT($W$3^2+(($W$4^2))/4)-SQRT((T2163-$W$3)^2+(($W$4^2))/4)),IF(①再生産関数フィット!$B$2="BH",$W$2*T2163/(1+$W$3*T2163),$W$2*T2163*EXP(-$W$3*T2163)))</f>
        <v>1486.1767038516548</v>
      </c>
      <c r="F2163" s="5">
        <f t="shared" ca="1" si="586"/>
        <v>56751.498791299447</v>
      </c>
      <c r="G2163" s="76">
        <f t="shared" si="580"/>
        <v>1392.1677339367702</v>
      </c>
      <c r="H2163" s="77">
        <f t="shared" si="592"/>
        <v>763.81708069409649</v>
      </c>
      <c r="I2163" s="77">
        <f t="shared" si="592"/>
        <v>163.9871134158345</v>
      </c>
      <c r="J2163" s="77" t="str">
        <f t="shared" si="592"/>
        <v/>
      </c>
      <c r="K2163" s="77" t="str">
        <f t="shared" si="592"/>
        <v/>
      </c>
      <c r="L2163" s="77" t="str">
        <f t="shared" si="592"/>
        <v/>
      </c>
      <c r="M2163" s="77" t="str">
        <f t="shared" si="592"/>
        <v/>
      </c>
      <c r="N2163" s="77" t="str">
        <f t="shared" si="592"/>
        <v/>
      </c>
      <c r="O2163" s="77" t="str">
        <f t="shared" si="592"/>
        <v/>
      </c>
      <c r="P2163" s="77" t="str">
        <f t="shared" si="592"/>
        <v/>
      </c>
      <c r="Q2163" s="77" t="str">
        <f t="shared" si="592"/>
        <v/>
      </c>
      <c r="R2163" s="98">
        <f t="shared" si="589"/>
        <v>24.711595517959541</v>
      </c>
      <c r="S2163" s="74">
        <f t="shared" si="581"/>
        <v>179175.85980934702</v>
      </c>
      <c r="T2163" s="72">
        <f t="shared" si="582"/>
        <v>85298.296417171397</v>
      </c>
      <c r="U2163" s="7">
        <f t="shared" si="588"/>
        <v>12.0961230595633</v>
      </c>
      <c r="V2163" s="7">
        <f t="shared" si="588"/>
        <v>11.353909761617631</v>
      </c>
      <c r="W2163" s="69">
        <f t="shared" si="583"/>
        <v>4155</v>
      </c>
      <c r="X2163" s="64">
        <f t="shared" si="591"/>
        <v>17490.589233185125</v>
      </c>
      <c r="Y2163" s="7">
        <f t="shared" si="591"/>
        <v>40031.710948886197</v>
      </c>
      <c r="Z2163" s="7">
        <f t="shared" si="591"/>
        <v>20877.138914849045</v>
      </c>
      <c r="AA2163" s="7" t="str">
        <f t="shared" si="590"/>
        <v/>
      </c>
      <c r="AB2163" s="7" t="str">
        <f t="shared" si="590"/>
        <v/>
      </c>
      <c r="AC2163" s="7" t="str">
        <f t="shared" si="590"/>
        <v/>
      </c>
      <c r="AD2163" s="7" t="str">
        <f t="shared" si="579"/>
        <v/>
      </c>
      <c r="AE2163" s="7" t="str">
        <f t="shared" si="579"/>
        <v/>
      </c>
      <c r="AF2163" s="7" t="str">
        <f t="shared" si="579"/>
        <v/>
      </c>
      <c r="AG2163" s="7" t="str">
        <f t="shared" ref="AG2163:AI2226" si="594">IF(P2163&lt;&gt;"",IF($J$1="Baranov",P$10/(P$4+P$10)*(1-EXP(-P$4-P$10))*P2163*P$3,P2163*P$3*(1-EXP(-P$10))*EXP(-P$4/2)),"")</f>
        <v/>
      </c>
      <c r="AH2163" s="7" t="str">
        <f t="shared" si="594"/>
        <v/>
      </c>
      <c r="AI2163" s="7">
        <f t="shared" si="594"/>
        <v>5197.7789633451857</v>
      </c>
      <c r="AJ2163" s="69">
        <f t="shared" si="593"/>
        <v>83597.218060265557</v>
      </c>
      <c r="AK2163" s="11">
        <f t="shared" si="584"/>
        <v>11.333765521728026</v>
      </c>
    </row>
    <row r="2164" spans="1:37" hidden="1">
      <c r="A2164" s="8">
        <v>2161</v>
      </c>
      <c r="B2164" s="8"/>
      <c r="C2164">
        <f>②MSY管理基準値計算!C2164</f>
        <v>5.8601813791702637E-3</v>
      </c>
      <c r="D2164" s="69">
        <f t="shared" si="585"/>
        <v>4156</v>
      </c>
      <c r="E2164" s="5">
        <f>IF(①再生産関数フィット!$B$2="HS",$W$2*(T2164+SQRT($W$3^2+(($W$4^2))/4)-SQRT((T2164-$W$3)^2+(($W$4^2))/4)),IF(①再生産関数フィット!$B$2="BH",$W$2*T2164/(1+$W$3*T2164),$W$2*T2164*EXP(-$W$3*T2164)))</f>
        <v>1486.1767038516546</v>
      </c>
      <c r="F2164" s="5">
        <f t="shared" ca="1" si="586"/>
        <v>61875.383672484153</v>
      </c>
      <c r="G2164" s="76">
        <f t="shared" si="580"/>
        <v>1494.911537755796</v>
      </c>
      <c r="H2164" s="77">
        <f t="shared" si="592"/>
        <v>503.85029931568971</v>
      </c>
      <c r="I2164" s="77">
        <f t="shared" si="592"/>
        <v>151.51119950636107</v>
      </c>
      <c r="J2164" s="77" t="str">
        <f t="shared" si="592"/>
        <v/>
      </c>
      <c r="K2164" s="77" t="str">
        <f t="shared" si="592"/>
        <v/>
      </c>
      <c r="L2164" s="77" t="str">
        <f t="shared" si="592"/>
        <v/>
      </c>
      <c r="M2164" s="77" t="str">
        <f t="shared" si="592"/>
        <v/>
      </c>
      <c r="N2164" s="77" t="str">
        <f t="shared" si="592"/>
        <v/>
      </c>
      <c r="O2164" s="77" t="str">
        <f t="shared" si="592"/>
        <v/>
      </c>
      <c r="P2164" s="77" t="str">
        <f t="shared" si="592"/>
        <v/>
      </c>
      <c r="Q2164" s="77" t="str">
        <f t="shared" si="592"/>
        <v/>
      </c>
      <c r="R2164" s="98">
        <f t="shared" si="589"/>
        <v>33.106951655093539</v>
      </c>
      <c r="S2164" s="74">
        <f t="shared" si="581"/>
        <v>157609.70895719941</v>
      </c>
      <c r="T2164" s="72">
        <f t="shared" si="582"/>
        <v>72620.732481183077</v>
      </c>
      <c r="U2164" s="7">
        <f t="shared" si="588"/>
        <v>11.967877059566774</v>
      </c>
      <c r="V2164" s="7">
        <f t="shared" si="588"/>
        <v>11.193005731411304</v>
      </c>
      <c r="W2164" s="69">
        <f t="shared" si="583"/>
        <v>4156</v>
      </c>
      <c r="X2164" s="64">
        <f t="shared" si="591"/>
        <v>18781.417647784161</v>
      </c>
      <c r="Y2164" s="7">
        <f t="shared" si="591"/>
        <v>26406.832281606738</v>
      </c>
      <c r="Z2164" s="7">
        <f t="shared" si="591"/>
        <v>19288.834917343444</v>
      </c>
      <c r="AA2164" s="7" t="str">
        <f t="shared" si="590"/>
        <v/>
      </c>
      <c r="AB2164" s="7" t="str">
        <f t="shared" si="590"/>
        <v/>
      </c>
      <c r="AC2164" s="7" t="str">
        <f t="shared" si="590"/>
        <v/>
      </c>
      <c r="AD2164" s="7" t="str">
        <f t="shared" si="590"/>
        <v/>
      </c>
      <c r="AE2164" s="7" t="str">
        <f t="shared" si="590"/>
        <v/>
      </c>
      <c r="AF2164" s="7" t="str">
        <f t="shared" si="590"/>
        <v/>
      </c>
      <c r="AG2164" s="7" t="str">
        <f t="shared" si="594"/>
        <v/>
      </c>
      <c r="AH2164" s="7" t="str">
        <f t="shared" si="594"/>
        <v/>
      </c>
      <c r="AI2164" s="7">
        <f t="shared" si="594"/>
        <v>6963.6384558118698</v>
      </c>
      <c r="AJ2164" s="69">
        <f t="shared" si="593"/>
        <v>71440.723302546219</v>
      </c>
      <c r="AK2164" s="11">
        <f t="shared" si="584"/>
        <v>11.176623340114835</v>
      </c>
    </row>
    <row r="2165" spans="1:37" hidden="1">
      <c r="A2165" s="8">
        <v>2162</v>
      </c>
      <c r="B2165" s="8"/>
      <c r="C2165">
        <f>②MSY管理基準値計算!C2165</f>
        <v>-0.27935516483563338</v>
      </c>
      <c r="D2165" s="69">
        <f t="shared" si="585"/>
        <v>4157</v>
      </c>
      <c r="E2165" s="5">
        <f>IF(①再生産関数フィット!$B$2="HS",$W$2*(T2165+SQRT($W$3^2+(($W$4^2))/4)-SQRT((T2165-$W$3)^2+(($W$4^2))/4)),IF(①再生産関数フィット!$B$2="BH",$W$2*T2165/(1+$W$3*T2165),$W$2*T2165*EXP(-$W$3*T2165)))</f>
        <v>1486.1767038516546</v>
      </c>
      <c r="F2165" s="5">
        <f t="shared" ca="1" si="586"/>
        <v>77016.395987767304</v>
      </c>
      <c r="G2165" s="76">
        <f t="shared" si="580"/>
        <v>1123.9527203119701</v>
      </c>
      <c r="H2165" s="77">
        <f t="shared" ref="H2165:Q2180" si="595">IF(H$2&lt;&gt;"",G2164*EXP(-G$4-G$6*$S$6),"")</f>
        <v>541.03511192491499</v>
      </c>
      <c r="I2165" s="77">
        <f t="shared" si="595"/>
        <v>99.944037846847309</v>
      </c>
      <c r="J2165" s="77" t="str">
        <f t="shared" si="595"/>
        <v/>
      </c>
      <c r="K2165" s="77" t="str">
        <f t="shared" si="595"/>
        <v/>
      </c>
      <c r="L2165" s="77" t="str">
        <f t="shared" si="595"/>
        <v/>
      </c>
      <c r="M2165" s="77" t="str">
        <f t="shared" si="595"/>
        <v/>
      </c>
      <c r="N2165" s="77" t="str">
        <f t="shared" si="595"/>
        <v/>
      </c>
      <c r="O2165" s="77" t="str">
        <f t="shared" si="595"/>
        <v/>
      </c>
      <c r="P2165" s="77" t="str">
        <f t="shared" si="595"/>
        <v/>
      </c>
      <c r="Q2165" s="77" t="str">
        <f t="shared" si="595"/>
        <v/>
      </c>
      <c r="R2165" s="98">
        <f t="shared" si="589"/>
        <v>32.391022915262809</v>
      </c>
      <c r="S2165" s="74">
        <f t="shared" si="581"/>
        <v>134357.33741754506</v>
      </c>
      <c r="T2165" s="72">
        <f t="shared" si="582"/>
        <v>62347.473008820496</v>
      </c>
      <c r="U2165" s="7">
        <f t="shared" si="588"/>
        <v>11.808258226750661</v>
      </c>
      <c r="V2165" s="7">
        <f t="shared" si="588"/>
        <v>11.040478421158074</v>
      </c>
      <c r="W2165" s="69">
        <f t="shared" si="583"/>
        <v>4157</v>
      </c>
      <c r="X2165" s="64">
        <f t="shared" si="591"/>
        <v>14120.852587861038</v>
      </c>
      <c r="Y2165" s="7">
        <f t="shared" si="591"/>
        <v>28355.691121878161</v>
      </c>
      <c r="Z2165" s="7">
        <f t="shared" si="591"/>
        <v>12723.83858936861</v>
      </c>
      <c r="AA2165" s="7" t="str">
        <f t="shared" si="590"/>
        <v/>
      </c>
      <c r="AB2165" s="7" t="str">
        <f t="shared" si="590"/>
        <v/>
      </c>
      <c r="AC2165" s="7" t="str">
        <f t="shared" si="590"/>
        <v/>
      </c>
      <c r="AD2165" s="7" t="str">
        <f t="shared" si="590"/>
        <v/>
      </c>
      <c r="AE2165" s="7" t="str">
        <f t="shared" si="590"/>
        <v/>
      </c>
      <c r="AF2165" s="7" t="str">
        <f t="shared" si="590"/>
        <v/>
      </c>
      <c r="AG2165" s="7" t="str">
        <f t="shared" si="594"/>
        <v/>
      </c>
      <c r="AH2165" s="7" t="str">
        <f t="shared" si="594"/>
        <v/>
      </c>
      <c r="AI2165" s="7">
        <f t="shared" si="594"/>
        <v>6813.0516861133301</v>
      </c>
      <c r="AJ2165" s="69">
        <f t="shared" si="593"/>
        <v>62013.433985221134</v>
      </c>
      <c r="AK2165" s="11">
        <f t="shared" si="584"/>
        <v>11.035106317737105</v>
      </c>
    </row>
    <row r="2166" spans="1:37" hidden="1">
      <c r="A2166" s="8">
        <v>2163</v>
      </c>
      <c r="B2166" s="8"/>
      <c r="C2166">
        <f>②MSY管理基準値計算!C2166</f>
        <v>0.16130512614888423</v>
      </c>
      <c r="D2166" s="69">
        <f t="shared" si="585"/>
        <v>4158</v>
      </c>
      <c r="E2166" s="5">
        <f>IF(①再生産関数フィット!$B$2="HS",$W$2*(T2166+SQRT($W$3^2+(($W$4^2))/4)-SQRT((T2166-$W$3)^2+(($W$4^2))/4)),IF(①再生産関数フィット!$B$2="BH",$W$2*T2166/(1+$W$3*T2166),$W$2*T2166*EXP(-$W$3*T2166)))</f>
        <v>1486.1767038516546</v>
      </c>
      <c r="F2166" s="5">
        <f t="shared" ca="1" si="586"/>
        <v>85298.296417171397</v>
      </c>
      <c r="G2166" s="76">
        <f t="shared" si="580"/>
        <v>1746.3222022994332</v>
      </c>
      <c r="H2166" s="77">
        <f t="shared" si="595"/>
        <v>406.77850861007698</v>
      </c>
      <c r="I2166" s="77">
        <f t="shared" si="595"/>
        <v>107.32003886102119</v>
      </c>
      <c r="J2166" s="77" t="str">
        <f t="shared" si="595"/>
        <v/>
      </c>
      <c r="K2166" s="77" t="str">
        <f t="shared" si="595"/>
        <v/>
      </c>
      <c r="L2166" s="77" t="str">
        <f t="shared" si="595"/>
        <v/>
      </c>
      <c r="M2166" s="77" t="str">
        <f t="shared" si="595"/>
        <v/>
      </c>
      <c r="N2166" s="77" t="str">
        <f t="shared" si="595"/>
        <v/>
      </c>
      <c r="O2166" s="77" t="str">
        <f t="shared" si="595"/>
        <v/>
      </c>
      <c r="P2166" s="77" t="str">
        <f t="shared" si="595"/>
        <v/>
      </c>
      <c r="Q2166" s="77" t="str">
        <f t="shared" si="595"/>
        <v/>
      </c>
      <c r="R2166" s="98">
        <f t="shared" si="589"/>
        <v>23.218020322874693</v>
      </c>
      <c r="S2166" s="74">
        <f t="shared" si="581"/>
        <v>144037.19561371231</v>
      </c>
      <c r="T2166" s="72">
        <f t="shared" si="582"/>
        <v>53845.382091231106</v>
      </c>
      <c r="U2166" s="7">
        <f t="shared" si="588"/>
        <v>11.877826848076696</v>
      </c>
      <c r="V2166" s="7">
        <f t="shared" si="588"/>
        <v>10.89387192386987</v>
      </c>
      <c r="W2166" s="69">
        <f t="shared" si="583"/>
        <v>4158</v>
      </c>
      <c r="X2166" s="64">
        <f t="shared" si="591"/>
        <v>21940.031768181943</v>
      </c>
      <c r="Y2166" s="7">
        <f t="shared" si="591"/>
        <v>21319.292391445306</v>
      </c>
      <c r="Z2166" s="7">
        <f t="shared" si="591"/>
        <v>13662.874557508934</v>
      </c>
      <c r="AA2166" s="7" t="str">
        <f t="shared" si="590"/>
        <v/>
      </c>
      <c r="AB2166" s="7" t="str">
        <f t="shared" si="590"/>
        <v/>
      </c>
      <c r="AC2166" s="7" t="str">
        <f t="shared" si="590"/>
        <v/>
      </c>
      <c r="AD2166" s="7" t="str">
        <f t="shared" si="590"/>
        <v/>
      </c>
      <c r="AE2166" s="7" t="str">
        <f t="shared" si="590"/>
        <v/>
      </c>
      <c r="AF2166" s="7" t="str">
        <f t="shared" si="590"/>
        <v/>
      </c>
      <c r="AG2166" s="7" t="str">
        <f t="shared" si="594"/>
        <v/>
      </c>
      <c r="AH2166" s="7" t="str">
        <f t="shared" si="594"/>
        <v/>
      </c>
      <c r="AI2166" s="7">
        <f t="shared" si="594"/>
        <v>4883.6238646368038</v>
      </c>
      <c r="AJ2166" s="69">
        <f t="shared" si="593"/>
        <v>61805.822581772984</v>
      </c>
      <c r="AK2166" s="11">
        <f t="shared" si="584"/>
        <v>11.031752855541226</v>
      </c>
    </row>
    <row r="2167" spans="1:37" hidden="1">
      <c r="A2167" s="8">
        <v>2164</v>
      </c>
      <c r="B2167" s="8"/>
      <c r="C2167">
        <f>②MSY管理基準値計算!C2167</f>
        <v>-0.21932034367001876</v>
      </c>
      <c r="D2167" s="69">
        <f t="shared" si="585"/>
        <v>4159</v>
      </c>
      <c r="E2167" s="5">
        <f>IF(①再生産関数フィット!$B$2="HS",$W$2*(T2167+SQRT($W$3^2+(($W$4^2))/4)-SQRT((T2167-$W$3)^2+(($W$4^2))/4)),IF(①再生産関数フィット!$B$2="BH",$W$2*T2167/(1+$W$3*T2167),$W$2*T2167*EXP(-$W$3*T2167)))</f>
        <v>1486.1767038516546</v>
      </c>
      <c r="F2167" s="5">
        <f t="shared" ca="1" si="586"/>
        <v>72620.732481183077</v>
      </c>
      <c r="G2167" s="76">
        <f t="shared" si="580"/>
        <v>1193.4956332018733</v>
      </c>
      <c r="H2167" s="77">
        <f t="shared" si="595"/>
        <v>632.02510938970431</v>
      </c>
      <c r="I2167" s="77">
        <f t="shared" si="595"/>
        <v>80.688821094332638</v>
      </c>
      <c r="J2167" s="77" t="str">
        <f t="shared" si="595"/>
        <v/>
      </c>
      <c r="K2167" s="77" t="str">
        <f t="shared" si="595"/>
        <v/>
      </c>
      <c r="L2167" s="77" t="str">
        <f t="shared" si="595"/>
        <v/>
      </c>
      <c r="M2167" s="77" t="str">
        <f t="shared" si="595"/>
        <v/>
      </c>
      <c r="N2167" s="77" t="str">
        <f t="shared" si="595"/>
        <v/>
      </c>
      <c r="O2167" s="77" t="str">
        <f t="shared" si="595"/>
        <v/>
      </c>
      <c r="P2167" s="77" t="str">
        <f t="shared" si="595"/>
        <v/>
      </c>
      <c r="Q2167" s="77" t="str">
        <f t="shared" si="595"/>
        <v/>
      </c>
      <c r="R2167" s="98">
        <f t="shared" si="589"/>
        <v>22.902738651313605</v>
      </c>
      <c r="S2167" s="74">
        <f t="shared" si="581"/>
        <v>138203.80580624103</v>
      </c>
      <c r="T2167" s="72">
        <f t="shared" si="582"/>
        <v>58862.725008680885</v>
      </c>
      <c r="U2167" s="7">
        <f t="shared" si="588"/>
        <v>11.836484728331909</v>
      </c>
      <c r="V2167" s="7">
        <f t="shared" si="588"/>
        <v>10.982963317159596</v>
      </c>
      <c r="W2167" s="69">
        <f t="shared" si="583"/>
        <v>4159</v>
      </c>
      <c r="X2167" s="64">
        <f t="shared" si="591"/>
        <v>14994.559465118484</v>
      </c>
      <c r="Y2167" s="7">
        <f t="shared" si="591"/>
        <v>33124.483768463564</v>
      </c>
      <c r="Z2167" s="7">
        <f t="shared" si="591"/>
        <v>10272.464047770261</v>
      </c>
      <c r="AA2167" s="7" t="str">
        <f t="shared" si="590"/>
        <v/>
      </c>
      <c r="AB2167" s="7" t="str">
        <f t="shared" si="590"/>
        <v/>
      </c>
      <c r="AC2167" s="7" t="str">
        <f t="shared" si="590"/>
        <v/>
      </c>
      <c r="AD2167" s="7" t="str">
        <f t="shared" si="590"/>
        <v/>
      </c>
      <c r="AE2167" s="7" t="str">
        <f t="shared" si="590"/>
        <v/>
      </c>
      <c r="AF2167" s="7" t="str">
        <f t="shared" si="590"/>
        <v/>
      </c>
      <c r="AG2167" s="7" t="str">
        <f t="shared" si="594"/>
        <v/>
      </c>
      <c r="AH2167" s="7" t="str">
        <f t="shared" si="594"/>
        <v/>
      </c>
      <c r="AI2167" s="7">
        <f t="shared" si="594"/>
        <v>4817.3082583143569</v>
      </c>
      <c r="AJ2167" s="69">
        <f t="shared" si="593"/>
        <v>63208.81553966667</v>
      </c>
      <c r="AK2167" s="11">
        <f t="shared" si="584"/>
        <v>11.054199056794758</v>
      </c>
    </row>
    <row r="2168" spans="1:37" hidden="1">
      <c r="A2168" s="8">
        <v>2165</v>
      </c>
      <c r="B2168" s="8"/>
      <c r="C2168">
        <f>②MSY管理基準値計算!C2168</f>
        <v>-0.22338943208110326</v>
      </c>
      <c r="D2168" s="69">
        <f t="shared" si="585"/>
        <v>4160</v>
      </c>
      <c r="E2168" s="5">
        <f>IF(①再生産関数フィット!$B$2="HS",$W$2*(T2168+SQRT($W$3^2+(($W$4^2))/4)-SQRT((T2168-$W$3)^2+(($W$4^2))/4)),IF(①再生産関数フィット!$B$2="BH",$W$2*T2168/(1+$W$3*T2168),$W$2*T2168*EXP(-$W$3*T2168)))</f>
        <v>1486.1767038516546</v>
      </c>
      <c r="F2168" s="5">
        <f t="shared" ca="1" si="586"/>
        <v>62347.473008820496</v>
      </c>
      <c r="G2168" s="76">
        <f t="shared" si="580"/>
        <v>1188.6490612043551</v>
      </c>
      <c r="H2168" s="77">
        <f t="shared" si="595"/>
        <v>431.94732743895383</v>
      </c>
      <c r="I2168" s="77">
        <f t="shared" si="595"/>
        <v>125.36886757593203</v>
      </c>
      <c r="J2168" s="77" t="str">
        <f t="shared" si="595"/>
        <v/>
      </c>
      <c r="K2168" s="77" t="str">
        <f t="shared" si="595"/>
        <v/>
      </c>
      <c r="L2168" s="77" t="str">
        <f t="shared" si="595"/>
        <v/>
      </c>
      <c r="M2168" s="77" t="str">
        <f t="shared" si="595"/>
        <v/>
      </c>
      <c r="N2168" s="77" t="str">
        <f t="shared" si="595"/>
        <v/>
      </c>
      <c r="O2168" s="77" t="str">
        <f t="shared" si="595"/>
        <v/>
      </c>
      <c r="P2168" s="77" t="str">
        <f t="shared" si="595"/>
        <v/>
      </c>
      <c r="Q2168" s="77" t="str">
        <f t="shared" si="595"/>
        <v/>
      </c>
      <c r="R2168" s="98">
        <f t="shared" si="589"/>
        <v>18.175009144223335</v>
      </c>
      <c r="S2168" s="74">
        <f t="shared" si="581"/>
        <v>126482.03820933882</v>
      </c>
      <c r="T2168" s="72">
        <f t="shared" si="582"/>
        <v>57338.709389216921</v>
      </c>
      <c r="U2168" s="7">
        <f t="shared" si="588"/>
        <v>11.747855586628106</v>
      </c>
      <c r="V2168" s="7">
        <f t="shared" si="588"/>
        <v>10.956731231148071</v>
      </c>
      <c r="W2168" s="69">
        <f t="shared" si="583"/>
        <v>4160</v>
      </c>
      <c r="X2168" s="64">
        <f t="shared" si="591"/>
        <v>14933.669244830204</v>
      </c>
      <c r="Y2168" s="7">
        <f t="shared" si="591"/>
        <v>22638.392089198725</v>
      </c>
      <c r="Z2168" s="7">
        <f t="shared" si="591"/>
        <v>15960.664283071148</v>
      </c>
      <c r="AA2168" s="7" t="str">
        <f t="shared" si="590"/>
        <v/>
      </c>
      <c r="AB2168" s="7" t="str">
        <f t="shared" si="590"/>
        <v/>
      </c>
      <c r="AC2168" s="7" t="str">
        <f t="shared" si="590"/>
        <v/>
      </c>
      <c r="AD2168" s="7" t="str">
        <f t="shared" si="590"/>
        <v/>
      </c>
      <c r="AE2168" s="7" t="str">
        <f t="shared" si="590"/>
        <v/>
      </c>
      <c r="AF2168" s="7" t="str">
        <f t="shared" si="590"/>
        <v/>
      </c>
      <c r="AG2168" s="7" t="str">
        <f t="shared" si="594"/>
        <v/>
      </c>
      <c r="AH2168" s="7" t="str">
        <f t="shared" si="594"/>
        <v/>
      </c>
      <c r="AI2168" s="7">
        <f t="shared" si="594"/>
        <v>3822.8887373861839</v>
      </c>
      <c r="AJ2168" s="69">
        <f t="shared" si="593"/>
        <v>57355.614354486264</v>
      </c>
      <c r="AK2168" s="11">
        <f t="shared" si="584"/>
        <v>10.9570260140953</v>
      </c>
    </row>
    <row r="2169" spans="1:37" hidden="1">
      <c r="A2169" s="8">
        <v>2166</v>
      </c>
      <c r="B2169" s="8"/>
      <c r="C2169">
        <f>②MSY管理基準値計算!C2169</f>
        <v>0.19879861237351906</v>
      </c>
      <c r="D2169" s="69">
        <f t="shared" si="585"/>
        <v>4161</v>
      </c>
      <c r="E2169" s="5">
        <f>IF(①再生産関数フィット!$B$2="HS",$W$2*(T2169+SQRT($W$3^2+(($W$4^2))/4)-SQRT((T2169-$W$3)^2+(($W$4^2))/4)),IF(①再生産関数フィット!$B$2="BH",$W$2*T2169/(1+$W$3*T2169),$W$2*T2169*EXP(-$W$3*T2169)))</f>
        <v>1453.2707616842088</v>
      </c>
      <c r="F2169" s="5">
        <f t="shared" ca="1" si="586"/>
        <v>53845.382091231106</v>
      </c>
      <c r="G2169" s="76">
        <f t="shared" si="580"/>
        <v>1772.8976993628764</v>
      </c>
      <c r="H2169" s="77">
        <f t="shared" si="595"/>
        <v>430.19326670900199</v>
      </c>
      <c r="I2169" s="77">
        <f t="shared" si="595"/>
        <v>85.681322607202901</v>
      </c>
      <c r="J2169" s="77" t="str">
        <f t="shared" si="595"/>
        <v/>
      </c>
      <c r="K2169" s="77" t="str">
        <f t="shared" si="595"/>
        <v/>
      </c>
      <c r="L2169" s="77" t="str">
        <f t="shared" si="595"/>
        <v/>
      </c>
      <c r="M2169" s="77" t="str">
        <f t="shared" si="595"/>
        <v/>
      </c>
      <c r="N2169" s="77" t="str">
        <f t="shared" si="595"/>
        <v/>
      </c>
      <c r="O2169" s="77" t="str">
        <f t="shared" si="595"/>
        <v/>
      </c>
      <c r="P2169" s="77" t="str">
        <f t="shared" si="595"/>
        <v/>
      </c>
      <c r="Q2169" s="77" t="str">
        <f t="shared" si="595"/>
        <v/>
      </c>
      <c r="R2169" s="98">
        <f t="shared" si="589"/>
        <v>25.184593015028316</v>
      </c>
      <c r="S2169" s="74">
        <f t="shared" si="581"/>
        <v>143212.08419078268</v>
      </c>
      <c r="T2169" s="72">
        <f t="shared" si="582"/>
        <v>50786.512880817521</v>
      </c>
      <c r="U2169" s="7">
        <f t="shared" si="588"/>
        <v>11.872081916755457</v>
      </c>
      <c r="V2169" s="7">
        <f t="shared" si="588"/>
        <v>10.835386103844581</v>
      </c>
      <c r="W2169" s="69">
        <f t="shared" si="583"/>
        <v>4161</v>
      </c>
      <c r="X2169" s="64">
        <f t="shared" si="591"/>
        <v>22273.914741816145</v>
      </c>
      <c r="Y2169" s="7">
        <f t="shared" si="591"/>
        <v>22546.461633723164</v>
      </c>
      <c r="Z2169" s="7">
        <f t="shared" si="591"/>
        <v>10908.057573662049</v>
      </c>
      <c r="AA2169" s="7" t="str">
        <f t="shared" si="590"/>
        <v/>
      </c>
      <c r="AB2169" s="7" t="str">
        <f t="shared" si="590"/>
        <v/>
      </c>
      <c r="AC2169" s="7" t="str">
        <f t="shared" si="590"/>
        <v/>
      </c>
      <c r="AD2169" s="7" t="str">
        <f t="shared" si="590"/>
        <v/>
      </c>
      <c r="AE2169" s="7" t="str">
        <f t="shared" si="590"/>
        <v/>
      </c>
      <c r="AF2169" s="7" t="str">
        <f t="shared" si="590"/>
        <v/>
      </c>
      <c r="AG2169" s="7" t="str">
        <f t="shared" si="594"/>
        <v/>
      </c>
      <c r="AH2169" s="7" t="str">
        <f t="shared" si="594"/>
        <v/>
      </c>
      <c r="AI2169" s="7">
        <f t="shared" si="594"/>
        <v>5297.2681459919413</v>
      </c>
      <c r="AJ2169" s="69">
        <f t="shared" si="593"/>
        <v>61025.702095193294</v>
      </c>
      <c r="AK2169" s="11">
        <f t="shared" si="584"/>
        <v>11.019050400237065</v>
      </c>
    </row>
    <row r="2170" spans="1:37" hidden="1">
      <c r="A2170" s="8">
        <v>2167</v>
      </c>
      <c r="B2170" s="8"/>
      <c r="C2170">
        <f>②MSY管理基準値計算!C2170</f>
        <v>-0.17987646162684506</v>
      </c>
      <c r="D2170" s="69">
        <f t="shared" si="585"/>
        <v>4162</v>
      </c>
      <c r="E2170" s="5">
        <f>IF(①再生産関数フィット!$B$2="HS",$W$2*(T2170+SQRT($W$3^2+(($W$4^2))/4)-SQRT((T2170-$W$3)^2+(($W$4^2))/4)),IF(①再生産関数フィット!$B$2="BH",$W$2*T2170/(1+$W$3*T2170),$W$2*T2170*EXP(-$W$3*T2170)))</f>
        <v>1486.1767038516546</v>
      </c>
      <c r="F2170" s="5">
        <f t="shared" ca="1" si="586"/>
        <v>58862.725008680885</v>
      </c>
      <c r="G2170" s="76">
        <f t="shared" si="580"/>
        <v>1241.5124945810869</v>
      </c>
      <c r="H2170" s="77">
        <f t="shared" si="595"/>
        <v>641.64325512277242</v>
      </c>
      <c r="I2170" s="77">
        <f t="shared" si="595"/>
        <v>85.333386102613986</v>
      </c>
      <c r="J2170" s="77" t="str">
        <f t="shared" si="595"/>
        <v/>
      </c>
      <c r="K2170" s="77" t="str">
        <f t="shared" si="595"/>
        <v/>
      </c>
      <c r="L2170" s="77" t="str">
        <f t="shared" si="595"/>
        <v/>
      </c>
      <c r="M2170" s="77" t="str">
        <f t="shared" si="595"/>
        <v/>
      </c>
      <c r="N2170" s="77" t="str">
        <f t="shared" si="595"/>
        <v/>
      </c>
      <c r="O2170" s="77" t="str">
        <f t="shared" si="595"/>
        <v/>
      </c>
      <c r="P2170" s="77" t="str">
        <f t="shared" si="595"/>
        <v/>
      </c>
      <c r="Q2170" s="77" t="str">
        <f t="shared" si="595"/>
        <v/>
      </c>
      <c r="R2170" s="98">
        <f t="shared" si="589"/>
        <v>19.451285753050275</v>
      </c>
      <c r="S2170" s="74">
        <f t="shared" si="581"/>
        <v>140842.99268528103</v>
      </c>
      <c r="T2170" s="72">
        <f t="shared" si="582"/>
        <v>59100.330145898937</v>
      </c>
      <c r="U2170" s="7">
        <f t="shared" si="588"/>
        <v>11.855401021873689</v>
      </c>
      <c r="V2170" s="7">
        <f t="shared" si="588"/>
        <v>10.986991789603611</v>
      </c>
      <c r="W2170" s="69">
        <f t="shared" si="583"/>
        <v>4162</v>
      </c>
      <c r="X2170" s="64">
        <f t="shared" si="591"/>
        <v>15597.822404043023</v>
      </c>
      <c r="Y2170" s="7">
        <f t="shared" si="591"/>
        <v>33628.571513530165</v>
      </c>
      <c r="Z2170" s="7">
        <f t="shared" si="591"/>
        <v>10863.761905615071</v>
      </c>
      <c r="AA2170" s="7" t="str">
        <f t="shared" si="590"/>
        <v/>
      </c>
      <c r="AB2170" s="7" t="str">
        <f t="shared" si="590"/>
        <v/>
      </c>
      <c r="AC2170" s="7" t="str">
        <f t="shared" si="590"/>
        <v/>
      </c>
      <c r="AD2170" s="7" t="str">
        <f t="shared" si="590"/>
        <v/>
      </c>
      <c r="AE2170" s="7" t="str">
        <f t="shared" si="590"/>
        <v/>
      </c>
      <c r="AF2170" s="7" t="str">
        <f t="shared" si="590"/>
        <v/>
      </c>
      <c r="AG2170" s="7" t="str">
        <f t="shared" si="594"/>
        <v/>
      </c>
      <c r="AH2170" s="7" t="str">
        <f t="shared" si="594"/>
        <v/>
      </c>
      <c r="AI2170" s="7">
        <f t="shared" si="594"/>
        <v>4091.3377618107297</v>
      </c>
      <c r="AJ2170" s="69">
        <f t="shared" si="593"/>
        <v>64181.493584998985</v>
      </c>
      <c r="AK2170" s="11">
        <f t="shared" si="584"/>
        <v>11.069470186206697</v>
      </c>
    </row>
    <row r="2171" spans="1:37" hidden="1">
      <c r="A2171" s="8">
        <v>2168</v>
      </c>
      <c r="B2171" s="8"/>
      <c r="C2171">
        <f>②MSY管理基準値計算!C2171</f>
        <v>3.1714962439072028E-3</v>
      </c>
      <c r="D2171" s="69">
        <f t="shared" si="585"/>
        <v>4163</v>
      </c>
      <c r="E2171" s="5">
        <f>IF(①再生産関数フィット!$B$2="HS",$W$2*(T2171+SQRT($W$3^2+(($W$4^2))/4)-SQRT((T2171-$W$3)^2+(($W$4^2))/4)),IF(①再生産関数フィット!$B$2="BH",$W$2*T2171/(1+$W$3*T2171),$W$2*T2171*EXP(-$W$3*T2171)))</f>
        <v>1486.1767038516546</v>
      </c>
      <c r="F2171" s="5">
        <f t="shared" ca="1" si="586"/>
        <v>57338.709389216921</v>
      </c>
      <c r="G2171" s="76">
        <f t="shared" si="580"/>
        <v>1490.8975898647907</v>
      </c>
      <c r="H2171" s="77">
        <f t="shared" si="595"/>
        <v>449.32548481780861</v>
      </c>
      <c r="I2171" s="77">
        <f t="shared" si="595"/>
        <v>127.27672854667635</v>
      </c>
      <c r="J2171" s="77" t="str">
        <f t="shared" si="595"/>
        <v/>
      </c>
      <c r="K2171" s="77" t="str">
        <f t="shared" si="595"/>
        <v/>
      </c>
      <c r="L2171" s="77" t="str">
        <f t="shared" si="595"/>
        <v/>
      </c>
      <c r="M2171" s="77" t="str">
        <f t="shared" si="595"/>
        <v/>
      </c>
      <c r="N2171" s="77" t="str">
        <f t="shared" si="595"/>
        <v/>
      </c>
      <c r="O2171" s="77" t="str">
        <f t="shared" si="595"/>
        <v/>
      </c>
      <c r="P2171" s="77" t="str">
        <f t="shared" si="595"/>
        <v/>
      </c>
      <c r="Q2171" s="77" t="str">
        <f t="shared" si="595"/>
        <v/>
      </c>
      <c r="R2171" s="98">
        <f t="shared" si="589"/>
        <v>18.384339166504155</v>
      </c>
      <c r="S2171" s="74">
        <f t="shared" si="581"/>
        <v>140828.14852537963</v>
      </c>
      <c r="T2171" s="72">
        <f t="shared" si="582"/>
        <v>58725.970689897571</v>
      </c>
      <c r="U2171" s="7">
        <f t="shared" si="588"/>
        <v>11.855295621229155</v>
      </c>
      <c r="V2171" s="7">
        <f t="shared" si="588"/>
        <v>10.980637338805533</v>
      </c>
      <c r="W2171" s="69">
        <f t="shared" si="583"/>
        <v>4163</v>
      </c>
      <c r="X2171" s="64">
        <f t="shared" si="591"/>
        <v>18730.988154229926</v>
      </c>
      <c r="Y2171" s="7">
        <f t="shared" si="591"/>
        <v>23549.182631330084</v>
      </c>
      <c r="Z2171" s="7">
        <f t="shared" si="591"/>
        <v>16203.553359455136</v>
      </c>
      <c r="AA2171" s="7" t="str">
        <f t="shared" si="590"/>
        <v/>
      </c>
      <c r="AB2171" s="7" t="str">
        <f t="shared" si="590"/>
        <v/>
      </c>
      <c r="AC2171" s="7" t="str">
        <f t="shared" si="590"/>
        <v/>
      </c>
      <c r="AD2171" s="7" t="str">
        <f t="shared" si="590"/>
        <v/>
      </c>
      <c r="AE2171" s="7" t="str">
        <f t="shared" si="590"/>
        <v/>
      </c>
      <c r="AF2171" s="7" t="str">
        <f t="shared" si="590"/>
        <v/>
      </c>
      <c r="AG2171" s="7" t="str">
        <f t="shared" si="594"/>
        <v/>
      </c>
      <c r="AH2171" s="7" t="str">
        <f t="shared" si="594"/>
        <v/>
      </c>
      <c r="AI2171" s="7">
        <f t="shared" si="594"/>
        <v>3866.9187226381309</v>
      </c>
      <c r="AJ2171" s="69">
        <f t="shared" si="593"/>
        <v>62350.642867653281</v>
      </c>
      <c r="AK2171" s="11">
        <f t="shared" si="584"/>
        <v>11.040529261682988</v>
      </c>
    </row>
    <row r="2172" spans="1:37" hidden="1">
      <c r="A2172" s="8">
        <v>2169</v>
      </c>
      <c r="B2172" s="8"/>
      <c r="C2172">
        <f>②MSY管理基準値計算!C2172</f>
        <v>0.2433826823920851</v>
      </c>
      <c r="D2172" s="69">
        <f t="shared" si="585"/>
        <v>4164</v>
      </c>
      <c r="E2172" s="5">
        <f>IF(①再生産関数フィット!$B$2="HS",$W$2*(T2172+SQRT($W$3^2+(($W$4^2))/4)-SQRT((T2172-$W$3)^2+(($W$4^2))/4)),IF(①再生産関数フィット!$B$2="BH",$W$2*T2172/(1+$W$3*T2172),$W$2*T2172*EXP(-$W$3*T2172)))</f>
        <v>1486.1767038516546</v>
      </c>
      <c r="F2172" s="5">
        <f t="shared" ca="1" si="586"/>
        <v>50786.512880817521</v>
      </c>
      <c r="G2172" s="76">
        <f t="shared" si="580"/>
        <v>1895.7025981908457</v>
      </c>
      <c r="H2172" s="77">
        <f t="shared" si="595"/>
        <v>539.5823926892798</v>
      </c>
      <c r="I2172" s="77">
        <f t="shared" si="595"/>
        <v>89.128463992530328</v>
      </c>
      <c r="J2172" s="77" t="str">
        <f t="shared" si="595"/>
        <v/>
      </c>
      <c r="K2172" s="77" t="str">
        <f t="shared" si="595"/>
        <v/>
      </c>
      <c r="L2172" s="77" t="str">
        <f t="shared" si="595"/>
        <v/>
      </c>
      <c r="M2172" s="77" t="str">
        <f t="shared" si="595"/>
        <v/>
      </c>
      <c r="N2172" s="77" t="str">
        <f t="shared" si="595"/>
        <v/>
      </c>
      <c r="O2172" s="77" t="str">
        <f t="shared" si="595"/>
        <v/>
      </c>
      <c r="P2172" s="77" t="str">
        <f t="shared" si="595"/>
        <v/>
      </c>
      <c r="Q2172" s="77" t="str">
        <f t="shared" si="595"/>
        <v/>
      </c>
      <c r="R2172" s="98">
        <f t="shared" si="589"/>
        <v>25.556051517562508</v>
      </c>
      <c r="S2172" s="74">
        <f t="shared" si="581"/>
        <v>159997.18949151752</v>
      </c>
      <c r="T2172" s="72">
        <f t="shared" si="582"/>
        <v>57189.965929419712</v>
      </c>
      <c r="U2172" s="7">
        <f t="shared" si="588"/>
        <v>11.982911528383671</v>
      </c>
      <c r="V2172" s="7">
        <f t="shared" si="588"/>
        <v>10.954133741165517</v>
      </c>
      <c r="W2172" s="69">
        <f t="shared" si="583"/>
        <v>4164</v>
      </c>
      <c r="X2172" s="64">
        <f t="shared" si="591"/>
        <v>23816.782019129747</v>
      </c>
      <c r="Y2172" s="7">
        <f t="shared" si="591"/>
        <v>28279.553996903174</v>
      </c>
      <c r="Z2172" s="7">
        <f t="shared" si="591"/>
        <v>11346.91187179287</v>
      </c>
      <c r="AA2172" s="7" t="str">
        <f t="shared" si="590"/>
        <v/>
      </c>
      <c r="AB2172" s="7" t="str">
        <f t="shared" si="590"/>
        <v/>
      </c>
      <c r="AC2172" s="7" t="str">
        <f t="shared" si="590"/>
        <v/>
      </c>
      <c r="AD2172" s="7" t="str">
        <f t="shared" si="590"/>
        <v/>
      </c>
      <c r="AE2172" s="7" t="str">
        <f t="shared" si="590"/>
        <v/>
      </c>
      <c r="AF2172" s="7" t="str">
        <f t="shared" si="590"/>
        <v/>
      </c>
      <c r="AG2172" s="7" t="str">
        <f t="shared" si="594"/>
        <v/>
      </c>
      <c r="AH2172" s="7" t="str">
        <f t="shared" si="594"/>
        <v/>
      </c>
      <c r="AI2172" s="7">
        <f t="shared" si="594"/>
        <v>5375.3998550037977</v>
      </c>
      <c r="AJ2172" s="69">
        <f t="shared" si="593"/>
        <v>68818.647742829591</v>
      </c>
      <c r="AK2172" s="11">
        <f t="shared" si="584"/>
        <v>11.139230029969664</v>
      </c>
    </row>
    <row r="2173" spans="1:37" hidden="1">
      <c r="A2173" s="8">
        <v>2170</v>
      </c>
      <c r="B2173" s="8"/>
      <c r="C2173">
        <f>②MSY管理基準値計算!C2173</f>
        <v>-5.2809782584794351E-2</v>
      </c>
      <c r="D2173" s="69">
        <f t="shared" si="585"/>
        <v>4165</v>
      </c>
      <c r="E2173" s="5">
        <f>IF(①再生産関数フィット!$B$2="HS",$W$2*(T2173+SQRT($W$3^2+(($W$4^2))/4)-SQRT((T2173-$W$3)^2+(($W$4^2))/4)),IF(①再生産関数フィット!$B$2="BH",$W$2*T2173/(1+$W$3*T2173),$W$2*T2173*EXP(-$W$3*T2173)))</f>
        <v>1486.1767038516546</v>
      </c>
      <c r="F2173" s="5">
        <f t="shared" ca="1" si="586"/>
        <v>59100.330145898937</v>
      </c>
      <c r="G2173" s="76">
        <f t="shared" si="580"/>
        <v>1409.7284103418419</v>
      </c>
      <c r="H2173" s="77">
        <f t="shared" si="595"/>
        <v>686.0885353311669</v>
      </c>
      <c r="I2173" s="77">
        <f t="shared" si="595"/>
        <v>107.03187663016737</v>
      </c>
      <c r="J2173" s="77" t="str">
        <f t="shared" si="595"/>
        <v/>
      </c>
      <c r="K2173" s="77" t="str">
        <f t="shared" si="595"/>
        <v/>
      </c>
      <c r="L2173" s="77" t="str">
        <f t="shared" si="595"/>
        <v/>
      </c>
      <c r="M2173" s="77" t="str">
        <f t="shared" si="595"/>
        <v/>
      </c>
      <c r="N2173" s="77" t="str">
        <f t="shared" si="595"/>
        <v/>
      </c>
      <c r="O2173" s="77" t="str">
        <f t="shared" si="595"/>
        <v/>
      </c>
      <c r="P2173" s="77" t="str">
        <f t="shared" si="595"/>
        <v/>
      </c>
      <c r="Q2173" s="77" t="str">
        <f t="shared" si="595"/>
        <v/>
      </c>
      <c r="R2173" s="98">
        <f t="shared" si="589"/>
        <v>20.121254310821044</v>
      </c>
      <c r="S2173" s="74">
        <f t="shared" si="581"/>
        <v>157261.39820984085</v>
      </c>
      <c r="T2173" s="72">
        <f t="shared" si="582"/>
        <v>66567.835029608832</v>
      </c>
      <c r="U2173" s="7">
        <f t="shared" si="588"/>
        <v>11.965664656577079</v>
      </c>
      <c r="V2173" s="7">
        <f t="shared" si="588"/>
        <v>11.105976782353556</v>
      </c>
      <c r="W2173" s="69">
        <f t="shared" si="583"/>
        <v>4165</v>
      </c>
      <c r="X2173" s="64">
        <f t="shared" si="591"/>
        <v>17711.213925289896</v>
      </c>
      <c r="Y2173" s="7">
        <f t="shared" si="591"/>
        <v>35957.952009614237</v>
      </c>
      <c r="Z2173" s="7">
        <f t="shared" si="591"/>
        <v>13626.188730200709</v>
      </c>
      <c r="AA2173" s="7" t="str">
        <f t="shared" si="590"/>
        <v/>
      </c>
      <c r="AB2173" s="7" t="str">
        <f t="shared" si="590"/>
        <v/>
      </c>
      <c r="AC2173" s="7" t="str">
        <f t="shared" si="590"/>
        <v/>
      </c>
      <c r="AD2173" s="7" t="str">
        <f t="shared" si="590"/>
        <v/>
      </c>
      <c r="AE2173" s="7" t="str">
        <f t="shared" si="590"/>
        <v/>
      </c>
      <c r="AF2173" s="7" t="str">
        <f t="shared" si="590"/>
        <v/>
      </c>
      <c r="AG2173" s="7" t="str">
        <f t="shared" si="594"/>
        <v/>
      </c>
      <c r="AH2173" s="7" t="str">
        <f t="shared" si="594"/>
        <v/>
      </c>
      <c r="AI2173" s="7">
        <f t="shared" si="594"/>
        <v>4232.2573747573224</v>
      </c>
      <c r="AJ2173" s="69">
        <f t="shared" si="593"/>
        <v>71527.612039862157</v>
      </c>
      <c r="AK2173" s="11">
        <f t="shared" si="584"/>
        <v>11.177838836508572</v>
      </c>
    </row>
    <row r="2174" spans="1:37" hidden="1">
      <c r="A2174" s="8">
        <v>2171</v>
      </c>
      <c r="B2174" s="8"/>
      <c r="C2174">
        <f>②MSY管理基準値計算!C2174</f>
        <v>-2.025723276919994E-3</v>
      </c>
      <c r="D2174" s="69">
        <f t="shared" si="585"/>
        <v>4166</v>
      </c>
      <c r="E2174" s="5">
        <f>IF(①再生産関数フィット!$B$2="HS",$W$2*(T2174+SQRT($W$3^2+(($W$4^2))/4)-SQRT((T2174-$W$3)^2+(($W$4^2))/4)),IF(①再生産関数フィット!$B$2="BH",$W$2*T2174/(1+$W$3*T2174),$W$2*T2174*EXP(-$W$3*T2174)))</f>
        <v>1486.1767038516546</v>
      </c>
      <c r="F2174" s="5">
        <f t="shared" ca="1" si="586"/>
        <v>58725.970689897571</v>
      </c>
      <c r="G2174" s="76">
        <f t="shared" si="580"/>
        <v>1483.1691683548429</v>
      </c>
      <c r="H2174" s="77">
        <f t="shared" si="595"/>
        <v>510.20582088625588</v>
      </c>
      <c r="I2174" s="77">
        <f t="shared" si="595"/>
        <v>136.09292012837139</v>
      </c>
      <c r="J2174" s="77" t="str">
        <f t="shared" si="595"/>
        <v/>
      </c>
      <c r="K2174" s="77" t="str">
        <f t="shared" si="595"/>
        <v/>
      </c>
      <c r="L2174" s="77" t="str">
        <f t="shared" si="595"/>
        <v/>
      </c>
      <c r="M2174" s="77" t="str">
        <f t="shared" si="595"/>
        <v/>
      </c>
      <c r="N2174" s="77" t="str">
        <f t="shared" si="595"/>
        <v/>
      </c>
      <c r="O2174" s="77" t="str">
        <f t="shared" si="595"/>
        <v/>
      </c>
      <c r="P2174" s="77" t="str">
        <f t="shared" si="595"/>
        <v/>
      </c>
      <c r="Q2174" s="77" t="str">
        <f t="shared" si="595"/>
        <v/>
      </c>
      <c r="R2174" s="98">
        <f t="shared" si="589"/>
        <v>22.308857239368084</v>
      </c>
      <c r="S2174" s="74">
        <f t="shared" si="581"/>
        <v>150126.08620330459</v>
      </c>
      <c r="T2174" s="72">
        <f t="shared" si="582"/>
        <v>65289.028424798089</v>
      </c>
      <c r="U2174" s="7">
        <f t="shared" si="588"/>
        <v>11.919230794682035</v>
      </c>
      <c r="V2174" s="7">
        <f t="shared" si="588"/>
        <v>11.08657928315095</v>
      </c>
      <c r="W2174" s="69">
        <f t="shared" si="583"/>
        <v>4166</v>
      </c>
      <c r="X2174" s="64">
        <f t="shared" si="591"/>
        <v>18633.891631478917</v>
      </c>
      <c r="Y2174" s="7">
        <f t="shared" si="591"/>
        <v>26739.925647640284</v>
      </c>
      <c r="Z2174" s="7">
        <f t="shared" si="591"/>
        <v>17325.939457466648</v>
      </c>
      <c r="AA2174" s="7" t="str">
        <f t="shared" si="590"/>
        <v/>
      </c>
      <c r="AB2174" s="7" t="str">
        <f t="shared" si="590"/>
        <v/>
      </c>
      <c r="AC2174" s="7" t="str">
        <f t="shared" si="590"/>
        <v/>
      </c>
      <c r="AD2174" s="7" t="str">
        <f t="shared" si="590"/>
        <v/>
      </c>
      <c r="AE2174" s="7" t="str">
        <f t="shared" si="590"/>
        <v/>
      </c>
      <c r="AF2174" s="7" t="str">
        <f t="shared" si="590"/>
        <v/>
      </c>
      <c r="AG2174" s="7" t="str">
        <f t="shared" si="594"/>
        <v/>
      </c>
      <c r="AH2174" s="7" t="str">
        <f t="shared" si="594"/>
        <v/>
      </c>
      <c r="AI2174" s="7">
        <f t="shared" si="594"/>
        <v>4692.3926369216088</v>
      </c>
      <c r="AJ2174" s="69">
        <f t="shared" si="593"/>
        <v>67392.149373507462</v>
      </c>
      <c r="AK2174" s="11">
        <f t="shared" si="584"/>
        <v>11.118283811978422</v>
      </c>
    </row>
    <row r="2175" spans="1:37" hidden="1">
      <c r="A2175" s="8">
        <v>2172</v>
      </c>
      <c r="B2175" s="8"/>
      <c r="C2175">
        <f>②MSY管理基準値計算!C2175</f>
        <v>-0.16817237814053276</v>
      </c>
      <c r="D2175" s="69">
        <f t="shared" si="585"/>
        <v>4167</v>
      </c>
      <c r="E2175" s="5">
        <f>IF(①再生産関数フィット!$B$2="HS",$W$2*(T2175+SQRT($W$3^2+(($W$4^2))/4)-SQRT((T2175-$W$3)^2+(($W$4^2))/4)),IF(①再生産関数フィット!$B$2="BH",$W$2*T2175/(1+$W$3*T2175),$W$2*T2175*EXP(-$W$3*T2175)))</f>
        <v>1486.1767038516546</v>
      </c>
      <c r="F2175" s="5">
        <f t="shared" ca="1" si="586"/>
        <v>57189.965929419712</v>
      </c>
      <c r="G2175" s="76">
        <f t="shared" si="580"/>
        <v>1256.1286278393504</v>
      </c>
      <c r="H2175" s="77">
        <f t="shared" si="595"/>
        <v>536.78533929111381</v>
      </c>
      <c r="I2175" s="77">
        <f t="shared" si="595"/>
        <v>101.20472279483249</v>
      </c>
      <c r="J2175" s="77" t="str">
        <f t="shared" si="595"/>
        <v/>
      </c>
      <c r="K2175" s="77" t="str">
        <f t="shared" si="595"/>
        <v/>
      </c>
      <c r="L2175" s="77" t="str">
        <f t="shared" si="595"/>
        <v/>
      </c>
      <c r="M2175" s="77" t="str">
        <f t="shared" si="595"/>
        <v/>
      </c>
      <c r="N2175" s="77" t="str">
        <f t="shared" si="595"/>
        <v/>
      </c>
      <c r="O2175" s="77" t="str">
        <f t="shared" si="595"/>
        <v/>
      </c>
      <c r="P2175" s="77" t="str">
        <f t="shared" si="595"/>
        <v/>
      </c>
      <c r="Q2175" s="77" t="str">
        <f t="shared" si="595"/>
        <v/>
      </c>
      <c r="R2175" s="98">
        <f t="shared" si="589"/>
        <v>27.79139303615796</v>
      </c>
      <c r="S2175" s="74">
        <f t="shared" si="581"/>
        <v>137761.49463923689</v>
      </c>
      <c r="T2175" s="72">
        <f t="shared" si="582"/>
        <v>60677.082561107192</v>
      </c>
      <c r="U2175" s="7">
        <f t="shared" si="588"/>
        <v>11.833279169190657</v>
      </c>
      <c r="V2175" s="7">
        <f t="shared" si="588"/>
        <v>11.013321353221386</v>
      </c>
      <c r="W2175" s="69">
        <f t="shared" si="583"/>
        <v>4167</v>
      </c>
      <c r="X2175" s="64">
        <f t="shared" si="591"/>
        <v>15781.453138160725</v>
      </c>
      <c r="Y2175" s="7">
        <f t="shared" si="591"/>
        <v>28132.960216829248</v>
      </c>
      <c r="Z2175" s="7">
        <f t="shared" si="591"/>
        <v>12884.335925035501</v>
      </c>
      <c r="AA2175" s="7" t="str">
        <f t="shared" si="590"/>
        <v/>
      </c>
      <c r="AB2175" s="7" t="str">
        <f t="shared" si="590"/>
        <v/>
      </c>
      <c r="AC2175" s="7" t="str">
        <f t="shared" si="590"/>
        <v/>
      </c>
      <c r="AD2175" s="7" t="str">
        <f t="shared" si="590"/>
        <v/>
      </c>
      <c r="AE2175" s="7" t="str">
        <f t="shared" si="590"/>
        <v/>
      </c>
      <c r="AF2175" s="7" t="str">
        <f t="shared" si="590"/>
        <v/>
      </c>
      <c r="AG2175" s="7" t="str">
        <f t="shared" si="594"/>
        <v/>
      </c>
      <c r="AH2175" s="7" t="str">
        <f t="shared" si="594"/>
        <v/>
      </c>
      <c r="AI2175" s="7">
        <f t="shared" si="594"/>
        <v>5845.5763400795331</v>
      </c>
      <c r="AJ2175" s="69">
        <f t="shared" si="593"/>
        <v>62644.325620105003</v>
      </c>
      <c r="AK2175" s="11">
        <f t="shared" si="584"/>
        <v>11.045228383518429</v>
      </c>
    </row>
    <row r="2176" spans="1:37" hidden="1">
      <c r="A2176" s="8">
        <v>2173</v>
      </c>
      <c r="B2176" s="8"/>
      <c r="C2176">
        <f>②MSY管理基準値計算!C2176</f>
        <v>0.10723849316027512</v>
      </c>
      <c r="D2176" s="69">
        <f t="shared" si="585"/>
        <v>4168</v>
      </c>
      <c r="E2176" s="5">
        <f>IF(①再生産関数フィット!$B$2="HS",$W$2*(T2176+SQRT($W$3^2+(($W$4^2))/4)-SQRT((T2176-$W$3)^2+(($W$4^2))/4)),IF(①再生産関数フィット!$B$2="BH",$W$2*T2176/(1+$W$3*T2176),$W$2*T2176*EXP(-$W$3*T2176)))</f>
        <v>1486.1767038516546</v>
      </c>
      <c r="F2176" s="5">
        <f t="shared" ca="1" si="586"/>
        <v>66567.835029608832</v>
      </c>
      <c r="G2176" s="76">
        <f t="shared" si="580"/>
        <v>1654.4114807012256</v>
      </c>
      <c r="H2176" s="77">
        <f t="shared" si="595"/>
        <v>454.61532377721994</v>
      </c>
      <c r="I2176" s="77">
        <f t="shared" si="595"/>
        <v>106.47705149447603</v>
      </c>
      <c r="J2176" s="77" t="str">
        <f t="shared" si="595"/>
        <v/>
      </c>
      <c r="K2176" s="77" t="str">
        <f t="shared" si="595"/>
        <v/>
      </c>
      <c r="L2176" s="77" t="str">
        <f t="shared" si="595"/>
        <v/>
      </c>
      <c r="M2176" s="77" t="str">
        <f t="shared" si="595"/>
        <v/>
      </c>
      <c r="N2176" s="77" t="str">
        <f t="shared" si="595"/>
        <v/>
      </c>
      <c r="O2176" s="77" t="str">
        <f t="shared" si="595"/>
        <v/>
      </c>
      <c r="P2176" s="77" t="str">
        <f t="shared" si="595"/>
        <v/>
      </c>
      <c r="Q2176" s="77" t="str">
        <f t="shared" si="595"/>
        <v/>
      </c>
      <c r="R2176" s="98">
        <f t="shared" si="589"/>
        <v>22.632206625270733</v>
      </c>
      <c r="S2176" s="74">
        <f t="shared" si="581"/>
        <v>144727.95196710341</v>
      </c>
      <c r="T2176" s="72">
        <f t="shared" si="582"/>
        <v>55820.726550193358</v>
      </c>
      <c r="U2176" s="7">
        <f t="shared" si="588"/>
        <v>11.882611065817118</v>
      </c>
      <c r="V2176" s="7">
        <f t="shared" si="588"/>
        <v>10.929900522953176</v>
      </c>
      <c r="W2176" s="69">
        <f t="shared" si="583"/>
        <v>4168</v>
      </c>
      <c r="X2176" s="64">
        <f t="shared" si="591"/>
        <v>20785.30548167766</v>
      </c>
      <c r="Y2176" s="7">
        <f t="shared" si="591"/>
        <v>23826.423491140238</v>
      </c>
      <c r="Z2176" s="7">
        <f t="shared" si="591"/>
        <v>13555.554146848381</v>
      </c>
      <c r="AA2176" s="7" t="str">
        <f t="shared" si="590"/>
        <v/>
      </c>
      <c r="AB2176" s="7" t="str">
        <f t="shared" si="590"/>
        <v/>
      </c>
      <c r="AC2176" s="7" t="str">
        <f t="shared" si="590"/>
        <v/>
      </c>
      <c r="AD2176" s="7" t="str">
        <f t="shared" si="590"/>
        <v/>
      </c>
      <c r="AE2176" s="7" t="str">
        <f t="shared" si="590"/>
        <v/>
      </c>
      <c r="AF2176" s="7" t="str">
        <f t="shared" si="590"/>
        <v/>
      </c>
      <c r="AG2176" s="7" t="str">
        <f t="shared" si="594"/>
        <v/>
      </c>
      <c r="AH2176" s="7" t="str">
        <f t="shared" si="594"/>
        <v/>
      </c>
      <c r="AI2176" s="7">
        <f t="shared" si="594"/>
        <v>4760.4051873307435</v>
      </c>
      <c r="AJ2176" s="69">
        <f t="shared" si="593"/>
        <v>62927.688306997021</v>
      </c>
      <c r="AK2176" s="11">
        <f t="shared" si="584"/>
        <v>11.049741541490576</v>
      </c>
    </row>
    <row r="2177" spans="1:37" hidden="1">
      <c r="A2177" s="8">
        <v>2174</v>
      </c>
      <c r="B2177" s="8"/>
      <c r="C2177">
        <f>②MSY管理基準値計算!C2177</f>
        <v>-0.40941997379853884</v>
      </c>
      <c r="D2177" s="69">
        <f t="shared" si="585"/>
        <v>4169</v>
      </c>
      <c r="E2177" s="5">
        <f>IF(①再生産関数フィット!$B$2="HS",$W$2*(T2177+SQRT($W$3^2+(($W$4^2))/4)-SQRT((T2177-$W$3)^2+(($W$4^2))/4)),IF(①再生産関数フィット!$B$2="BH",$W$2*T2177/(1+$W$3*T2177),$W$2*T2177*EXP(-$W$3*T2177)))</f>
        <v>1486.1767038516546</v>
      </c>
      <c r="F2177" s="5">
        <f t="shared" ca="1" si="586"/>
        <v>65289.028424798089</v>
      </c>
      <c r="G2177" s="76">
        <f t="shared" si="580"/>
        <v>986.87378793738321</v>
      </c>
      <c r="H2177" s="77">
        <f t="shared" si="595"/>
        <v>598.76098218814593</v>
      </c>
      <c r="I2177" s="77">
        <f t="shared" si="595"/>
        <v>90.177759519160318</v>
      </c>
      <c r="J2177" s="77" t="str">
        <f t="shared" si="595"/>
        <v/>
      </c>
      <c r="K2177" s="77" t="str">
        <f t="shared" si="595"/>
        <v/>
      </c>
      <c r="L2177" s="77" t="str">
        <f t="shared" si="595"/>
        <v/>
      </c>
      <c r="M2177" s="77" t="str">
        <f t="shared" si="595"/>
        <v/>
      </c>
      <c r="N2177" s="77" t="str">
        <f t="shared" si="595"/>
        <v/>
      </c>
      <c r="O2177" s="77" t="str">
        <f t="shared" si="595"/>
        <v/>
      </c>
      <c r="P2177" s="77" t="str">
        <f t="shared" si="595"/>
        <v/>
      </c>
      <c r="Q2177" s="77" t="str">
        <f t="shared" si="595"/>
        <v/>
      </c>
      <c r="R2177" s="98">
        <f t="shared" si="589"/>
        <v>22.652057297833185</v>
      </c>
      <c r="S2177" s="74">
        <f t="shared" si="581"/>
        <v>128699.71619889339</v>
      </c>
      <c r="T2177" s="72">
        <f t="shared" si="582"/>
        <v>59286.715571990782</v>
      </c>
      <c r="U2177" s="7">
        <f t="shared" si="588"/>
        <v>11.765237188444983</v>
      </c>
      <c r="V2177" s="7">
        <f t="shared" si="588"/>
        <v>10.990140539181011</v>
      </c>
      <c r="W2177" s="69">
        <f t="shared" si="583"/>
        <v>4169</v>
      </c>
      <c r="X2177" s="64">
        <f t="shared" si="591"/>
        <v>12398.652568250212</v>
      </c>
      <c r="Y2177" s="7">
        <f t="shared" si="591"/>
        <v>31381.10834683814</v>
      </c>
      <c r="Z2177" s="7">
        <f t="shared" si="591"/>
        <v>11480.49729820766</v>
      </c>
      <c r="AA2177" s="7" t="str">
        <f t="shared" si="590"/>
        <v/>
      </c>
      <c r="AB2177" s="7" t="str">
        <f t="shared" si="590"/>
        <v/>
      </c>
      <c r="AC2177" s="7" t="str">
        <f t="shared" si="590"/>
        <v/>
      </c>
      <c r="AD2177" s="7" t="str">
        <f t="shared" si="590"/>
        <v/>
      </c>
      <c r="AE2177" s="7" t="str">
        <f t="shared" si="590"/>
        <v/>
      </c>
      <c r="AF2177" s="7" t="str">
        <f t="shared" si="590"/>
        <v/>
      </c>
      <c r="AG2177" s="7" t="str">
        <f t="shared" si="594"/>
        <v/>
      </c>
      <c r="AH2177" s="7" t="str">
        <f t="shared" si="594"/>
        <v/>
      </c>
      <c r="AI2177" s="7">
        <f t="shared" si="594"/>
        <v>4764.5805311760396</v>
      </c>
      <c r="AJ2177" s="69">
        <f t="shared" si="593"/>
        <v>60024.83874447205</v>
      </c>
      <c r="AK2177" s="11">
        <f t="shared" si="584"/>
        <v>11.002513734613077</v>
      </c>
    </row>
    <row r="2178" spans="1:37" hidden="1">
      <c r="A2178" s="8">
        <v>2175</v>
      </c>
      <c r="B2178" s="8"/>
      <c r="C2178">
        <f>②MSY管理基準値計算!C2178</f>
        <v>0.16708939109472848</v>
      </c>
      <c r="D2178" s="69">
        <f t="shared" si="585"/>
        <v>4170</v>
      </c>
      <c r="E2178" s="5">
        <f>IF(①再生産関数フィット!$B$2="HS",$W$2*(T2178+SQRT($W$3^2+(($W$4^2))/4)-SQRT((T2178-$W$3)^2+(($W$4^2))/4)),IF(①再生産関数フィット!$B$2="BH",$W$2*T2178/(1+$W$3*T2178),$W$2*T2178*EXP(-$W$3*T2178)))</f>
        <v>1486.1767038516546</v>
      </c>
      <c r="F2178" s="5">
        <f t="shared" ca="1" si="586"/>
        <v>60677.082561107192</v>
      </c>
      <c r="G2178" s="76">
        <f t="shared" si="580"/>
        <v>1756.4526629875049</v>
      </c>
      <c r="H2178" s="77">
        <f t="shared" si="595"/>
        <v>357.16720142117777</v>
      </c>
      <c r="I2178" s="77">
        <f t="shared" si="595"/>
        <v>118.77057599509905</v>
      </c>
      <c r="J2178" s="77" t="str">
        <f t="shared" si="595"/>
        <v/>
      </c>
      <c r="K2178" s="77" t="str">
        <f t="shared" si="595"/>
        <v/>
      </c>
      <c r="L2178" s="77" t="str">
        <f t="shared" si="595"/>
        <v/>
      </c>
      <c r="M2178" s="77" t="str">
        <f t="shared" si="595"/>
        <v/>
      </c>
      <c r="N2178" s="77" t="str">
        <f t="shared" si="595"/>
        <v/>
      </c>
      <c r="O2178" s="77" t="str">
        <f t="shared" si="595"/>
        <v/>
      </c>
      <c r="P2178" s="77" t="str">
        <f t="shared" si="595"/>
        <v/>
      </c>
      <c r="Q2178" s="77" t="str">
        <f t="shared" si="595"/>
        <v/>
      </c>
      <c r="R2178" s="98">
        <f t="shared" si="589"/>
        <v>19.795849752866445</v>
      </c>
      <c r="S2178" s="74">
        <f t="shared" si="581"/>
        <v>140814.48204658</v>
      </c>
      <c r="T2178" s="72">
        <f t="shared" si="582"/>
        <v>52698.015456020912</v>
      </c>
      <c r="U2178" s="7">
        <f t="shared" si="588"/>
        <v>11.855198572861282</v>
      </c>
      <c r="V2178" s="7">
        <f t="shared" si="588"/>
        <v>10.872333076439389</v>
      </c>
      <c r="W2178" s="69">
        <f t="shared" si="583"/>
        <v>4170</v>
      </c>
      <c r="X2178" s="64">
        <f t="shared" si="591"/>
        <v>22067.306465273894</v>
      </c>
      <c r="Y2178" s="7">
        <f t="shared" si="591"/>
        <v>18719.160030726594</v>
      </c>
      <c r="Z2178" s="7">
        <f t="shared" si="591"/>
        <v>15120.638215995883</v>
      </c>
      <c r="AA2178" s="7" t="str">
        <f t="shared" si="590"/>
        <v/>
      </c>
      <c r="AB2178" s="7" t="str">
        <f t="shared" si="590"/>
        <v/>
      </c>
      <c r="AC2178" s="7" t="str">
        <f t="shared" si="590"/>
        <v/>
      </c>
      <c r="AD2178" s="7" t="str">
        <f t="shared" si="590"/>
        <v/>
      </c>
      <c r="AE2178" s="7" t="str">
        <f t="shared" si="590"/>
        <v/>
      </c>
      <c r="AF2178" s="7" t="str">
        <f t="shared" si="590"/>
        <v/>
      </c>
      <c r="AG2178" s="7" t="str">
        <f t="shared" si="594"/>
        <v/>
      </c>
      <c r="AH2178" s="7" t="str">
        <f t="shared" si="594"/>
        <v/>
      </c>
      <c r="AI2178" s="7">
        <f t="shared" si="594"/>
        <v>4163.812544285578</v>
      </c>
      <c r="AJ2178" s="69">
        <f t="shared" si="593"/>
        <v>60070.917256281944</v>
      </c>
      <c r="AK2178" s="11">
        <f t="shared" si="584"/>
        <v>11.003281097517569</v>
      </c>
    </row>
    <row r="2179" spans="1:37" hidden="1">
      <c r="A2179" s="8">
        <v>2176</v>
      </c>
      <c r="B2179" s="8"/>
      <c r="C2179">
        <f>②MSY管理基準値計算!C2179</f>
        <v>-0.28111669953657575</v>
      </c>
      <c r="D2179" s="69">
        <f t="shared" si="585"/>
        <v>4171</v>
      </c>
      <c r="E2179" s="5">
        <f>IF(①再生産関数フィット!$B$2="HS",$W$2*(T2179+SQRT($W$3^2+(($W$4^2))/4)-SQRT((T2179-$W$3)^2+(($W$4^2))/4)),IF(①再生産関数フィット!$B$2="BH",$W$2*T2179/(1+$W$3*T2179),$W$2*T2179*EXP(-$W$3*T2179)))</f>
        <v>1486.1767038516546</v>
      </c>
      <c r="F2179" s="5">
        <f t="shared" ca="1" si="586"/>
        <v>55820.726550193358</v>
      </c>
      <c r="G2179" s="76">
        <f t="shared" si="580"/>
        <v>1121.9745813846184</v>
      </c>
      <c r="H2179" s="77">
        <f t="shared" si="595"/>
        <v>635.69150355002364</v>
      </c>
      <c r="I2179" s="77">
        <f t="shared" si="595"/>
        <v>70.847893402013796</v>
      </c>
      <c r="J2179" s="77" t="str">
        <f t="shared" si="595"/>
        <v/>
      </c>
      <c r="K2179" s="77" t="str">
        <f t="shared" si="595"/>
        <v/>
      </c>
      <c r="L2179" s="77" t="str">
        <f t="shared" si="595"/>
        <v/>
      </c>
      <c r="M2179" s="77" t="str">
        <f t="shared" si="595"/>
        <v/>
      </c>
      <c r="N2179" s="77" t="str">
        <f t="shared" si="595"/>
        <v/>
      </c>
      <c r="O2179" s="77" t="str">
        <f t="shared" si="595"/>
        <v/>
      </c>
      <c r="P2179" s="77" t="str">
        <f t="shared" si="595"/>
        <v/>
      </c>
      <c r="Q2179" s="77" t="str">
        <f t="shared" si="595"/>
        <v/>
      </c>
      <c r="R2179" s="98">
        <f t="shared" si="589"/>
        <v>24.311305488934511</v>
      </c>
      <c r="S2179" s="74">
        <f t="shared" si="581"/>
        <v>133981.4451786454</v>
      </c>
      <c r="T2179" s="72">
        <f t="shared" si="582"/>
        <v>57317.886745759475</v>
      </c>
      <c r="U2179" s="7">
        <f t="shared" si="588"/>
        <v>11.805456600529277</v>
      </c>
      <c r="V2179" s="7">
        <f t="shared" si="588"/>
        <v>10.956368013603015</v>
      </c>
      <c r="W2179" s="69">
        <f t="shared" si="583"/>
        <v>4171</v>
      </c>
      <c r="X2179" s="64">
        <f t="shared" si="591"/>
        <v>14096.000111696656</v>
      </c>
      <c r="Y2179" s="7">
        <f t="shared" si="591"/>
        <v>33316.639763609957</v>
      </c>
      <c r="Z2179" s="7">
        <f t="shared" si="591"/>
        <v>9019.6191735358516</v>
      </c>
      <c r="AA2179" s="7" t="str">
        <f t="shared" si="590"/>
        <v/>
      </c>
      <c r="AB2179" s="7" t="str">
        <f t="shared" si="590"/>
        <v/>
      </c>
      <c r="AC2179" s="7" t="str">
        <f t="shared" si="590"/>
        <v/>
      </c>
      <c r="AD2179" s="7" t="str">
        <f t="shared" si="590"/>
        <v/>
      </c>
      <c r="AE2179" s="7" t="str">
        <f t="shared" si="590"/>
        <v/>
      </c>
      <c r="AF2179" s="7" t="str">
        <f t="shared" si="590"/>
        <v/>
      </c>
      <c r="AG2179" s="7" t="str">
        <f t="shared" si="594"/>
        <v/>
      </c>
      <c r="AH2179" s="7" t="str">
        <f t="shared" si="594"/>
        <v/>
      </c>
      <c r="AI2179" s="7">
        <f t="shared" si="594"/>
        <v>5113.5828987652594</v>
      </c>
      <c r="AJ2179" s="69">
        <f t="shared" si="593"/>
        <v>61545.841947607725</v>
      </c>
      <c r="AK2179" s="11">
        <f t="shared" si="584"/>
        <v>11.027537573645928</v>
      </c>
    </row>
    <row r="2180" spans="1:37" hidden="1">
      <c r="A2180" s="8">
        <v>2177</v>
      </c>
      <c r="B2180" s="8"/>
      <c r="C2180">
        <f>②MSY管理基準値計算!C2180</f>
        <v>-0.20937084601037165</v>
      </c>
      <c r="D2180" s="69">
        <f t="shared" si="585"/>
        <v>4172</v>
      </c>
      <c r="E2180" s="5">
        <f>IF(①再生産関数フィット!$B$2="HS",$W$2*(T2180+SQRT($W$3^2+(($W$4^2))/4)-SQRT((T2180-$W$3)^2+(($W$4^2))/4)),IF(①再生産関数フィット!$B$2="BH",$W$2*T2180/(1+$W$3*T2180),$W$2*T2180*EXP(-$W$3*T2180)))</f>
        <v>1486.1767038516546</v>
      </c>
      <c r="F2180" s="5">
        <f t="shared" ca="1" si="586"/>
        <v>59286.715571990782</v>
      </c>
      <c r="G2180" s="76">
        <f t="shared" si="580"/>
        <v>1205.4295851773527</v>
      </c>
      <c r="H2180" s="77">
        <f t="shared" si="595"/>
        <v>406.06258489891917</v>
      </c>
      <c r="I2180" s="77">
        <f t="shared" si="595"/>
        <v>126.09613564983829</v>
      </c>
      <c r="J2180" s="77" t="str">
        <f t="shared" si="595"/>
        <v/>
      </c>
      <c r="K2180" s="77" t="str">
        <f t="shared" si="595"/>
        <v/>
      </c>
      <c r="L2180" s="77" t="str">
        <f t="shared" si="595"/>
        <v/>
      </c>
      <c r="M2180" s="77" t="str">
        <f t="shared" si="595"/>
        <v/>
      </c>
      <c r="N2180" s="77" t="str">
        <f t="shared" si="595"/>
        <v/>
      </c>
      <c r="O2180" s="77" t="str">
        <f t="shared" si="595"/>
        <v/>
      </c>
      <c r="P2180" s="77" t="str">
        <f t="shared" si="595"/>
        <v/>
      </c>
      <c r="Q2180" s="77" t="str">
        <f t="shared" si="595"/>
        <v/>
      </c>
      <c r="R2180" s="98">
        <f t="shared" si="589"/>
        <v>16.695562015346923</v>
      </c>
      <c r="S2180" s="74">
        <f t="shared" si="581"/>
        <v>124169.86666228066</v>
      </c>
      <c r="T2180" s="72">
        <f t="shared" si="582"/>
        <v>55649.554010240594</v>
      </c>
      <c r="U2180" s="7">
        <f t="shared" si="588"/>
        <v>11.729405799578313</v>
      </c>
      <c r="V2180" s="7">
        <f t="shared" si="588"/>
        <v>10.926829342480033</v>
      </c>
      <c r="W2180" s="69">
        <f t="shared" si="583"/>
        <v>4172</v>
      </c>
      <c r="X2180" s="64">
        <f t="shared" si="591"/>
        <v>15144.492441471426</v>
      </c>
      <c r="Y2180" s="7">
        <f t="shared" si="591"/>
        <v>21281.770775614877</v>
      </c>
      <c r="Z2180" s="7">
        <f t="shared" si="591"/>
        <v>16053.252513274179</v>
      </c>
      <c r="AA2180" s="7" t="str">
        <f t="shared" si="590"/>
        <v/>
      </c>
      <c r="AB2180" s="7" t="str">
        <f t="shared" si="590"/>
        <v/>
      </c>
      <c r="AC2180" s="7" t="str">
        <f t="shared" si="590"/>
        <v/>
      </c>
      <c r="AD2180" s="7" t="str">
        <f t="shared" si="590"/>
        <v/>
      </c>
      <c r="AE2180" s="7" t="str">
        <f t="shared" si="590"/>
        <v/>
      </c>
      <c r="AF2180" s="7" t="str">
        <f t="shared" si="590"/>
        <v/>
      </c>
      <c r="AG2180" s="7" t="str">
        <f t="shared" si="594"/>
        <v/>
      </c>
      <c r="AH2180" s="7" t="str">
        <f t="shared" si="594"/>
        <v/>
      </c>
      <c r="AI2180" s="7">
        <f t="shared" si="594"/>
        <v>3511.7053029427657</v>
      </c>
      <c r="AJ2180" s="69">
        <f t="shared" si="593"/>
        <v>55991.221033303249</v>
      </c>
      <c r="AK2180" s="11">
        <f t="shared" si="584"/>
        <v>10.932950190165572</v>
      </c>
    </row>
    <row r="2181" spans="1:37" hidden="1">
      <c r="A2181" s="8">
        <v>2178</v>
      </c>
      <c r="B2181" s="8"/>
      <c r="C2181">
        <f>②MSY管理基準値計算!C2181</f>
        <v>-0.52762219919673248</v>
      </c>
      <c r="D2181" s="69">
        <f t="shared" si="585"/>
        <v>4173</v>
      </c>
      <c r="E2181" s="5">
        <f>IF(①再生産関数フィット!$B$2="HS",$W$2*(T2181+SQRT($W$3^2+(($W$4^2))/4)-SQRT((T2181-$W$3)^2+(($W$4^2))/4)),IF(①再生産関数フィット!$B$2="BH",$W$2*T2181/(1+$W$3*T2181),$W$2*T2181*EXP(-$W$3*T2181)))</f>
        <v>1426.732154455691</v>
      </c>
      <c r="F2181" s="5">
        <f t="shared" ca="1" si="586"/>
        <v>52698.015456020912</v>
      </c>
      <c r="G2181" s="76">
        <f t="shared" si="580"/>
        <v>841.7808458812658</v>
      </c>
      <c r="H2181" s="77">
        <f t="shared" ref="H2181:Q2196" si="596">IF(H$2&lt;&gt;"",G2180*EXP(-G$4-G$6*$S$6),"")</f>
        <v>436.26643721882289</v>
      </c>
      <c r="I2181" s="77">
        <f t="shared" si="596"/>
        <v>80.546810051408599</v>
      </c>
      <c r="J2181" s="77" t="str">
        <f t="shared" si="596"/>
        <v/>
      </c>
      <c r="K2181" s="77" t="str">
        <f t="shared" si="596"/>
        <v/>
      </c>
      <c r="L2181" s="77" t="str">
        <f t="shared" si="596"/>
        <v/>
      </c>
      <c r="M2181" s="77" t="str">
        <f t="shared" si="596"/>
        <v/>
      </c>
      <c r="N2181" s="77" t="str">
        <f t="shared" si="596"/>
        <v/>
      </c>
      <c r="O2181" s="77" t="str">
        <f t="shared" si="596"/>
        <v/>
      </c>
      <c r="P2181" s="77" t="str">
        <f t="shared" si="596"/>
        <v/>
      </c>
      <c r="Q2181" s="77" t="str">
        <f t="shared" si="596"/>
        <v/>
      </c>
      <c r="R2181" s="98">
        <f t="shared" si="589"/>
        <v>25.052624143860214</v>
      </c>
      <c r="S2181" s="74">
        <f t="shared" si="581"/>
        <v>105343.64104362376</v>
      </c>
      <c r="T2181" s="72">
        <f t="shared" si="582"/>
        <v>49859.085347432003</v>
      </c>
      <c r="U2181" s="7">
        <f t="shared" si="588"/>
        <v>11.564983057122243</v>
      </c>
      <c r="V2181" s="7">
        <f t="shared" si="588"/>
        <v>10.816956012493565</v>
      </c>
      <c r="W2181" s="69">
        <f t="shared" si="583"/>
        <v>4173</v>
      </c>
      <c r="X2181" s="64">
        <f t="shared" si="591"/>
        <v>10575.768020451076</v>
      </c>
      <c r="Y2181" s="7">
        <f t="shared" si="591"/>
        <v>22864.756959315415</v>
      </c>
      <c r="Z2181" s="7">
        <f t="shared" si="591"/>
        <v>10254.384674282848</v>
      </c>
      <c r="AA2181" s="7" t="str">
        <f t="shared" si="590"/>
        <v/>
      </c>
      <c r="AB2181" s="7" t="str">
        <f t="shared" si="590"/>
        <v/>
      </c>
      <c r="AC2181" s="7" t="str">
        <f t="shared" si="590"/>
        <v/>
      </c>
      <c r="AD2181" s="7" t="str">
        <f t="shared" si="590"/>
        <v/>
      </c>
      <c r="AE2181" s="7" t="str">
        <f t="shared" si="590"/>
        <v/>
      </c>
      <c r="AF2181" s="7" t="str">
        <f t="shared" si="590"/>
        <v/>
      </c>
      <c r="AG2181" s="7" t="str">
        <f t="shared" si="594"/>
        <v/>
      </c>
      <c r="AH2181" s="7" t="str">
        <f t="shared" si="594"/>
        <v/>
      </c>
      <c r="AI2181" s="7">
        <f t="shared" si="594"/>
        <v>5269.5101235738639</v>
      </c>
      <c r="AJ2181" s="69">
        <f t="shared" si="593"/>
        <v>48964.419777623196</v>
      </c>
      <c r="AK2181" s="11">
        <f t="shared" si="584"/>
        <v>10.798849186347592</v>
      </c>
    </row>
    <row r="2182" spans="1:37" hidden="1">
      <c r="A2182" s="8">
        <v>2179</v>
      </c>
      <c r="B2182" s="8"/>
      <c r="C2182">
        <f>②MSY管理基準値計算!C2182</f>
        <v>0.26743452662839762</v>
      </c>
      <c r="D2182" s="69">
        <f t="shared" si="585"/>
        <v>4174</v>
      </c>
      <c r="E2182" s="5">
        <f>IF(①再生産関数フィット!$B$2="HS",$W$2*(T2182+SQRT($W$3^2+(($W$4^2))/4)-SQRT((T2182-$W$3)^2+(($W$4^2))/4)),IF(①再生産関数フィット!$B$2="BH",$W$2*T2182/(1+$W$3*T2182),$W$2*T2182*EXP(-$W$3*T2182)))</f>
        <v>1206.9041475142253</v>
      </c>
      <c r="F2182" s="5">
        <f t="shared" ca="1" si="586"/>
        <v>57317.886745759475</v>
      </c>
      <c r="G2182" s="76">
        <f t="shared" si="580"/>
        <v>1576.9507097196954</v>
      </c>
      <c r="H2182" s="77">
        <f t="shared" si="596"/>
        <v>304.65548138810232</v>
      </c>
      <c r="I2182" s="77">
        <f t="shared" si="596"/>
        <v>86.538063730290844</v>
      </c>
      <c r="J2182" s="77" t="str">
        <f t="shared" si="596"/>
        <v/>
      </c>
      <c r="K2182" s="77" t="str">
        <f t="shared" si="596"/>
        <v/>
      </c>
      <c r="L2182" s="77" t="str">
        <f t="shared" si="596"/>
        <v/>
      </c>
      <c r="M2182" s="77" t="str">
        <f t="shared" si="596"/>
        <v/>
      </c>
      <c r="N2182" s="77" t="str">
        <f t="shared" si="596"/>
        <v/>
      </c>
      <c r="O2182" s="77" t="str">
        <f t="shared" si="596"/>
        <v/>
      </c>
      <c r="P2182" s="77" t="str">
        <f t="shared" si="596"/>
        <v/>
      </c>
      <c r="Q2182" s="77" t="str">
        <f t="shared" si="596"/>
        <v/>
      </c>
      <c r="R2182" s="98">
        <f t="shared" si="589"/>
        <v>18.527288196415871</v>
      </c>
      <c r="S2182" s="74">
        <f t="shared" si="581"/>
        <v>120487.70070020299</v>
      </c>
      <c r="T2182" s="72">
        <f t="shared" si="582"/>
        <v>42176.898242010036</v>
      </c>
      <c r="U2182" s="7">
        <f t="shared" si="588"/>
        <v>11.699302957825481</v>
      </c>
      <c r="V2182" s="7">
        <f t="shared" si="588"/>
        <v>10.649627915103384</v>
      </c>
      <c r="W2182" s="69">
        <f t="shared" si="583"/>
        <v>4174</v>
      </c>
      <c r="X2182" s="64">
        <f t="shared" si="591"/>
        <v>19812.122082941238</v>
      </c>
      <c r="Y2182" s="7">
        <f t="shared" si="591"/>
        <v>15967.016813553895</v>
      </c>
      <c r="Z2182" s="7">
        <f t="shared" si="591"/>
        <v>11017.128969994363</v>
      </c>
      <c r="AA2182" s="7" t="str">
        <f t="shared" si="590"/>
        <v/>
      </c>
      <c r="AB2182" s="7" t="str">
        <f t="shared" si="590"/>
        <v/>
      </c>
      <c r="AC2182" s="7" t="str">
        <f t="shared" si="590"/>
        <v/>
      </c>
      <c r="AD2182" s="7" t="str">
        <f t="shared" si="590"/>
        <v/>
      </c>
      <c r="AE2182" s="7" t="str">
        <f t="shared" si="590"/>
        <v/>
      </c>
      <c r="AF2182" s="7" t="str">
        <f t="shared" si="590"/>
        <v/>
      </c>
      <c r="AG2182" s="7" t="str">
        <f t="shared" si="594"/>
        <v/>
      </c>
      <c r="AH2182" s="7" t="str">
        <f t="shared" si="594"/>
        <v/>
      </c>
      <c r="AI2182" s="7">
        <f t="shared" si="594"/>
        <v>3896.9862858582273</v>
      </c>
      <c r="AJ2182" s="69">
        <f t="shared" si="593"/>
        <v>50693.254152347719</v>
      </c>
      <c r="AK2182" s="11">
        <f t="shared" si="584"/>
        <v>10.833548126532454</v>
      </c>
    </row>
    <row r="2183" spans="1:37" hidden="1">
      <c r="A2183" s="8">
        <v>2180</v>
      </c>
      <c r="B2183" s="8"/>
      <c r="C2183">
        <f>②MSY管理基準値計算!C2183</f>
        <v>0.18250714672278959</v>
      </c>
      <c r="D2183" s="69">
        <f t="shared" si="585"/>
        <v>4175</v>
      </c>
      <c r="E2183" s="5">
        <f>IF(①再生産関数フィット!$B$2="HS",$W$2*(T2183+SQRT($W$3^2+(($W$4^2))/4)-SQRT((T2183-$W$3)^2+(($W$4^2))/4)),IF(①再生産関数フィット!$B$2="BH",$W$2*T2183/(1+$W$3*T2183),$W$2*T2183*EXP(-$W$3*T2183)))</f>
        <v>1414.7503853409848</v>
      </c>
      <c r="F2183" s="5">
        <f t="shared" ca="1" si="586"/>
        <v>55649.554010240594</v>
      </c>
      <c r="G2183" s="76">
        <f t="shared" si="580"/>
        <v>1698.015567756469</v>
      </c>
      <c r="H2183" s="77">
        <f t="shared" si="596"/>
        <v>570.72654948806962</v>
      </c>
      <c r="I2183" s="77">
        <f t="shared" si="596"/>
        <v>60.431638134295</v>
      </c>
      <c r="J2183" s="77" t="str">
        <f t="shared" si="596"/>
        <v/>
      </c>
      <c r="K2183" s="77" t="str">
        <f t="shared" si="596"/>
        <v/>
      </c>
      <c r="L2183" s="77" t="str">
        <f t="shared" si="596"/>
        <v/>
      </c>
      <c r="M2183" s="77" t="str">
        <f t="shared" si="596"/>
        <v/>
      </c>
      <c r="N2183" s="77" t="str">
        <f t="shared" si="596"/>
        <v/>
      </c>
      <c r="O2183" s="77" t="str">
        <f t="shared" si="596"/>
        <v/>
      </c>
      <c r="P2183" s="77" t="str">
        <f t="shared" si="596"/>
        <v/>
      </c>
      <c r="Q2183" s="77" t="str">
        <f t="shared" si="596"/>
        <v/>
      </c>
      <c r="R2183" s="98">
        <f t="shared" si="589"/>
        <v>18.433584132699504</v>
      </c>
      <c r="S2183" s="74">
        <f t="shared" si="581"/>
        <v>145897.31640037938</v>
      </c>
      <c r="T2183" s="72">
        <f t="shared" si="582"/>
        <v>49440.366215717142</v>
      </c>
      <c r="U2183" s="7">
        <f t="shared" si="588"/>
        <v>11.890658340924166</v>
      </c>
      <c r="V2183" s="7">
        <f t="shared" si="588"/>
        <v>10.80852249937997</v>
      </c>
      <c r="W2183" s="69">
        <f t="shared" si="583"/>
        <v>4175</v>
      </c>
      <c r="X2183" s="64">
        <f t="shared" si="591"/>
        <v>21333.128245400716</v>
      </c>
      <c r="Y2183" s="7">
        <f t="shared" si="591"/>
        <v>29911.821609435476</v>
      </c>
      <c r="Z2183" s="7">
        <f t="shared" si="591"/>
        <v>7693.5295579130698</v>
      </c>
      <c r="AA2183" s="7" t="str">
        <f t="shared" si="590"/>
        <v/>
      </c>
      <c r="AB2183" s="7" t="str">
        <f t="shared" si="590"/>
        <v/>
      </c>
      <c r="AC2183" s="7" t="str">
        <f t="shared" si="590"/>
        <v/>
      </c>
      <c r="AD2183" s="7" t="str">
        <f t="shared" si="590"/>
        <v/>
      </c>
      <c r="AE2183" s="7" t="str">
        <f t="shared" si="590"/>
        <v/>
      </c>
      <c r="AF2183" s="7" t="str">
        <f t="shared" si="590"/>
        <v/>
      </c>
      <c r="AG2183" s="7" t="str">
        <f t="shared" si="594"/>
        <v/>
      </c>
      <c r="AH2183" s="7" t="str">
        <f t="shared" si="594"/>
        <v/>
      </c>
      <c r="AI2183" s="7">
        <f t="shared" si="594"/>
        <v>3877.2767931704361</v>
      </c>
      <c r="AJ2183" s="69">
        <f t="shared" si="593"/>
        <v>62815.756205919693</v>
      </c>
      <c r="AK2183" s="11">
        <f t="shared" si="584"/>
        <v>11.047961215986124</v>
      </c>
    </row>
    <row r="2184" spans="1:37" hidden="1">
      <c r="A2184" s="8">
        <v>2181</v>
      </c>
      <c r="B2184" s="8"/>
      <c r="C2184">
        <f>②MSY管理基準値計算!C2184</f>
        <v>0.1853091417251985</v>
      </c>
      <c r="D2184" s="69">
        <f t="shared" si="585"/>
        <v>4176</v>
      </c>
      <c r="E2184" s="5">
        <f>IF(①再生産関数フィット!$B$2="HS",$W$2*(T2184+SQRT($W$3^2+(($W$4^2))/4)-SQRT((T2184-$W$3)^2+(($W$4^2))/4)),IF(①再生産関数フィット!$B$2="BH",$W$2*T2184/(1+$W$3*T2184),$W$2*T2184*EXP(-$W$3*T2184)))</f>
        <v>1486.1767038516546</v>
      </c>
      <c r="F2184" s="5">
        <f t="shared" ca="1" si="586"/>
        <v>49859.085347432003</v>
      </c>
      <c r="G2184" s="76">
        <f t="shared" si="580"/>
        <v>1788.7481065728455</v>
      </c>
      <c r="H2184" s="77">
        <f t="shared" si="596"/>
        <v>614.54207794163335</v>
      </c>
      <c r="I2184" s="77">
        <f t="shared" si="596"/>
        <v>113.2096496513086</v>
      </c>
      <c r="J2184" s="77" t="str">
        <f t="shared" si="596"/>
        <v/>
      </c>
      <c r="K2184" s="77" t="str">
        <f t="shared" si="596"/>
        <v/>
      </c>
      <c r="L2184" s="77" t="str">
        <f t="shared" si="596"/>
        <v/>
      </c>
      <c r="M2184" s="77" t="str">
        <f t="shared" si="596"/>
        <v/>
      </c>
      <c r="N2184" s="77" t="str">
        <f t="shared" si="596"/>
        <v/>
      </c>
      <c r="O2184" s="77" t="str">
        <f t="shared" si="596"/>
        <v/>
      </c>
      <c r="P2184" s="77" t="str">
        <f t="shared" si="596"/>
        <v/>
      </c>
      <c r="Q2184" s="77" t="str">
        <f t="shared" si="596"/>
        <v/>
      </c>
      <c r="R2184" s="98">
        <f t="shared" si="589"/>
        <v>13.836804266518181</v>
      </c>
      <c r="S2184" s="74">
        <f t="shared" si="581"/>
        <v>164300.33709815503</v>
      </c>
      <c r="T2184" s="72">
        <f t="shared" si="582"/>
        <v>62023.308938159549</v>
      </c>
      <c r="U2184" s="7">
        <f t="shared" si="588"/>
        <v>12.009451355746657</v>
      </c>
      <c r="V2184" s="7">
        <f t="shared" si="588"/>
        <v>11.035265543990979</v>
      </c>
      <c r="W2184" s="69">
        <f t="shared" si="583"/>
        <v>4176</v>
      </c>
      <c r="X2184" s="64">
        <f t="shared" si="591"/>
        <v>22473.052356436998</v>
      </c>
      <c r="Y2184" s="7">
        <f t="shared" si="591"/>
        <v>32208.196768435399</v>
      </c>
      <c r="Z2184" s="7">
        <f t="shared" si="591"/>
        <v>14412.678734569054</v>
      </c>
      <c r="AA2184" s="7" t="str">
        <f t="shared" si="590"/>
        <v/>
      </c>
      <c r="AB2184" s="7" t="str">
        <f t="shared" si="590"/>
        <v/>
      </c>
      <c r="AC2184" s="7" t="str">
        <f t="shared" si="590"/>
        <v/>
      </c>
      <c r="AD2184" s="7" t="str">
        <f t="shared" si="590"/>
        <v/>
      </c>
      <c r="AE2184" s="7" t="str">
        <f t="shared" si="590"/>
        <v/>
      </c>
      <c r="AF2184" s="7" t="str">
        <f t="shared" si="590"/>
        <v/>
      </c>
      <c r="AG2184" s="7" t="str">
        <f t="shared" si="594"/>
        <v/>
      </c>
      <c r="AH2184" s="7" t="str">
        <f t="shared" si="594"/>
        <v/>
      </c>
      <c r="AI2184" s="7">
        <f t="shared" si="594"/>
        <v>2910.4009121614044</v>
      </c>
      <c r="AJ2184" s="69">
        <f t="shared" si="593"/>
        <v>72004.328771602857</v>
      </c>
      <c r="AK2184" s="11">
        <f t="shared" si="584"/>
        <v>11.184481518018766</v>
      </c>
    </row>
    <row r="2185" spans="1:37" hidden="1">
      <c r="A2185" s="8">
        <v>2182</v>
      </c>
      <c r="B2185" s="8"/>
      <c r="C2185">
        <f>②MSY管理基準値計算!C2185</f>
        <v>0.23673104511128945</v>
      </c>
      <c r="D2185" s="69">
        <f t="shared" si="585"/>
        <v>4177</v>
      </c>
      <c r="E2185" s="5">
        <f>IF(①再生産関数フィット!$B$2="HS",$W$2*(T2185+SQRT($W$3^2+(($W$4^2))/4)-SQRT((T2185-$W$3)^2+(($W$4^2))/4)),IF(①再生産関数フィット!$B$2="BH",$W$2*T2185/(1+$W$3*T2185),$W$2*T2185*EXP(-$W$3*T2185)))</f>
        <v>1486.1767038516546</v>
      </c>
      <c r="F2185" s="5">
        <f t="shared" ca="1" si="586"/>
        <v>42176.898242010036</v>
      </c>
      <c r="G2185" s="76">
        <f t="shared" si="580"/>
        <v>1883.1349162834726</v>
      </c>
      <c r="H2185" s="77">
        <f t="shared" si="596"/>
        <v>647.37979980940656</v>
      </c>
      <c r="I2185" s="77">
        <f t="shared" si="596"/>
        <v>121.90092330935767</v>
      </c>
      <c r="J2185" s="77" t="str">
        <f t="shared" si="596"/>
        <v/>
      </c>
      <c r="K2185" s="77" t="str">
        <f t="shared" si="596"/>
        <v/>
      </c>
      <c r="L2185" s="77" t="str">
        <f t="shared" si="596"/>
        <v/>
      </c>
      <c r="M2185" s="77" t="str">
        <f t="shared" si="596"/>
        <v/>
      </c>
      <c r="N2185" s="77" t="str">
        <f t="shared" si="596"/>
        <v/>
      </c>
      <c r="O2185" s="77" t="str">
        <f t="shared" si="596"/>
        <v/>
      </c>
      <c r="P2185" s="77" t="str">
        <f t="shared" si="596"/>
        <v/>
      </c>
      <c r="Q2185" s="77" t="str">
        <f t="shared" si="596"/>
        <v/>
      </c>
      <c r="R2185" s="98">
        <f t="shared" si="589"/>
        <v>22.290140889539952</v>
      </c>
      <c r="S2185" s="74">
        <f t="shared" si="581"/>
        <v>176570.84253145699</v>
      </c>
      <c r="T2185" s="72">
        <f t="shared" si="582"/>
        <v>68876.455889647768</v>
      </c>
      <c r="U2185" s="7">
        <f t="shared" si="588"/>
        <v>12.08147744894235</v>
      </c>
      <c r="V2185" s="7">
        <f t="shared" si="588"/>
        <v>11.140069684375515</v>
      </c>
      <c r="W2185" s="69">
        <f t="shared" si="583"/>
        <v>4177</v>
      </c>
      <c r="X2185" s="64">
        <f t="shared" si="591"/>
        <v>23658.887135850415</v>
      </c>
      <c r="Y2185" s="7">
        <f t="shared" si="591"/>
        <v>33929.22425427803</v>
      </c>
      <c r="Z2185" s="7">
        <f t="shared" si="591"/>
        <v>15519.161577802866</v>
      </c>
      <c r="AA2185" s="7" t="str">
        <f t="shared" si="590"/>
        <v/>
      </c>
      <c r="AB2185" s="7" t="str">
        <f t="shared" si="590"/>
        <v/>
      </c>
      <c r="AC2185" s="7" t="str">
        <f t="shared" si="590"/>
        <v/>
      </c>
      <c r="AD2185" s="7" t="str">
        <f t="shared" si="590"/>
        <v/>
      </c>
      <c r="AE2185" s="7" t="str">
        <f t="shared" si="590"/>
        <v/>
      </c>
      <c r="AF2185" s="7" t="str">
        <f t="shared" si="590"/>
        <v/>
      </c>
      <c r="AG2185" s="7" t="str">
        <f t="shared" si="594"/>
        <v/>
      </c>
      <c r="AH2185" s="7" t="str">
        <f t="shared" si="594"/>
        <v/>
      </c>
      <c r="AI2185" s="7">
        <f t="shared" si="594"/>
        <v>4688.4558838561679</v>
      </c>
      <c r="AJ2185" s="69">
        <f t="shared" si="593"/>
        <v>77795.728851787469</v>
      </c>
      <c r="AK2185" s="11">
        <f t="shared" si="584"/>
        <v>11.261841809582192</v>
      </c>
    </row>
    <row r="2186" spans="1:37" hidden="1">
      <c r="A2186" s="8">
        <v>2183</v>
      </c>
      <c r="B2186" s="8"/>
      <c r="C2186">
        <f>②MSY管理基準値計算!C2186</f>
        <v>-0.68170753191240596</v>
      </c>
      <c r="D2186" s="69">
        <f t="shared" si="585"/>
        <v>4178</v>
      </c>
      <c r="E2186" s="5">
        <f>IF(①再生産関数フィット!$B$2="HS",$W$2*(T2186+SQRT($W$3^2+(($W$4^2))/4)-SQRT((T2186-$W$3)^2+(($W$4^2))/4)),IF(①再生産関数フィット!$B$2="BH",$W$2*T2186/(1+$W$3*T2186),$W$2*T2186*EXP(-$W$3*T2186)))</f>
        <v>1486.1767038516546</v>
      </c>
      <c r="F2186" s="5">
        <f t="shared" ca="1" si="586"/>
        <v>49440.366215717142</v>
      </c>
      <c r="G2186" s="76">
        <f t="shared" si="580"/>
        <v>751.63782986197691</v>
      </c>
      <c r="H2186" s="77">
        <f t="shared" si="596"/>
        <v>681.54006740135208</v>
      </c>
      <c r="I2186" s="77">
        <f t="shared" si="596"/>
        <v>128.41463288066163</v>
      </c>
      <c r="J2186" s="77" t="str">
        <f t="shared" si="596"/>
        <v/>
      </c>
      <c r="K2186" s="77" t="str">
        <f t="shared" si="596"/>
        <v/>
      </c>
      <c r="L2186" s="77" t="str">
        <f t="shared" si="596"/>
        <v/>
      </c>
      <c r="M2186" s="77" t="str">
        <f t="shared" si="596"/>
        <v/>
      </c>
      <c r="N2186" s="77" t="str">
        <f t="shared" si="596"/>
        <v/>
      </c>
      <c r="O2186" s="77" t="str">
        <f t="shared" si="596"/>
        <v/>
      </c>
      <c r="P2186" s="77" t="str">
        <f t="shared" si="596"/>
        <v/>
      </c>
      <c r="Q2186" s="77" t="str">
        <f t="shared" si="596"/>
        <v/>
      </c>
      <c r="R2186" s="98">
        <f t="shared" si="589"/>
        <v>25.298141245917485</v>
      </c>
      <c r="S2186" s="74">
        <f t="shared" si="581"/>
        <v>137368.17917061513</v>
      </c>
      <c r="T2186" s="72">
        <f t="shared" si="582"/>
        <v>73225.662606068421</v>
      </c>
      <c r="U2186" s="7">
        <f t="shared" si="588"/>
        <v>11.830420039303945</v>
      </c>
      <c r="V2186" s="7">
        <f t="shared" si="588"/>
        <v>11.201301220559991</v>
      </c>
      <c r="W2186" s="69">
        <f t="shared" si="583"/>
        <v>4178</v>
      </c>
      <c r="X2186" s="64">
        <f t="shared" si="591"/>
        <v>9443.2504171480959</v>
      </c>
      <c r="Y2186" s="7">
        <f t="shared" si="591"/>
        <v>35719.566461517876</v>
      </c>
      <c r="Z2186" s="7">
        <f t="shared" si="591"/>
        <v>16348.419540446923</v>
      </c>
      <c r="AA2186" s="7" t="str">
        <f t="shared" si="590"/>
        <v/>
      </c>
      <c r="AB2186" s="7" t="str">
        <f t="shared" si="590"/>
        <v/>
      </c>
      <c r="AC2186" s="7" t="str">
        <f t="shared" si="590"/>
        <v/>
      </c>
      <c r="AD2186" s="7" t="str">
        <f t="shared" si="590"/>
        <v/>
      </c>
      <c r="AE2186" s="7" t="str">
        <f t="shared" si="590"/>
        <v/>
      </c>
      <c r="AF2186" s="7" t="str">
        <f t="shared" si="590"/>
        <v/>
      </c>
      <c r="AG2186" s="7" t="str">
        <f t="shared" si="594"/>
        <v/>
      </c>
      <c r="AH2186" s="7" t="str">
        <f t="shared" si="594"/>
        <v/>
      </c>
      <c r="AI2186" s="7">
        <f t="shared" si="594"/>
        <v>5321.1516141966486</v>
      </c>
      <c r="AJ2186" s="69">
        <f t="shared" si="593"/>
        <v>66832.388033309544</v>
      </c>
      <c r="AK2186" s="11">
        <f t="shared" si="584"/>
        <v>11.109943092820615</v>
      </c>
    </row>
    <row r="2187" spans="1:37" hidden="1">
      <c r="A2187" s="8">
        <v>2184</v>
      </c>
      <c r="B2187" s="8"/>
      <c r="C2187">
        <f>②MSY管理基準値計算!C2187</f>
        <v>-9.2877961326472358E-2</v>
      </c>
      <c r="D2187" s="69">
        <f t="shared" si="585"/>
        <v>4179</v>
      </c>
      <c r="E2187" s="5">
        <f>IF(①再生産関数フィット!$B$2="HS",$W$2*(T2187+SQRT($W$3^2+(($W$4^2))/4)-SQRT((T2187-$W$3)^2+(($W$4^2))/4)),IF(①再生産関数フィット!$B$2="BH",$W$2*T2187/(1+$W$3*T2187),$W$2*T2187*EXP(-$W$3*T2187)))</f>
        <v>1486.1767038516546</v>
      </c>
      <c r="F2187" s="5">
        <f t="shared" ca="1" si="586"/>
        <v>62023.308938159549</v>
      </c>
      <c r="G2187" s="76">
        <f t="shared" si="580"/>
        <v>1354.3598270328134</v>
      </c>
      <c r="H2187" s="77">
        <f t="shared" si="596"/>
        <v>272.03111832079929</v>
      </c>
      <c r="I2187" s="77">
        <f t="shared" si="596"/>
        <v>135.1906833895226</v>
      </c>
      <c r="J2187" s="77" t="str">
        <f t="shared" si="596"/>
        <v/>
      </c>
      <c r="K2187" s="77" t="str">
        <f t="shared" si="596"/>
        <v/>
      </c>
      <c r="L2187" s="77" t="str">
        <f t="shared" si="596"/>
        <v/>
      </c>
      <c r="M2187" s="77" t="str">
        <f t="shared" si="596"/>
        <v/>
      </c>
      <c r="N2187" s="77" t="str">
        <f t="shared" si="596"/>
        <v/>
      </c>
      <c r="O2187" s="77" t="str">
        <f t="shared" si="596"/>
        <v/>
      </c>
      <c r="P2187" s="77" t="str">
        <f t="shared" si="596"/>
        <v/>
      </c>
      <c r="Q2187" s="77" t="str">
        <f t="shared" si="596"/>
        <v/>
      </c>
      <c r="R2187" s="98">
        <f t="shared" si="589"/>
        <v>26.968713302455384</v>
      </c>
      <c r="S2187" s="74">
        <f t="shared" si="581"/>
        <v>122719.47314791571</v>
      </c>
      <c r="T2187" s="72">
        <f t="shared" si="582"/>
        <v>54943.524150563215</v>
      </c>
      <c r="U2187" s="7">
        <f t="shared" si="588"/>
        <v>11.717656323468626</v>
      </c>
      <c r="V2187" s="7">
        <f t="shared" si="588"/>
        <v>10.914061103033665</v>
      </c>
      <c r="W2187" s="69">
        <f t="shared" si="583"/>
        <v>4179</v>
      </c>
      <c r="X2187" s="64">
        <f t="shared" si="591"/>
        <v>17015.58715311706</v>
      </c>
      <c r="Y2187" s="7">
        <f t="shared" si="591"/>
        <v>14257.171478575268</v>
      </c>
      <c r="Z2187" s="7">
        <f t="shared" si="591"/>
        <v>17211.07603107495</v>
      </c>
      <c r="AA2187" s="7" t="str">
        <f t="shared" si="590"/>
        <v/>
      </c>
      <c r="AB2187" s="7" t="str">
        <f t="shared" si="590"/>
        <v/>
      </c>
      <c r="AC2187" s="7" t="str">
        <f t="shared" si="590"/>
        <v/>
      </c>
      <c r="AD2187" s="7" t="str">
        <f t="shared" si="590"/>
        <v/>
      </c>
      <c r="AE2187" s="7" t="str">
        <f t="shared" si="590"/>
        <v/>
      </c>
      <c r="AF2187" s="7" t="str">
        <f t="shared" si="590"/>
        <v/>
      </c>
      <c r="AG2187" s="7" t="str">
        <f t="shared" si="594"/>
        <v/>
      </c>
      <c r="AH2187" s="7" t="str">
        <f t="shared" si="594"/>
        <v/>
      </c>
      <c r="AI2187" s="7">
        <f t="shared" si="594"/>
        <v>5672.5358170464524</v>
      </c>
      <c r="AJ2187" s="69">
        <f t="shared" si="593"/>
        <v>54156.370479813726</v>
      </c>
      <c r="AK2187" s="11">
        <f t="shared" si="584"/>
        <v>10.899630890566078</v>
      </c>
    </row>
    <row r="2188" spans="1:37" hidden="1">
      <c r="A2188" s="8">
        <v>2185</v>
      </c>
      <c r="B2188" s="8"/>
      <c r="C2188">
        <f>②MSY管理基準値計算!C2188</f>
        <v>-2.215058395475776E-3</v>
      </c>
      <c r="D2188" s="69">
        <f t="shared" si="585"/>
        <v>4180</v>
      </c>
      <c r="E2188" s="5">
        <f>IF(①再生産関数フィット!$B$2="HS",$W$2*(T2188+SQRT($W$3^2+(($W$4^2))/4)-SQRT((T2188-$W$3)^2+(($W$4^2))/4)),IF(①再生産関数フィット!$B$2="BH",$W$2*T2188/(1+$W$3*T2188),$W$2*T2188*EXP(-$W$3*T2188)))</f>
        <v>1365.8208281467844</v>
      </c>
      <c r="F2188" s="5">
        <f t="shared" ca="1" si="586"/>
        <v>68876.455889647768</v>
      </c>
      <c r="G2188" s="76">
        <f t="shared" si="580"/>
        <v>1362.7988034708731</v>
      </c>
      <c r="H2188" s="77">
        <f t="shared" si="596"/>
        <v>490.16694439681788</v>
      </c>
      <c r="I2188" s="77">
        <f t="shared" si="596"/>
        <v>53.960250538502642</v>
      </c>
      <c r="J2188" s="77" t="str">
        <f t="shared" si="596"/>
        <v/>
      </c>
      <c r="K2188" s="77" t="str">
        <f t="shared" si="596"/>
        <v/>
      </c>
      <c r="L2188" s="77" t="str">
        <f t="shared" si="596"/>
        <v/>
      </c>
      <c r="M2188" s="77" t="str">
        <f t="shared" si="596"/>
        <v/>
      </c>
      <c r="N2188" s="77" t="str">
        <f t="shared" si="596"/>
        <v/>
      </c>
      <c r="O2188" s="77" t="str">
        <f t="shared" si="596"/>
        <v/>
      </c>
      <c r="P2188" s="77" t="str">
        <f t="shared" si="596"/>
        <v/>
      </c>
      <c r="Q2188" s="77" t="str">
        <f t="shared" si="596"/>
        <v/>
      </c>
      <c r="R2188" s="98">
        <f t="shared" si="589"/>
        <v>28.450662630575039</v>
      </c>
      <c r="S2188" s="74">
        <f t="shared" si="581"/>
        <v>126750.75600199084</v>
      </c>
      <c r="T2188" s="72">
        <f t="shared" si="582"/>
        <v>47730.45664331501</v>
      </c>
      <c r="U2188" s="7">
        <f t="shared" si="588"/>
        <v>11.74997788594839</v>
      </c>
      <c r="V2188" s="7">
        <f t="shared" si="588"/>
        <v>10.773324977172175</v>
      </c>
      <c r="W2188" s="69">
        <f t="shared" si="583"/>
        <v>4180</v>
      </c>
      <c r="X2188" s="64">
        <f t="shared" si="591"/>
        <v>17121.610778595892</v>
      </c>
      <c r="Y2188" s="7">
        <f t="shared" si="591"/>
        <v>25689.686615754996</v>
      </c>
      <c r="Z2188" s="7">
        <f t="shared" si="591"/>
        <v>6869.659590359006</v>
      </c>
      <c r="AA2188" s="7" t="str">
        <f t="shared" si="590"/>
        <v/>
      </c>
      <c r="AB2188" s="7" t="str">
        <f t="shared" si="590"/>
        <v/>
      </c>
      <c r="AC2188" s="7" t="str">
        <f t="shared" si="590"/>
        <v/>
      </c>
      <c r="AD2188" s="7" t="str">
        <f t="shared" si="590"/>
        <v/>
      </c>
      <c r="AE2188" s="7" t="str">
        <f t="shared" si="590"/>
        <v/>
      </c>
      <c r="AF2188" s="7" t="str">
        <f t="shared" si="590"/>
        <v/>
      </c>
      <c r="AG2188" s="7" t="str">
        <f t="shared" si="594"/>
        <v/>
      </c>
      <c r="AH2188" s="7" t="str">
        <f t="shared" si="594"/>
        <v/>
      </c>
      <c r="AI2188" s="7">
        <f t="shared" si="594"/>
        <v>5984.2455582020048</v>
      </c>
      <c r="AJ2188" s="69">
        <f t="shared" si="593"/>
        <v>55665.202542911895</v>
      </c>
      <c r="AK2188" s="11">
        <f t="shared" si="584"/>
        <v>10.927110500760552</v>
      </c>
    </row>
    <row r="2189" spans="1:37" hidden="1">
      <c r="A2189" s="8">
        <v>2186</v>
      </c>
      <c r="B2189" s="8"/>
      <c r="C2189">
        <f>②MSY管理基準値計算!C2189</f>
        <v>0.43194172436467321</v>
      </c>
      <c r="D2189" s="69">
        <f t="shared" si="585"/>
        <v>4181</v>
      </c>
      <c r="E2189" s="5">
        <f>IF(①再生産関数フィット!$B$2="HS",$W$2*(T2189+SQRT($W$3^2+(($W$4^2))/4)-SQRT((T2189-$W$3)^2+(($W$4^2))/4)),IF(①再生産関数フィット!$B$2="BH",$W$2*T2189/(1+$W$3*T2189),$W$2*T2189*EXP(-$W$3*T2189)))</f>
        <v>1486.1767038516546</v>
      </c>
      <c r="F2189" s="5">
        <f t="shared" ca="1" si="586"/>
        <v>73225.662606068421</v>
      </c>
      <c r="G2189" s="76">
        <f t="shared" si="580"/>
        <v>2289.0767629874631</v>
      </c>
      <c r="H2189" s="77">
        <f t="shared" si="596"/>
        <v>493.22116027941894</v>
      </c>
      <c r="I2189" s="77">
        <f t="shared" si="596"/>
        <v>97.229799622237834</v>
      </c>
      <c r="J2189" s="77" t="str">
        <f t="shared" si="596"/>
        <v/>
      </c>
      <c r="K2189" s="77" t="str">
        <f t="shared" si="596"/>
        <v/>
      </c>
      <c r="L2189" s="77" t="str">
        <f t="shared" si="596"/>
        <v/>
      </c>
      <c r="M2189" s="77" t="str">
        <f t="shared" si="596"/>
        <v/>
      </c>
      <c r="N2189" s="77" t="str">
        <f t="shared" si="596"/>
        <v/>
      </c>
      <c r="O2189" s="77" t="str">
        <f t="shared" si="596"/>
        <v/>
      </c>
      <c r="P2189" s="77" t="str">
        <f t="shared" si="596"/>
        <v/>
      </c>
      <c r="Q2189" s="77" t="str">
        <f t="shared" si="596"/>
        <v/>
      </c>
      <c r="R2189" s="98">
        <f t="shared" si="589"/>
        <v>14.458891285250029</v>
      </c>
      <c r="S2189" s="74">
        <f t="shared" si="581"/>
        <v>168742.41914895014</v>
      </c>
      <c r="T2189" s="72">
        <f t="shared" si="582"/>
        <v>52518.290615480655</v>
      </c>
      <c r="U2189" s="7">
        <f t="shared" si="588"/>
        <v>12.036128684163906</v>
      </c>
      <c r="V2189" s="7">
        <f t="shared" si="588"/>
        <v>10.8689167805809</v>
      </c>
      <c r="W2189" s="69">
        <f t="shared" si="583"/>
        <v>4181</v>
      </c>
      <c r="X2189" s="64">
        <f t="shared" si="591"/>
        <v>28758.963743129825</v>
      </c>
      <c r="Y2189" s="7">
        <f t="shared" si="591"/>
        <v>25849.75830108138</v>
      </c>
      <c r="Z2189" s="7">
        <f t="shared" si="591"/>
        <v>12378.289922264052</v>
      </c>
      <c r="AA2189" s="7" t="str">
        <f t="shared" si="590"/>
        <v/>
      </c>
      <c r="AB2189" s="7" t="str">
        <f t="shared" si="590"/>
        <v/>
      </c>
      <c r="AC2189" s="7" t="str">
        <f t="shared" si="590"/>
        <v/>
      </c>
      <c r="AD2189" s="7" t="str">
        <f t="shared" si="590"/>
        <v/>
      </c>
      <c r="AE2189" s="7" t="str">
        <f t="shared" si="590"/>
        <v/>
      </c>
      <c r="AF2189" s="7" t="str">
        <f t="shared" si="590"/>
        <v/>
      </c>
      <c r="AG2189" s="7" t="str">
        <f t="shared" si="594"/>
        <v/>
      </c>
      <c r="AH2189" s="7" t="str">
        <f t="shared" si="594"/>
        <v/>
      </c>
      <c r="AI2189" s="7">
        <f t="shared" si="594"/>
        <v>3041.2492346416161</v>
      </c>
      <c r="AJ2189" s="69">
        <f t="shared" si="593"/>
        <v>70028.261201116868</v>
      </c>
      <c r="AK2189" s="11">
        <f t="shared" si="584"/>
        <v>11.156654170998412</v>
      </c>
    </row>
    <row r="2190" spans="1:37" hidden="1">
      <c r="A2190" s="8">
        <v>2187</v>
      </c>
      <c r="B2190" s="8"/>
      <c r="C2190">
        <f>②MSY管理基準値計算!C2190</f>
        <v>-0.2077731267631549</v>
      </c>
      <c r="D2190" s="69">
        <f t="shared" si="585"/>
        <v>4182</v>
      </c>
      <c r="E2190" s="5">
        <f>IF(①再生産関数フィット!$B$2="HS",$W$2*(T2190+SQRT($W$3^2+(($W$4^2))/4)-SQRT((T2190-$W$3)^2+(($W$4^2))/4)),IF(①再生産関数フィット!$B$2="BH",$W$2*T2190/(1+$W$3*T2190),$W$2*T2190*EXP(-$W$3*T2190)))</f>
        <v>1486.1767038516546</v>
      </c>
      <c r="F2190" s="5">
        <f t="shared" ca="1" si="586"/>
        <v>54943.524150563215</v>
      </c>
      <c r="G2190" s="76">
        <f t="shared" si="580"/>
        <v>1207.3570626006201</v>
      </c>
      <c r="H2190" s="77">
        <f t="shared" si="596"/>
        <v>828.45765210085426</v>
      </c>
      <c r="I2190" s="77">
        <f t="shared" si="596"/>
        <v>97.835635657619179</v>
      </c>
      <c r="J2190" s="77" t="str">
        <f t="shared" si="596"/>
        <v/>
      </c>
      <c r="K2190" s="77" t="str">
        <f t="shared" si="596"/>
        <v/>
      </c>
      <c r="L2190" s="77" t="str">
        <f t="shared" si="596"/>
        <v/>
      </c>
      <c r="M2190" s="77" t="str">
        <f t="shared" si="596"/>
        <v/>
      </c>
      <c r="N2190" s="77" t="str">
        <f t="shared" si="596"/>
        <v/>
      </c>
      <c r="O2190" s="77" t="str">
        <f t="shared" si="596"/>
        <v/>
      </c>
      <c r="P2190" s="77" t="str">
        <f t="shared" si="596"/>
        <v/>
      </c>
      <c r="Q2190" s="77" t="str">
        <f t="shared" si="596"/>
        <v/>
      </c>
      <c r="R2190" s="98">
        <f t="shared" si="589"/>
        <v>19.595640644219959</v>
      </c>
      <c r="S2190" s="74">
        <f t="shared" si="581"/>
        <v>161088.58736016622</v>
      </c>
      <c r="T2190" s="72">
        <f t="shared" si="582"/>
        <v>71371.422251098717</v>
      </c>
      <c r="U2190" s="7">
        <f t="shared" si="588"/>
        <v>11.989709724695173</v>
      </c>
      <c r="V2190" s="7">
        <f t="shared" si="588"/>
        <v>11.17565281962278</v>
      </c>
      <c r="W2190" s="69">
        <f t="shared" si="583"/>
        <v>4182</v>
      </c>
      <c r="X2190" s="64">
        <f t="shared" si="591"/>
        <v>15168.70842855746</v>
      </c>
      <c r="Y2190" s="7">
        <f t="shared" si="591"/>
        <v>43419.528183576331</v>
      </c>
      <c r="Z2190" s="7">
        <f t="shared" si="591"/>
        <v>12455.41868443822</v>
      </c>
      <c r="AA2190" s="7" t="str">
        <f t="shared" si="590"/>
        <v/>
      </c>
      <c r="AB2190" s="7" t="str">
        <f t="shared" si="590"/>
        <v/>
      </c>
      <c r="AC2190" s="7" t="str">
        <f t="shared" si="590"/>
        <v/>
      </c>
      <c r="AD2190" s="7" t="str">
        <f t="shared" si="590"/>
        <v/>
      </c>
      <c r="AE2190" s="7" t="str">
        <f t="shared" si="590"/>
        <v/>
      </c>
      <c r="AF2190" s="7" t="str">
        <f t="shared" si="590"/>
        <v/>
      </c>
      <c r="AG2190" s="7" t="str">
        <f t="shared" si="594"/>
        <v/>
      </c>
      <c r="AH2190" s="7" t="str">
        <f t="shared" si="594"/>
        <v/>
      </c>
      <c r="AI2190" s="7">
        <f t="shared" si="594"/>
        <v>4121.7010305860076</v>
      </c>
      <c r="AJ2190" s="69">
        <f t="shared" si="593"/>
        <v>75165.356327158021</v>
      </c>
      <c r="AK2190" s="11">
        <f t="shared" si="584"/>
        <v>11.227445716650154</v>
      </c>
    </row>
    <row r="2191" spans="1:37" hidden="1">
      <c r="A2191" s="8">
        <v>2188</v>
      </c>
      <c r="B2191" s="8"/>
      <c r="C2191">
        <f>②MSY管理基準値計算!C2191</f>
        <v>0.23571040590801434</v>
      </c>
      <c r="D2191" s="69">
        <f t="shared" si="585"/>
        <v>4183</v>
      </c>
      <c r="E2191" s="5">
        <f>IF(①再生産関数フィット!$B$2="HS",$W$2*(T2191+SQRT($W$3^2+(($W$4^2))/4)-SQRT((T2191-$W$3)^2+(($W$4^2))/4)),IF(①再生産関数フィット!$B$2="BH",$W$2*T2191/(1+$W$3*T2191),$W$2*T2191*EXP(-$W$3*T2191)))</f>
        <v>1486.1767038516546</v>
      </c>
      <c r="F2191" s="5">
        <f t="shared" ca="1" si="586"/>
        <v>47730.45664331501</v>
      </c>
      <c r="G2191" s="76">
        <f t="shared" si="580"/>
        <v>1881.2138954641971</v>
      </c>
      <c r="H2191" s="77">
        <f t="shared" si="596"/>
        <v>436.96402562930217</v>
      </c>
      <c r="I2191" s="77">
        <f t="shared" si="596"/>
        <v>164.33334077310866</v>
      </c>
      <c r="J2191" s="77" t="str">
        <f t="shared" si="596"/>
        <v/>
      </c>
      <c r="K2191" s="77" t="str">
        <f t="shared" si="596"/>
        <v/>
      </c>
      <c r="L2191" s="77" t="str">
        <f t="shared" si="596"/>
        <v/>
      </c>
      <c r="M2191" s="77" t="str">
        <f t="shared" si="596"/>
        <v/>
      </c>
      <c r="N2191" s="77" t="str">
        <f t="shared" si="596"/>
        <v/>
      </c>
      <c r="O2191" s="77" t="str">
        <f t="shared" si="596"/>
        <v/>
      </c>
      <c r="P2191" s="77" t="str">
        <f t="shared" si="596"/>
        <v/>
      </c>
      <c r="Q2191" s="77" t="str">
        <f t="shared" si="596"/>
        <v/>
      </c>
      <c r="R2191" s="98">
        <f t="shared" si="589"/>
        <v>20.603170044395867</v>
      </c>
      <c r="S2191" s="74">
        <f t="shared" si="581"/>
        <v>164570.83137618355</v>
      </c>
      <c r="T2191" s="72">
        <f t="shared" si="582"/>
        <v>67474.074276150524</v>
      </c>
      <c r="U2191" s="7">
        <f t="shared" si="588"/>
        <v>12.011096342385525</v>
      </c>
      <c r="V2191" s="7">
        <f t="shared" si="588"/>
        <v>11.119498718283394</v>
      </c>
      <c r="W2191" s="69">
        <f t="shared" si="583"/>
        <v>4183</v>
      </c>
      <c r="X2191" s="64">
        <f t="shared" si="591"/>
        <v>23634.752266725605</v>
      </c>
      <c r="Y2191" s="7">
        <f t="shared" si="591"/>
        <v>22901.317620651011</v>
      </c>
      <c r="Z2191" s="7">
        <f t="shared" si="591"/>
        <v>20921.216991981877</v>
      </c>
      <c r="AA2191" s="7" t="str">
        <f t="shared" si="590"/>
        <v/>
      </c>
      <c r="AB2191" s="7" t="str">
        <f t="shared" si="590"/>
        <v/>
      </c>
      <c r="AC2191" s="7" t="str">
        <f t="shared" si="590"/>
        <v/>
      </c>
      <c r="AD2191" s="7" t="str">
        <f t="shared" si="590"/>
        <v/>
      </c>
      <c r="AE2191" s="7" t="str">
        <f t="shared" si="590"/>
        <v/>
      </c>
      <c r="AF2191" s="7" t="str">
        <f t="shared" si="590"/>
        <v/>
      </c>
      <c r="AG2191" s="7" t="str">
        <f t="shared" si="594"/>
        <v/>
      </c>
      <c r="AH2191" s="7" t="str">
        <f t="shared" si="594"/>
        <v/>
      </c>
      <c r="AI2191" s="7">
        <f t="shared" si="594"/>
        <v>4333.6223983252994</v>
      </c>
      <c r="AJ2191" s="69">
        <f t="shared" si="593"/>
        <v>71790.909277683793</v>
      </c>
      <c r="AK2191" s="11">
        <f t="shared" si="584"/>
        <v>11.181513135288951</v>
      </c>
    </row>
    <row r="2192" spans="1:37" hidden="1">
      <c r="A2192" s="8">
        <v>2189</v>
      </c>
      <c r="B2192" s="8"/>
      <c r="C2192">
        <f>②MSY管理基準値計算!C2192</f>
        <v>0.11300045193101785</v>
      </c>
      <c r="D2192" s="69">
        <f t="shared" si="585"/>
        <v>4184</v>
      </c>
      <c r="E2192" s="5">
        <f>IF(①再生産関数フィット!$B$2="HS",$W$2*(T2192+SQRT($W$3^2+(($W$4^2))/4)-SQRT((T2192-$W$3)^2+(($W$4^2))/4)),IF(①再生産関数フィット!$B$2="BH",$W$2*T2192/(1+$W$3*T2192),$W$2*T2192*EXP(-$W$3*T2192)))</f>
        <v>1486.1767038516546</v>
      </c>
      <c r="F2192" s="5">
        <f t="shared" ca="1" si="586"/>
        <v>52518.290615480655</v>
      </c>
      <c r="G2192" s="76">
        <f t="shared" si="580"/>
        <v>1663.9716476368162</v>
      </c>
      <c r="H2192" s="77">
        <f t="shared" si="596"/>
        <v>680.8448157508584</v>
      </c>
      <c r="I2192" s="77">
        <f t="shared" si="596"/>
        <v>86.676437772329024</v>
      </c>
      <c r="J2192" s="77" t="str">
        <f t="shared" si="596"/>
        <v/>
      </c>
      <c r="K2192" s="77" t="str">
        <f t="shared" si="596"/>
        <v/>
      </c>
      <c r="L2192" s="77" t="str">
        <f t="shared" si="596"/>
        <v/>
      </c>
      <c r="M2192" s="77" t="str">
        <f t="shared" si="596"/>
        <v/>
      </c>
      <c r="N2192" s="77" t="str">
        <f t="shared" si="596"/>
        <v/>
      </c>
      <c r="O2192" s="77" t="str">
        <f t="shared" si="596"/>
        <v/>
      </c>
      <c r="P2192" s="77" t="str">
        <f t="shared" si="596"/>
        <v/>
      </c>
      <c r="Q2192" s="77" t="str">
        <f t="shared" si="596"/>
        <v/>
      </c>
      <c r="R2192" s="98">
        <f t="shared" si="589"/>
        <v>32.446878717357748</v>
      </c>
      <c r="S2192" s="74">
        <f t="shared" si="581"/>
        <v>166908.74208079011</v>
      </c>
      <c r="T2192" s="72">
        <f t="shared" si="582"/>
        <v>66307.635387774542</v>
      </c>
      <c r="U2192" s="7">
        <f t="shared" si="588"/>
        <v>12.025202487432111</v>
      </c>
      <c r="V2192" s="7">
        <f t="shared" si="588"/>
        <v>11.102060333762891</v>
      </c>
      <c r="W2192" s="69">
        <f t="shared" si="583"/>
        <v>4184</v>
      </c>
      <c r="X2192" s="64">
        <f t="shared" si="591"/>
        <v>20905.415256380056</v>
      </c>
      <c r="Y2192" s="7">
        <f t="shared" si="591"/>
        <v>35683.128269949804</v>
      </c>
      <c r="Z2192" s="7">
        <f t="shared" si="591"/>
        <v>11034.745318240673</v>
      </c>
      <c r="AA2192" s="7" t="str">
        <f t="shared" si="590"/>
        <v/>
      </c>
      <c r="AB2192" s="7" t="str">
        <f t="shared" si="590"/>
        <v/>
      </c>
      <c r="AC2192" s="7" t="str">
        <f t="shared" si="590"/>
        <v/>
      </c>
      <c r="AD2192" s="7" t="str">
        <f t="shared" si="590"/>
        <v/>
      </c>
      <c r="AE2192" s="7" t="str">
        <f t="shared" si="590"/>
        <v/>
      </c>
      <c r="AF2192" s="7" t="str">
        <f t="shared" si="590"/>
        <v/>
      </c>
      <c r="AG2192" s="7" t="str">
        <f t="shared" si="594"/>
        <v/>
      </c>
      <c r="AH2192" s="7" t="str">
        <f t="shared" si="594"/>
        <v/>
      </c>
      <c r="AI2192" s="7">
        <f t="shared" si="594"/>
        <v>6824.8002643424807</v>
      </c>
      <c r="AJ2192" s="69">
        <f t="shared" si="593"/>
        <v>74448.089108913016</v>
      </c>
      <c r="AK2192" s="11">
        <f t="shared" si="584"/>
        <v>11.217857371011945</v>
      </c>
    </row>
    <row r="2193" spans="1:37" hidden="1">
      <c r="A2193" s="8">
        <v>2190</v>
      </c>
      <c r="B2193" s="8"/>
      <c r="C2193">
        <f>②MSY管理基準値計算!C2193</f>
        <v>-0.15262098154293746</v>
      </c>
      <c r="D2193" s="69">
        <f t="shared" si="585"/>
        <v>4185</v>
      </c>
      <c r="E2193" s="5">
        <f>IF(①再生産関数フィット!$B$2="HS",$W$2*(T2193+SQRT($W$3^2+(($W$4^2))/4)-SQRT((T2193-$W$3)^2+(($W$4^2))/4)),IF(①再生産関数フィット!$B$2="BH",$W$2*T2193/(1+$W$3*T2193),$W$2*T2193*EXP(-$W$3*T2193)))</f>
        <v>1486.1767038516546</v>
      </c>
      <c r="F2193" s="5">
        <f t="shared" ca="1" si="586"/>
        <v>71371.422251098717</v>
      </c>
      <c r="G2193" s="76">
        <f t="shared" si="580"/>
        <v>1275.8158675733364</v>
      </c>
      <c r="H2193" s="77">
        <f t="shared" si="596"/>
        <v>602.22097688173369</v>
      </c>
      <c r="I2193" s="77">
        <f t="shared" si="596"/>
        <v>135.05277286855159</v>
      </c>
      <c r="J2193" s="77" t="str">
        <f t="shared" si="596"/>
        <v/>
      </c>
      <c r="K2193" s="77" t="str">
        <f t="shared" si="596"/>
        <v/>
      </c>
      <c r="L2193" s="77" t="str">
        <f t="shared" si="596"/>
        <v/>
      </c>
      <c r="M2193" s="77" t="str">
        <f t="shared" si="596"/>
        <v/>
      </c>
      <c r="N2193" s="77" t="str">
        <f t="shared" si="596"/>
        <v/>
      </c>
      <c r="O2193" s="77" t="str">
        <f t="shared" si="596"/>
        <v/>
      </c>
      <c r="P2193" s="77" t="str">
        <f t="shared" si="596"/>
        <v/>
      </c>
      <c r="Q2193" s="77" t="str">
        <f t="shared" si="596"/>
        <v/>
      </c>
      <c r="R2193" s="98">
        <f t="shared" si="589"/>
        <v>20.900036371749497</v>
      </c>
      <c r="S2193" s="74">
        <f t="shared" si="581"/>
        <v>150258.88397213852</v>
      </c>
      <c r="T2193" s="72">
        <f t="shared" si="582"/>
        <v>69115.200425118353</v>
      </c>
      <c r="U2193" s="7">
        <f t="shared" si="588"/>
        <v>11.920114978583833</v>
      </c>
      <c r="V2193" s="7">
        <f t="shared" si="588"/>
        <v>11.143529962772982</v>
      </c>
      <c r="W2193" s="69">
        <f t="shared" si="583"/>
        <v>4185</v>
      </c>
      <c r="X2193" s="64">
        <f t="shared" si="591"/>
        <v>16028.795045984334</v>
      </c>
      <c r="Y2193" s="7">
        <f t="shared" si="591"/>
        <v>31562.446930327947</v>
      </c>
      <c r="Z2193" s="7">
        <f t="shared" si="591"/>
        <v>17193.518693524715</v>
      </c>
      <c r="AA2193" s="7" t="str">
        <f t="shared" si="590"/>
        <v/>
      </c>
      <c r="AB2193" s="7" t="str">
        <f t="shared" si="590"/>
        <v/>
      </c>
      <c r="AC2193" s="7" t="str">
        <f t="shared" si="590"/>
        <v/>
      </c>
      <c r="AD2193" s="7" t="str">
        <f t="shared" si="590"/>
        <v/>
      </c>
      <c r="AE2193" s="7" t="str">
        <f t="shared" si="590"/>
        <v/>
      </c>
      <c r="AF2193" s="7" t="str">
        <f t="shared" si="590"/>
        <v/>
      </c>
      <c r="AG2193" s="7" t="str">
        <f t="shared" si="594"/>
        <v/>
      </c>
      <c r="AH2193" s="7" t="str">
        <f t="shared" si="594"/>
        <v/>
      </c>
      <c r="AI2193" s="7">
        <f t="shared" si="594"/>
        <v>4396.0645643976113</v>
      </c>
      <c r="AJ2193" s="69">
        <f t="shared" si="593"/>
        <v>69180.82523423461</v>
      </c>
      <c r="AK2193" s="11">
        <f t="shared" si="584"/>
        <v>11.144479011217852</v>
      </c>
    </row>
    <row r="2194" spans="1:37" hidden="1">
      <c r="A2194" s="8">
        <v>2191</v>
      </c>
      <c r="B2194" s="8"/>
      <c r="C2194">
        <f>②MSY管理基準値計算!C2194</f>
        <v>-8.6048372718958405E-2</v>
      </c>
      <c r="D2194" s="69">
        <f t="shared" si="585"/>
        <v>4186</v>
      </c>
      <c r="E2194" s="5">
        <f>IF(①再生産関数フィット!$B$2="HS",$W$2*(T2194+SQRT($W$3^2+(($W$4^2))/4)-SQRT((T2194-$W$3)^2+(($W$4^2))/4)),IF(①再生産関数フィット!$B$2="BH",$W$2*T2194/(1+$W$3*T2194),$W$2*T2194*EXP(-$W$3*T2194)))</f>
        <v>1486.1767038516546</v>
      </c>
      <c r="F2194" s="5">
        <f t="shared" ca="1" si="586"/>
        <v>67474.074276150524</v>
      </c>
      <c r="G2194" s="76">
        <f t="shared" si="580"/>
        <v>1363.6412053998365</v>
      </c>
      <c r="H2194" s="77">
        <f t="shared" si="596"/>
        <v>461.74048649351016</v>
      </c>
      <c r="I2194" s="77">
        <f t="shared" si="596"/>
        <v>119.45690255097385</v>
      </c>
      <c r="J2194" s="77" t="str">
        <f t="shared" si="596"/>
        <v/>
      </c>
      <c r="K2194" s="77" t="str">
        <f t="shared" si="596"/>
        <v/>
      </c>
      <c r="L2194" s="77" t="str">
        <f t="shared" si="596"/>
        <v/>
      </c>
      <c r="M2194" s="77" t="str">
        <f t="shared" si="596"/>
        <v/>
      </c>
      <c r="N2194" s="77" t="str">
        <f t="shared" si="596"/>
        <v/>
      </c>
      <c r="O2194" s="77" t="str">
        <f t="shared" si="596"/>
        <v/>
      </c>
      <c r="P2194" s="77" t="str">
        <f t="shared" si="596"/>
        <v/>
      </c>
      <c r="Q2194" s="77" t="str">
        <f t="shared" si="596"/>
        <v/>
      </c>
      <c r="R2194" s="98">
        <f t="shared" si="589"/>
        <v>27.361724651789654</v>
      </c>
      <c r="S2194" s="74">
        <f t="shared" si="581"/>
        <v>138592.23981974853</v>
      </c>
      <c r="T2194" s="72">
        <f t="shared" si="582"/>
        <v>60959.567279079565</v>
      </c>
      <c r="U2194" s="7">
        <f t="shared" si="588"/>
        <v>11.839291374413952</v>
      </c>
      <c r="V2194" s="7">
        <f t="shared" si="588"/>
        <v>11.017966091895039</v>
      </c>
      <c r="W2194" s="69">
        <f t="shared" si="583"/>
        <v>4186</v>
      </c>
      <c r="X2194" s="64">
        <f t="shared" si="591"/>
        <v>17132.194349633759</v>
      </c>
      <c r="Y2194" s="7">
        <f t="shared" si="591"/>
        <v>24199.853807811232</v>
      </c>
      <c r="Z2194" s="7">
        <f t="shared" si="591"/>
        <v>15208.014196641472</v>
      </c>
      <c r="AA2194" s="7" t="str">
        <f t="shared" si="590"/>
        <v/>
      </c>
      <c r="AB2194" s="7" t="str">
        <f t="shared" si="590"/>
        <v/>
      </c>
      <c r="AC2194" s="7" t="str">
        <f t="shared" si="590"/>
        <v/>
      </c>
      <c r="AD2194" s="7" t="str">
        <f t="shared" ref="AD2194:AI2252" si="597">IF(M2194&lt;&gt;"",IF($J$1="Baranov",M$10/(M$4+M$10)*(1-EXP(-M$4-M$10))*M2194*M$3,M2194*M$3*(1-EXP(-M$10))*EXP(-M$4/2)),"")</f>
        <v/>
      </c>
      <c r="AE2194" s="7" t="str">
        <f t="shared" si="597"/>
        <v/>
      </c>
      <c r="AF2194" s="7" t="str">
        <f t="shared" si="597"/>
        <v/>
      </c>
      <c r="AG2194" s="7" t="str">
        <f t="shared" si="594"/>
        <v/>
      </c>
      <c r="AH2194" s="7" t="str">
        <f t="shared" si="594"/>
        <v/>
      </c>
      <c r="AI2194" s="7">
        <f t="shared" si="594"/>
        <v>5755.2009012350036</v>
      </c>
      <c r="AJ2194" s="69">
        <f t="shared" si="593"/>
        <v>62295.263255321472</v>
      </c>
      <c r="AK2194" s="11">
        <f t="shared" si="584"/>
        <v>11.039640670670282</v>
      </c>
    </row>
    <row r="2195" spans="1:37" hidden="1">
      <c r="A2195" s="8">
        <v>2192</v>
      </c>
      <c r="B2195" s="8"/>
      <c r="C2195">
        <f>②MSY管理基準値計算!C2195</f>
        <v>-0.10927712447814297</v>
      </c>
      <c r="D2195" s="69">
        <f t="shared" si="585"/>
        <v>4187</v>
      </c>
      <c r="E2195" s="5">
        <f>IF(①再生産関数フィット!$B$2="HS",$W$2*(T2195+SQRT($W$3^2+(($W$4^2))/4)-SQRT((T2195-$W$3)^2+(($W$4^2))/4)),IF(①再生産関数フィット!$B$2="BH",$W$2*T2195/(1+$W$3*T2195),$W$2*T2195*EXP(-$W$3*T2195)))</f>
        <v>1486.1767038516546</v>
      </c>
      <c r="F2195" s="5">
        <f t="shared" ca="1" si="586"/>
        <v>66307.635387774542</v>
      </c>
      <c r="G2195" s="76">
        <f t="shared" si="580"/>
        <v>1332.3305835384961</v>
      </c>
      <c r="H2195" s="77">
        <f t="shared" si="596"/>
        <v>493.52604054183684</v>
      </c>
      <c r="I2195" s="77">
        <f t="shared" si="596"/>
        <v>91.591110931571961</v>
      </c>
      <c r="J2195" s="77" t="str">
        <f t="shared" si="596"/>
        <v/>
      </c>
      <c r="K2195" s="77" t="str">
        <f t="shared" si="596"/>
        <v/>
      </c>
      <c r="L2195" s="77" t="str">
        <f t="shared" si="596"/>
        <v/>
      </c>
      <c r="M2195" s="77" t="str">
        <f t="shared" si="596"/>
        <v/>
      </c>
      <c r="N2195" s="77" t="str">
        <f t="shared" si="596"/>
        <v/>
      </c>
      <c r="O2195" s="77" t="str">
        <f t="shared" si="596"/>
        <v/>
      </c>
      <c r="P2195" s="77" t="str">
        <f t="shared" si="596"/>
        <v/>
      </c>
      <c r="Q2195" s="77" t="str">
        <f t="shared" si="596"/>
        <v/>
      </c>
      <c r="R2195" s="98">
        <f t="shared" si="589"/>
        <v>25.759143877208516</v>
      </c>
      <c r="S2195" s="74">
        <f t="shared" si="581"/>
        <v>133500.2575833243</v>
      </c>
      <c r="T2195" s="72">
        <f t="shared" si="582"/>
        <v>55530.732214692631</v>
      </c>
      <c r="U2195" s="7">
        <f t="shared" si="588"/>
        <v>11.801858686283683</v>
      </c>
      <c r="V2195" s="7">
        <f t="shared" si="588"/>
        <v>10.924691880078715</v>
      </c>
      <c r="W2195" s="69">
        <f t="shared" si="583"/>
        <v>4187</v>
      </c>
      <c r="X2195" s="64">
        <f t="shared" si="591"/>
        <v>16738.821329801103</v>
      </c>
      <c r="Y2195" s="7">
        <f t="shared" si="591"/>
        <v>25865.737098685706</v>
      </c>
      <c r="Z2195" s="7">
        <f t="shared" si="591"/>
        <v>11660.430545142699</v>
      </c>
      <c r="AA2195" s="7" t="str">
        <f t="shared" si="591"/>
        <v/>
      </c>
      <c r="AB2195" s="7" t="str">
        <f t="shared" si="591"/>
        <v/>
      </c>
      <c r="AC2195" s="7" t="str">
        <f t="shared" si="591"/>
        <v/>
      </c>
      <c r="AD2195" s="7" t="str">
        <f t="shared" si="597"/>
        <v/>
      </c>
      <c r="AE2195" s="7" t="str">
        <f t="shared" si="597"/>
        <v/>
      </c>
      <c r="AF2195" s="7" t="str">
        <f t="shared" si="597"/>
        <v/>
      </c>
      <c r="AG2195" s="7" t="str">
        <f t="shared" si="594"/>
        <v/>
      </c>
      <c r="AH2195" s="7" t="str">
        <f t="shared" si="594"/>
        <v/>
      </c>
      <c r="AI2195" s="7">
        <f t="shared" si="594"/>
        <v>5418.1178249469758</v>
      </c>
      <c r="AJ2195" s="69">
        <f t="shared" si="593"/>
        <v>59683.106798576482</v>
      </c>
      <c r="AK2195" s="11">
        <f t="shared" si="584"/>
        <v>10.99680429113959</v>
      </c>
    </row>
    <row r="2196" spans="1:37" hidden="1">
      <c r="A2196" s="8">
        <v>2193</v>
      </c>
      <c r="B2196" s="8"/>
      <c r="C2196">
        <f>②MSY管理基準値計算!C2196</f>
        <v>0.41462365494268894</v>
      </c>
      <c r="D2196" s="69">
        <f t="shared" si="585"/>
        <v>4188</v>
      </c>
      <c r="E2196" s="5">
        <f>IF(①再生産関数フィット!$B$2="HS",$W$2*(T2196+SQRT($W$3^2+(($W$4^2))/4)-SQRT((T2196-$W$3)^2+(($W$4^2))/4)),IF(①再生産関数フィット!$B$2="BH",$W$2*T2196/(1+$W$3*T2196),$W$2*T2196*EXP(-$W$3*T2196)))</f>
        <v>1486.1767038516546</v>
      </c>
      <c r="F2196" s="5">
        <f t="shared" ca="1" si="586"/>
        <v>69115.200425118353</v>
      </c>
      <c r="G2196" s="76">
        <f t="shared" ref="G2196:G2259" si="598">IF($W$6="対数",EXP(LN(E2196)+C2196),IF(E2196+C2196&lt;0,0.01,E2196+C2196))</f>
        <v>2249.7756645155441</v>
      </c>
      <c r="H2196" s="77">
        <f t="shared" si="596"/>
        <v>482.19416880538608</v>
      </c>
      <c r="I2196" s="77">
        <f t="shared" si="596"/>
        <v>97.896111883449024</v>
      </c>
      <c r="J2196" s="77" t="str">
        <f t="shared" si="596"/>
        <v/>
      </c>
      <c r="K2196" s="77" t="str">
        <f t="shared" si="596"/>
        <v/>
      </c>
      <c r="L2196" s="77" t="str">
        <f t="shared" si="596"/>
        <v/>
      </c>
      <c r="M2196" s="77" t="str">
        <f t="shared" si="596"/>
        <v/>
      </c>
      <c r="N2196" s="77" t="str">
        <f t="shared" si="596"/>
        <v/>
      </c>
      <c r="O2196" s="77" t="str">
        <f t="shared" si="596"/>
        <v/>
      </c>
      <c r="P2196" s="77" t="str">
        <f t="shared" si="596"/>
        <v/>
      </c>
      <c r="Q2196" s="77" t="str">
        <f t="shared" si="596"/>
        <v/>
      </c>
      <c r="R2196" s="98">
        <f t="shared" si="589"/>
        <v>20.58895492512519</v>
      </c>
      <c r="S2196" s="74">
        <f t="shared" ref="S2196:S2259" si="599">SUMPRODUCT(G2196:R2196,G$3:R$3)</f>
        <v>168550.35206590124</v>
      </c>
      <c r="T2196" s="72">
        <f t="shared" ref="T2196:T2259" si="600">SUMPRODUCT(H2196:R2196,H$3:R$3,H$5:R$5)</f>
        <v>54449.617045010156</v>
      </c>
      <c r="U2196" s="7">
        <f t="shared" si="588"/>
        <v>12.034989809452082</v>
      </c>
      <c r="V2196" s="7">
        <f t="shared" si="588"/>
        <v>10.905031095186882</v>
      </c>
      <c r="W2196" s="69">
        <f t="shared" ref="W2196:W2259" si="601">D2196</f>
        <v>4188</v>
      </c>
      <c r="X2196" s="64">
        <f t="shared" si="591"/>
        <v>28265.201854365554</v>
      </c>
      <c r="Y2196" s="7">
        <f t="shared" si="591"/>
        <v>25271.832844212597</v>
      </c>
      <c r="Z2196" s="7">
        <f t="shared" si="591"/>
        <v>12463.117890439204</v>
      </c>
      <c r="AA2196" s="7" t="str">
        <f t="shared" si="591"/>
        <v/>
      </c>
      <c r="AB2196" s="7" t="str">
        <f t="shared" si="591"/>
        <v/>
      </c>
      <c r="AC2196" s="7" t="str">
        <f t="shared" si="591"/>
        <v/>
      </c>
      <c r="AD2196" s="7" t="str">
        <f t="shared" si="597"/>
        <v/>
      </c>
      <c r="AE2196" s="7" t="str">
        <f t="shared" si="597"/>
        <v/>
      </c>
      <c r="AF2196" s="7" t="str">
        <f t="shared" si="597"/>
        <v/>
      </c>
      <c r="AG2196" s="7" t="str">
        <f t="shared" si="594"/>
        <v/>
      </c>
      <c r="AH2196" s="7" t="str">
        <f t="shared" si="594"/>
        <v/>
      </c>
      <c r="AI2196" s="7">
        <f t="shared" si="594"/>
        <v>4330.6324235236771</v>
      </c>
      <c r="AJ2196" s="69">
        <f t="shared" si="593"/>
        <v>70330.785012541033</v>
      </c>
      <c r="AK2196" s="11">
        <f t="shared" ref="AK2196:AK2259" si="602">LN(AJ2196)</f>
        <v>11.160964891084518</v>
      </c>
    </row>
    <row r="2197" spans="1:37" hidden="1">
      <c r="A2197" s="8">
        <v>2194</v>
      </c>
      <c r="B2197" s="8"/>
      <c r="C2197">
        <f>②MSY管理基準値計算!C2197</f>
        <v>-0.13356307484535299</v>
      </c>
      <c r="D2197" s="69">
        <f t="shared" ref="D2197:D2260" si="603">D2196+1</f>
        <v>4189</v>
      </c>
      <c r="E2197" s="5">
        <f>IF(①再生産関数フィット!$B$2="HS",$W$2*(T2197+SQRT($W$3^2+(($W$4^2))/4)-SQRT((T2197-$W$3)^2+(($W$4^2))/4)),IF(①再生産関数フィット!$B$2="BH",$W$2*T2197/(1+$W$3*T2197),$W$2*T2197*EXP(-$W$3*T2197)))</f>
        <v>1486.1767038516546</v>
      </c>
      <c r="F2197" s="5">
        <f t="shared" ref="F2197:F2260" ca="1" si="604">INDIRECT("T"&amp;A2197-$G$16)</f>
        <v>60959.567279079565</v>
      </c>
      <c r="G2197" s="76">
        <f t="shared" si="598"/>
        <v>1300.3634168166316</v>
      </c>
      <c r="H2197" s="77">
        <f t="shared" ref="H2197:Q2212" si="605">IF(H$2&lt;&gt;"",G2196*EXP(-G$4-G$6*$S$6),"")</f>
        <v>814.2338845577608</v>
      </c>
      <c r="I2197" s="77">
        <f t="shared" si="605"/>
        <v>95.64831522789153</v>
      </c>
      <c r="J2197" s="77" t="str">
        <f t="shared" si="605"/>
        <v/>
      </c>
      <c r="K2197" s="77" t="str">
        <f t="shared" si="605"/>
        <v/>
      </c>
      <c r="L2197" s="77" t="str">
        <f t="shared" si="605"/>
        <v/>
      </c>
      <c r="M2197" s="77" t="str">
        <f t="shared" si="605"/>
        <v/>
      </c>
      <c r="N2197" s="77" t="str">
        <f t="shared" si="605"/>
        <v/>
      </c>
      <c r="O2197" s="77" t="str">
        <f t="shared" si="605"/>
        <v/>
      </c>
      <c r="P2197" s="77" t="str">
        <f t="shared" si="605"/>
        <v/>
      </c>
      <c r="Q2197" s="77" t="str">
        <f t="shared" si="605"/>
        <v/>
      </c>
      <c r="R2197" s="98">
        <f t="shared" si="589"/>
        <v>20.788056266237032</v>
      </c>
      <c r="S2197" s="74">
        <f t="shared" si="599"/>
        <v>163336.49901202647</v>
      </c>
      <c r="T2197" s="72">
        <f t="shared" si="600"/>
        <v>70610.268111473168</v>
      </c>
      <c r="U2197" s="7">
        <f t="shared" ref="U2197:V2260" si="606">LN(S2197)</f>
        <v>12.003567762937161</v>
      </c>
      <c r="V2197" s="7">
        <f t="shared" si="606"/>
        <v>11.164930853578289</v>
      </c>
      <c r="W2197" s="69">
        <f t="shared" si="601"/>
        <v>4189</v>
      </c>
      <c r="X2197" s="64">
        <f t="shared" si="591"/>
        <v>16337.199766212794</v>
      </c>
      <c r="Y2197" s="7">
        <f t="shared" si="591"/>
        <v>42674.059451230307</v>
      </c>
      <c r="Z2197" s="7">
        <f t="shared" si="591"/>
        <v>12176.951727422424</v>
      </c>
      <c r="AA2197" s="7" t="str">
        <f t="shared" si="591"/>
        <v/>
      </c>
      <c r="AB2197" s="7" t="str">
        <f t="shared" si="591"/>
        <v/>
      </c>
      <c r="AC2197" s="7" t="str">
        <f t="shared" si="591"/>
        <v/>
      </c>
      <c r="AD2197" s="7" t="str">
        <f t="shared" si="597"/>
        <v/>
      </c>
      <c r="AE2197" s="7" t="str">
        <f t="shared" si="597"/>
        <v/>
      </c>
      <c r="AF2197" s="7" t="str">
        <f t="shared" si="597"/>
        <v/>
      </c>
      <c r="AG2197" s="7" t="str">
        <f t="shared" si="594"/>
        <v/>
      </c>
      <c r="AH2197" s="7" t="str">
        <f t="shared" si="594"/>
        <v/>
      </c>
      <c r="AI2197" s="7">
        <f t="shared" si="594"/>
        <v>4372.5109320017245</v>
      </c>
      <c r="AJ2197" s="69">
        <f t="shared" si="593"/>
        <v>75560.721876867246</v>
      </c>
      <c r="AK2197" s="11">
        <f t="shared" si="602"/>
        <v>11.232691875260482</v>
      </c>
    </row>
    <row r="2198" spans="1:37" hidden="1">
      <c r="A2198" s="8">
        <v>2195</v>
      </c>
      <c r="B2198" s="8"/>
      <c r="C2198">
        <f>②MSY管理基準値計算!C2198</f>
        <v>0.27086612600586601</v>
      </c>
      <c r="D2198" s="69">
        <f t="shared" si="603"/>
        <v>4190</v>
      </c>
      <c r="E2198" s="5">
        <f>IF(①再生産関数フィット!$B$2="HS",$W$2*(T2198+SQRT($W$3^2+(($W$4^2))/4)-SQRT((T2198-$W$3)^2+(($W$4^2))/4)),IF(①再生産関数フィット!$B$2="BH",$W$2*T2198/(1+$W$3*T2198),$W$2*T2198*EXP(-$W$3*T2198)))</f>
        <v>1486.1767038516546</v>
      </c>
      <c r="F2198" s="5">
        <f t="shared" ca="1" si="604"/>
        <v>55530.732214692631</v>
      </c>
      <c r="G2198" s="76">
        <f t="shared" si="598"/>
        <v>1948.5255875821745</v>
      </c>
      <c r="H2198" s="77">
        <f t="shared" si="605"/>
        <v>470.62468178995329</v>
      </c>
      <c r="I2198" s="77">
        <f t="shared" si="605"/>
        <v>161.51190598666034</v>
      </c>
      <c r="J2198" s="77" t="str">
        <f t="shared" si="605"/>
        <v/>
      </c>
      <c r="K2198" s="77" t="str">
        <f t="shared" si="605"/>
        <v/>
      </c>
      <c r="L2198" s="77" t="str">
        <f t="shared" si="605"/>
        <v/>
      </c>
      <c r="M2198" s="77" t="str">
        <f t="shared" si="605"/>
        <v/>
      </c>
      <c r="N2198" s="77" t="str">
        <f t="shared" si="605"/>
        <v/>
      </c>
      <c r="O2198" s="77" t="str">
        <f t="shared" si="605"/>
        <v/>
      </c>
      <c r="P2198" s="77" t="str">
        <f t="shared" si="605"/>
        <v/>
      </c>
      <c r="Q2198" s="77" t="str">
        <f t="shared" si="605"/>
        <v/>
      </c>
      <c r="R2198" s="98">
        <f t="shared" ref="R2198:R2261" si="607">INDEX(G2197:Q2197,MATCH(MAX(G2197:Q2197)+1,G2197:Q2197,1))*EXP(-INDEX(G$4:Q$4,MATCH(MAX(G$4:Q$4)+1,G$4:Q$4,1))-INDEX(G$6:Q$6,MATCH(MAX(G$6:Q$6)+1,G$6:Q$6,1))*$S$6)+R2197*EXP(-R$4-R$6*$S$6)</f>
        <v>20.428615244543735</v>
      </c>
      <c r="S2198" s="74">
        <f t="shared" si="599"/>
        <v>169914.1038521408</v>
      </c>
      <c r="T2198" s="72">
        <f t="shared" si="600"/>
        <v>68441.846259356156</v>
      </c>
      <c r="U2198" s="7">
        <f t="shared" si="606"/>
        <v>12.043048316881766</v>
      </c>
      <c r="V2198" s="7">
        <f t="shared" si="606"/>
        <v>11.133739703962499</v>
      </c>
      <c r="W2198" s="69">
        <f t="shared" si="601"/>
        <v>4190</v>
      </c>
      <c r="X2198" s="64">
        <f t="shared" si="591"/>
        <v>24480.427057720037</v>
      </c>
      <c r="Y2198" s="7">
        <f t="shared" si="591"/>
        <v>24665.475155002736</v>
      </c>
      <c r="Z2198" s="7">
        <f t="shared" si="591"/>
        <v>20562.021170133958</v>
      </c>
      <c r="AA2198" s="7" t="str">
        <f t="shared" si="591"/>
        <v/>
      </c>
      <c r="AB2198" s="7" t="str">
        <f t="shared" si="591"/>
        <v/>
      </c>
      <c r="AC2198" s="7" t="str">
        <f t="shared" si="591"/>
        <v/>
      </c>
      <c r="AD2198" s="7" t="str">
        <f t="shared" si="597"/>
        <v/>
      </c>
      <c r="AE2198" s="7" t="str">
        <f t="shared" si="597"/>
        <v/>
      </c>
      <c r="AF2198" s="7" t="str">
        <f t="shared" si="597"/>
        <v/>
      </c>
      <c r="AG2198" s="7" t="str">
        <f t="shared" si="594"/>
        <v/>
      </c>
      <c r="AH2198" s="7" t="str">
        <f t="shared" si="594"/>
        <v/>
      </c>
      <c r="AI2198" s="7">
        <f t="shared" si="594"/>
        <v>4296.9069516855643</v>
      </c>
      <c r="AJ2198" s="69">
        <f t="shared" si="593"/>
        <v>74004.830334542305</v>
      </c>
      <c r="AK2198" s="11">
        <f t="shared" si="602"/>
        <v>11.211885644847113</v>
      </c>
    </row>
    <row r="2199" spans="1:37" hidden="1">
      <c r="A2199" s="8">
        <v>2196</v>
      </c>
      <c r="B2199" s="8"/>
      <c r="C2199">
        <f>②MSY管理基準値計算!C2199</f>
        <v>-0.29012106496756701</v>
      </c>
      <c r="D2199" s="69">
        <f t="shared" si="603"/>
        <v>4191</v>
      </c>
      <c r="E2199" s="5">
        <f>IF(①再生産関数フィット!$B$2="HS",$W$2*(T2199+SQRT($W$3^2+(($W$4^2))/4)-SQRT((T2199-$W$3)^2+(($W$4^2))/4)),IF(①再生産関数フィット!$B$2="BH",$W$2*T2199/(1+$W$3*T2199),$W$2*T2199*EXP(-$W$3*T2199)))</f>
        <v>1486.1767038516546</v>
      </c>
      <c r="F2199" s="5">
        <f t="shared" ca="1" si="604"/>
        <v>54449.617045010156</v>
      </c>
      <c r="G2199" s="76">
        <f t="shared" si="598"/>
        <v>1111.9172601002979</v>
      </c>
      <c r="H2199" s="77">
        <f t="shared" si="605"/>
        <v>705.20611604129363</v>
      </c>
      <c r="I2199" s="77">
        <f t="shared" si="605"/>
        <v>93.353385067664433</v>
      </c>
      <c r="J2199" s="77" t="str">
        <f t="shared" si="605"/>
        <v/>
      </c>
      <c r="K2199" s="77" t="str">
        <f t="shared" si="605"/>
        <v/>
      </c>
      <c r="L2199" s="77" t="str">
        <f t="shared" si="605"/>
        <v/>
      </c>
      <c r="M2199" s="77" t="str">
        <f t="shared" si="605"/>
        <v/>
      </c>
      <c r="N2199" s="77" t="str">
        <f t="shared" si="605"/>
        <v/>
      </c>
      <c r="O2199" s="77" t="str">
        <f t="shared" si="605"/>
        <v/>
      </c>
      <c r="P2199" s="77" t="str">
        <f t="shared" si="605"/>
        <v/>
      </c>
      <c r="Q2199" s="77" t="str">
        <f t="shared" si="605"/>
        <v/>
      </c>
      <c r="R2199" s="98">
        <f t="shared" si="607"/>
        <v>31.921236104574355</v>
      </c>
      <c r="S2199" s="74">
        <f t="shared" si="599"/>
        <v>148598.65029344236</v>
      </c>
      <c r="T2199" s="72">
        <f t="shared" si="600"/>
        <v>68861.65408736575</v>
      </c>
      <c r="U2199" s="7">
        <f t="shared" si="606"/>
        <v>11.909004328407873</v>
      </c>
      <c r="V2199" s="7">
        <f t="shared" si="606"/>
        <v>11.139854757622977</v>
      </c>
      <c r="W2199" s="69">
        <f t="shared" si="601"/>
        <v>4191</v>
      </c>
      <c r="X2199" s="64">
        <f t="shared" si="591"/>
        <v>13969.644306227163</v>
      </c>
      <c r="Y2199" s="7">
        <f t="shared" si="591"/>
        <v>36959.905860049665</v>
      </c>
      <c r="Z2199" s="7">
        <f t="shared" si="591"/>
        <v>11884.785015313499</v>
      </c>
      <c r="AA2199" s="7" t="str">
        <f t="shared" si="591"/>
        <v/>
      </c>
      <c r="AB2199" s="7" t="str">
        <f t="shared" si="591"/>
        <v/>
      </c>
      <c r="AC2199" s="7" t="str">
        <f t="shared" si="591"/>
        <v/>
      </c>
      <c r="AD2199" s="7" t="str">
        <f t="shared" si="597"/>
        <v/>
      </c>
      <c r="AE2199" s="7" t="str">
        <f t="shared" si="597"/>
        <v/>
      </c>
      <c r="AF2199" s="7" t="str">
        <f t="shared" si="597"/>
        <v/>
      </c>
      <c r="AG2199" s="7" t="str">
        <f t="shared" si="594"/>
        <v/>
      </c>
      <c r="AH2199" s="7" t="str">
        <f t="shared" si="594"/>
        <v/>
      </c>
      <c r="AI2199" s="7">
        <f t="shared" si="594"/>
        <v>6714.2378316991626</v>
      </c>
      <c r="AJ2199" s="69">
        <f t="shared" si="593"/>
        <v>69528.573013289497</v>
      </c>
      <c r="AK2199" s="11">
        <f t="shared" si="602"/>
        <v>11.149493069558561</v>
      </c>
    </row>
    <row r="2200" spans="1:37" hidden="1">
      <c r="A2200" s="8">
        <v>2197</v>
      </c>
      <c r="B2200" s="8"/>
      <c r="C2200">
        <f>②MSY管理基準値計算!C2200</f>
        <v>0.30079856639775954</v>
      </c>
      <c r="D2200" s="69">
        <f t="shared" si="603"/>
        <v>4192</v>
      </c>
      <c r="E2200" s="5">
        <f>IF(①再生産関数フィット!$B$2="HS",$W$2*(T2200+SQRT($W$3^2+(($W$4^2))/4)-SQRT((T2200-$W$3)^2+(($W$4^2))/4)),IF(①再生産関数フィット!$B$2="BH",$W$2*T2200/(1+$W$3*T2200),$W$2*T2200*EXP(-$W$3*T2200)))</f>
        <v>1486.1767038516546</v>
      </c>
      <c r="F2200" s="5">
        <f t="shared" ca="1" si="604"/>
        <v>70610.268111473168</v>
      </c>
      <c r="G2200" s="76">
        <f t="shared" si="598"/>
        <v>2007.7313801212197</v>
      </c>
      <c r="H2200" s="77">
        <f t="shared" si="605"/>
        <v>402.42266119152981</v>
      </c>
      <c r="I2200" s="77">
        <f t="shared" si="605"/>
        <v>139.8850945353889</v>
      </c>
      <c r="J2200" s="77" t="str">
        <f t="shared" si="605"/>
        <v/>
      </c>
      <c r="K2200" s="77" t="str">
        <f t="shared" si="605"/>
        <v/>
      </c>
      <c r="L2200" s="77" t="str">
        <f t="shared" si="605"/>
        <v/>
      </c>
      <c r="M2200" s="77" t="str">
        <f t="shared" si="605"/>
        <v/>
      </c>
      <c r="N2200" s="77" t="str">
        <f t="shared" si="605"/>
        <v/>
      </c>
      <c r="O2200" s="77" t="str">
        <f t="shared" si="605"/>
        <v/>
      </c>
      <c r="P2200" s="77" t="str">
        <f t="shared" si="605"/>
        <v/>
      </c>
      <c r="Q2200" s="77" t="str">
        <f t="shared" si="605"/>
        <v/>
      </c>
      <c r="R2200" s="98">
        <f t="shared" si="607"/>
        <v>21.979275058074862</v>
      </c>
      <c r="S2200" s="74">
        <f t="shared" si="599"/>
        <v>161077.21758920967</v>
      </c>
      <c r="T2200" s="72">
        <f t="shared" si="600"/>
        <v>60646.829324784383</v>
      </c>
      <c r="U2200" s="7">
        <f t="shared" si="606"/>
        <v>11.989639141344696</v>
      </c>
      <c r="V2200" s="7">
        <f t="shared" si="606"/>
        <v>11.012822634766307</v>
      </c>
      <c r="W2200" s="69">
        <f t="shared" si="601"/>
        <v>4192</v>
      </c>
      <c r="X2200" s="64">
        <f t="shared" si="591"/>
        <v>25224.262855865785</v>
      </c>
      <c r="Y2200" s="7">
        <f t="shared" si="591"/>
        <v>21091.002098907891</v>
      </c>
      <c r="Z2200" s="7">
        <f t="shared" si="591"/>
        <v>17808.719782307682</v>
      </c>
      <c r="AA2200" s="7" t="str">
        <f t="shared" si="591"/>
        <v/>
      </c>
      <c r="AB2200" s="7" t="str">
        <f t="shared" si="591"/>
        <v/>
      </c>
      <c r="AC2200" s="7" t="str">
        <f t="shared" si="591"/>
        <v/>
      </c>
      <c r="AD2200" s="7" t="str">
        <f t="shared" si="597"/>
        <v/>
      </c>
      <c r="AE2200" s="7" t="str">
        <f t="shared" si="597"/>
        <v/>
      </c>
      <c r="AF2200" s="7" t="str">
        <f t="shared" si="597"/>
        <v/>
      </c>
      <c r="AG2200" s="7" t="str">
        <f t="shared" si="594"/>
        <v/>
      </c>
      <c r="AH2200" s="7" t="str">
        <f t="shared" si="594"/>
        <v/>
      </c>
      <c r="AI2200" s="7">
        <f t="shared" si="594"/>
        <v>4623.0690949684267</v>
      </c>
      <c r="AJ2200" s="69">
        <f t="shared" si="593"/>
        <v>68747.053832049787</v>
      </c>
      <c r="AK2200" s="11">
        <f t="shared" si="602"/>
        <v>11.138189161258584</v>
      </c>
    </row>
    <row r="2201" spans="1:37" hidden="1">
      <c r="A2201" s="8">
        <v>2198</v>
      </c>
      <c r="B2201" s="8"/>
      <c r="C2201">
        <f>②MSY管理基準値計算!C2201</f>
        <v>-0.29501490445458917</v>
      </c>
      <c r="D2201" s="69">
        <f t="shared" si="603"/>
        <v>4193</v>
      </c>
      <c r="E2201" s="5">
        <f>IF(①再生産関数フィット!$B$2="HS",$W$2*(T2201+SQRT($W$3^2+(($W$4^2))/4)-SQRT((T2201-$W$3)^2+(($W$4^2))/4)),IF(①再生産関数フィット!$B$2="BH",$W$2*T2201/(1+$W$3*T2201),$W$2*T2201*EXP(-$W$3*T2201)))</f>
        <v>1486.1767038516546</v>
      </c>
      <c r="F2201" s="5">
        <f t="shared" ca="1" si="604"/>
        <v>68441.846259356156</v>
      </c>
      <c r="G2201" s="76">
        <f t="shared" si="598"/>
        <v>1106.4890088354391</v>
      </c>
      <c r="H2201" s="77">
        <f t="shared" si="605"/>
        <v>726.63374689699879</v>
      </c>
      <c r="I2201" s="77">
        <f t="shared" si="605"/>
        <v>79.824792671911069</v>
      </c>
      <c r="J2201" s="77" t="str">
        <f t="shared" si="605"/>
        <v/>
      </c>
      <c r="K2201" s="77" t="str">
        <f t="shared" si="605"/>
        <v/>
      </c>
      <c r="L2201" s="77" t="str">
        <f t="shared" si="605"/>
        <v/>
      </c>
      <c r="M2201" s="77" t="str">
        <f t="shared" si="605"/>
        <v/>
      </c>
      <c r="N2201" s="77" t="str">
        <f t="shared" si="605"/>
        <v/>
      </c>
      <c r="O2201" s="77" t="str">
        <f t="shared" si="605"/>
        <v/>
      </c>
      <c r="P2201" s="77" t="str">
        <f t="shared" si="605"/>
        <v/>
      </c>
      <c r="Q2201" s="77" t="str">
        <f t="shared" si="605"/>
        <v/>
      </c>
      <c r="R2201" s="98">
        <f t="shared" si="607"/>
        <v>28.398900496416086</v>
      </c>
      <c r="S2201" s="74">
        <f t="shared" si="599"/>
        <v>146074.21954629509</v>
      </c>
      <c r="T2201" s="72">
        <f t="shared" si="600"/>
        <v>65482.971848027606</v>
      </c>
      <c r="U2201" s="7">
        <f t="shared" si="606"/>
        <v>11.891870124579647</v>
      </c>
      <c r="V2201" s="7">
        <f t="shared" si="606"/>
        <v>11.089545416038982</v>
      </c>
      <c r="W2201" s="69">
        <f t="shared" si="601"/>
        <v>4193</v>
      </c>
      <c r="X2201" s="64">
        <f t="shared" si="591"/>
        <v>13901.446120898097</v>
      </c>
      <c r="Y2201" s="7">
        <f t="shared" si="591"/>
        <v>38082.929613270186</v>
      </c>
      <c r="Z2201" s="7">
        <f t="shared" si="591"/>
        <v>10162.464908048038</v>
      </c>
      <c r="AA2201" s="7" t="str">
        <f t="shared" si="591"/>
        <v/>
      </c>
      <c r="AB2201" s="7" t="str">
        <f t="shared" si="591"/>
        <v/>
      </c>
      <c r="AC2201" s="7" t="str">
        <f t="shared" si="591"/>
        <v/>
      </c>
      <c r="AD2201" s="7" t="str">
        <f t="shared" si="597"/>
        <v/>
      </c>
      <c r="AE2201" s="7" t="str">
        <f t="shared" si="597"/>
        <v/>
      </c>
      <c r="AF2201" s="7" t="str">
        <f t="shared" si="597"/>
        <v/>
      </c>
      <c r="AG2201" s="7" t="str">
        <f t="shared" si="594"/>
        <v/>
      </c>
      <c r="AH2201" s="7" t="str">
        <f t="shared" si="594"/>
        <v/>
      </c>
      <c r="AI2201" s="7">
        <f t="shared" si="594"/>
        <v>5973.3580324720806</v>
      </c>
      <c r="AJ2201" s="69">
        <f t="shared" si="593"/>
        <v>68120.198674688392</v>
      </c>
      <c r="AK2201" s="11">
        <f t="shared" si="602"/>
        <v>11.129029051312131</v>
      </c>
    </row>
    <row r="2202" spans="1:37" hidden="1">
      <c r="A2202" s="8">
        <v>2199</v>
      </c>
      <c r="B2202" s="8"/>
      <c r="C2202">
        <f>②MSY管理基準値計算!C2202</f>
        <v>0.15330008831636147</v>
      </c>
      <c r="D2202" s="69">
        <f t="shared" si="603"/>
        <v>4194</v>
      </c>
      <c r="E2202" s="5">
        <f>IF(①再生産関数フィット!$B$2="HS",$W$2*(T2202+SQRT($W$3^2+(($W$4^2))/4)-SQRT((T2202-$W$3)^2+(($W$4^2))/4)),IF(①再生産関数フィット!$B$2="BH",$W$2*T2202/(1+$W$3*T2202),$W$2*T2202*EXP(-$W$3*T2202)))</f>
        <v>1486.1767038516546</v>
      </c>
      <c r="F2202" s="5">
        <f t="shared" ca="1" si="604"/>
        <v>68861.65408736575</v>
      </c>
      <c r="G2202" s="76">
        <f t="shared" si="598"/>
        <v>1732.3986307134314</v>
      </c>
      <c r="H2202" s="77">
        <f t="shared" si="605"/>
        <v>400.45808037422717</v>
      </c>
      <c r="I2202" s="77">
        <f t="shared" si="605"/>
        <v>144.13549183021925</v>
      </c>
      <c r="J2202" s="77" t="str">
        <f t="shared" si="605"/>
        <v/>
      </c>
      <c r="K2202" s="77" t="str">
        <f t="shared" si="605"/>
        <v/>
      </c>
      <c r="L2202" s="77" t="str">
        <f t="shared" si="605"/>
        <v/>
      </c>
      <c r="M2202" s="77" t="str">
        <f t="shared" si="605"/>
        <v/>
      </c>
      <c r="N2202" s="77" t="str">
        <f t="shared" si="605"/>
        <v/>
      </c>
      <c r="O2202" s="77" t="str">
        <f t="shared" si="605"/>
        <v/>
      </c>
      <c r="P2202" s="77" t="str">
        <f t="shared" si="605"/>
        <v/>
      </c>
      <c r="Q2202" s="77" t="str">
        <f t="shared" si="605"/>
        <v/>
      </c>
      <c r="R2202" s="98">
        <f t="shared" si="607"/>
        <v>18.987711139648464</v>
      </c>
      <c r="S2202" s="74">
        <f t="shared" si="599"/>
        <v>149708.24661997682</v>
      </c>
      <c r="T2202" s="72">
        <f t="shared" si="600"/>
        <v>60389.397372728199</v>
      </c>
      <c r="U2202" s="7">
        <f t="shared" si="606"/>
        <v>11.916443656532246</v>
      </c>
      <c r="V2202" s="7">
        <f t="shared" si="606"/>
        <v>11.008568828327306</v>
      </c>
      <c r="W2202" s="69">
        <f t="shared" si="601"/>
        <v>4194</v>
      </c>
      <c r="X2202" s="64">
        <f t="shared" si="591"/>
        <v>21765.102077360167</v>
      </c>
      <c r="Y2202" s="7">
        <f t="shared" si="591"/>
        <v>20988.038269737532</v>
      </c>
      <c r="Z2202" s="7">
        <f t="shared" si="591"/>
        <v>18349.836293959768</v>
      </c>
      <c r="AA2202" s="7" t="str">
        <f t="shared" si="591"/>
        <v/>
      </c>
      <c r="AB2202" s="7" t="str">
        <f t="shared" si="591"/>
        <v/>
      </c>
      <c r="AC2202" s="7" t="str">
        <f t="shared" si="591"/>
        <v/>
      </c>
      <c r="AD2202" s="7" t="str">
        <f t="shared" si="597"/>
        <v/>
      </c>
      <c r="AE2202" s="7" t="str">
        <f t="shared" si="597"/>
        <v/>
      </c>
      <c r="AF2202" s="7" t="str">
        <f t="shared" si="597"/>
        <v/>
      </c>
      <c r="AG2202" s="7" t="str">
        <f t="shared" si="594"/>
        <v/>
      </c>
      <c r="AH2202" s="7" t="str">
        <f t="shared" si="594"/>
        <v/>
      </c>
      <c r="AI2202" s="7">
        <f t="shared" si="594"/>
        <v>3993.8305663838041</v>
      </c>
      <c r="AJ2202" s="69">
        <f t="shared" si="593"/>
        <v>65096.80720744127</v>
      </c>
      <c r="AK2202" s="11">
        <f t="shared" si="602"/>
        <v>11.083630782561398</v>
      </c>
    </row>
    <row r="2203" spans="1:37" hidden="1">
      <c r="A2203" s="8">
        <v>2200</v>
      </c>
      <c r="B2203" s="8"/>
      <c r="C2203">
        <f>②MSY管理基準値計算!C2203</f>
        <v>-0.31862974875466721</v>
      </c>
      <c r="D2203" s="69">
        <f t="shared" si="603"/>
        <v>4195</v>
      </c>
      <c r="E2203" s="5">
        <f>IF(①再生産関数フィット!$B$2="HS",$W$2*(T2203+SQRT($W$3^2+(($W$4^2))/4)-SQRT((T2203-$W$3)^2+(($W$4^2))/4)),IF(①再生産関数フィット!$B$2="BH",$W$2*T2203/(1+$W$3*T2203),$W$2*T2203*EXP(-$W$3*T2203)))</f>
        <v>1486.1767038516546</v>
      </c>
      <c r="F2203" s="5">
        <f t="shared" ca="1" si="604"/>
        <v>60646.829324784383</v>
      </c>
      <c r="G2203" s="76">
        <f t="shared" si="598"/>
        <v>1080.6655516818439</v>
      </c>
      <c r="H2203" s="77">
        <f t="shared" si="605"/>
        <v>626.98592083495134</v>
      </c>
      <c r="I2203" s="77">
        <f t="shared" si="605"/>
        <v>79.435097280592743</v>
      </c>
      <c r="J2203" s="77" t="str">
        <f t="shared" si="605"/>
        <v/>
      </c>
      <c r="K2203" s="77" t="str">
        <f t="shared" si="605"/>
        <v/>
      </c>
      <c r="L2203" s="77" t="str">
        <f t="shared" si="605"/>
        <v/>
      </c>
      <c r="M2203" s="77" t="str">
        <f t="shared" si="605"/>
        <v/>
      </c>
      <c r="N2203" s="77" t="str">
        <f t="shared" si="605"/>
        <v/>
      </c>
      <c r="O2203" s="77" t="str">
        <f t="shared" si="605"/>
        <v/>
      </c>
      <c r="P2203" s="77" t="str">
        <f t="shared" si="605"/>
        <v/>
      </c>
      <c r="Q2203" s="77" t="str">
        <f t="shared" si="605"/>
        <v/>
      </c>
      <c r="R2203" s="98">
        <f t="shared" si="607"/>
        <v>28.619761232400485</v>
      </c>
      <c r="S2203" s="74">
        <f t="shared" si="599"/>
        <v>135070.79579361741</v>
      </c>
      <c r="T2203" s="72">
        <f t="shared" si="600"/>
        <v>60494.877684596082</v>
      </c>
      <c r="U2203" s="7">
        <f t="shared" si="606"/>
        <v>11.813554333250028</v>
      </c>
      <c r="V2203" s="7">
        <f t="shared" si="606"/>
        <v>11.010313974064221</v>
      </c>
      <c r="W2203" s="69">
        <f t="shared" si="601"/>
        <v>4195</v>
      </c>
      <c r="X2203" s="64">
        <f t="shared" si="591"/>
        <v>13577.011449238913</v>
      </c>
      <c r="Y2203" s="7">
        <f t="shared" si="591"/>
        <v>32860.379515312408</v>
      </c>
      <c r="Z2203" s="7">
        <f t="shared" si="591"/>
        <v>10112.852931536207</v>
      </c>
      <c r="AA2203" s="7" t="str">
        <f t="shared" si="591"/>
        <v/>
      </c>
      <c r="AB2203" s="7" t="str">
        <f t="shared" si="591"/>
        <v/>
      </c>
      <c r="AC2203" s="7" t="str">
        <f t="shared" si="591"/>
        <v/>
      </c>
      <c r="AD2203" s="7" t="str">
        <f t="shared" si="597"/>
        <v/>
      </c>
      <c r="AE2203" s="7" t="str">
        <f t="shared" si="597"/>
        <v/>
      </c>
      <c r="AF2203" s="7" t="str">
        <f t="shared" si="597"/>
        <v/>
      </c>
      <c r="AG2203" s="7" t="str">
        <f t="shared" si="594"/>
        <v/>
      </c>
      <c r="AH2203" s="7" t="str">
        <f t="shared" si="594"/>
        <v/>
      </c>
      <c r="AI2203" s="7">
        <f t="shared" si="594"/>
        <v>6019.8133609632869</v>
      </c>
      <c r="AJ2203" s="69">
        <f t="shared" si="593"/>
        <v>62570.057257050816</v>
      </c>
      <c r="AK2203" s="11">
        <f t="shared" si="602"/>
        <v>11.044042124079905</v>
      </c>
    </row>
    <row r="2204" spans="1:37" hidden="1">
      <c r="A2204" s="8">
        <v>2201</v>
      </c>
      <c r="B2204" s="8"/>
      <c r="C2204">
        <f>②MSY管理基準値計算!C2204</f>
        <v>0.29222045945168035</v>
      </c>
      <c r="D2204" s="69">
        <f t="shared" si="603"/>
        <v>4196</v>
      </c>
      <c r="E2204" s="5">
        <f>IF(①再生産関数フィット!$B$2="HS",$W$2*(T2204+SQRT($W$3^2+(($W$4^2))/4)-SQRT((T2204-$W$3)^2+(($W$4^2))/4)),IF(①再生産関数フィット!$B$2="BH",$W$2*T2204/(1+$W$3*T2204),$W$2*T2204*EXP(-$W$3*T2204)))</f>
        <v>1486.1767038516546</v>
      </c>
      <c r="F2204" s="5">
        <f t="shared" ca="1" si="604"/>
        <v>65482.971848027606</v>
      </c>
      <c r="G2204" s="76">
        <f t="shared" si="598"/>
        <v>1990.582503230198</v>
      </c>
      <c r="H2204" s="77">
        <f t="shared" si="605"/>
        <v>391.11211127938839</v>
      </c>
      <c r="I2204" s="77">
        <f t="shared" si="605"/>
        <v>124.3692912090674</v>
      </c>
      <c r="J2204" s="77" t="str">
        <f t="shared" si="605"/>
        <v/>
      </c>
      <c r="K2204" s="77" t="str">
        <f t="shared" si="605"/>
        <v/>
      </c>
      <c r="L2204" s="77" t="str">
        <f t="shared" si="605"/>
        <v/>
      </c>
      <c r="M2204" s="77" t="str">
        <f t="shared" si="605"/>
        <v/>
      </c>
      <c r="N2204" s="77" t="str">
        <f t="shared" si="605"/>
        <v/>
      </c>
      <c r="O2204" s="77" t="str">
        <f t="shared" si="605"/>
        <v/>
      </c>
      <c r="P2204" s="77" t="str">
        <f t="shared" si="605"/>
        <v/>
      </c>
      <c r="Q2204" s="77" t="str">
        <f t="shared" si="605"/>
        <v/>
      </c>
      <c r="R2204" s="98">
        <f t="shared" si="607"/>
        <v>18.958089311266981</v>
      </c>
      <c r="S2204" s="74">
        <f t="shared" si="599"/>
        <v>154543.52217351369</v>
      </c>
      <c r="T2204" s="72">
        <f t="shared" si="600"/>
        <v>55364.616480336372</v>
      </c>
      <c r="U2204" s="7">
        <f t="shared" si="606"/>
        <v>11.948231032566756</v>
      </c>
      <c r="V2204" s="7">
        <f t="shared" si="606"/>
        <v>10.92169597699427</v>
      </c>
      <c r="W2204" s="69">
        <f t="shared" si="601"/>
        <v>4196</v>
      </c>
      <c r="X2204" s="64">
        <f t="shared" si="591"/>
        <v>25008.811833550291</v>
      </c>
      <c r="Y2204" s="7">
        <f t="shared" si="591"/>
        <v>20498.215322858912</v>
      </c>
      <c r="Z2204" s="7">
        <f t="shared" si="591"/>
        <v>15833.408584544914</v>
      </c>
      <c r="AA2204" s="7" t="str">
        <f t="shared" si="591"/>
        <v/>
      </c>
      <c r="AB2204" s="7" t="str">
        <f t="shared" si="591"/>
        <v/>
      </c>
      <c r="AC2204" s="7" t="str">
        <f t="shared" si="591"/>
        <v/>
      </c>
      <c r="AD2204" s="7" t="str">
        <f t="shared" si="597"/>
        <v/>
      </c>
      <c r="AE2204" s="7" t="str">
        <f t="shared" si="597"/>
        <v/>
      </c>
      <c r="AF2204" s="7" t="str">
        <f t="shared" si="597"/>
        <v/>
      </c>
      <c r="AG2204" s="7" t="str">
        <f t="shared" si="594"/>
        <v/>
      </c>
      <c r="AH2204" s="7" t="str">
        <f t="shared" si="594"/>
        <v/>
      </c>
      <c r="AI2204" s="7">
        <f t="shared" si="594"/>
        <v>3987.5999805721676</v>
      </c>
      <c r="AJ2204" s="69">
        <f t="shared" si="593"/>
        <v>65328.035721526285</v>
      </c>
      <c r="AK2204" s="11">
        <f t="shared" si="602"/>
        <v>11.0871765603619</v>
      </c>
    </row>
    <row r="2205" spans="1:37" hidden="1">
      <c r="A2205" s="8">
        <v>2202</v>
      </c>
      <c r="B2205" s="8"/>
      <c r="C2205">
        <f>②MSY管理基準値計算!C2205</f>
        <v>-0.40424456394568337</v>
      </c>
      <c r="D2205" s="69">
        <f t="shared" si="603"/>
        <v>4197</v>
      </c>
      <c r="E2205" s="5">
        <f>IF(①再生産関数フィット!$B$2="HS",$W$2*(T2205+SQRT($W$3^2+(($W$4^2))/4)-SQRT((T2205-$W$3)^2+(($W$4^2))/4)),IF(①再生産関数フィット!$B$2="BH",$W$2*T2205/(1+$W$3*T2205),$W$2*T2205*EXP(-$W$3*T2205)))</f>
        <v>1486.1767038516546</v>
      </c>
      <c r="F2205" s="5">
        <f t="shared" ca="1" si="604"/>
        <v>60389.397372728199</v>
      </c>
      <c r="G2205" s="76">
        <f t="shared" si="598"/>
        <v>991.99450373469176</v>
      </c>
      <c r="H2205" s="77">
        <f t="shared" si="605"/>
        <v>720.42726290527764</v>
      </c>
      <c r="I2205" s="77">
        <f t="shared" si="605"/>
        <v>77.58122542580044</v>
      </c>
      <c r="J2205" s="77" t="str">
        <f t="shared" si="605"/>
        <v/>
      </c>
      <c r="K2205" s="77" t="str">
        <f t="shared" si="605"/>
        <v/>
      </c>
      <c r="L2205" s="77" t="str">
        <f t="shared" si="605"/>
        <v/>
      </c>
      <c r="M2205" s="77" t="str">
        <f t="shared" si="605"/>
        <v/>
      </c>
      <c r="N2205" s="77" t="str">
        <f t="shared" si="605"/>
        <v/>
      </c>
      <c r="O2205" s="77" t="str">
        <f t="shared" si="605"/>
        <v/>
      </c>
      <c r="P2205" s="77" t="str">
        <f t="shared" si="605"/>
        <v/>
      </c>
      <c r="Q2205" s="77" t="str">
        <f t="shared" si="605"/>
        <v/>
      </c>
      <c r="R2205" s="98">
        <f t="shared" si="607"/>
        <v>25.146609028484459</v>
      </c>
      <c r="S2205" s="74">
        <f t="shared" si="599"/>
        <v>139121.89971867361</v>
      </c>
      <c r="T2205" s="72">
        <f t="shared" si="600"/>
        <v>63420.756424022074</v>
      </c>
      <c r="U2205" s="7">
        <f t="shared" si="606"/>
        <v>11.843105804187044</v>
      </c>
      <c r="V2205" s="7">
        <f t="shared" si="606"/>
        <v>11.057546475236947</v>
      </c>
      <c r="W2205" s="69">
        <f t="shared" si="601"/>
        <v>4197</v>
      </c>
      <c r="X2205" s="64">
        <f t="shared" ref="X2205:AC2247" si="608">IF(G2205&lt;&gt;"",IF($J$1="Baranov",G$10/(G$4+G$10)*(1-EXP(-G$4-G$10))*G2205*G$3,G2205*G$3*(1-EXP(-G$10))*EXP(-G$4/2)),"")</f>
        <v>12462.987011871697</v>
      </c>
      <c r="Y2205" s="7">
        <f t="shared" si="608"/>
        <v>37757.647318012147</v>
      </c>
      <c r="Z2205" s="7">
        <f t="shared" si="608"/>
        <v>9876.8371895877262</v>
      </c>
      <c r="AA2205" s="7" t="str">
        <f t="shared" si="608"/>
        <v/>
      </c>
      <c r="AB2205" s="7" t="str">
        <f t="shared" si="608"/>
        <v/>
      </c>
      <c r="AC2205" s="7" t="str">
        <f t="shared" si="608"/>
        <v/>
      </c>
      <c r="AD2205" s="7" t="str">
        <f t="shared" si="597"/>
        <v/>
      </c>
      <c r="AE2205" s="7" t="str">
        <f t="shared" si="597"/>
        <v/>
      </c>
      <c r="AF2205" s="7" t="str">
        <f t="shared" si="597"/>
        <v/>
      </c>
      <c r="AG2205" s="7" t="str">
        <f t="shared" si="594"/>
        <v/>
      </c>
      <c r="AH2205" s="7" t="str">
        <f t="shared" si="594"/>
        <v/>
      </c>
      <c r="AI2205" s="7">
        <f t="shared" si="594"/>
        <v>5289.27868347188</v>
      </c>
      <c r="AJ2205" s="69">
        <f t="shared" si="593"/>
        <v>65386.750202943454</v>
      </c>
      <c r="AK2205" s="11">
        <f t="shared" si="602"/>
        <v>11.088074920634622</v>
      </c>
    </row>
    <row r="2206" spans="1:37" hidden="1">
      <c r="A2206" s="8">
        <v>2203</v>
      </c>
      <c r="B2206" s="8"/>
      <c r="C2206">
        <f>②MSY管理基準値計算!C2206</f>
        <v>-0.12897147543688098</v>
      </c>
      <c r="D2206" s="69">
        <f t="shared" si="603"/>
        <v>4198</v>
      </c>
      <c r="E2206" s="5">
        <f>IF(①再生産関数フィット!$B$2="HS",$W$2*(T2206+SQRT($W$3^2+(($W$4^2))/4)-SQRT((T2206-$W$3)^2+(($W$4^2))/4)),IF(①再生産関数フィット!$B$2="BH",$W$2*T2206/(1+$W$3*T2206),$W$2*T2206*EXP(-$W$3*T2206)))</f>
        <v>1486.1767038516546</v>
      </c>
      <c r="F2206" s="5">
        <f t="shared" ca="1" si="604"/>
        <v>60494.877684596082</v>
      </c>
      <c r="G2206" s="76">
        <f t="shared" si="598"/>
        <v>1306.3478933574418</v>
      </c>
      <c r="H2206" s="77">
        <f t="shared" si="605"/>
        <v>359.02047967514835</v>
      </c>
      <c r="I2206" s="77">
        <f t="shared" si="605"/>
        <v>142.90437006288695</v>
      </c>
      <c r="J2206" s="77" t="str">
        <f t="shared" si="605"/>
        <v/>
      </c>
      <c r="K2206" s="77" t="str">
        <f t="shared" si="605"/>
        <v/>
      </c>
      <c r="L2206" s="77" t="str">
        <f t="shared" si="605"/>
        <v/>
      </c>
      <c r="M2206" s="77" t="str">
        <f t="shared" si="605"/>
        <v/>
      </c>
      <c r="N2206" s="77" t="str">
        <f t="shared" si="605"/>
        <v/>
      </c>
      <c r="O2206" s="77" t="str">
        <f t="shared" si="605"/>
        <v/>
      </c>
      <c r="P2206" s="77" t="str">
        <f t="shared" si="605"/>
        <v/>
      </c>
      <c r="Q2206" s="77" t="str">
        <f t="shared" si="605"/>
        <v/>
      </c>
      <c r="R2206" s="98">
        <f t="shared" si="607"/>
        <v>18.023469625877112</v>
      </c>
      <c r="S2206" s="74">
        <f t="shared" si="599"/>
        <v>127872.88727410982</v>
      </c>
      <c r="T2206" s="72">
        <f t="shared" si="600"/>
        <v>57667.947556054722</v>
      </c>
      <c r="U2206" s="7">
        <f t="shared" si="606"/>
        <v>11.758791981311848</v>
      </c>
      <c r="V2206" s="7">
        <f t="shared" si="606"/>
        <v>10.962456796519831</v>
      </c>
      <c r="W2206" s="69">
        <f t="shared" si="601"/>
        <v>4198</v>
      </c>
      <c r="X2206" s="64">
        <f t="shared" si="608"/>
        <v>16412.386123717974</v>
      </c>
      <c r="Y2206" s="7">
        <f t="shared" si="608"/>
        <v>18816.290484137498</v>
      </c>
      <c r="Z2206" s="7">
        <f t="shared" si="608"/>
        <v>18193.102635916071</v>
      </c>
      <c r="AA2206" s="7" t="str">
        <f t="shared" si="608"/>
        <v/>
      </c>
      <c r="AB2206" s="7" t="str">
        <f t="shared" si="608"/>
        <v/>
      </c>
      <c r="AC2206" s="7" t="str">
        <f t="shared" si="608"/>
        <v/>
      </c>
      <c r="AD2206" s="7" t="str">
        <f t="shared" si="597"/>
        <v/>
      </c>
      <c r="AE2206" s="7" t="str">
        <f t="shared" si="597"/>
        <v/>
      </c>
      <c r="AF2206" s="7" t="str">
        <f t="shared" si="597"/>
        <v/>
      </c>
      <c r="AG2206" s="7" t="str">
        <f t="shared" si="594"/>
        <v/>
      </c>
      <c r="AH2206" s="7" t="str">
        <f t="shared" si="594"/>
        <v/>
      </c>
      <c r="AI2206" s="7">
        <f t="shared" si="594"/>
        <v>3791.0142710044802</v>
      </c>
      <c r="AJ2206" s="69">
        <f t="shared" si="593"/>
        <v>57212.793514776022</v>
      </c>
      <c r="AK2206" s="11">
        <f t="shared" si="602"/>
        <v>10.954532815204818</v>
      </c>
    </row>
    <row r="2207" spans="1:37" hidden="1">
      <c r="A2207" s="8">
        <v>2204</v>
      </c>
      <c r="B2207" s="8"/>
      <c r="C2207">
        <f>②MSY管理基準値計算!C2207</f>
        <v>-6.1558180987316316E-2</v>
      </c>
      <c r="D2207" s="69">
        <f t="shared" si="603"/>
        <v>4199</v>
      </c>
      <c r="E2207" s="5">
        <f>IF(①再生産関数フィット!$B$2="HS",$W$2*(T2207+SQRT($W$3^2+(($W$4^2))/4)-SQRT((T2207-$W$3)^2+(($W$4^2))/4)),IF(①再生産関数フィット!$B$2="BH",$W$2*T2207/(1+$W$3*T2207),$W$2*T2207*EXP(-$W$3*T2207)))</f>
        <v>1452.1755505238639</v>
      </c>
      <c r="F2207" s="5">
        <f t="shared" ca="1" si="604"/>
        <v>55364.616480336372</v>
      </c>
      <c r="G2207" s="76">
        <f t="shared" si="598"/>
        <v>1365.4781094901875</v>
      </c>
      <c r="H2207" s="77">
        <f t="shared" si="605"/>
        <v>472.79057044175266</v>
      </c>
      <c r="I2207" s="77">
        <f t="shared" si="605"/>
        <v>71.215510752260755</v>
      </c>
      <c r="J2207" s="77" t="str">
        <f t="shared" si="605"/>
        <v/>
      </c>
      <c r="K2207" s="77" t="str">
        <f t="shared" si="605"/>
        <v/>
      </c>
      <c r="L2207" s="77" t="str">
        <f t="shared" si="605"/>
        <v/>
      </c>
      <c r="M2207" s="77" t="str">
        <f t="shared" si="605"/>
        <v/>
      </c>
      <c r="N2207" s="77" t="str">
        <f t="shared" si="605"/>
        <v/>
      </c>
      <c r="O2207" s="77" t="str">
        <f t="shared" si="605"/>
        <v/>
      </c>
      <c r="P2207" s="77" t="str">
        <f t="shared" si="605"/>
        <v/>
      </c>
      <c r="Q2207" s="77" t="str">
        <f t="shared" si="605"/>
        <v/>
      </c>
      <c r="R2207" s="98">
        <f t="shared" si="607"/>
        <v>28.234587500033474</v>
      </c>
      <c r="S2207" s="74">
        <f t="shared" si="599"/>
        <v>129006.89214681546</v>
      </c>
      <c r="T2207" s="72">
        <f t="shared" si="600"/>
        <v>50748.239245120327</v>
      </c>
      <c r="U2207" s="7">
        <f t="shared" si="606"/>
        <v>11.767621109411305</v>
      </c>
      <c r="V2207" s="7">
        <f t="shared" si="606"/>
        <v>10.834632201624727</v>
      </c>
      <c r="W2207" s="69">
        <f t="shared" si="601"/>
        <v>4199</v>
      </c>
      <c r="X2207" s="64">
        <f t="shared" si="608"/>
        <v>17155.272412802362</v>
      </c>
      <c r="Y2207" s="7">
        <f t="shared" si="608"/>
        <v>24778.989542999287</v>
      </c>
      <c r="Z2207" s="7">
        <f t="shared" si="608"/>
        <v>9066.4204027833766</v>
      </c>
      <c r="AA2207" s="7" t="str">
        <f t="shared" si="608"/>
        <v/>
      </c>
      <c r="AB2207" s="7" t="str">
        <f t="shared" si="608"/>
        <v/>
      </c>
      <c r="AC2207" s="7" t="str">
        <f t="shared" si="608"/>
        <v/>
      </c>
      <c r="AD2207" s="7" t="str">
        <f t="shared" si="597"/>
        <v/>
      </c>
      <c r="AE2207" s="7" t="str">
        <f t="shared" si="597"/>
        <v/>
      </c>
      <c r="AF2207" s="7" t="str">
        <f t="shared" si="597"/>
        <v/>
      </c>
      <c r="AG2207" s="7" t="str">
        <f t="shared" si="594"/>
        <v/>
      </c>
      <c r="AH2207" s="7" t="str">
        <f t="shared" si="594"/>
        <v/>
      </c>
      <c r="AI2207" s="7">
        <f t="shared" si="594"/>
        <v>5938.7968227201218</v>
      </c>
      <c r="AJ2207" s="69">
        <f t="shared" si="593"/>
        <v>56939.479181305142</v>
      </c>
      <c r="AK2207" s="11">
        <f t="shared" si="602"/>
        <v>10.949744213991902</v>
      </c>
    </row>
    <row r="2208" spans="1:37" hidden="1">
      <c r="A2208" s="8">
        <v>2205</v>
      </c>
      <c r="B2208" s="8"/>
      <c r="C2208">
        <f>②MSY管理基準値計算!C2208</f>
        <v>0.25919068185920319</v>
      </c>
      <c r="D2208" s="69">
        <f t="shared" si="603"/>
        <v>4200</v>
      </c>
      <c r="E2208" s="5">
        <f>IF(①再生産関数フィット!$B$2="HS",$W$2*(T2208+SQRT($W$3^2+(($W$4^2))/4)-SQRT((T2208-$W$3)^2+(($W$4^2))/4)),IF(①再生産関数フィット!$B$2="BH",$W$2*T2208/(1+$W$3*T2208),$W$2*T2208*EXP(-$W$3*T2208)))</f>
        <v>1486.1767038516546</v>
      </c>
      <c r="F2208" s="5">
        <f t="shared" ca="1" si="604"/>
        <v>63420.756424022074</v>
      </c>
      <c r="G2208" s="76">
        <f t="shared" si="598"/>
        <v>1925.9079781616879</v>
      </c>
      <c r="H2208" s="77">
        <f t="shared" si="605"/>
        <v>494.19084884989923</v>
      </c>
      <c r="I2208" s="77">
        <f t="shared" si="605"/>
        <v>93.783011997888536</v>
      </c>
      <c r="J2208" s="77" t="str">
        <f t="shared" si="605"/>
        <v/>
      </c>
      <c r="K2208" s="77" t="str">
        <f t="shared" si="605"/>
        <v/>
      </c>
      <c r="L2208" s="77" t="str">
        <f t="shared" si="605"/>
        <v/>
      </c>
      <c r="M2208" s="77" t="str">
        <f t="shared" si="605"/>
        <v/>
      </c>
      <c r="N2208" s="77" t="str">
        <f t="shared" si="605"/>
        <v/>
      </c>
      <c r="O2208" s="77" t="str">
        <f t="shared" si="605"/>
        <v/>
      </c>
      <c r="P2208" s="77" t="str">
        <f t="shared" si="605"/>
        <v/>
      </c>
      <c r="Q2208" s="77" t="str">
        <f t="shared" si="605"/>
        <v/>
      </c>
      <c r="R2208" s="98">
        <f t="shared" si="607"/>
        <v>17.44839492297849</v>
      </c>
      <c r="S2208" s="74">
        <f t="shared" si="599"/>
        <v>154655.88684170364</v>
      </c>
      <c r="T2208" s="72">
        <f t="shared" si="600"/>
        <v>52910.025272741143</v>
      </c>
      <c r="U2208" s="7">
        <f t="shared" si="606"/>
        <v>11.948957842967166</v>
      </c>
      <c r="V2208" s="7">
        <f t="shared" si="606"/>
        <v>10.876348113553348</v>
      </c>
      <c r="W2208" s="69">
        <f t="shared" si="601"/>
        <v>4200</v>
      </c>
      <c r="X2208" s="64">
        <f t="shared" si="608"/>
        <v>24196.269261093272</v>
      </c>
      <c r="Y2208" s="7">
        <f t="shared" si="608"/>
        <v>25900.57975237523</v>
      </c>
      <c r="Z2208" s="7">
        <f t="shared" si="608"/>
        <v>11939.480661312853</v>
      </c>
      <c r="AA2208" s="7" t="str">
        <f t="shared" si="608"/>
        <v/>
      </c>
      <c r="AB2208" s="7" t="str">
        <f t="shared" si="608"/>
        <v/>
      </c>
      <c r="AC2208" s="7" t="str">
        <f t="shared" si="608"/>
        <v/>
      </c>
      <c r="AD2208" s="7" t="str">
        <f t="shared" si="597"/>
        <v/>
      </c>
      <c r="AE2208" s="7" t="str">
        <f t="shared" si="597"/>
        <v/>
      </c>
      <c r="AF2208" s="7" t="str">
        <f t="shared" si="597"/>
        <v/>
      </c>
      <c r="AG2208" s="7" t="str">
        <f t="shared" si="594"/>
        <v/>
      </c>
      <c r="AH2208" s="7" t="str">
        <f t="shared" si="594"/>
        <v/>
      </c>
      <c r="AI2208" s="7">
        <f t="shared" si="594"/>
        <v>3670.0544086230307</v>
      </c>
      <c r="AJ2208" s="69">
        <f t="shared" si="593"/>
        <v>65706.38408340438</v>
      </c>
      <c r="AK2208" s="11">
        <f t="shared" si="602"/>
        <v>11.092951369971226</v>
      </c>
    </row>
    <row r="2209" spans="1:37" hidden="1">
      <c r="A2209" s="8">
        <v>2206</v>
      </c>
      <c r="B2209" s="8"/>
      <c r="C2209">
        <f>②MSY管理基準値計算!C2209</f>
        <v>-0.18917147110497026</v>
      </c>
      <c r="D2209" s="69">
        <f t="shared" si="603"/>
        <v>4201</v>
      </c>
      <c r="E2209" s="5">
        <f>IF(①再生産関数フィット!$B$2="HS",$W$2*(T2209+SQRT($W$3^2+(($W$4^2))/4)-SQRT((T2209-$W$3)^2+(($W$4^2))/4)),IF(①再生産関数フィット!$B$2="BH",$W$2*T2209/(1+$W$3*T2209),$W$2*T2209*EXP(-$W$3*T2209)))</f>
        <v>1486.1767038516546</v>
      </c>
      <c r="F2209" s="5">
        <f t="shared" ca="1" si="604"/>
        <v>57667.947556054722</v>
      </c>
      <c r="G2209" s="76">
        <f t="shared" si="598"/>
        <v>1230.026089995805</v>
      </c>
      <c r="H2209" s="77">
        <f t="shared" si="605"/>
        <v>697.02040034158244</v>
      </c>
      <c r="I2209" s="77">
        <f t="shared" si="605"/>
        <v>98.027983645343639</v>
      </c>
      <c r="J2209" s="77" t="str">
        <f t="shared" si="605"/>
        <v/>
      </c>
      <c r="K2209" s="77" t="str">
        <f t="shared" si="605"/>
        <v/>
      </c>
      <c r="L2209" s="77" t="str">
        <f t="shared" si="605"/>
        <v/>
      </c>
      <c r="M2209" s="77" t="str">
        <f t="shared" si="605"/>
        <v/>
      </c>
      <c r="N2209" s="77" t="str">
        <f t="shared" si="605"/>
        <v/>
      </c>
      <c r="O2209" s="77" t="str">
        <f t="shared" si="605"/>
        <v/>
      </c>
      <c r="P2209" s="77" t="str">
        <f t="shared" si="605"/>
        <v/>
      </c>
      <c r="Q2209" s="77" t="str">
        <f t="shared" si="605"/>
        <v/>
      </c>
      <c r="R2209" s="98">
        <f t="shared" si="607"/>
        <v>19.515410742684089</v>
      </c>
      <c r="S2209" s="74">
        <f t="shared" si="599"/>
        <v>148865.37595463943</v>
      </c>
      <c r="T2209" s="72">
        <f t="shared" si="600"/>
        <v>64813.312337728115</v>
      </c>
      <c r="U2209" s="7">
        <f t="shared" si="606"/>
        <v>11.910797659427052</v>
      </c>
      <c r="V2209" s="7">
        <f t="shared" si="606"/>
        <v>11.07926629855163</v>
      </c>
      <c r="W2209" s="69">
        <f t="shared" si="601"/>
        <v>4201</v>
      </c>
      <c r="X2209" s="64">
        <f t="shared" si="608"/>
        <v>15453.512218229982</v>
      </c>
      <c r="Y2209" s="7">
        <f t="shared" si="608"/>
        <v>36530.891881332638</v>
      </c>
      <c r="Z2209" s="7">
        <f t="shared" si="608"/>
        <v>12479.906435799096</v>
      </c>
      <c r="AA2209" s="7" t="str">
        <f t="shared" si="608"/>
        <v/>
      </c>
      <c r="AB2209" s="7" t="str">
        <f t="shared" si="608"/>
        <v/>
      </c>
      <c r="AC2209" s="7" t="str">
        <f t="shared" si="608"/>
        <v/>
      </c>
      <c r="AD2209" s="7" t="str">
        <f t="shared" si="597"/>
        <v/>
      </c>
      <c r="AE2209" s="7" t="str">
        <f t="shared" si="597"/>
        <v/>
      </c>
      <c r="AF2209" s="7" t="str">
        <f t="shared" si="597"/>
        <v/>
      </c>
      <c r="AG2209" s="7" t="str">
        <f t="shared" si="594"/>
        <v/>
      </c>
      <c r="AH2209" s="7" t="str">
        <f t="shared" si="594"/>
        <v/>
      </c>
      <c r="AI2209" s="7">
        <f t="shared" si="594"/>
        <v>4104.8256615257087</v>
      </c>
      <c r="AJ2209" s="69">
        <f t="shared" si="593"/>
        <v>68569.136196887426</v>
      </c>
      <c r="AK2209" s="11">
        <f t="shared" si="602"/>
        <v>11.135597802807892</v>
      </c>
    </row>
    <row r="2210" spans="1:37" hidden="1">
      <c r="A2210" s="8">
        <v>2207</v>
      </c>
      <c r="B2210" s="8"/>
      <c r="C2210">
        <f>②MSY管理基準値計算!C2210</f>
        <v>0.36520323522689535</v>
      </c>
      <c r="D2210" s="69">
        <f t="shared" si="603"/>
        <v>4202</v>
      </c>
      <c r="E2210" s="5">
        <f>IF(①再生産関数フィット!$B$2="HS",$W$2*(T2210+SQRT($W$3^2+(($W$4^2))/4)-SQRT((T2210-$W$3)^2+(($W$4^2))/4)),IF(①再生産関数フィット!$B$2="BH",$W$2*T2210/(1+$W$3*T2210),$W$2*T2210*EXP(-$W$3*T2210)))</f>
        <v>1486.1767038516546</v>
      </c>
      <c r="F2210" s="5">
        <f t="shared" ca="1" si="604"/>
        <v>50748.239245120327</v>
      </c>
      <c r="G2210" s="76">
        <f t="shared" si="598"/>
        <v>2141.293502534581</v>
      </c>
      <c r="H2210" s="77">
        <f t="shared" si="605"/>
        <v>445.16835040988082</v>
      </c>
      <c r="I2210" s="77">
        <f t="shared" si="605"/>
        <v>138.26137121755701</v>
      </c>
      <c r="J2210" s="77" t="str">
        <f t="shared" si="605"/>
        <v/>
      </c>
      <c r="K2210" s="77" t="str">
        <f t="shared" si="605"/>
        <v/>
      </c>
      <c r="L2210" s="77" t="str">
        <f t="shared" si="605"/>
        <v/>
      </c>
      <c r="M2210" s="77" t="str">
        <f t="shared" si="605"/>
        <v/>
      </c>
      <c r="N2210" s="77" t="str">
        <f t="shared" si="605"/>
        <v/>
      </c>
      <c r="O2210" s="77" t="str">
        <f t="shared" si="605"/>
        <v/>
      </c>
      <c r="P2210" s="77" t="str">
        <f t="shared" si="605"/>
        <v/>
      </c>
      <c r="Q2210" s="77" t="str">
        <f t="shared" si="605"/>
        <v/>
      </c>
      <c r="R2210" s="98">
        <f t="shared" si="607"/>
        <v>20.622841021903241</v>
      </c>
      <c r="S2210" s="74">
        <f t="shared" si="599"/>
        <v>169805.37011073268</v>
      </c>
      <c r="T2210" s="72">
        <f t="shared" si="600"/>
        <v>61895.212488855388</v>
      </c>
      <c r="U2210" s="7">
        <f t="shared" si="606"/>
        <v>12.042408178453123</v>
      </c>
      <c r="V2210" s="7">
        <f t="shared" si="606"/>
        <v>11.033198113013663</v>
      </c>
      <c r="W2210" s="69">
        <f t="shared" si="601"/>
        <v>4202</v>
      </c>
      <c r="X2210" s="64">
        <f t="shared" si="608"/>
        <v>26902.279206408926</v>
      </c>
      <c r="Y2210" s="7">
        <f t="shared" si="608"/>
        <v>23331.306902703269</v>
      </c>
      <c r="Z2210" s="7">
        <f t="shared" si="608"/>
        <v>17602.004165698854</v>
      </c>
      <c r="AA2210" s="7" t="str">
        <f t="shared" si="608"/>
        <v/>
      </c>
      <c r="AB2210" s="7" t="str">
        <f t="shared" si="608"/>
        <v/>
      </c>
      <c r="AC2210" s="7" t="str">
        <f t="shared" si="608"/>
        <v/>
      </c>
      <c r="AD2210" s="7" t="str">
        <f t="shared" si="597"/>
        <v/>
      </c>
      <c r="AE2210" s="7" t="str">
        <f t="shared" si="597"/>
        <v/>
      </c>
      <c r="AF2210" s="7" t="str">
        <f t="shared" si="597"/>
        <v/>
      </c>
      <c r="AG2210" s="7" t="str">
        <f t="shared" si="594"/>
        <v/>
      </c>
      <c r="AH2210" s="7" t="str">
        <f t="shared" si="594"/>
        <v/>
      </c>
      <c r="AI2210" s="7">
        <f t="shared" si="594"/>
        <v>4337.7599455347436</v>
      </c>
      <c r="AJ2210" s="69">
        <f t="shared" si="593"/>
        <v>72173.35022034579</v>
      </c>
      <c r="AK2210" s="11">
        <f t="shared" si="602"/>
        <v>11.186826146221335</v>
      </c>
    </row>
    <row r="2211" spans="1:37" hidden="1">
      <c r="A2211" s="8">
        <v>2208</v>
      </c>
      <c r="B2211" s="8"/>
      <c r="C2211">
        <f>②MSY管理基準値計算!C2211</f>
        <v>0.28094580647690759</v>
      </c>
      <c r="D2211" s="69">
        <f t="shared" si="603"/>
        <v>4203</v>
      </c>
      <c r="E2211" s="5">
        <f>IF(①再生産関数フィット!$B$2="HS",$W$2*(T2211+SQRT($W$3^2+(($W$4^2))/4)-SQRT((T2211-$W$3)^2+(($W$4^2))/4)),IF(①再生産関数フィット!$B$2="BH",$W$2*T2211/(1+$W$3*T2211),$W$2*T2211*EXP(-$W$3*T2211)))</f>
        <v>1486.1767038516546</v>
      </c>
      <c r="F2211" s="5">
        <f t="shared" ca="1" si="604"/>
        <v>52910.025272741143</v>
      </c>
      <c r="G2211" s="76">
        <f t="shared" si="598"/>
        <v>1968.2654213729913</v>
      </c>
      <c r="H2211" s="77">
        <f t="shared" si="605"/>
        <v>774.97225792175379</v>
      </c>
      <c r="I2211" s="77">
        <f t="shared" si="605"/>
        <v>88.303852398243976</v>
      </c>
      <c r="J2211" s="77" t="str">
        <f t="shared" si="605"/>
        <v/>
      </c>
      <c r="K2211" s="77" t="str">
        <f t="shared" si="605"/>
        <v/>
      </c>
      <c r="L2211" s="77" t="str">
        <f t="shared" si="605"/>
        <v/>
      </c>
      <c r="M2211" s="77" t="str">
        <f t="shared" si="605"/>
        <v/>
      </c>
      <c r="N2211" s="77" t="str">
        <f t="shared" si="605"/>
        <v/>
      </c>
      <c r="O2211" s="77" t="str">
        <f t="shared" si="605"/>
        <v/>
      </c>
      <c r="P2211" s="77" t="str">
        <f t="shared" si="605"/>
        <v/>
      </c>
      <c r="Q2211" s="77" t="str">
        <f t="shared" si="605"/>
        <v/>
      </c>
      <c r="R2211" s="98">
        <f t="shared" si="607"/>
        <v>27.87603562891886</v>
      </c>
      <c r="S2211" s="74">
        <f t="shared" si="599"/>
        <v>187130.62223768031</v>
      </c>
      <c r="T2211" s="72">
        <f t="shared" si="600"/>
        <v>69651.392486672965</v>
      </c>
      <c r="U2211" s="7">
        <f t="shared" si="606"/>
        <v>12.139562166628922</v>
      </c>
      <c r="V2211" s="7">
        <f t="shared" si="606"/>
        <v>11.151257971638008</v>
      </c>
      <c r="W2211" s="69">
        <f t="shared" si="601"/>
        <v>4203</v>
      </c>
      <c r="X2211" s="64">
        <f t="shared" si="608"/>
        <v>24728.429734373229</v>
      </c>
      <c r="Y2211" s="7">
        <f t="shared" si="608"/>
        <v>40616.354630794136</v>
      </c>
      <c r="Z2211" s="7">
        <f t="shared" si="608"/>
        <v>11241.930873919846</v>
      </c>
      <c r="AA2211" s="7" t="str">
        <f t="shared" si="608"/>
        <v/>
      </c>
      <c r="AB2211" s="7" t="str">
        <f t="shared" si="608"/>
        <v/>
      </c>
      <c r="AC2211" s="7" t="str">
        <f t="shared" si="608"/>
        <v/>
      </c>
      <c r="AD2211" s="7" t="str">
        <f t="shared" si="597"/>
        <v/>
      </c>
      <c r="AE2211" s="7" t="str">
        <f t="shared" si="597"/>
        <v/>
      </c>
      <c r="AF2211" s="7" t="str">
        <f t="shared" si="597"/>
        <v/>
      </c>
      <c r="AG2211" s="7" t="str">
        <f t="shared" si="594"/>
        <v/>
      </c>
      <c r="AH2211" s="7" t="str">
        <f t="shared" si="594"/>
        <v/>
      </c>
      <c r="AI2211" s="7">
        <f t="shared" si="594"/>
        <v>5863.3798642484144</v>
      </c>
      <c r="AJ2211" s="69">
        <f t="shared" si="593"/>
        <v>82450.095103335625</v>
      </c>
      <c r="AK2211" s="11">
        <f t="shared" si="602"/>
        <v>11.319948481453855</v>
      </c>
    </row>
    <row r="2212" spans="1:37" hidden="1">
      <c r="A2212" s="8">
        <v>2209</v>
      </c>
      <c r="B2212" s="8"/>
      <c r="C2212">
        <f>②MSY管理基準値計算!C2212</f>
        <v>3.4289994352150133E-2</v>
      </c>
      <c r="D2212" s="69">
        <f t="shared" si="603"/>
        <v>4204</v>
      </c>
      <c r="E2212" s="5">
        <f>IF(①再生産関数フィット!$B$2="HS",$W$2*(T2212+SQRT($W$3^2+(($W$4^2))/4)-SQRT((T2212-$W$3)^2+(($W$4^2))/4)),IF(①再生産関数フィット!$B$2="BH",$W$2*T2212/(1+$W$3*T2212),$W$2*T2212*EXP(-$W$3*T2212)))</f>
        <v>1486.1767038516546</v>
      </c>
      <c r="F2212" s="5">
        <f t="shared" ca="1" si="604"/>
        <v>64813.312337728115</v>
      </c>
      <c r="G2212" s="76">
        <f t="shared" si="598"/>
        <v>1538.0214935644401</v>
      </c>
      <c r="H2212" s="77">
        <f t="shared" si="605"/>
        <v>712.35031348352277</v>
      </c>
      <c r="I2212" s="77">
        <f t="shared" si="605"/>
        <v>153.72394693658683</v>
      </c>
      <c r="J2212" s="77" t="str">
        <f t="shared" si="605"/>
        <v/>
      </c>
      <c r="K2212" s="77" t="str">
        <f t="shared" si="605"/>
        <v/>
      </c>
      <c r="L2212" s="77" t="str">
        <f t="shared" si="605"/>
        <v/>
      </c>
      <c r="M2212" s="77" t="str">
        <f t="shared" si="605"/>
        <v/>
      </c>
      <c r="N2212" s="77" t="str">
        <f t="shared" si="605"/>
        <v/>
      </c>
      <c r="O2212" s="77" t="str">
        <f t="shared" si="605"/>
        <v/>
      </c>
      <c r="P2212" s="77" t="str">
        <f t="shared" si="605"/>
        <v/>
      </c>
      <c r="Q2212" s="77" t="str">
        <f t="shared" si="605"/>
        <v/>
      </c>
      <c r="R2212" s="98">
        <f t="shared" si="607"/>
        <v>20.383615542165568</v>
      </c>
      <c r="S2212" s="74">
        <f t="shared" si="599"/>
        <v>175858.17279236778</v>
      </c>
      <c r="T2212" s="72">
        <f t="shared" si="600"/>
        <v>78719.797375614027</v>
      </c>
      <c r="U2212" s="7">
        <f t="shared" si="606"/>
        <v>12.077433112752596</v>
      </c>
      <c r="V2212" s="7">
        <f t="shared" si="606"/>
        <v>11.273649957734179</v>
      </c>
      <c r="W2212" s="69">
        <f t="shared" si="601"/>
        <v>4204</v>
      </c>
      <c r="X2212" s="64">
        <f t="shared" si="608"/>
        <v>19323.032361678979</v>
      </c>
      <c r="Y2212" s="7">
        <f t="shared" si="608"/>
        <v>37334.333788146272</v>
      </c>
      <c r="Z2212" s="7">
        <f t="shared" si="608"/>
        <v>19570.538976412743</v>
      </c>
      <c r="AA2212" s="7" t="str">
        <f t="shared" si="608"/>
        <v/>
      </c>
      <c r="AB2212" s="7" t="str">
        <f t="shared" si="608"/>
        <v/>
      </c>
      <c r="AC2212" s="7" t="str">
        <f t="shared" si="608"/>
        <v/>
      </c>
      <c r="AD2212" s="7" t="str">
        <f t="shared" si="597"/>
        <v/>
      </c>
      <c r="AE2212" s="7" t="str">
        <f t="shared" si="597"/>
        <v/>
      </c>
      <c r="AF2212" s="7" t="str">
        <f t="shared" si="597"/>
        <v/>
      </c>
      <c r="AG2212" s="7" t="str">
        <f t="shared" si="594"/>
        <v/>
      </c>
      <c r="AH2212" s="7" t="str">
        <f t="shared" si="594"/>
        <v/>
      </c>
      <c r="AI2212" s="7">
        <f t="shared" si="594"/>
        <v>4287.4418199740958</v>
      </c>
      <c r="AJ2212" s="69">
        <f t="shared" si="593"/>
        <v>80515.346946212085</v>
      </c>
      <c r="AK2212" s="11">
        <f t="shared" si="602"/>
        <v>11.29620309053071</v>
      </c>
    </row>
    <row r="2213" spans="1:37" hidden="1">
      <c r="A2213" s="8">
        <v>2210</v>
      </c>
      <c r="B2213" s="8"/>
      <c r="C2213">
        <f>②MSY管理基準値計算!C2213</f>
        <v>0.12307384246611019</v>
      </c>
      <c r="D2213" s="69">
        <f t="shared" si="603"/>
        <v>4205</v>
      </c>
      <c r="E2213" s="5">
        <f>IF(①再生産関数フィット!$B$2="HS",$W$2*(T2213+SQRT($W$3^2+(($W$4^2))/4)-SQRT((T2213-$W$3)^2+(($W$4^2))/4)),IF(①再生産関数フィット!$B$2="BH",$W$2*T2213/(1+$W$3*T2213),$W$2*T2213*EXP(-$W$3*T2213)))</f>
        <v>1486.1767038516546</v>
      </c>
      <c r="F2213" s="5">
        <f t="shared" ca="1" si="604"/>
        <v>61895.212488855388</v>
      </c>
      <c r="G2213" s="76">
        <f t="shared" si="598"/>
        <v>1680.8181923389375</v>
      </c>
      <c r="H2213" s="77">
        <f t="shared" ref="H2213:Q2228" si="609">IF(H$2&lt;&gt;"",G2212*EXP(-G$4-G$6*$S$6),"")</f>
        <v>556.63737277910752</v>
      </c>
      <c r="I2213" s="77">
        <f t="shared" si="609"/>
        <v>141.30222168708704</v>
      </c>
      <c r="J2213" s="77" t="str">
        <f t="shared" si="609"/>
        <v/>
      </c>
      <c r="K2213" s="77" t="str">
        <f t="shared" si="609"/>
        <v/>
      </c>
      <c r="L2213" s="77" t="str">
        <f t="shared" si="609"/>
        <v/>
      </c>
      <c r="M2213" s="77" t="str">
        <f t="shared" si="609"/>
        <v/>
      </c>
      <c r="N2213" s="77" t="str">
        <f t="shared" si="609"/>
        <v/>
      </c>
      <c r="O2213" s="77" t="str">
        <f t="shared" si="609"/>
        <v/>
      </c>
      <c r="P2213" s="77" t="str">
        <f t="shared" si="609"/>
        <v/>
      </c>
      <c r="Q2213" s="77" t="str">
        <f t="shared" si="609"/>
        <v/>
      </c>
      <c r="R2213" s="98">
        <f t="shared" si="607"/>
        <v>30.546953322254179</v>
      </c>
      <c r="S2213" s="74">
        <f t="shared" si="599"/>
        <v>167003.81822195489</v>
      </c>
      <c r="T2213" s="72">
        <f t="shared" si="600"/>
        <v>71939.221889441978</v>
      </c>
      <c r="U2213" s="7">
        <f t="shared" si="606"/>
        <v>12.025771954742044</v>
      </c>
      <c r="V2213" s="7">
        <f t="shared" si="606"/>
        <v>11.183576901086617</v>
      </c>
      <c r="W2213" s="69">
        <f t="shared" si="601"/>
        <v>4205</v>
      </c>
      <c r="X2213" s="64">
        <f t="shared" si="608"/>
        <v>21117.067908715326</v>
      </c>
      <c r="Y2213" s="7">
        <f t="shared" si="608"/>
        <v>29173.406792882251</v>
      </c>
      <c r="Z2213" s="7">
        <f t="shared" si="608"/>
        <v>17989.133717218432</v>
      </c>
      <c r="AA2213" s="7" t="str">
        <f t="shared" si="608"/>
        <v/>
      </c>
      <c r="AB2213" s="7" t="str">
        <f t="shared" si="608"/>
        <v/>
      </c>
      <c r="AC2213" s="7" t="str">
        <f t="shared" si="608"/>
        <v/>
      </c>
      <c r="AD2213" s="7" t="str">
        <f t="shared" si="597"/>
        <v/>
      </c>
      <c r="AE2213" s="7" t="str">
        <f t="shared" si="597"/>
        <v/>
      </c>
      <c r="AF2213" s="7" t="str">
        <f t="shared" si="597"/>
        <v/>
      </c>
      <c r="AG2213" s="7" t="str">
        <f t="shared" si="594"/>
        <v/>
      </c>
      <c r="AH2213" s="7" t="str">
        <f t="shared" si="594"/>
        <v/>
      </c>
      <c r="AI2213" s="7">
        <f t="shared" si="594"/>
        <v>6425.1744189203382</v>
      </c>
      <c r="AJ2213" s="69">
        <f t="shared" si="593"/>
        <v>74704.782837736333</v>
      </c>
      <c r="AK2213" s="11">
        <f t="shared" si="602"/>
        <v>11.221299396350183</v>
      </c>
    </row>
    <row r="2214" spans="1:37" hidden="1">
      <c r="A2214" s="8">
        <v>2211</v>
      </c>
      <c r="B2214" s="8"/>
      <c r="C2214">
        <f>②MSY管理基準値計算!C2214</f>
        <v>0.24395321023923572</v>
      </c>
      <c r="D2214" s="69">
        <f t="shared" si="603"/>
        <v>4206</v>
      </c>
      <c r="E2214" s="5">
        <f>IF(①再生産関数フィット!$B$2="HS",$W$2*(T2214+SQRT($W$3^2+(($W$4^2))/4)-SQRT((T2214-$W$3)^2+(($W$4^2))/4)),IF(①再生産関数フィット!$B$2="BH",$W$2*T2214/(1+$W$3*T2214),$W$2*T2214*EXP(-$W$3*T2214)))</f>
        <v>1486.1767038516546</v>
      </c>
      <c r="F2214" s="5">
        <f t="shared" ca="1" si="604"/>
        <v>69651.392486672965</v>
      </c>
      <c r="G2214" s="76">
        <f t="shared" si="598"/>
        <v>1896.7844578992288</v>
      </c>
      <c r="H2214" s="77">
        <f t="shared" si="609"/>
        <v>608.31804146934348</v>
      </c>
      <c r="I2214" s="77">
        <f t="shared" si="609"/>
        <v>110.41491238084573</v>
      </c>
      <c r="J2214" s="77" t="str">
        <f t="shared" si="609"/>
        <v/>
      </c>
      <c r="K2214" s="77" t="str">
        <f t="shared" si="609"/>
        <v/>
      </c>
      <c r="L2214" s="77" t="str">
        <f t="shared" si="609"/>
        <v/>
      </c>
      <c r="M2214" s="77" t="str">
        <f t="shared" si="609"/>
        <v/>
      </c>
      <c r="N2214" s="77" t="str">
        <f t="shared" si="609"/>
        <v/>
      </c>
      <c r="O2214" s="77" t="str">
        <f t="shared" si="609"/>
        <v/>
      </c>
      <c r="P2214" s="77" t="str">
        <f t="shared" si="609"/>
        <v/>
      </c>
      <c r="Q2214" s="77" t="str">
        <f t="shared" si="609"/>
        <v/>
      </c>
      <c r="R2214" s="98">
        <f t="shared" si="607"/>
        <v>30.15072207514746</v>
      </c>
      <c r="S2214" s="74">
        <f t="shared" si="599"/>
        <v>173555.88669905404</v>
      </c>
      <c r="T2214" s="72">
        <f t="shared" si="600"/>
        <v>67268.606309617724</v>
      </c>
      <c r="U2214" s="7">
        <f t="shared" si="606"/>
        <v>12.06425494004084</v>
      </c>
      <c r="V2214" s="7">
        <f t="shared" si="606"/>
        <v>11.116448932945925</v>
      </c>
      <c r="W2214" s="69">
        <f t="shared" si="601"/>
        <v>4206</v>
      </c>
      <c r="X2214" s="64">
        <f t="shared" si="608"/>
        <v>23830.374033443819</v>
      </c>
      <c r="Y2214" s="7">
        <f t="shared" si="608"/>
        <v>31881.994546343671</v>
      </c>
      <c r="Z2214" s="7">
        <f t="shared" si="608"/>
        <v>14056.881763632642</v>
      </c>
      <c r="AA2214" s="7" t="str">
        <f t="shared" si="608"/>
        <v/>
      </c>
      <c r="AB2214" s="7" t="str">
        <f t="shared" si="608"/>
        <v/>
      </c>
      <c r="AC2214" s="7" t="str">
        <f t="shared" si="608"/>
        <v/>
      </c>
      <c r="AD2214" s="7" t="str">
        <f t="shared" si="597"/>
        <v/>
      </c>
      <c r="AE2214" s="7" t="str">
        <f t="shared" si="597"/>
        <v/>
      </c>
      <c r="AF2214" s="7" t="str">
        <f t="shared" si="597"/>
        <v/>
      </c>
      <c r="AG2214" s="7" t="str">
        <f t="shared" si="594"/>
        <v/>
      </c>
      <c r="AH2214" s="7" t="str">
        <f t="shared" si="594"/>
        <v/>
      </c>
      <c r="AI2214" s="7">
        <f t="shared" si="594"/>
        <v>6341.8320689966122</v>
      </c>
      <c r="AJ2214" s="69">
        <f t="shared" ref="AJ2214:AJ2277" si="610">SUM(X2214:AI2214)</f>
        <v>76111.082412416741</v>
      </c>
      <c r="AK2214" s="11">
        <f t="shared" si="602"/>
        <v>11.239949162844933</v>
      </c>
    </row>
    <row r="2215" spans="1:37" hidden="1">
      <c r="A2215" s="8">
        <v>2212</v>
      </c>
      <c r="B2215" s="8"/>
      <c r="C2215">
        <f>②MSY管理基準値計算!C2215</f>
        <v>-0.45745080914277103</v>
      </c>
      <c r="D2215" s="69">
        <f t="shared" si="603"/>
        <v>4207</v>
      </c>
      <c r="E2215" s="5">
        <f>IF(①再生産関数フィット!$B$2="HS",$W$2*(T2215+SQRT($W$3^2+(($W$4^2))/4)-SQRT((T2215-$W$3)^2+(($W$4^2))/4)),IF(①再生産関数フィット!$B$2="BH",$W$2*T2215/(1+$W$3*T2215),$W$2*T2215*EXP(-$W$3*T2215)))</f>
        <v>1486.1767038516546</v>
      </c>
      <c r="F2215" s="5">
        <f t="shared" ca="1" si="604"/>
        <v>78719.797375614027</v>
      </c>
      <c r="G2215" s="76">
        <f t="shared" si="598"/>
        <v>940.59374688514049</v>
      </c>
      <c r="H2215" s="77">
        <f t="shared" si="609"/>
        <v>686.48007962902602</v>
      </c>
      <c r="I2215" s="77">
        <f t="shared" si="609"/>
        <v>120.66631982179092</v>
      </c>
      <c r="J2215" s="77" t="str">
        <f t="shared" si="609"/>
        <v/>
      </c>
      <c r="K2215" s="77" t="str">
        <f t="shared" si="609"/>
        <v/>
      </c>
      <c r="L2215" s="77" t="str">
        <f t="shared" si="609"/>
        <v/>
      </c>
      <c r="M2215" s="77" t="str">
        <f t="shared" si="609"/>
        <v/>
      </c>
      <c r="N2215" s="77" t="str">
        <f t="shared" si="609"/>
        <v/>
      </c>
      <c r="O2215" s="77" t="str">
        <f t="shared" si="609"/>
        <v/>
      </c>
      <c r="P2215" s="77" t="str">
        <f t="shared" si="609"/>
        <v/>
      </c>
      <c r="Q2215" s="77" t="str">
        <f t="shared" si="609"/>
        <v/>
      </c>
      <c r="R2215" s="98">
        <f t="shared" si="607"/>
        <v>24.662064147640212</v>
      </c>
      <c r="S2215" s="74">
        <f t="shared" si="599"/>
        <v>143396.59577342341</v>
      </c>
      <c r="T2215" s="72">
        <f t="shared" si="600"/>
        <v>71448.841916566482</v>
      </c>
      <c r="U2215" s="7">
        <f t="shared" si="606"/>
        <v>11.873369467489468</v>
      </c>
      <c r="V2215" s="7">
        <f t="shared" si="606"/>
        <v>11.176736974921081</v>
      </c>
      <c r="W2215" s="69">
        <f t="shared" si="601"/>
        <v>4207</v>
      </c>
      <c r="X2215" s="64">
        <f t="shared" si="608"/>
        <v>11817.210283669521</v>
      </c>
      <c r="Y2215" s="7">
        <f t="shared" si="608"/>
        <v>35978.472875868421</v>
      </c>
      <c r="Z2215" s="7">
        <f t="shared" si="608"/>
        <v>15361.984663240512</v>
      </c>
      <c r="AA2215" s="7" t="str">
        <f t="shared" si="608"/>
        <v/>
      </c>
      <c r="AB2215" s="7" t="str">
        <f t="shared" si="608"/>
        <v/>
      </c>
      <c r="AC2215" s="7" t="str">
        <f t="shared" si="608"/>
        <v/>
      </c>
      <c r="AD2215" s="7" t="str">
        <f t="shared" si="597"/>
        <v/>
      </c>
      <c r="AE2215" s="7" t="str">
        <f t="shared" si="597"/>
        <v/>
      </c>
      <c r="AF2215" s="7" t="str">
        <f t="shared" si="597"/>
        <v/>
      </c>
      <c r="AG2215" s="7" t="str">
        <f t="shared" si="594"/>
        <v/>
      </c>
      <c r="AH2215" s="7" t="str">
        <f t="shared" si="594"/>
        <v/>
      </c>
      <c r="AI2215" s="7">
        <f t="shared" si="594"/>
        <v>5187.3606512420938</v>
      </c>
      <c r="AJ2215" s="69">
        <f t="shared" si="610"/>
        <v>68345.028474020539</v>
      </c>
      <c r="AK2215" s="11">
        <f t="shared" si="602"/>
        <v>11.13232410320852</v>
      </c>
    </row>
    <row r="2216" spans="1:37" hidden="1">
      <c r="A2216" s="8">
        <v>2213</v>
      </c>
      <c r="B2216" s="8"/>
      <c r="C2216">
        <f>②MSY管理基準値計算!C2216</f>
        <v>6.9930665081057136E-2</v>
      </c>
      <c r="D2216" s="69">
        <f t="shared" si="603"/>
        <v>4208</v>
      </c>
      <c r="E2216" s="5">
        <f>IF(①再生産関数フィット!$B$2="HS",$W$2*(T2216+SQRT($W$3^2+(($W$4^2))/4)-SQRT((T2216-$W$3)^2+(($W$4^2))/4)),IF(①再生産関数フィット!$B$2="BH",$W$2*T2216/(1+$W$3*T2216),$W$2*T2216*EXP(-$W$3*T2216)))</f>
        <v>1486.1767038516546</v>
      </c>
      <c r="F2216" s="5">
        <f t="shared" ca="1" si="604"/>
        <v>71939.221889441978</v>
      </c>
      <c r="G2216" s="76">
        <f t="shared" si="598"/>
        <v>1593.8261620314574</v>
      </c>
      <c r="H2216" s="77">
        <f t="shared" si="609"/>
        <v>340.41763025378998</v>
      </c>
      <c r="I2216" s="77">
        <f t="shared" si="609"/>
        <v>136.17058708257804</v>
      </c>
      <c r="J2216" s="77" t="str">
        <f t="shared" si="609"/>
        <v/>
      </c>
      <c r="K2216" s="77" t="str">
        <f t="shared" si="609"/>
        <v/>
      </c>
      <c r="L2216" s="77" t="str">
        <f t="shared" si="609"/>
        <v/>
      </c>
      <c r="M2216" s="77" t="str">
        <f t="shared" si="609"/>
        <v/>
      </c>
      <c r="N2216" s="77" t="str">
        <f t="shared" si="609"/>
        <v/>
      </c>
      <c r="O2216" s="77" t="str">
        <f t="shared" si="609"/>
        <v/>
      </c>
      <c r="P2216" s="77" t="str">
        <f t="shared" si="609"/>
        <v/>
      </c>
      <c r="Q2216" s="77" t="str">
        <f t="shared" si="609"/>
        <v/>
      </c>
      <c r="R2216" s="98">
        <f t="shared" si="607"/>
        <v>25.497682572258228</v>
      </c>
      <c r="S2216" s="74">
        <f t="shared" si="599"/>
        <v>138803.16391308836</v>
      </c>
      <c r="T2216" s="72">
        <f t="shared" si="600"/>
        <v>58029.235919140578</v>
      </c>
      <c r="U2216" s="7">
        <f t="shared" si="606"/>
        <v>11.84081212155793</v>
      </c>
      <c r="V2216" s="7">
        <f t="shared" si="606"/>
        <v>10.968702230100563</v>
      </c>
      <c r="W2216" s="69">
        <f t="shared" si="601"/>
        <v>4208</v>
      </c>
      <c r="X2216" s="64">
        <f t="shared" si="608"/>
        <v>20024.137917897111</v>
      </c>
      <c r="Y2216" s="7">
        <f t="shared" si="608"/>
        <v>17841.313739463567</v>
      </c>
      <c r="Z2216" s="7">
        <f t="shared" si="608"/>
        <v>17335.827208755702</v>
      </c>
      <c r="AA2216" s="7" t="str">
        <f t="shared" si="608"/>
        <v/>
      </c>
      <c r="AB2216" s="7" t="str">
        <f t="shared" si="608"/>
        <v/>
      </c>
      <c r="AC2216" s="7" t="str">
        <f t="shared" si="608"/>
        <v/>
      </c>
      <c r="AD2216" s="7" t="str">
        <f t="shared" si="597"/>
        <v/>
      </c>
      <c r="AE2216" s="7" t="str">
        <f t="shared" si="597"/>
        <v/>
      </c>
      <c r="AF2216" s="7" t="str">
        <f t="shared" si="597"/>
        <v/>
      </c>
      <c r="AG2216" s="7" t="str">
        <f t="shared" si="594"/>
        <v/>
      </c>
      <c r="AH2216" s="7" t="str">
        <f t="shared" si="594"/>
        <v/>
      </c>
      <c r="AI2216" s="7">
        <f t="shared" si="594"/>
        <v>5363.1226681343887</v>
      </c>
      <c r="AJ2216" s="69">
        <f t="shared" si="610"/>
        <v>60564.40153425077</v>
      </c>
      <c r="AK2216" s="11">
        <f t="shared" si="602"/>
        <v>11.011462566022585</v>
      </c>
    </row>
    <row r="2217" spans="1:37" hidden="1">
      <c r="A2217" s="8">
        <v>2214</v>
      </c>
      <c r="B2217" s="8"/>
      <c r="C2217">
        <f>②MSY管理基準値計算!C2217</f>
        <v>9.3654703074730894E-3</v>
      </c>
      <c r="D2217" s="69">
        <f t="shared" si="603"/>
        <v>4209</v>
      </c>
      <c r="E2217" s="5">
        <f>IF(①再生産関数フィット!$B$2="HS",$W$2*(T2217+SQRT($W$3^2+(($W$4^2))/4)-SQRT((T2217-$W$3)^2+(($W$4^2))/4)),IF(①再生産関数フィット!$B$2="BH",$W$2*T2217/(1+$W$3*T2217),$W$2*T2217*EXP(-$W$3*T2217)))</f>
        <v>1486.1767038516546</v>
      </c>
      <c r="F2217" s="5">
        <f t="shared" ca="1" si="604"/>
        <v>67268.606309617724</v>
      </c>
      <c r="G2217" s="76">
        <f t="shared" si="598"/>
        <v>1500.160829384939</v>
      </c>
      <c r="H2217" s="77">
        <f t="shared" si="609"/>
        <v>576.8340762544924</v>
      </c>
      <c r="I2217" s="77">
        <f t="shared" si="609"/>
        <v>67.525438742474122</v>
      </c>
      <c r="J2217" s="77" t="str">
        <f t="shared" si="609"/>
        <v/>
      </c>
      <c r="K2217" s="77" t="str">
        <f t="shared" si="609"/>
        <v/>
      </c>
      <c r="L2217" s="77" t="str">
        <f t="shared" si="609"/>
        <v/>
      </c>
      <c r="M2217" s="77" t="str">
        <f t="shared" si="609"/>
        <v/>
      </c>
      <c r="N2217" s="77" t="str">
        <f t="shared" si="609"/>
        <v/>
      </c>
      <c r="O2217" s="77" t="str">
        <f t="shared" si="609"/>
        <v/>
      </c>
      <c r="P2217" s="77" t="str">
        <f t="shared" si="609"/>
        <v/>
      </c>
      <c r="Q2217" s="77" t="str">
        <f t="shared" si="609"/>
        <v/>
      </c>
      <c r="R2217" s="98">
        <f t="shared" si="607"/>
        <v>28.364495008300182</v>
      </c>
      <c r="S2217" s="74">
        <f t="shared" si="599"/>
        <v>143999.19981476991</v>
      </c>
      <c r="T2217" s="72">
        <f t="shared" si="600"/>
        <v>55151.062826647736</v>
      </c>
      <c r="U2217" s="7">
        <f t="shared" si="606"/>
        <v>11.877563021700823</v>
      </c>
      <c r="V2217" s="7">
        <f t="shared" si="606"/>
        <v>10.917831296058017</v>
      </c>
      <c r="W2217" s="69">
        <f t="shared" si="601"/>
        <v>4209</v>
      </c>
      <c r="X2217" s="64">
        <f t="shared" si="608"/>
        <v>18847.367462172482</v>
      </c>
      <c r="Y2217" s="7">
        <f t="shared" si="608"/>
        <v>30231.917549033798</v>
      </c>
      <c r="Z2217" s="7">
        <f t="shared" si="608"/>
        <v>8596.6386964686844</v>
      </c>
      <c r="AA2217" s="7" t="str">
        <f t="shared" si="608"/>
        <v/>
      </c>
      <c r="AB2217" s="7" t="str">
        <f t="shared" si="608"/>
        <v/>
      </c>
      <c r="AC2217" s="7" t="str">
        <f t="shared" si="608"/>
        <v/>
      </c>
      <c r="AD2217" s="7" t="str">
        <f t="shared" si="597"/>
        <v/>
      </c>
      <c r="AE2217" s="7" t="str">
        <f t="shared" si="597"/>
        <v/>
      </c>
      <c r="AF2217" s="7" t="str">
        <f t="shared" si="597"/>
        <v/>
      </c>
      <c r="AG2217" s="7" t="str">
        <f t="shared" si="594"/>
        <v/>
      </c>
      <c r="AH2217" s="7" t="str">
        <f t="shared" si="594"/>
        <v/>
      </c>
      <c r="AI2217" s="7">
        <f t="shared" si="594"/>
        <v>5966.1212629068577</v>
      </c>
      <c r="AJ2217" s="69">
        <f t="shared" si="610"/>
        <v>63642.044970581817</v>
      </c>
      <c r="AK2217" s="11">
        <f t="shared" si="602"/>
        <v>11.061029615351261</v>
      </c>
    </row>
    <row r="2218" spans="1:37" hidden="1">
      <c r="A2218" s="8">
        <v>2215</v>
      </c>
      <c r="B2218" s="8"/>
      <c r="C2218">
        <f>②MSY管理基準値計算!C2218</f>
        <v>-0.27891543270406799</v>
      </c>
      <c r="D2218" s="69">
        <f t="shared" si="603"/>
        <v>4210</v>
      </c>
      <c r="E2218" s="5">
        <f>IF(①再生産関数フィット!$B$2="HS",$W$2*(T2218+SQRT($W$3^2+(($W$4^2))/4)-SQRT((T2218-$W$3)^2+(($W$4^2))/4)),IF(①再生産関数フィット!$B$2="BH",$W$2*T2218/(1+$W$3*T2218),$W$2*T2218*EXP(-$W$3*T2218)))</f>
        <v>1486.1767038516546</v>
      </c>
      <c r="F2218" s="5">
        <f t="shared" ca="1" si="604"/>
        <v>71448.841916566482</v>
      </c>
      <c r="G2218" s="76">
        <f t="shared" si="598"/>
        <v>1124.4470671195743</v>
      </c>
      <c r="H2218" s="77">
        <f t="shared" si="609"/>
        <v>542.93492406253722</v>
      </c>
      <c r="I2218" s="77">
        <f t="shared" si="609"/>
        <v>114.42114220598809</v>
      </c>
      <c r="J2218" s="77" t="str">
        <f t="shared" si="609"/>
        <v/>
      </c>
      <c r="K2218" s="77" t="str">
        <f t="shared" si="609"/>
        <v/>
      </c>
      <c r="L2218" s="77" t="str">
        <f t="shared" si="609"/>
        <v/>
      </c>
      <c r="M2218" s="77" t="str">
        <f t="shared" si="609"/>
        <v/>
      </c>
      <c r="N2218" s="77" t="str">
        <f t="shared" si="609"/>
        <v/>
      </c>
      <c r="O2218" s="77" t="str">
        <f t="shared" si="609"/>
        <v/>
      </c>
      <c r="P2218" s="77" t="str">
        <f t="shared" si="609"/>
        <v/>
      </c>
      <c r="Q2218" s="77" t="str">
        <f t="shared" si="609"/>
        <v/>
      </c>
      <c r="R2218" s="98">
        <f t="shared" si="607"/>
        <v>16.823768529390634</v>
      </c>
      <c r="S2218" s="74">
        <f t="shared" si="599"/>
        <v>131981.26983958241</v>
      </c>
      <c r="T2218" s="72">
        <f t="shared" si="600"/>
        <v>59856.640951672569</v>
      </c>
      <c r="U2218" s="7">
        <f t="shared" si="606"/>
        <v>11.79041529634576</v>
      </c>
      <c r="V2218" s="7">
        <f t="shared" si="606"/>
        <v>10.999707664758217</v>
      </c>
      <c r="W2218" s="69">
        <f t="shared" si="601"/>
        <v>4210</v>
      </c>
      <c r="X2218" s="64">
        <f t="shared" si="608"/>
        <v>14127.063345903884</v>
      </c>
      <c r="Y2218" s="7">
        <f t="shared" si="608"/>
        <v>28455.260419649519</v>
      </c>
      <c r="Z2218" s="7">
        <f t="shared" si="608"/>
        <v>14566.913404791054</v>
      </c>
      <c r="AA2218" s="7" t="str">
        <f t="shared" si="608"/>
        <v/>
      </c>
      <c r="AB2218" s="7" t="str">
        <f t="shared" si="608"/>
        <v/>
      </c>
      <c r="AC2218" s="7" t="str">
        <f t="shared" si="608"/>
        <v/>
      </c>
      <c r="AD2218" s="7" t="str">
        <f t="shared" si="597"/>
        <v/>
      </c>
      <c r="AE2218" s="7" t="str">
        <f t="shared" si="597"/>
        <v/>
      </c>
      <c r="AF2218" s="7" t="str">
        <f t="shared" si="597"/>
        <v/>
      </c>
      <c r="AG2218" s="7" t="str">
        <f t="shared" si="594"/>
        <v/>
      </c>
      <c r="AH2218" s="7" t="str">
        <f t="shared" si="594"/>
        <v/>
      </c>
      <c r="AI2218" s="7">
        <f t="shared" si="594"/>
        <v>3538.6719599996081</v>
      </c>
      <c r="AJ2218" s="69">
        <f t="shared" si="610"/>
        <v>60687.909130344065</v>
      </c>
      <c r="AK2218" s="11">
        <f t="shared" si="602"/>
        <v>11.013499766602619</v>
      </c>
    </row>
    <row r="2219" spans="1:37" hidden="1">
      <c r="A2219" s="8">
        <v>2216</v>
      </c>
      <c r="B2219" s="8"/>
      <c r="C2219">
        <f>②MSY管理基準値計算!C2219</f>
        <v>-0.43276513262047106</v>
      </c>
      <c r="D2219" s="69">
        <f t="shared" si="603"/>
        <v>4211</v>
      </c>
      <c r="E2219" s="5">
        <f>IF(①再生産関数フィット!$B$2="HS",$W$2*(T2219+SQRT($W$3^2+(($W$4^2))/4)-SQRT((T2219-$W$3)^2+(($W$4^2))/4)),IF(①再生産関数フィット!$B$2="BH",$W$2*T2219/(1+$W$3*T2219),$W$2*T2219*EXP(-$W$3*T2219)))</f>
        <v>1486.1767038516546</v>
      </c>
      <c r="F2219" s="5">
        <f t="shared" ca="1" si="604"/>
        <v>58029.235919140578</v>
      </c>
      <c r="G2219" s="76">
        <f t="shared" si="598"/>
        <v>964.10190345764795</v>
      </c>
      <c r="H2219" s="77">
        <f t="shared" si="609"/>
        <v>406.95742152473906</v>
      </c>
      <c r="I2219" s="77">
        <f t="shared" si="609"/>
        <v>107.69688669944124</v>
      </c>
      <c r="J2219" s="77" t="str">
        <f t="shared" si="609"/>
        <v/>
      </c>
      <c r="K2219" s="77" t="str">
        <f t="shared" si="609"/>
        <v/>
      </c>
      <c r="L2219" s="77" t="str">
        <f t="shared" si="609"/>
        <v/>
      </c>
      <c r="M2219" s="77" t="str">
        <f t="shared" si="609"/>
        <v/>
      </c>
      <c r="N2219" s="77" t="str">
        <f t="shared" si="609"/>
        <v/>
      </c>
      <c r="O2219" s="77" t="str">
        <f t="shared" si="609"/>
        <v/>
      </c>
      <c r="P2219" s="77" t="str">
        <f t="shared" si="609"/>
        <v/>
      </c>
      <c r="Q2219" s="77" t="str">
        <f t="shared" si="609"/>
        <v/>
      </c>
      <c r="R2219" s="98">
        <f t="shared" si="607"/>
        <v>23.026754868883387</v>
      </c>
      <c r="S2219" s="74">
        <f t="shared" si="599"/>
        <v>112780.26908182699</v>
      </c>
      <c r="T2219" s="72">
        <f t="shared" si="600"/>
        <v>53868.321867284125</v>
      </c>
      <c r="U2219" s="7">
        <f t="shared" si="606"/>
        <v>11.633196683258548</v>
      </c>
      <c r="V2219" s="7">
        <f t="shared" si="606"/>
        <v>10.894297863663169</v>
      </c>
      <c r="W2219" s="69">
        <f t="shared" si="601"/>
        <v>4211</v>
      </c>
      <c r="X2219" s="64">
        <f t="shared" si="608"/>
        <v>12112.556526953305</v>
      </c>
      <c r="Y2219" s="7">
        <f t="shared" si="608"/>
        <v>21328.669230829764</v>
      </c>
      <c r="Z2219" s="7">
        <f t="shared" si="608"/>
        <v>13710.850916800688</v>
      </c>
      <c r="AA2219" s="7" t="str">
        <f t="shared" si="608"/>
        <v/>
      </c>
      <c r="AB2219" s="7" t="str">
        <f t="shared" si="608"/>
        <v/>
      </c>
      <c r="AC2219" s="7" t="str">
        <f t="shared" si="608"/>
        <v/>
      </c>
      <c r="AD2219" s="7" t="str">
        <f t="shared" si="597"/>
        <v/>
      </c>
      <c r="AE2219" s="7" t="str">
        <f t="shared" si="597"/>
        <v/>
      </c>
      <c r="AF2219" s="7" t="str">
        <f t="shared" si="597"/>
        <v/>
      </c>
      <c r="AG2219" s="7" t="str">
        <f t="shared" si="594"/>
        <v/>
      </c>
      <c r="AH2219" s="7" t="str">
        <f t="shared" si="594"/>
        <v/>
      </c>
      <c r="AI2219" s="7">
        <f t="shared" si="594"/>
        <v>4843.3935382522459</v>
      </c>
      <c r="AJ2219" s="69">
        <f t="shared" si="610"/>
        <v>51995.470212836</v>
      </c>
      <c r="AK2219" s="11">
        <f t="shared" si="602"/>
        <v>10.858911882477541</v>
      </c>
    </row>
    <row r="2220" spans="1:37" hidden="1">
      <c r="A2220" s="8">
        <v>2217</v>
      </c>
      <c r="B2220" s="8"/>
      <c r="C2220">
        <f>②MSY管理基準値計算!C2220</f>
        <v>-8.4657031416138451E-2</v>
      </c>
      <c r="D2220" s="69">
        <f t="shared" si="603"/>
        <v>4212</v>
      </c>
      <c r="E2220" s="5">
        <f>IF(①再生産関数フィット!$B$2="HS",$W$2*(T2220+SQRT($W$3^2+(($W$4^2))/4)-SQRT((T2220-$W$3)^2+(($W$4^2))/4)),IF(①再生産関数フィット!$B$2="BH",$W$2*T2220/(1+$W$3*T2220),$W$2*T2220*EXP(-$W$3*T2220)))</f>
        <v>1279.9128890398581</v>
      </c>
      <c r="F2220" s="5">
        <f t="shared" ca="1" si="604"/>
        <v>55151.062826647736</v>
      </c>
      <c r="G2220" s="76">
        <f t="shared" si="598"/>
        <v>1176.0189799528682</v>
      </c>
      <c r="H2220" s="77">
        <f t="shared" si="609"/>
        <v>348.92565082967553</v>
      </c>
      <c r="I2220" s="77">
        <f t="shared" si="609"/>
        <v>80.724310363940219</v>
      </c>
      <c r="J2220" s="77" t="str">
        <f t="shared" si="609"/>
        <v/>
      </c>
      <c r="K2220" s="77" t="str">
        <f t="shared" si="609"/>
        <v/>
      </c>
      <c r="L2220" s="77" t="str">
        <f t="shared" si="609"/>
        <v/>
      </c>
      <c r="M2220" s="77" t="str">
        <f t="shared" si="609"/>
        <v/>
      </c>
      <c r="N2220" s="77" t="str">
        <f t="shared" si="609"/>
        <v/>
      </c>
      <c r="O2220" s="77" t="str">
        <f t="shared" si="609"/>
        <v/>
      </c>
      <c r="P2220" s="77" t="str">
        <f t="shared" si="609"/>
        <v/>
      </c>
      <c r="Q2220" s="77" t="str">
        <f t="shared" si="609"/>
        <v/>
      </c>
      <c r="R2220" s="98">
        <f t="shared" si="607"/>
        <v>22.935298847745443</v>
      </c>
      <c r="S2220" s="74">
        <f t="shared" si="599"/>
        <v>109215.3292269318</v>
      </c>
      <c r="T2220" s="72">
        <f t="shared" si="600"/>
        <v>44728.287487333291</v>
      </c>
      <c r="U2220" s="7">
        <f t="shared" si="606"/>
        <v>11.601076709976942</v>
      </c>
      <c r="V2220" s="7">
        <f t="shared" si="606"/>
        <v>10.708361410143644</v>
      </c>
      <c r="W2220" s="69">
        <f t="shared" si="601"/>
        <v>4212</v>
      </c>
      <c r="X2220" s="64">
        <f t="shared" si="608"/>
        <v>14774.990403361271</v>
      </c>
      <c r="Y2220" s="7">
        <f t="shared" si="608"/>
        <v>18287.219741109308</v>
      </c>
      <c r="Z2220" s="7">
        <f t="shared" si="608"/>
        <v>10276.982173592169</v>
      </c>
      <c r="AA2220" s="7" t="str">
        <f t="shared" si="608"/>
        <v/>
      </c>
      <c r="AB2220" s="7" t="str">
        <f t="shared" si="608"/>
        <v/>
      </c>
      <c r="AC2220" s="7" t="str">
        <f t="shared" si="608"/>
        <v/>
      </c>
      <c r="AD2220" s="7" t="str">
        <f t="shared" si="597"/>
        <v/>
      </c>
      <c r="AE2220" s="7" t="str">
        <f t="shared" si="597"/>
        <v/>
      </c>
      <c r="AF2220" s="7" t="str">
        <f t="shared" si="597"/>
        <v/>
      </c>
      <c r="AG2220" s="7" t="str">
        <f t="shared" si="594"/>
        <v/>
      </c>
      <c r="AH2220" s="7" t="str">
        <f t="shared" si="594"/>
        <v/>
      </c>
      <c r="AI2220" s="7">
        <f t="shared" si="594"/>
        <v>4824.1568935606247</v>
      </c>
      <c r="AJ2220" s="69">
        <f t="shared" si="610"/>
        <v>48163.349211623376</v>
      </c>
      <c r="AK2220" s="11">
        <f t="shared" si="602"/>
        <v>10.782353620995389</v>
      </c>
    </row>
    <row r="2221" spans="1:37" hidden="1">
      <c r="A2221" s="8">
        <v>2218</v>
      </c>
      <c r="B2221" s="8"/>
      <c r="C2221">
        <f>②MSY管理基準値計算!C2221</f>
        <v>-1.5161568759371077E-2</v>
      </c>
      <c r="D2221" s="69">
        <f t="shared" si="603"/>
        <v>4213</v>
      </c>
      <c r="E2221" s="5">
        <f>IF(①再生産関数フィット!$B$2="HS",$W$2*(T2221+SQRT($W$3^2+(($W$4^2))/4)-SQRT((T2221-$W$3)^2+(($W$4^2))/4)),IF(①再生産関数フィット!$B$2="BH",$W$2*T2221/(1+$W$3*T2221),$W$2*T2221*EXP(-$W$3*T2221)))</f>
        <v>1262.2536904982287</v>
      </c>
      <c r="F2221" s="5">
        <f t="shared" ca="1" si="604"/>
        <v>59856.640951672569</v>
      </c>
      <c r="G2221" s="76">
        <f t="shared" si="598"/>
        <v>1243.2602930665118</v>
      </c>
      <c r="H2221" s="77">
        <f t="shared" si="609"/>
        <v>425.62221534513509</v>
      </c>
      <c r="I2221" s="77">
        <f t="shared" si="609"/>
        <v>69.213094642635227</v>
      </c>
      <c r="J2221" s="77" t="str">
        <f t="shared" si="609"/>
        <v/>
      </c>
      <c r="K2221" s="77" t="str">
        <f t="shared" si="609"/>
        <v/>
      </c>
      <c r="L2221" s="77" t="str">
        <f t="shared" si="609"/>
        <v/>
      </c>
      <c r="M2221" s="77" t="str">
        <f t="shared" si="609"/>
        <v/>
      </c>
      <c r="N2221" s="77" t="str">
        <f t="shared" si="609"/>
        <v/>
      </c>
      <c r="O2221" s="77" t="str">
        <f t="shared" si="609"/>
        <v/>
      </c>
      <c r="P2221" s="77" t="str">
        <f t="shared" si="609"/>
        <v/>
      </c>
      <c r="Q2221" s="77" t="str">
        <f t="shared" si="609"/>
        <v/>
      </c>
      <c r="R2221" s="98">
        <f t="shared" si="607"/>
        <v>18.186948337634099</v>
      </c>
      <c r="S2221" s="74">
        <f t="shared" si="599"/>
        <v>115122.68539328106</v>
      </c>
      <c r="T2221" s="72">
        <f t="shared" si="600"/>
        <v>44111.162903363816</v>
      </c>
      <c r="U2221" s="7">
        <f t="shared" si="606"/>
        <v>11.653753668193986</v>
      </c>
      <c r="V2221" s="7">
        <f t="shared" si="606"/>
        <v>10.694468156464092</v>
      </c>
      <c r="W2221" s="69">
        <f t="shared" si="601"/>
        <v>4213</v>
      </c>
      <c r="X2221" s="64">
        <f t="shared" si="608"/>
        <v>15619.780983189594</v>
      </c>
      <c r="Y2221" s="7">
        <f t="shared" si="608"/>
        <v>22306.892486140674</v>
      </c>
      <c r="Z2221" s="7">
        <f t="shared" si="608"/>
        <v>8811.4935465493982</v>
      </c>
      <c r="AA2221" s="7" t="str">
        <f t="shared" si="608"/>
        <v/>
      </c>
      <c r="AB2221" s="7" t="str">
        <f t="shared" si="608"/>
        <v/>
      </c>
      <c r="AC2221" s="7" t="str">
        <f t="shared" si="608"/>
        <v/>
      </c>
      <c r="AD2221" s="7" t="str">
        <f t="shared" si="597"/>
        <v/>
      </c>
      <c r="AE2221" s="7" t="str">
        <f t="shared" si="597"/>
        <v/>
      </c>
      <c r="AF2221" s="7" t="str">
        <f t="shared" si="597"/>
        <v/>
      </c>
      <c r="AG2221" s="7" t="str">
        <f t="shared" si="594"/>
        <v/>
      </c>
      <c r="AH2221" s="7" t="str">
        <f t="shared" si="594"/>
        <v/>
      </c>
      <c r="AI2221" s="7">
        <f t="shared" si="594"/>
        <v>3825.3999992876943</v>
      </c>
      <c r="AJ2221" s="69">
        <f t="shared" si="610"/>
        <v>50563.567015167362</v>
      </c>
      <c r="AK2221" s="11">
        <f t="shared" si="602"/>
        <v>10.830986576473954</v>
      </c>
    </row>
    <row r="2222" spans="1:37" hidden="1">
      <c r="A2222" s="8">
        <v>2219</v>
      </c>
      <c r="B2222" s="8"/>
      <c r="C2222">
        <f>②MSY管理基準値計算!C2222</f>
        <v>-0.27221527403308449</v>
      </c>
      <c r="D2222" s="69">
        <f t="shared" si="603"/>
        <v>4214</v>
      </c>
      <c r="E2222" s="5">
        <f>IF(①再生産関数フィット!$B$2="HS",$W$2*(T2222+SQRT($W$3^2+(($W$4^2))/4)-SQRT((T2222-$W$3)^2+(($W$4^2))/4)),IF(①再生産関数フィット!$B$2="BH",$W$2*T2222/(1+$W$3*T2222),$W$2*T2222*EXP(-$W$3*T2222)))</f>
        <v>1366.1809853716165</v>
      </c>
      <c r="F2222" s="5">
        <f t="shared" ca="1" si="604"/>
        <v>53868.321867284125</v>
      </c>
      <c r="G2222" s="76">
        <f t="shared" si="598"/>
        <v>1040.6067653959346</v>
      </c>
      <c r="H2222" s="77">
        <f t="shared" si="609"/>
        <v>449.95804422035604</v>
      </c>
      <c r="I2222" s="77">
        <f t="shared" si="609"/>
        <v>84.426669700677394</v>
      </c>
      <c r="J2222" s="77" t="str">
        <f t="shared" si="609"/>
        <v/>
      </c>
      <c r="K2222" s="77" t="str">
        <f t="shared" si="609"/>
        <v/>
      </c>
      <c r="L2222" s="77" t="str">
        <f t="shared" si="609"/>
        <v/>
      </c>
      <c r="M2222" s="77" t="str">
        <f t="shared" si="609"/>
        <v/>
      </c>
      <c r="N2222" s="77" t="str">
        <f t="shared" si="609"/>
        <v/>
      </c>
      <c r="O2222" s="77" t="str">
        <f t="shared" si="609"/>
        <v/>
      </c>
      <c r="P2222" s="77" t="str">
        <f t="shared" si="609"/>
        <v/>
      </c>
      <c r="Q2222" s="77" t="str">
        <f t="shared" si="609"/>
        <v/>
      </c>
      <c r="R2222" s="98">
        <f t="shared" si="607"/>
        <v>15.334227848989109</v>
      </c>
      <c r="S2222" s="74">
        <f t="shared" si="599"/>
        <v>111865.21565164466</v>
      </c>
      <c r="T2222" s="72">
        <f t="shared" si="600"/>
        <v>47743.042824789467</v>
      </c>
      <c r="U2222" s="7">
        <f t="shared" si="606"/>
        <v>11.6250499938901</v>
      </c>
      <c r="V2222" s="7">
        <f t="shared" si="606"/>
        <v>10.77358863528919</v>
      </c>
      <c r="W2222" s="69">
        <f t="shared" si="601"/>
        <v>4214</v>
      </c>
      <c r="X2222" s="64">
        <f t="shared" si="608"/>
        <v>13073.730300691184</v>
      </c>
      <c r="Y2222" s="7">
        <f t="shared" si="608"/>
        <v>23582.335117443341</v>
      </c>
      <c r="Z2222" s="7">
        <f t="shared" si="608"/>
        <v>10748.328174968196</v>
      </c>
      <c r="AA2222" s="7" t="str">
        <f t="shared" si="608"/>
        <v/>
      </c>
      <c r="AB2222" s="7" t="str">
        <f t="shared" si="608"/>
        <v/>
      </c>
      <c r="AC2222" s="7" t="str">
        <f t="shared" si="608"/>
        <v/>
      </c>
      <c r="AD2222" s="7" t="str">
        <f t="shared" si="597"/>
        <v/>
      </c>
      <c r="AE2222" s="7" t="str">
        <f t="shared" si="597"/>
        <v/>
      </c>
      <c r="AF2222" s="7" t="str">
        <f t="shared" si="597"/>
        <v/>
      </c>
      <c r="AG2222" s="7" t="str">
        <f t="shared" si="594"/>
        <v/>
      </c>
      <c r="AH2222" s="7" t="str">
        <f t="shared" si="594"/>
        <v/>
      </c>
      <c r="AI2222" s="7">
        <f t="shared" si="594"/>
        <v>3225.3654716342135</v>
      </c>
      <c r="AJ2222" s="69">
        <f t="shared" si="610"/>
        <v>50629.759064736936</v>
      </c>
      <c r="AK2222" s="11">
        <f t="shared" si="602"/>
        <v>10.832294806207559</v>
      </c>
    </row>
    <row r="2223" spans="1:37" hidden="1">
      <c r="A2223" s="8">
        <v>2220</v>
      </c>
      <c r="B2223" s="8"/>
      <c r="C2223">
        <f>②MSY管理基準値計算!C2223</f>
        <v>0.2352475402208612</v>
      </c>
      <c r="D2223" s="69">
        <f t="shared" si="603"/>
        <v>4215</v>
      </c>
      <c r="E2223" s="5">
        <f>IF(①再生産関数フィット!$B$2="HS",$W$2*(T2223+SQRT($W$3^2+(($W$4^2))/4)-SQRT((T2223-$W$3)^2+(($W$4^2))/4)),IF(①再生産関数フィット!$B$2="BH",$W$2*T2223/(1+$W$3*T2223),$W$2*T2223*EXP(-$W$3*T2223)))</f>
        <v>1316.5958534710544</v>
      </c>
      <c r="F2223" s="5">
        <f t="shared" ca="1" si="604"/>
        <v>44728.287487333291</v>
      </c>
      <c r="G2223" s="76">
        <f t="shared" si="598"/>
        <v>1665.7859379196095</v>
      </c>
      <c r="H2223" s="77">
        <f t="shared" si="609"/>
        <v>376.61412302095965</v>
      </c>
      <c r="I2223" s="77">
        <f t="shared" si="609"/>
        <v>89.253938842807173</v>
      </c>
      <c r="J2223" s="77" t="str">
        <f t="shared" si="609"/>
        <v/>
      </c>
      <c r="K2223" s="77" t="str">
        <f t="shared" si="609"/>
        <v/>
      </c>
      <c r="L2223" s="77" t="str">
        <f t="shared" si="609"/>
        <v/>
      </c>
      <c r="M2223" s="77" t="str">
        <f t="shared" si="609"/>
        <v/>
      </c>
      <c r="N2223" s="77" t="str">
        <f t="shared" si="609"/>
        <v/>
      </c>
      <c r="O2223" s="77" t="str">
        <f t="shared" si="609"/>
        <v/>
      </c>
      <c r="P2223" s="77" t="str">
        <f t="shared" si="609"/>
        <v/>
      </c>
      <c r="Q2223" s="77" t="str">
        <f t="shared" si="609"/>
        <v/>
      </c>
      <c r="R2223" s="98">
        <f t="shared" si="607"/>
        <v>17.502924269632107</v>
      </c>
      <c r="S2223" s="74">
        <f t="shared" si="599"/>
        <v>131472.36697518619</v>
      </c>
      <c r="T2223" s="72">
        <f t="shared" si="600"/>
        <v>46010.223307353837</v>
      </c>
      <c r="U2223" s="7">
        <f t="shared" si="606"/>
        <v>11.78655197144724</v>
      </c>
      <c r="V2223" s="7">
        <f t="shared" si="606"/>
        <v>10.736618896590331</v>
      </c>
      <c r="W2223" s="69">
        <f t="shared" si="601"/>
        <v>4215</v>
      </c>
      <c r="X2223" s="64">
        <f t="shared" si="608"/>
        <v>20928.209209516986</v>
      </c>
      <c r="Y2223" s="7">
        <f t="shared" si="608"/>
        <v>19738.374662089238</v>
      </c>
      <c r="Z2223" s="7">
        <f t="shared" si="608"/>
        <v>11362.886028694502</v>
      </c>
      <c r="AA2223" s="7" t="str">
        <f t="shared" si="608"/>
        <v/>
      </c>
      <c r="AB2223" s="7" t="str">
        <f t="shared" si="608"/>
        <v/>
      </c>
      <c r="AC2223" s="7" t="str">
        <f t="shared" si="608"/>
        <v/>
      </c>
      <c r="AD2223" s="7" t="str">
        <f t="shared" si="597"/>
        <v/>
      </c>
      <c r="AE2223" s="7" t="str">
        <f t="shared" si="597"/>
        <v/>
      </c>
      <c r="AF2223" s="7" t="str">
        <f t="shared" si="597"/>
        <v/>
      </c>
      <c r="AG2223" s="7" t="str">
        <f t="shared" si="594"/>
        <v/>
      </c>
      <c r="AH2223" s="7" t="str">
        <f t="shared" si="594"/>
        <v/>
      </c>
      <c r="AI2223" s="7">
        <f t="shared" si="594"/>
        <v>3681.5239833299793</v>
      </c>
      <c r="AJ2223" s="69">
        <f t="shared" si="610"/>
        <v>55710.993883630705</v>
      </c>
      <c r="AK2223" s="11">
        <f t="shared" si="602"/>
        <v>10.927932783165017</v>
      </c>
    </row>
    <row r="2224" spans="1:37" hidden="1">
      <c r="A2224" s="8">
        <v>2221</v>
      </c>
      <c r="B2224" s="8"/>
      <c r="C2224">
        <f>②MSY管理基準値計算!C2224</f>
        <v>-9.2770888026237841E-2</v>
      </c>
      <c r="D2224" s="69">
        <f t="shared" si="603"/>
        <v>4216</v>
      </c>
      <c r="E2224" s="5">
        <f>IF(①再生産関数フィット!$B$2="HS",$W$2*(T2224+SQRT($W$3^2+(($W$4^2))/4)-SQRT((T2224-$W$3)^2+(($W$4^2))/4)),IF(①再生産関数フィット!$B$2="BH",$W$2*T2224/(1+$W$3*T2224),$W$2*T2224*EXP(-$W$3*T2224)))</f>
        <v>1486.1767038516546</v>
      </c>
      <c r="F2224" s="5">
        <f t="shared" ca="1" si="604"/>
        <v>44111.162903363816</v>
      </c>
      <c r="G2224" s="76">
        <f t="shared" si="598"/>
        <v>1354.5048505731345</v>
      </c>
      <c r="H2224" s="77">
        <f t="shared" si="609"/>
        <v>602.87760085005823</v>
      </c>
      <c r="I2224" s="77">
        <f t="shared" si="609"/>
        <v>74.705396059078808</v>
      </c>
      <c r="J2224" s="77" t="str">
        <f t="shared" si="609"/>
        <v/>
      </c>
      <c r="K2224" s="77" t="str">
        <f t="shared" si="609"/>
        <v/>
      </c>
      <c r="L2224" s="77" t="str">
        <f t="shared" si="609"/>
        <v/>
      </c>
      <c r="M2224" s="77" t="str">
        <f t="shared" si="609"/>
        <v/>
      </c>
      <c r="N2224" s="77" t="str">
        <f t="shared" si="609"/>
        <v/>
      </c>
      <c r="O2224" s="77" t="str">
        <f t="shared" si="609"/>
        <v/>
      </c>
      <c r="P2224" s="77" t="str">
        <f t="shared" si="609"/>
        <v/>
      </c>
      <c r="Q2224" s="77" t="str">
        <f t="shared" si="609"/>
        <v/>
      </c>
      <c r="R2224" s="98">
        <f t="shared" si="607"/>
        <v>18.730357647295975</v>
      </c>
      <c r="S2224" s="74">
        <f t="shared" si="599"/>
        <v>138767.7311074918</v>
      </c>
      <c r="T2224" s="72">
        <f t="shared" si="600"/>
        <v>54443.657042063511</v>
      </c>
      <c r="U2224" s="7">
        <f t="shared" si="606"/>
        <v>11.840556815209716</v>
      </c>
      <c r="V2224" s="7">
        <f t="shared" si="606"/>
        <v>10.904921630153297</v>
      </c>
      <c r="W2224" s="69">
        <f t="shared" si="601"/>
        <v>4216</v>
      </c>
      <c r="X2224" s="64">
        <f t="shared" si="608"/>
        <v>17017.409165731679</v>
      </c>
      <c r="Y2224" s="7">
        <f t="shared" si="608"/>
        <v>31596.860642153028</v>
      </c>
      <c r="Z2224" s="7">
        <f t="shared" si="608"/>
        <v>9510.7164137911295</v>
      </c>
      <c r="AA2224" s="7" t="str">
        <f t="shared" si="608"/>
        <v/>
      </c>
      <c r="AB2224" s="7" t="str">
        <f t="shared" si="608"/>
        <v/>
      </c>
      <c r="AC2224" s="7" t="str">
        <f t="shared" si="608"/>
        <v/>
      </c>
      <c r="AD2224" s="7" t="str">
        <f t="shared" si="597"/>
        <v/>
      </c>
      <c r="AE2224" s="7" t="str">
        <f t="shared" si="597"/>
        <v/>
      </c>
      <c r="AF2224" s="7" t="str">
        <f t="shared" si="597"/>
        <v/>
      </c>
      <c r="AG2224" s="7" t="str">
        <f t="shared" si="594"/>
        <v/>
      </c>
      <c r="AH2224" s="7" t="str">
        <f t="shared" si="594"/>
        <v/>
      </c>
      <c r="AI2224" s="7">
        <f t="shared" si="594"/>
        <v>3939.6994372253889</v>
      </c>
      <c r="AJ2224" s="69">
        <f t="shared" si="610"/>
        <v>62064.685658901224</v>
      </c>
      <c r="AK2224" s="11">
        <f t="shared" si="602"/>
        <v>11.035932437229274</v>
      </c>
    </row>
    <row r="2225" spans="1:37" hidden="1">
      <c r="A2225" s="8">
        <v>2222</v>
      </c>
      <c r="B2225" s="8"/>
      <c r="C2225">
        <f>②MSY管理基準値計算!C2225</f>
        <v>-0.16304537729141499</v>
      </c>
      <c r="D2225" s="69">
        <f t="shared" si="603"/>
        <v>4217</v>
      </c>
      <c r="E2225" s="5">
        <f>IF(①再生産関数フィット!$B$2="HS",$W$2*(T2225+SQRT($W$3^2+(($W$4^2))/4)-SQRT((T2225-$W$3)^2+(($W$4^2))/4)),IF(①再生産関数フィット!$B$2="BH",$W$2*T2225/(1+$W$3*T2225),$W$2*T2225*EXP(-$W$3*T2225)))</f>
        <v>1486.1767038516546</v>
      </c>
      <c r="F2225" s="5">
        <f t="shared" ca="1" si="604"/>
        <v>47743.042824789467</v>
      </c>
      <c r="G2225" s="76">
        <f t="shared" si="598"/>
        <v>1262.5853380166725</v>
      </c>
      <c r="H2225" s="77">
        <f t="shared" si="609"/>
        <v>490.21943099912693</v>
      </c>
      <c r="I2225" s="77">
        <f t="shared" si="609"/>
        <v>119.58715086248722</v>
      </c>
      <c r="J2225" s="77" t="str">
        <f t="shared" si="609"/>
        <v/>
      </c>
      <c r="K2225" s="77" t="str">
        <f t="shared" si="609"/>
        <v/>
      </c>
      <c r="L2225" s="77" t="str">
        <f t="shared" si="609"/>
        <v/>
      </c>
      <c r="M2225" s="77" t="str">
        <f t="shared" si="609"/>
        <v/>
      </c>
      <c r="N2225" s="77" t="str">
        <f t="shared" si="609"/>
        <v/>
      </c>
      <c r="O2225" s="77" t="str">
        <f t="shared" si="609"/>
        <v/>
      </c>
      <c r="P2225" s="77" t="str">
        <f t="shared" si="609"/>
        <v/>
      </c>
      <c r="Q2225" s="77" t="str">
        <f t="shared" si="609"/>
        <v/>
      </c>
      <c r="R2225" s="98">
        <f t="shared" si="607"/>
        <v>16.393185720732745</v>
      </c>
      <c r="S2225" s="74">
        <f t="shared" si="599"/>
        <v>133259.8118928301</v>
      </c>
      <c r="T2225" s="72">
        <f t="shared" si="600"/>
        <v>58245.426822206849</v>
      </c>
      <c r="U2225" s="7">
        <f t="shared" si="606"/>
        <v>11.800055974535388</v>
      </c>
      <c r="V2225" s="7">
        <f t="shared" si="606"/>
        <v>10.972420858855905</v>
      </c>
      <c r="W2225" s="69">
        <f t="shared" si="601"/>
        <v>4217</v>
      </c>
      <c r="X2225" s="64">
        <f t="shared" si="608"/>
        <v>15862.572433455636</v>
      </c>
      <c r="Y2225" s="7">
        <f t="shared" si="608"/>
        <v>25692.437442550352</v>
      </c>
      <c r="Z2225" s="7">
        <f t="shared" si="608"/>
        <v>15224.596061132213</v>
      </c>
      <c r="AA2225" s="7" t="str">
        <f t="shared" si="608"/>
        <v/>
      </c>
      <c r="AB2225" s="7" t="str">
        <f t="shared" si="608"/>
        <v/>
      </c>
      <c r="AC2225" s="7" t="str">
        <f t="shared" si="608"/>
        <v/>
      </c>
      <c r="AD2225" s="7" t="str">
        <f t="shared" si="597"/>
        <v/>
      </c>
      <c r="AE2225" s="7" t="str">
        <f t="shared" si="597"/>
        <v/>
      </c>
      <c r="AF2225" s="7" t="str">
        <f t="shared" si="597"/>
        <v/>
      </c>
      <c r="AG2225" s="7" t="str">
        <f t="shared" si="594"/>
        <v/>
      </c>
      <c r="AH2225" s="7" t="str">
        <f t="shared" si="594"/>
        <v/>
      </c>
      <c r="AI2225" s="7">
        <f t="shared" si="594"/>
        <v>3448.1041832976334</v>
      </c>
      <c r="AJ2225" s="69">
        <f t="shared" si="610"/>
        <v>60227.710120435841</v>
      </c>
      <c r="AK2225" s="11">
        <f t="shared" si="602"/>
        <v>11.005887826394821</v>
      </c>
    </row>
    <row r="2226" spans="1:37" hidden="1">
      <c r="A2226" s="8">
        <v>2223</v>
      </c>
      <c r="B2226" s="8"/>
      <c r="C2226">
        <f>②MSY管理基準値計算!C2226</f>
        <v>-0.14036912713472255</v>
      </c>
      <c r="D2226" s="69">
        <f t="shared" si="603"/>
        <v>4218</v>
      </c>
      <c r="E2226" s="5">
        <f>IF(①再生産関数フィット!$B$2="HS",$W$2*(T2226+SQRT($W$3^2+(($W$4^2))/4)-SQRT((T2226-$W$3)^2+(($W$4^2))/4)),IF(①再生産関数フィット!$B$2="BH",$W$2*T2226/(1+$W$3*T2226),$W$2*T2226*EXP(-$W$3*T2226)))</f>
        <v>1486.1767038516546</v>
      </c>
      <c r="F2226" s="5">
        <f t="shared" ca="1" si="604"/>
        <v>46010.223307353837</v>
      </c>
      <c r="G2226" s="76">
        <f t="shared" si="598"/>
        <v>1291.5431251378054</v>
      </c>
      <c r="H2226" s="77">
        <f t="shared" si="609"/>
        <v>456.9521221931974</v>
      </c>
      <c r="I2226" s="77">
        <f t="shared" si="609"/>
        <v>97.240210895139242</v>
      </c>
      <c r="J2226" s="77" t="str">
        <f t="shared" si="609"/>
        <v/>
      </c>
      <c r="K2226" s="77" t="str">
        <f t="shared" si="609"/>
        <v/>
      </c>
      <c r="L2226" s="77" t="str">
        <f t="shared" si="609"/>
        <v/>
      </c>
      <c r="M2226" s="77" t="str">
        <f t="shared" si="609"/>
        <v/>
      </c>
      <c r="N2226" s="77" t="str">
        <f t="shared" si="609"/>
        <v/>
      </c>
      <c r="O2226" s="77" t="str">
        <f t="shared" si="609"/>
        <v/>
      </c>
      <c r="P2226" s="77" t="str">
        <f t="shared" si="609"/>
        <v/>
      </c>
      <c r="Q2226" s="77" t="str">
        <f t="shared" si="609"/>
        <v/>
      </c>
      <c r="R2226" s="98">
        <f t="shared" si="607"/>
        <v>23.857579390665173</v>
      </c>
      <c r="S2226" s="74">
        <f t="shared" si="599"/>
        <v>128788.06589916674</v>
      </c>
      <c r="T2226" s="72">
        <f t="shared" si="600"/>
        <v>54278.73478399466</v>
      </c>
      <c r="U2226" s="7">
        <f t="shared" si="606"/>
        <v>11.765923432297182</v>
      </c>
      <c r="V2226" s="7">
        <f t="shared" si="606"/>
        <v>10.901887804612935</v>
      </c>
      <c r="W2226" s="69">
        <f t="shared" si="601"/>
        <v>4218</v>
      </c>
      <c r="X2226" s="64">
        <f t="shared" si="608"/>
        <v>16226.385462080792</v>
      </c>
      <c r="Y2226" s="7">
        <f t="shared" si="608"/>
        <v>23948.895272799295</v>
      </c>
      <c r="Z2226" s="7">
        <f t="shared" si="608"/>
        <v>12379.615377576458</v>
      </c>
      <c r="AA2226" s="7" t="str">
        <f t="shared" si="608"/>
        <v/>
      </c>
      <c r="AB2226" s="7" t="str">
        <f t="shared" si="608"/>
        <v/>
      </c>
      <c r="AC2226" s="7" t="str">
        <f t="shared" si="608"/>
        <v/>
      </c>
      <c r="AD2226" s="7" t="str">
        <f t="shared" si="597"/>
        <v/>
      </c>
      <c r="AE2226" s="7" t="str">
        <f t="shared" si="597"/>
        <v/>
      </c>
      <c r="AF2226" s="7" t="str">
        <f t="shared" si="597"/>
        <v/>
      </c>
      <c r="AG2226" s="7" t="str">
        <f t="shared" si="594"/>
        <v/>
      </c>
      <c r="AH2226" s="7" t="str">
        <f t="shared" si="594"/>
        <v/>
      </c>
      <c r="AI2226" s="7">
        <f t="shared" si="594"/>
        <v>5018.1472168809769</v>
      </c>
      <c r="AJ2226" s="69">
        <f t="shared" si="610"/>
        <v>57573.043329337517</v>
      </c>
      <c r="AK2226" s="11">
        <f t="shared" si="602"/>
        <v>10.960809739384297</v>
      </c>
    </row>
    <row r="2227" spans="1:37" hidden="1">
      <c r="A2227" s="8">
        <v>2224</v>
      </c>
      <c r="B2227" s="8"/>
      <c r="C2227">
        <f>②MSY管理基準値計算!C2227</f>
        <v>-8.2323869611172391E-3</v>
      </c>
      <c r="D2227" s="69">
        <f t="shared" si="603"/>
        <v>4219</v>
      </c>
      <c r="E2227" s="5">
        <f>IF(①再生産関数フィット!$B$2="HS",$W$2*(T2227+SQRT($W$3^2+(($W$4^2))/4)-SQRT((T2227-$W$3)^2+(($W$4^2))/4)),IF(①再生産関数フィット!$B$2="BH",$W$2*T2227/(1+$W$3*T2227),$W$2*T2227*EXP(-$W$3*T2227)))</f>
        <v>1486.1767038516546</v>
      </c>
      <c r="F2227" s="5">
        <f t="shared" ca="1" si="604"/>
        <v>54443.657042063511</v>
      </c>
      <c r="G2227" s="76">
        <f t="shared" si="598"/>
        <v>1473.9921449493154</v>
      </c>
      <c r="H2227" s="77">
        <f t="shared" si="609"/>
        <v>467.43246112997491</v>
      </c>
      <c r="I2227" s="77">
        <f t="shared" si="609"/>
        <v>90.641288209416331</v>
      </c>
      <c r="J2227" s="77" t="str">
        <f t="shared" si="609"/>
        <v/>
      </c>
      <c r="K2227" s="77" t="str">
        <f t="shared" si="609"/>
        <v/>
      </c>
      <c r="L2227" s="77" t="str">
        <f t="shared" si="609"/>
        <v/>
      </c>
      <c r="M2227" s="77" t="str">
        <f t="shared" si="609"/>
        <v/>
      </c>
      <c r="N2227" s="77" t="str">
        <f t="shared" si="609"/>
        <v/>
      </c>
      <c r="O2227" s="77" t="str">
        <f t="shared" si="609"/>
        <v/>
      </c>
      <c r="P2227" s="77" t="str">
        <f t="shared" si="609"/>
        <v/>
      </c>
      <c r="Q2227" s="77" t="str">
        <f t="shared" si="609"/>
        <v/>
      </c>
      <c r="R2227" s="98">
        <f t="shared" si="607"/>
        <v>21.246455321204266</v>
      </c>
      <c r="S2227" s="74">
        <f t="shared" si="599"/>
        <v>134624.08122119348</v>
      </c>
      <c r="T2227" s="72">
        <f t="shared" si="600"/>
        <v>52292.772366722129</v>
      </c>
      <c r="U2227" s="7">
        <f t="shared" si="606"/>
        <v>11.810241589708891</v>
      </c>
      <c r="V2227" s="7">
        <f t="shared" si="606"/>
        <v>10.864613444838145</v>
      </c>
      <c r="W2227" s="69">
        <f t="shared" si="601"/>
        <v>4219</v>
      </c>
      <c r="X2227" s="64">
        <f t="shared" si="608"/>
        <v>18518.595505260339</v>
      </c>
      <c r="Y2227" s="7">
        <f t="shared" si="608"/>
        <v>24498.170628859916</v>
      </c>
      <c r="Z2227" s="7">
        <f t="shared" si="608"/>
        <v>11539.508964770466</v>
      </c>
      <c r="AA2227" s="7" t="str">
        <f t="shared" si="608"/>
        <v/>
      </c>
      <c r="AB2227" s="7" t="str">
        <f t="shared" si="608"/>
        <v/>
      </c>
      <c r="AC2227" s="7" t="str">
        <f t="shared" si="608"/>
        <v/>
      </c>
      <c r="AD2227" s="7" t="str">
        <f t="shared" si="597"/>
        <v/>
      </c>
      <c r="AE2227" s="7" t="str">
        <f t="shared" si="597"/>
        <v/>
      </c>
      <c r="AF2227" s="7" t="str">
        <f t="shared" si="597"/>
        <v/>
      </c>
      <c r="AG2227" s="7" t="str">
        <f t="shared" si="597"/>
        <v/>
      </c>
      <c r="AH2227" s="7" t="str">
        <f t="shared" si="597"/>
        <v/>
      </c>
      <c r="AI2227" s="7">
        <f t="shared" si="597"/>
        <v>4468.9295126228899</v>
      </c>
      <c r="AJ2227" s="69">
        <f t="shared" si="610"/>
        <v>59025.204611513611</v>
      </c>
      <c r="AK2227" s="11">
        <f t="shared" si="602"/>
        <v>10.985719828470597</v>
      </c>
    </row>
    <row r="2228" spans="1:37" hidden="1">
      <c r="A2228" s="8">
        <v>2225</v>
      </c>
      <c r="B2228" s="8"/>
      <c r="C2228">
        <f>②MSY管理基準値計算!C2228</f>
        <v>0.25187098615418735</v>
      </c>
      <c r="D2228" s="69">
        <f t="shared" si="603"/>
        <v>4220</v>
      </c>
      <c r="E2228" s="5">
        <f>IF(①再生産関数フィット!$B$2="HS",$W$2*(T2228+SQRT($W$3^2+(($W$4^2))/4)-SQRT((T2228-$W$3)^2+(($W$4^2))/4)),IF(①再生産関数フィット!$B$2="BH",$W$2*T2228/(1+$W$3*T2228),$W$2*T2228*EXP(-$W$3*T2228)))</f>
        <v>1486.1767038516546</v>
      </c>
      <c r="F2228" s="5">
        <f t="shared" ca="1" si="604"/>
        <v>58245.426822206849</v>
      </c>
      <c r="G2228" s="76">
        <f t="shared" si="598"/>
        <v>1911.8623852498486</v>
      </c>
      <c r="H2228" s="77">
        <f t="shared" si="609"/>
        <v>533.46401106536416</v>
      </c>
      <c r="I2228" s="77">
        <f t="shared" si="609"/>
        <v>92.72017432453363</v>
      </c>
      <c r="J2228" s="77" t="str">
        <f t="shared" si="609"/>
        <v/>
      </c>
      <c r="K2228" s="77" t="str">
        <f t="shared" si="609"/>
        <v/>
      </c>
      <c r="L2228" s="77" t="str">
        <f t="shared" si="609"/>
        <v/>
      </c>
      <c r="M2228" s="77" t="str">
        <f t="shared" si="609"/>
        <v/>
      </c>
      <c r="N2228" s="77" t="str">
        <f t="shared" si="609"/>
        <v/>
      </c>
      <c r="O2228" s="77" t="str">
        <f t="shared" si="609"/>
        <v/>
      </c>
      <c r="P2228" s="77" t="str">
        <f t="shared" si="609"/>
        <v/>
      </c>
      <c r="Q2228" s="77" t="str">
        <f t="shared" si="609"/>
        <v/>
      </c>
      <c r="R2228" s="98">
        <f t="shared" si="607"/>
        <v>19.630564177126519</v>
      </c>
      <c r="S2228" s="74">
        <f t="shared" si="599"/>
        <v>158606.15099848117</v>
      </c>
      <c r="T2228" s="72">
        <f t="shared" si="600"/>
        <v>55458.45503521902</v>
      </c>
      <c r="U2228" s="7">
        <f t="shared" si="606"/>
        <v>11.974179370523407</v>
      </c>
      <c r="V2228" s="7">
        <f t="shared" si="606"/>
        <v>10.923389461501168</v>
      </c>
      <c r="W2228" s="69">
        <f t="shared" si="601"/>
        <v>4220</v>
      </c>
      <c r="X2228" s="64">
        <f t="shared" si="608"/>
        <v>24019.806547464057</v>
      </c>
      <c r="Y2228" s="7">
        <f t="shared" si="608"/>
        <v>27958.889153402957</v>
      </c>
      <c r="Z2228" s="7">
        <f t="shared" si="608"/>
        <v>11804.171189194158</v>
      </c>
      <c r="AA2228" s="7" t="str">
        <f t="shared" si="608"/>
        <v/>
      </c>
      <c r="AB2228" s="7" t="str">
        <f t="shared" si="608"/>
        <v/>
      </c>
      <c r="AC2228" s="7" t="str">
        <f t="shared" si="608"/>
        <v/>
      </c>
      <c r="AD2228" s="7" t="str">
        <f t="shared" si="597"/>
        <v/>
      </c>
      <c r="AE2228" s="7" t="str">
        <f t="shared" si="597"/>
        <v/>
      </c>
      <c r="AF2228" s="7" t="str">
        <f t="shared" si="597"/>
        <v/>
      </c>
      <c r="AG2228" s="7" t="str">
        <f t="shared" si="597"/>
        <v/>
      </c>
      <c r="AH2228" s="7" t="str">
        <f t="shared" si="597"/>
        <v/>
      </c>
      <c r="AI2228" s="7">
        <f t="shared" si="597"/>
        <v>4129.0467644758119</v>
      </c>
      <c r="AJ2228" s="69">
        <f t="shared" si="610"/>
        <v>67911.913654536984</v>
      </c>
      <c r="AK2228" s="11">
        <f t="shared" si="602"/>
        <v>11.125966756985392</v>
      </c>
    </row>
    <row r="2229" spans="1:37" hidden="1">
      <c r="A2229" s="8">
        <v>2226</v>
      </c>
      <c r="B2229" s="8"/>
      <c r="C2229">
        <f>②MSY管理基準値計算!C2229</f>
        <v>0.51955852840625116</v>
      </c>
      <c r="D2229" s="69">
        <f t="shared" si="603"/>
        <v>4221</v>
      </c>
      <c r="E2229" s="5">
        <f>IF(①再生産関数フィット!$B$2="HS",$W$2*(T2229+SQRT($W$3^2+(($W$4^2))/4)-SQRT((T2229-$W$3)^2+(($W$4^2))/4)),IF(①再生産関数フィット!$B$2="BH",$W$2*T2229/(1+$W$3*T2229),$W$2*T2229*EXP(-$W$3*T2229)))</f>
        <v>1486.1767038516546</v>
      </c>
      <c r="F2229" s="5">
        <f t="shared" ca="1" si="604"/>
        <v>54278.73478399466</v>
      </c>
      <c r="G2229" s="76">
        <f t="shared" si="598"/>
        <v>2498.6869653706126</v>
      </c>
      <c r="H2229" s="77">
        <f t="shared" ref="H2229:Q2244" si="611">IF(H$2&lt;&gt;"",G2228*EXP(-G$4-G$6*$S$6),"")</f>
        <v>691.93705009564292</v>
      </c>
      <c r="I2229" s="77">
        <f t="shared" si="611"/>
        <v>105.81823089965458</v>
      </c>
      <c r="J2229" s="77" t="str">
        <f t="shared" si="611"/>
        <v/>
      </c>
      <c r="K2229" s="77" t="str">
        <f t="shared" si="611"/>
        <v/>
      </c>
      <c r="L2229" s="77" t="str">
        <f t="shared" si="611"/>
        <v/>
      </c>
      <c r="M2229" s="77" t="str">
        <f t="shared" si="611"/>
        <v/>
      </c>
      <c r="N2229" s="77" t="str">
        <f t="shared" si="611"/>
        <v/>
      </c>
      <c r="O2229" s="77" t="str">
        <f t="shared" si="611"/>
        <v/>
      </c>
      <c r="P2229" s="77" t="str">
        <f t="shared" si="611"/>
        <v/>
      </c>
      <c r="Q2229" s="77" t="str">
        <f t="shared" si="611"/>
        <v/>
      </c>
      <c r="R2229" s="98">
        <f t="shared" si="607"/>
        <v>19.711796063711052</v>
      </c>
      <c r="S2229" s="74">
        <f t="shared" si="599"/>
        <v>200969.85923551954</v>
      </c>
      <c r="T2229" s="72">
        <f t="shared" si="600"/>
        <v>66425.528115912894</v>
      </c>
      <c r="U2229" s="7">
        <f t="shared" si="606"/>
        <v>12.210910221744838</v>
      </c>
      <c r="V2229" s="7">
        <f t="shared" si="606"/>
        <v>11.103836721155881</v>
      </c>
      <c r="W2229" s="69">
        <f t="shared" si="601"/>
        <v>4221</v>
      </c>
      <c r="X2229" s="64">
        <f t="shared" si="608"/>
        <v>31392.415057650072</v>
      </c>
      <c r="Y2229" s="7">
        <f t="shared" si="608"/>
        <v>36264.473110607476</v>
      </c>
      <c r="Z2229" s="7">
        <f t="shared" si="608"/>
        <v>13471.679939957665</v>
      </c>
      <c r="AA2229" s="7" t="str">
        <f t="shared" si="608"/>
        <v/>
      </c>
      <c r="AB2229" s="7" t="str">
        <f t="shared" si="608"/>
        <v/>
      </c>
      <c r="AC2229" s="7" t="str">
        <f t="shared" si="608"/>
        <v/>
      </c>
      <c r="AD2229" s="7" t="str">
        <f t="shared" si="597"/>
        <v/>
      </c>
      <c r="AE2229" s="7" t="str">
        <f t="shared" si="597"/>
        <v/>
      </c>
      <c r="AF2229" s="7" t="str">
        <f t="shared" si="597"/>
        <v/>
      </c>
      <c r="AG2229" s="7" t="str">
        <f t="shared" si="597"/>
        <v/>
      </c>
      <c r="AH2229" s="7" t="str">
        <f t="shared" si="597"/>
        <v/>
      </c>
      <c r="AI2229" s="7">
        <f t="shared" si="597"/>
        <v>4146.1328887179752</v>
      </c>
      <c r="AJ2229" s="69">
        <f t="shared" si="610"/>
        <v>85274.700996933185</v>
      </c>
      <c r="AK2229" s="11">
        <f t="shared" si="602"/>
        <v>11.353633100941598</v>
      </c>
    </row>
    <row r="2230" spans="1:37" hidden="1">
      <c r="A2230" s="8">
        <v>2227</v>
      </c>
      <c r="B2230" s="8"/>
      <c r="C2230">
        <f>②MSY管理基準値計算!C2230</f>
        <v>-4.9212568294294386E-2</v>
      </c>
      <c r="D2230" s="69">
        <f t="shared" si="603"/>
        <v>4222</v>
      </c>
      <c r="E2230" s="5">
        <f>IF(①再生産関数フィット!$B$2="HS",$W$2*(T2230+SQRT($W$3^2+(($W$4^2))/4)-SQRT((T2230-$W$3)^2+(($W$4^2))/4)),IF(①再生産関数フィット!$B$2="BH",$W$2*T2230/(1+$W$3*T2230),$W$2*T2230*EXP(-$W$3*T2230)))</f>
        <v>1486.1767038516546</v>
      </c>
      <c r="F2230" s="5">
        <f t="shared" ca="1" si="604"/>
        <v>52292.772366722129</v>
      </c>
      <c r="G2230" s="76">
        <f t="shared" si="598"/>
        <v>1414.8086373797414</v>
      </c>
      <c r="H2230" s="77">
        <f t="shared" si="611"/>
        <v>904.31931778658475</v>
      </c>
      <c r="I2230" s="77">
        <f t="shared" si="611"/>
        <v>137.25303491199367</v>
      </c>
      <c r="J2230" s="77" t="str">
        <f t="shared" si="611"/>
        <v/>
      </c>
      <c r="K2230" s="77" t="str">
        <f t="shared" si="611"/>
        <v/>
      </c>
      <c r="L2230" s="77" t="str">
        <f t="shared" si="611"/>
        <v/>
      </c>
      <c r="M2230" s="77" t="str">
        <f t="shared" si="611"/>
        <v/>
      </c>
      <c r="N2230" s="77" t="str">
        <f t="shared" si="611"/>
        <v/>
      </c>
      <c r="O2230" s="77" t="str">
        <f t="shared" si="611"/>
        <v/>
      </c>
      <c r="P2230" s="77" t="str">
        <f t="shared" si="611"/>
        <v/>
      </c>
      <c r="Q2230" s="77" t="str">
        <f t="shared" si="611"/>
        <v/>
      </c>
      <c r="R2230" s="98">
        <f t="shared" si="607"/>
        <v>22.024085683579639</v>
      </c>
      <c r="S2230" s="74">
        <f t="shared" si="599"/>
        <v>186961.62786336694</v>
      </c>
      <c r="T2230" s="72">
        <f t="shared" si="600"/>
        <v>85153.316478848035</v>
      </c>
      <c r="U2230" s="7">
        <f t="shared" si="606"/>
        <v>12.138658676188992</v>
      </c>
      <c r="V2230" s="7">
        <f t="shared" si="606"/>
        <v>11.352208633997629</v>
      </c>
      <c r="W2230" s="69">
        <f t="shared" si="601"/>
        <v>4222</v>
      </c>
      <c r="X2230" s="64">
        <f t="shared" si="608"/>
        <v>17775.039685767733</v>
      </c>
      <c r="Y2230" s="7">
        <f t="shared" si="608"/>
        <v>47395.443817817621</v>
      </c>
      <c r="Z2230" s="7">
        <f t="shared" si="608"/>
        <v>17473.633242608386</v>
      </c>
      <c r="AA2230" s="7" t="str">
        <f t="shared" si="608"/>
        <v/>
      </c>
      <c r="AB2230" s="7" t="str">
        <f t="shared" si="608"/>
        <v/>
      </c>
      <c r="AC2230" s="7" t="str">
        <f t="shared" si="608"/>
        <v/>
      </c>
      <c r="AD2230" s="7" t="str">
        <f t="shared" si="597"/>
        <v/>
      </c>
      <c r="AE2230" s="7" t="str">
        <f t="shared" si="597"/>
        <v/>
      </c>
      <c r="AF2230" s="7" t="str">
        <f t="shared" si="597"/>
        <v/>
      </c>
      <c r="AG2230" s="7" t="str">
        <f t="shared" si="597"/>
        <v/>
      </c>
      <c r="AH2230" s="7" t="str">
        <f t="shared" si="597"/>
        <v/>
      </c>
      <c r="AI2230" s="7">
        <f t="shared" si="597"/>
        <v>4632.494456694415</v>
      </c>
      <c r="AJ2230" s="69">
        <f t="shared" si="610"/>
        <v>87276.611202888162</v>
      </c>
      <c r="AK2230" s="11">
        <f t="shared" si="602"/>
        <v>11.37683779302183</v>
      </c>
    </row>
    <row r="2231" spans="1:37" hidden="1">
      <c r="A2231" s="8">
        <v>2228</v>
      </c>
      <c r="B2231" s="8"/>
      <c r="C2231">
        <f>②MSY管理基準値計算!C2231</f>
        <v>0.43946673793928509</v>
      </c>
      <c r="D2231" s="69">
        <f t="shared" si="603"/>
        <v>4223</v>
      </c>
      <c r="E2231" s="5">
        <f>IF(①再生産関数フィット!$B$2="HS",$W$2*(T2231+SQRT($W$3^2+(($W$4^2))/4)-SQRT((T2231-$W$3)^2+(($W$4^2))/4)),IF(①再生産関数フィット!$B$2="BH",$W$2*T2231/(1+$W$3*T2231),$W$2*T2231*EXP(-$W$3*T2231)))</f>
        <v>1486.1767038516546</v>
      </c>
      <c r="F2231" s="5">
        <f t="shared" ca="1" si="604"/>
        <v>55458.45503521902</v>
      </c>
      <c r="G2231" s="76">
        <f t="shared" si="598"/>
        <v>2306.3670700100452</v>
      </c>
      <c r="H2231" s="77">
        <f t="shared" si="611"/>
        <v>512.04444553703638</v>
      </c>
      <c r="I2231" s="77">
        <f t="shared" si="611"/>
        <v>179.38130481464444</v>
      </c>
      <c r="J2231" s="77" t="str">
        <f t="shared" si="611"/>
        <v/>
      </c>
      <c r="K2231" s="77" t="str">
        <f t="shared" si="611"/>
        <v/>
      </c>
      <c r="L2231" s="77" t="str">
        <f t="shared" si="611"/>
        <v/>
      </c>
      <c r="M2231" s="77" t="str">
        <f t="shared" si="611"/>
        <v/>
      </c>
      <c r="N2231" s="77" t="str">
        <f t="shared" si="611"/>
        <v/>
      </c>
      <c r="O2231" s="77" t="str">
        <f t="shared" si="611"/>
        <v/>
      </c>
      <c r="P2231" s="77" t="str">
        <f t="shared" si="611"/>
        <v/>
      </c>
      <c r="Q2231" s="77" t="str">
        <f t="shared" si="611"/>
        <v/>
      </c>
      <c r="R2231" s="98">
        <f t="shared" si="607"/>
        <v>27.944970906877128</v>
      </c>
      <c r="S2231" s="74">
        <f t="shared" si="599"/>
        <v>195335.91640608694</v>
      </c>
      <c r="T2231" s="72">
        <f t="shared" si="600"/>
        <v>77479.011328833338</v>
      </c>
      <c r="U2231" s="7">
        <f t="shared" si="606"/>
        <v>12.182476003725551</v>
      </c>
      <c r="V2231" s="7">
        <f t="shared" si="606"/>
        <v>11.257762357099216</v>
      </c>
      <c r="W2231" s="69">
        <f t="shared" si="601"/>
        <v>4223</v>
      </c>
      <c r="X2231" s="64">
        <f t="shared" si="608"/>
        <v>28976.191632036902</v>
      </c>
      <c r="Y2231" s="7">
        <f t="shared" si="608"/>
        <v>26836.288104600084</v>
      </c>
      <c r="Z2231" s="7">
        <f t="shared" si="608"/>
        <v>22836.967742982419</v>
      </c>
      <c r="AA2231" s="7" t="str">
        <f t="shared" si="608"/>
        <v/>
      </c>
      <c r="AB2231" s="7" t="str">
        <f t="shared" si="608"/>
        <v/>
      </c>
      <c r="AC2231" s="7" t="str">
        <f t="shared" si="608"/>
        <v/>
      </c>
      <c r="AD2231" s="7" t="str">
        <f t="shared" si="597"/>
        <v/>
      </c>
      <c r="AE2231" s="7" t="str">
        <f t="shared" si="597"/>
        <v/>
      </c>
      <c r="AF2231" s="7" t="str">
        <f t="shared" si="597"/>
        <v/>
      </c>
      <c r="AG2231" s="7" t="str">
        <f t="shared" si="597"/>
        <v/>
      </c>
      <c r="AH2231" s="7" t="str">
        <f t="shared" si="597"/>
        <v/>
      </c>
      <c r="AI2231" s="7">
        <f t="shared" si="597"/>
        <v>5877.8795487120669</v>
      </c>
      <c r="AJ2231" s="69">
        <f t="shared" si="610"/>
        <v>84527.327028331478</v>
      </c>
      <c r="AK2231" s="11">
        <f t="shared" si="602"/>
        <v>11.344830157848785</v>
      </c>
    </row>
    <row r="2232" spans="1:37" hidden="1">
      <c r="A2232" s="8">
        <v>2229</v>
      </c>
      <c r="B2232" s="8"/>
      <c r="C2232">
        <f>②MSY管理基準値計算!C2232</f>
        <v>-0.49705680479840536</v>
      </c>
      <c r="D2232" s="69">
        <f t="shared" si="603"/>
        <v>4224</v>
      </c>
      <c r="E2232" s="5">
        <f>IF(①再生産関数フィット!$B$2="HS",$W$2*(T2232+SQRT($W$3^2+(($W$4^2))/4)-SQRT((T2232-$W$3)^2+(($W$4^2))/4)),IF(①再生産関数フィット!$B$2="BH",$W$2*T2232/(1+$W$3*T2232),$W$2*T2232*EXP(-$W$3*T2232)))</f>
        <v>1486.1767038516546</v>
      </c>
      <c r="F2232" s="5">
        <f t="shared" ca="1" si="604"/>
        <v>66425.528115912894</v>
      </c>
      <c r="G2232" s="76">
        <f t="shared" si="598"/>
        <v>904.06867536131915</v>
      </c>
      <c r="H2232" s="77">
        <f t="shared" si="611"/>
        <v>834.71532217625042</v>
      </c>
      <c r="I2232" s="77">
        <f t="shared" si="611"/>
        <v>101.56943344784456</v>
      </c>
      <c r="J2232" s="77" t="str">
        <f t="shared" si="611"/>
        <v/>
      </c>
      <c r="K2232" s="77" t="str">
        <f t="shared" si="611"/>
        <v/>
      </c>
      <c r="L2232" s="77" t="str">
        <f t="shared" si="611"/>
        <v/>
      </c>
      <c r="M2232" s="77" t="str">
        <f t="shared" si="611"/>
        <v/>
      </c>
      <c r="N2232" s="77" t="str">
        <f t="shared" si="611"/>
        <v/>
      </c>
      <c r="O2232" s="77" t="str">
        <f t="shared" si="611"/>
        <v/>
      </c>
      <c r="P2232" s="77" t="str">
        <f t="shared" si="611"/>
        <v/>
      </c>
      <c r="Q2232" s="77" t="str">
        <f t="shared" si="611"/>
        <v/>
      </c>
      <c r="R2232" s="98">
        <f t="shared" si="607"/>
        <v>36.375134869371358</v>
      </c>
      <c r="S2232" s="74">
        <f t="shared" si="599"/>
        <v>156817.80017544318</v>
      </c>
      <c r="T2232" s="72">
        <f t="shared" si="600"/>
        <v>78919.287052177882</v>
      </c>
      <c r="U2232" s="7">
        <f t="shared" si="606"/>
        <v>11.962839901982425</v>
      </c>
      <c r="V2232" s="7">
        <f t="shared" si="606"/>
        <v>11.276180926291614</v>
      </c>
      <c r="W2232" s="69">
        <f t="shared" si="601"/>
        <v>4224</v>
      </c>
      <c r="X2232" s="64">
        <f t="shared" si="608"/>
        <v>11358.325188746841</v>
      </c>
      <c r="Y2232" s="7">
        <f t="shared" si="608"/>
        <v>43747.493145349792</v>
      </c>
      <c r="Z2232" s="7">
        <f t="shared" si="608"/>
        <v>12930.767103730321</v>
      </c>
      <c r="AA2232" s="7" t="str">
        <f t="shared" si="608"/>
        <v/>
      </c>
      <c r="AB2232" s="7" t="str">
        <f t="shared" si="608"/>
        <v/>
      </c>
      <c r="AC2232" s="7" t="str">
        <f t="shared" si="608"/>
        <v/>
      </c>
      <c r="AD2232" s="7" t="str">
        <f t="shared" si="597"/>
        <v/>
      </c>
      <c r="AE2232" s="7" t="str">
        <f t="shared" si="597"/>
        <v/>
      </c>
      <c r="AF2232" s="7" t="str">
        <f t="shared" si="597"/>
        <v/>
      </c>
      <c r="AG2232" s="7" t="str">
        <f t="shared" si="597"/>
        <v/>
      </c>
      <c r="AH2232" s="7" t="str">
        <f t="shared" si="597"/>
        <v/>
      </c>
      <c r="AI2232" s="7">
        <f t="shared" si="597"/>
        <v>7651.0604374150116</v>
      </c>
      <c r="AJ2232" s="69">
        <f t="shared" si="610"/>
        <v>75687.645875241971</v>
      </c>
      <c r="AK2232" s="11">
        <f t="shared" si="602"/>
        <v>11.23437022762957</v>
      </c>
    </row>
    <row r="2233" spans="1:37" hidden="1">
      <c r="A2233" s="8">
        <v>2230</v>
      </c>
      <c r="B2233" s="8"/>
      <c r="C2233">
        <f>②MSY管理基準値計算!C2233</f>
        <v>0.55464545997253434</v>
      </c>
      <c r="D2233" s="69">
        <f t="shared" si="603"/>
        <v>4225</v>
      </c>
      <c r="E2233" s="5">
        <f>IF(①再生産関数フィット!$B$2="HS",$W$2*(T2233+SQRT($W$3^2+(($W$4^2))/4)-SQRT((T2233-$W$3)^2+(($W$4^2))/4)),IF(①再生産関数フィット!$B$2="BH",$W$2*T2233/(1+$W$3*T2233),$W$2*T2233*EXP(-$W$3*T2233)))</f>
        <v>1486.1767038516546</v>
      </c>
      <c r="F2233" s="5">
        <f t="shared" ca="1" si="604"/>
        <v>85153.316478848035</v>
      </c>
      <c r="G2233" s="76">
        <f t="shared" si="598"/>
        <v>2587.914429134983</v>
      </c>
      <c r="H2233" s="77">
        <f t="shared" si="611"/>
        <v>327.19855630803499</v>
      </c>
      <c r="I2233" s="77">
        <f t="shared" si="611"/>
        <v>165.57461584171119</v>
      </c>
      <c r="J2233" s="77" t="str">
        <f t="shared" si="611"/>
        <v/>
      </c>
      <c r="K2233" s="77" t="str">
        <f t="shared" si="611"/>
        <v/>
      </c>
      <c r="L2233" s="77" t="str">
        <f t="shared" si="611"/>
        <v/>
      </c>
      <c r="M2233" s="77" t="str">
        <f t="shared" si="611"/>
        <v/>
      </c>
      <c r="N2233" s="77" t="str">
        <f t="shared" si="611"/>
        <v/>
      </c>
      <c r="O2233" s="77" t="str">
        <f t="shared" si="611"/>
        <v/>
      </c>
      <c r="P2233" s="77" t="str">
        <f t="shared" si="611"/>
        <v/>
      </c>
      <c r="Q2233" s="77" t="str">
        <f t="shared" si="611"/>
        <v/>
      </c>
      <c r="R2233" s="98">
        <f t="shared" si="607"/>
        <v>24.202201383175044</v>
      </c>
      <c r="S2233" s="74">
        <f t="shared" si="599"/>
        <v>183515.43096540292</v>
      </c>
      <c r="T2233" s="72">
        <f t="shared" si="600"/>
        <v>63638.925984601839</v>
      </c>
      <c r="U2233" s="7">
        <f t="shared" si="606"/>
        <v>12.120054035395702</v>
      </c>
      <c r="V2233" s="7">
        <f t="shared" si="606"/>
        <v>11.060980605888853</v>
      </c>
      <c r="W2233" s="69">
        <f t="shared" si="601"/>
        <v>4225</v>
      </c>
      <c r="X2233" s="64">
        <f t="shared" si="608"/>
        <v>32513.430061070922</v>
      </c>
      <c r="Y2233" s="7">
        <f t="shared" si="608"/>
        <v>17148.501074515651</v>
      </c>
      <c r="Z2233" s="7">
        <f t="shared" si="608"/>
        <v>21079.243263064782</v>
      </c>
      <c r="AA2233" s="7" t="str">
        <f t="shared" si="608"/>
        <v/>
      </c>
      <c r="AB2233" s="7" t="str">
        <f t="shared" si="608"/>
        <v/>
      </c>
      <c r="AC2233" s="7" t="str">
        <f t="shared" si="608"/>
        <v/>
      </c>
      <c r="AD2233" s="7" t="str">
        <f t="shared" si="597"/>
        <v/>
      </c>
      <c r="AE2233" s="7" t="str">
        <f t="shared" si="597"/>
        <v/>
      </c>
      <c r="AF2233" s="7" t="str">
        <f t="shared" si="597"/>
        <v/>
      </c>
      <c r="AG2233" s="7" t="str">
        <f t="shared" si="597"/>
        <v/>
      </c>
      <c r="AH2233" s="7" t="str">
        <f t="shared" si="597"/>
        <v/>
      </c>
      <c r="AI2233" s="7">
        <f t="shared" si="597"/>
        <v>5090.6341974028173</v>
      </c>
      <c r="AJ2233" s="69">
        <f t="shared" si="610"/>
        <v>75831.808596054165</v>
      </c>
      <c r="AK2233" s="11">
        <f t="shared" si="602"/>
        <v>11.236273122077236</v>
      </c>
    </row>
    <row r="2234" spans="1:37" hidden="1">
      <c r="A2234" s="8">
        <v>2231</v>
      </c>
      <c r="B2234" s="8"/>
      <c r="C2234">
        <f>②MSY管理基準値計算!C2234</f>
        <v>8.9339697293011403E-3</v>
      </c>
      <c r="D2234" s="69">
        <f t="shared" si="603"/>
        <v>4226</v>
      </c>
      <c r="E2234" s="5">
        <f>IF(①再生産関数フィット!$B$2="HS",$W$2*(T2234+SQRT($W$3^2+(($W$4^2))/4)-SQRT((T2234-$W$3)^2+(($W$4^2))/4)),IF(①再生産関数フィット!$B$2="BH",$W$2*T2234/(1+$W$3*T2234),$W$2*T2234*EXP(-$W$3*T2234)))</f>
        <v>1486.1767038516546</v>
      </c>
      <c r="F2234" s="5">
        <f t="shared" ca="1" si="604"/>
        <v>77479.011328833338</v>
      </c>
      <c r="G2234" s="76">
        <f t="shared" si="598"/>
        <v>1499.5136487591576</v>
      </c>
      <c r="H2234" s="77">
        <f t="shared" si="611"/>
        <v>936.61232618559973</v>
      </c>
      <c r="I2234" s="77">
        <f t="shared" si="611"/>
        <v>64.903295561197524</v>
      </c>
      <c r="J2234" s="77" t="str">
        <f t="shared" si="611"/>
        <v/>
      </c>
      <c r="K2234" s="77" t="str">
        <f t="shared" si="611"/>
        <v/>
      </c>
      <c r="L2234" s="77" t="str">
        <f t="shared" si="611"/>
        <v/>
      </c>
      <c r="M2234" s="77" t="str">
        <f t="shared" si="611"/>
        <v/>
      </c>
      <c r="N2234" s="77" t="str">
        <f t="shared" si="611"/>
        <v/>
      </c>
      <c r="O2234" s="77" t="str">
        <f t="shared" si="611"/>
        <v/>
      </c>
      <c r="P2234" s="77" t="str">
        <f t="shared" si="611"/>
        <v/>
      </c>
      <c r="Q2234" s="77" t="str">
        <f t="shared" si="611"/>
        <v/>
      </c>
      <c r="R2234" s="98">
        <f t="shared" si="607"/>
        <v>33.29610440167999</v>
      </c>
      <c r="S2234" s="74">
        <f t="shared" si="599"/>
        <v>181222.05622064008</v>
      </c>
      <c r="T2234" s="72">
        <f t="shared" si="600"/>
        <v>74410.89396099381</v>
      </c>
      <c r="U2234" s="7">
        <f t="shared" si="606"/>
        <v>12.107478388255329</v>
      </c>
      <c r="V2234" s="7">
        <f t="shared" si="606"/>
        <v>11.217357634309112</v>
      </c>
      <c r="W2234" s="69">
        <f t="shared" si="601"/>
        <v>4226</v>
      </c>
      <c r="X2234" s="64">
        <f t="shared" si="608"/>
        <v>18839.236566584772</v>
      </c>
      <c r="Y2234" s="7">
        <f t="shared" si="608"/>
        <v>49087.922829578631</v>
      </c>
      <c r="Z2234" s="7">
        <f t="shared" si="608"/>
        <v>8262.8146153573834</v>
      </c>
      <c r="AA2234" s="7" t="str">
        <f t="shared" si="608"/>
        <v/>
      </c>
      <c r="AB2234" s="7" t="str">
        <f t="shared" si="608"/>
        <v/>
      </c>
      <c r="AC2234" s="7" t="str">
        <f t="shared" si="608"/>
        <v/>
      </c>
      <c r="AD2234" s="7" t="str">
        <f t="shared" si="597"/>
        <v/>
      </c>
      <c r="AE2234" s="7" t="str">
        <f t="shared" si="597"/>
        <v/>
      </c>
      <c r="AF2234" s="7" t="str">
        <f t="shared" si="597"/>
        <v/>
      </c>
      <c r="AG2234" s="7" t="str">
        <f t="shared" si="597"/>
        <v/>
      </c>
      <c r="AH2234" s="7" t="str">
        <f t="shared" si="597"/>
        <v/>
      </c>
      <c r="AI2234" s="7">
        <f t="shared" si="597"/>
        <v>7003.4244002828154</v>
      </c>
      <c r="AJ2234" s="69">
        <f t="shared" si="610"/>
        <v>83193.398411803617</v>
      </c>
      <c r="AK2234" s="11">
        <f t="shared" si="602"/>
        <v>11.328923277649263</v>
      </c>
    </row>
    <row r="2235" spans="1:37" hidden="1">
      <c r="A2235" s="8">
        <v>2232</v>
      </c>
      <c r="B2235" s="8"/>
      <c r="C2235">
        <f>②MSY管理基準値計算!C2235</f>
        <v>0.28712395793235879</v>
      </c>
      <c r="D2235" s="69">
        <f t="shared" si="603"/>
        <v>4227</v>
      </c>
      <c r="E2235" s="5">
        <f>IF(①再生産関数フィット!$B$2="HS",$W$2*(T2235+SQRT($W$3^2+(($W$4^2))/4)-SQRT((T2235-$W$3)^2+(($W$4^2))/4)),IF(①再生産関数フィット!$B$2="BH",$W$2*T2235/(1+$W$3*T2235),$W$2*T2235*EXP(-$W$3*T2235)))</f>
        <v>1486.1767038516546</v>
      </c>
      <c r="F2235" s="5">
        <f t="shared" ca="1" si="604"/>
        <v>78919.287052177882</v>
      </c>
      <c r="G2235" s="76">
        <f t="shared" si="598"/>
        <v>1980.463304636924</v>
      </c>
      <c r="H2235" s="77">
        <f t="shared" si="611"/>
        <v>542.70069786689828</v>
      </c>
      <c r="I2235" s="77">
        <f t="shared" si="611"/>
        <v>185.78696470609069</v>
      </c>
      <c r="J2235" s="77" t="str">
        <f t="shared" si="611"/>
        <v/>
      </c>
      <c r="K2235" s="77" t="str">
        <f t="shared" si="611"/>
        <v/>
      </c>
      <c r="L2235" s="77" t="str">
        <f t="shared" si="611"/>
        <v/>
      </c>
      <c r="M2235" s="77" t="str">
        <f t="shared" si="611"/>
        <v/>
      </c>
      <c r="N2235" s="77" t="str">
        <f t="shared" si="611"/>
        <v/>
      </c>
      <c r="O2235" s="77" t="str">
        <f t="shared" si="611"/>
        <v/>
      </c>
      <c r="P2235" s="77" t="str">
        <f t="shared" si="611"/>
        <v/>
      </c>
      <c r="Q2235" s="77" t="str">
        <f t="shared" si="611"/>
        <v/>
      </c>
      <c r="R2235" s="98">
        <f t="shared" si="607"/>
        <v>17.228961477796016</v>
      </c>
      <c r="S2235" s="74">
        <f t="shared" si="599"/>
        <v>182766.60921613013</v>
      </c>
      <c r="T2235" s="72">
        <f t="shared" si="600"/>
        <v>76413.042137308265</v>
      </c>
      <c r="U2235" s="7">
        <f t="shared" si="606"/>
        <v>12.115965258385827</v>
      </c>
      <c r="V2235" s="7">
        <f t="shared" si="606"/>
        <v>11.243908669189068</v>
      </c>
      <c r="W2235" s="69">
        <f t="shared" si="601"/>
        <v>4227</v>
      </c>
      <c r="X2235" s="64">
        <f t="shared" si="608"/>
        <v>24881.678628513651</v>
      </c>
      <c r="Y2235" s="7">
        <f t="shared" si="608"/>
        <v>28442.984607027007</v>
      </c>
      <c r="Z2235" s="7">
        <f t="shared" si="608"/>
        <v>23652.469940742838</v>
      </c>
      <c r="AA2235" s="7" t="str">
        <f t="shared" si="608"/>
        <v/>
      </c>
      <c r="AB2235" s="7" t="str">
        <f t="shared" si="608"/>
        <v/>
      </c>
      <c r="AC2235" s="7" t="str">
        <f t="shared" si="608"/>
        <v/>
      </c>
      <c r="AD2235" s="7" t="str">
        <f t="shared" si="597"/>
        <v/>
      </c>
      <c r="AE2235" s="7" t="str">
        <f t="shared" si="597"/>
        <v/>
      </c>
      <c r="AF2235" s="7" t="str">
        <f t="shared" si="597"/>
        <v/>
      </c>
      <c r="AG2235" s="7" t="str">
        <f t="shared" si="597"/>
        <v/>
      </c>
      <c r="AH2235" s="7" t="str">
        <f t="shared" si="597"/>
        <v/>
      </c>
      <c r="AI2235" s="7">
        <f t="shared" si="597"/>
        <v>3623.8992931269513</v>
      </c>
      <c r="AJ2235" s="69">
        <f t="shared" si="610"/>
        <v>80601.032469410449</v>
      </c>
      <c r="AK2235" s="11">
        <f t="shared" si="602"/>
        <v>11.297266738206849</v>
      </c>
    </row>
    <row r="2236" spans="1:37" hidden="1">
      <c r="A2236" s="8">
        <v>2233</v>
      </c>
      <c r="B2236" s="8"/>
      <c r="C2236">
        <f>②MSY管理基準値計算!C2236</f>
        <v>0.25310914568456433</v>
      </c>
      <c r="D2236" s="69">
        <f t="shared" si="603"/>
        <v>4228</v>
      </c>
      <c r="E2236" s="5">
        <f>IF(①再生産関数フィット!$B$2="HS",$W$2*(T2236+SQRT($W$3^2+(($W$4^2))/4)-SQRT((T2236-$W$3)^2+(($W$4^2))/4)),IF(①再生産関数フィット!$B$2="BH",$W$2*T2236/(1+$W$3*T2236),$W$2*T2236*EXP(-$W$3*T2236)))</f>
        <v>1486.1767038516546</v>
      </c>
      <c r="F2236" s="5">
        <f t="shared" ca="1" si="604"/>
        <v>63638.925984601839</v>
      </c>
      <c r="G2236" s="76">
        <f t="shared" si="598"/>
        <v>1914.2310419677565</v>
      </c>
      <c r="H2236" s="77">
        <f t="shared" si="611"/>
        <v>716.76494469765885</v>
      </c>
      <c r="I2236" s="77">
        <f t="shared" si="611"/>
        <v>107.65042545531088</v>
      </c>
      <c r="J2236" s="77" t="str">
        <f t="shared" si="611"/>
        <v/>
      </c>
      <c r="K2236" s="77" t="str">
        <f t="shared" si="611"/>
        <v/>
      </c>
      <c r="L2236" s="77" t="str">
        <f t="shared" si="611"/>
        <v/>
      </c>
      <c r="M2236" s="77" t="str">
        <f t="shared" si="611"/>
        <v/>
      </c>
      <c r="N2236" s="77" t="str">
        <f t="shared" si="611"/>
        <v/>
      </c>
      <c r="O2236" s="77" t="str">
        <f t="shared" si="611"/>
        <v/>
      </c>
      <c r="P2236" s="77" t="str">
        <f t="shared" si="611"/>
        <v/>
      </c>
      <c r="Q2236" s="77" t="str">
        <f t="shared" si="611"/>
        <v/>
      </c>
      <c r="R2236" s="98">
        <f t="shared" si="607"/>
        <v>35.618889452720943</v>
      </c>
      <c r="S2236" s="74">
        <f t="shared" si="599"/>
        <v>186540.51199523159</v>
      </c>
      <c r="T2236" s="72">
        <f t="shared" si="600"/>
        <v>74133.023081638399</v>
      </c>
      <c r="U2236" s="7">
        <f t="shared" si="606"/>
        <v>12.136403716971156</v>
      </c>
      <c r="V2236" s="7">
        <f t="shared" si="606"/>
        <v>11.213616367631856</v>
      </c>
      <c r="W2236" s="69">
        <f t="shared" si="601"/>
        <v>4228</v>
      </c>
      <c r="X2236" s="64">
        <f t="shared" si="608"/>
        <v>24049.565319110196</v>
      </c>
      <c r="Y2236" s="7">
        <f t="shared" si="608"/>
        <v>37565.704943854951</v>
      </c>
      <c r="Z2236" s="7">
        <f t="shared" si="608"/>
        <v>13704.9359529498</v>
      </c>
      <c r="AA2236" s="7" t="str">
        <f t="shared" si="608"/>
        <v/>
      </c>
      <c r="AB2236" s="7" t="str">
        <f t="shared" si="608"/>
        <v/>
      </c>
      <c r="AC2236" s="7" t="str">
        <f t="shared" si="608"/>
        <v/>
      </c>
      <c r="AD2236" s="7" t="str">
        <f t="shared" si="597"/>
        <v/>
      </c>
      <c r="AE2236" s="7" t="str">
        <f t="shared" si="597"/>
        <v/>
      </c>
      <c r="AF2236" s="7" t="str">
        <f t="shared" si="597"/>
        <v/>
      </c>
      <c r="AG2236" s="7" t="str">
        <f t="shared" si="597"/>
        <v/>
      </c>
      <c r="AH2236" s="7" t="str">
        <f t="shared" si="597"/>
        <v/>
      </c>
      <c r="AI2236" s="7">
        <f t="shared" si="597"/>
        <v>7491.9935526023746</v>
      </c>
      <c r="AJ2236" s="69">
        <f t="shared" si="610"/>
        <v>82812.199768517326</v>
      </c>
      <c r="AK2236" s="11">
        <f t="shared" si="602"/>
        <v>11.324330669719334</v>
      </c>
    </row>
    <row r="2237" spans="1:37" hidden="1">
      <c r="A2237" s="8">
        <v>2234</v>
      </c>
      <c r="B2237" s="8"/>
      <c r="C2237">
        <f>②MSY管理基準値計算!C2237</f>
        <v>6.0806915505981912E-3</v>
      </c>
      <c r="D2237" s="69">
        <f t="shared" si="603"/>
        <v>4229</v>
      </c>
      <c r="E2237" s="5">
        <f>IF(①再生産関数フィット!$B$2="HS",$W$2*(T2237+SQRT($W$3^2+(($W$4^2))/4)-SQRT((T2237-$W$3)^2+(($W$4^2))/4)),IF(①再生産関数フィット!$B$2="BH",$W$2*T2237/(1+$W$3*T2237),$W$2*T2237*EXP(-$W$3*T2237)))</f>
        <v>1486.1767038516546</v>
      </c>
      <c r="F2237" s="5">
        <f t="shared" ca="1" si="604"/>
        <v>74410.89396099381</v>
      </c>
      <c r="G2237" s="76">
        <f t="shared" si="598"/>
        <v>1495.241217302766</v>
      </c>
      <c r="H2237" s="77">
        <f t="shared" si="611"/>
        <v>692.79430915085698</v>
      </c>
      <c r="I2237" s="77">
        <f t="shared" si="611"/>
        <v>142.17791049732438</v>
      </c>
      <c r="J2237" s="77" t="str">
        <f t="shared" si="611"/>
        <v/>
      </c>
      <c r="K2237" s="77" t="str">
        <f t="shared" si="611"/>
        <v/>
      </c>
      <c r="L2237" s="77" t="str">
        <f t="shared" si="611"/>
        <v/>
      </c>
      <c r="M2237" s="77" t="str">
        <f t="shared" si="611"/>
        <v/>
      </c>
      <c r="N2237" s="77" t="str">
        <f t="shared" si="611"/>
        <v/>
      </c>
      <c r="O2237" s="77" t="str">
        <f t="shared" si="611"/>
        <v/>
      </c>
      <c r="P2237" s="77" t="str">
        <f t="shared" si="611"/>
        <v/>
      </c>
      <c r="Q2237" s="77" t="str">
        <f t="shared" si="611"/>
        <v/>
      </c>
      <c r="R2237" s="98">
        <f t="shared" si="607"/>
        <v>25.136421489681538</v>
      </c>
      <c r="S2237" s="74">
        <f t="shared" si="599"/>
        <v>171341.83918765993</v>
      </c>
      <c r="T2237" s="72">
        <f t="shared" si="600"/>
        <v>76892.475038006436</v>
      </c>
      <c r="U2237" s="7">
        <f t="shared" si="606"/>
        <v>12.05141589960108</v>
      </c>
      <c r="V2237" s="7">
        <f t="shared" si="606"/>
        <v>11.25016329684366</v>
      </c>
      <c r="W2237" s="69">
        <f t="shared" si="601"/>
        <v>4229</v>
      </c>
      <c r="X2237" s="64">
        <f t="shared" si="608"/>
        <v>18785.559598063624</v>
      </c>
      <c r="Y2237" s="7">
        <f t="shared" si="608"/>
        <v>36309.402122505795</v>
      </c>
      <c r="Z2237" s="7">
        <f t="shared" si="608"/>
        <v>18100.617336612017</v>
      </c>
      <c r="AA2237" s="7" t="str">
        <f t="shared" si="608"/>
        <v/>
      </c>
      <c r="AB2237" s="7" t="str">
        <f t="shared" si="608"/>
        <v/>
      </c>
      <c r="AC2237" s="7" t="str">
        <f t="shared" si="608"/>
        <v/>
      </c>
      <c r="AD2237" s="7" t="str">
        <f t="shared" si="597"/>
        <v/>
      </c>
      <c r="AE2237" s="7" t="str">
        <f t="shared" si="597"/>
        <v/>
      </c>
      <c r="AF2237" s="7" t="str">
        <f t="shared" si="597"/>
        <v/>
      </c>
      <c r="AG2237" s="7" t="str">
        <f t="shared" si="597"/>
        <v/>
      </c>
      <c r="AH2237" s="7" t="str">
        <f t="shared" si="597"/>
        <v/>
      </c>
      <c r="AI2237" s="7">
        <f t="shared" si="597"/>
        <v>5287.1358604866291</v>
      </c>
      <c r="AJ2237" s="69">
        <f t="shared" si="610"/>
        <v>78482.714917668069</v>
      </c>
      <c r="AK2237" s="11">
        <f t="shared" si="602"/>
        <v>11.270633687393037</v>
      </c>
    </row>
    <row r="2238" spans="1:37" hidden="1">
      <c r="A2238" s="8">
        <v>2235</v>
      </c>
      <c r="B2238" s="8"/>
      <c r="C2238">
        <f>②MSY管理基準値計算!C2238</f>
        <v>0.22634986698318121</v>
      </c>
      <c r="D2238" s="69">
        <f t="shared" si="603"/>
        <v>4230</v>
      </c>
      <c r="E2238" s="5">
        <f>IF(①再生産関数フィット!$B$2="HS",$W$2*(T2238+SQRT($W$3^2+(($W$4^2))/4)-SQRT((T2238-$W$3)^2+(($W$4^2))/4)),IF(①再生産関数フィット!$B$2="BH",$W$2*T2238/(1+$W$3*T2238),$W$2*T2238*EXP(-$W$3*T2238)))</f>
        <v>1486.1767038516546</v>
      </c>
      <c r="F2238" s="5">
        <f t="shared" ca="1" si="604"/>
        <v>76413.042137308265</v>
      </c>
      <c r="G2238" s="76">
        <f t="shared" si="598"/>
        <v>1863.6868787068574</v>
      </c>
      <c r="H2238" s="77">
        <f t="shared" si="611"/>
        <v>541.15442882500531</v>
      </c>
      <c r="I2238" s="77">
        <f t="shared" si="611"/>
        <v>137.42308131580694</v>
      </c>
      <c r="J2238" s="77" t="str">
        <f t="shared" si="611"/>
        <v/>
      </c>
      <c r="K2238" s="77" t="str">
        <f t="shared" si="611"/>
        <v/>
      </c>
      <c r="L2238" s="77" t="str">
        <f t="shared" si="611"/>
        <v/>
      </c>
      <c r="M2238" s="77" t="str">
        <f t="shared" si="611"/>
        <v/>
      </c>
      <c r="N2238" s="77" t="str">
        <f t="shared" si="611"/>
        <v/>
      </c>
      <c r="O2238" s="77" t="str">
        <f t="shared" si="611"/>
        <v/>
      </c>
      <c r="P2238" s="77" t="str">
        <f t="shared" si="611"/>
        <v/>
      </c>
      <c r="Q2238" s="77" t="str">
        <f t="shared" si="611"/>
        <v/>
      </c>
      <c r="R2238" s="98">
        <f t="shared" si="607"/>
        <v>29.35508955835812</v>
      </c>
      <c r="S2238" s="74">
        <f t="shared" si="599"/>
        <v>171425.16076558654</v>
      </c>
      <c r="T2238" s="72">
        <f t="shared" si="600"/>
        <v>69819.964176061942</v>
      </c>
      <c r="U2238" s="7">
        <f t="shared" si="606"/>
        <v>12.051902069970918</v>
      </c>
      <c r="V2238" s="7">
        <f t="shared" si="606"/>
        <v>11.153675267568978</v>
      </c>
      <c r="W2238" s="69">
        <f t="shared" si="601"/>
        <v>4230</v>
      </c>
      <c r="X2238" s="64">
        <f t="shared" si="608"/>
        <v>23414.5504597789</v>
      </c>
      <c r="Y2238" s="7">
        <f t="shared" si="608"/>
        <v>28361.94452963306</v>
      </c>
      <c r="Z2238" s="7">
        <f t="shared" si="608"/>
        <v>17495.281787548491</v>
      </c>
      <c r="AA2238" s="7" t="str">
        <f t="shared" si="608"/>
        <v/>
      </c>
      <c r="AB2238" s="7" t="str">
        <f t="shared" si="608"/>
        <v/>
      </c>
      <c r="AC2238" s="7" t="str">
        <f t="shared" si="608"/>
        <v/>
      </c>
      <c r="AD2238" s="7" t="str">
        <f t="shared" si="597"/>
        <v/>
      </c>
      <c r="AE2238" s="7" t="str">
        <f t="shared" si="597"/>
        <v/>
      </c>
      <c r="AF2238" s="7" t="str">
        <f t="shared" si="597"/>
        <v/>
      </c>
      <c r="AG2238" s="7" t="str">
        <f t="shared" si="597"/>
        <v/>
      </c>
      <c r="AH2238" s="7" t="str">
        <f t="shared" si="597"/>
        <v/>
      </c>
      <c r="AI2238" s="7">
        <f t="shared" si="597"/>
        <v>6174.4805940456954</v>
      </c>
      <c r="AJ2238" s="69">
        <f t="shared" si="610"/>
        <v>75446.257371006155</v>
      </c>
      <c r="AK2238" s="11">
        <f t="shared" si="602"/>
        <v>11.231175858870325</v>
      </c>
    </row>
    <row r="2239" spans="1:37" hidden="1">
      <c r="A2239" s="8">
        <v>2236</v>
      </c>
      <c r="B2239" s="8"/>
      <c r="C2239">
        <f>②MSY管理基準値計算!C2239</f>
        <v>-0.23976228527826077</v>
      </c>
      <c r="D2239" s="69">
        <f t="shared" si="603"/>
        <v>4231</v>
      </c>
      <c r="E2239" s="5">
        <f>IF(①再生産関数フィット!$B$2="HS",$W$2*(T2239+SQRT($W$3^2+(($W$4^2))/4)-SQRT((T2239-$W$3)^2+(($W$4^2))/4)),IF(①再生産関数フィット!$B$2="BH",$W$2*T2239/(1+$W$3*T2239),$W$2*T2239*EXP(-$W$3*T2239)))</f>
        <v>1486.1767038516546</v>
      </c>
      <c r="F2239" s="5">
        <f t="shared" ca="1" si="604"/>
        <v>74133.023081638399</v>
      </c>
      <c r="G2239" s="76">
        <f t="shared" si="598"/>
        <v>1169.3459394261245</v>
      </c>
      <c r="H2239" s="77">
        <f t="shared" si="611"/>
        <v>674.50147620633061</v>
      </c>
      <c r="I2239" s="77">
        <f t="shared" si="611"/>
        <v>107.34370663058407</v>
      </c>
      <c r="J2239" s="77" t="str">
        <f t="shared" si="611"/>
        <v/>
      </c>
      <c r="K2239" s="77" t="str">
        <f t="shared" si="611"/>
        <v/>
      </c>
      <c r="L2239" s="77" t="str">
        <f t="shared" si="611"/>
        <v/>
      </c>
      <c r="M2239" s="77" t="str">
        <f t="shared" si="611"/>
        <v/>
      </c>
      <c r="N2239" s="77" t="str">
        <f t="shared" si="611"/>
        <v/>
      </c>
      <c r="O2239" s="77" t="str">
        <f t="shared" si="611"/>
        <v/>
      </c>
      <c r="P2239" s="77" t="str">
        <f t="shared" si="611"/>
        <v/>
      </c>
      <c r="Q2239" s="77" t="str">
        <f t="shared" si="611"/>
        <v/>
      </c>
      <c r="R2239" s="98">
        <f t="shared" si="607"/>
        <v>29.261020764022113</v>
      </c>
      <c r="S2239" s="74">
        <f t="shared" si="599"/>
        <v>150032.22561304079</v>
      </c>
      <c r="T2239" s="72">
        <f t="shared" si="600"/>
        <v>69533.314225679263</v>
      </c>
      <c r="U2239" s="7">
        <f t="shared" si="606"/>
        <v>11.91860538742441</v>
      </c>
      <c r="V2239" s="7">
        <f t="shared" si="606"/>
        <v>11.149561258082185</v>
      </c>
      <c r="W2239" s="69">
        <f t="shared" si="601"/>
        <v>4231</v>
      </c>
      <c r="X2239" s="64">
        <f t="shared" si="608"/>
        <v>14691.153227750525</v>
      </c>
      <c r="Y2239" s="7">
        <f t="shared" si="608"/>
        <v>35350.67336482196</v>
      </c>
      <c r="Z2239" s="7">
        <f t="shared" si="608"/>
        <v>13665.887692521048</v>
      </c>
      <c r="AA2239" s="7" t="str">
        <f t="shared" si="608"/>
        <v/>
      </c>
      <c r="AB2239" s="7" t="str">
        <f t="shared" si="608"/>
        <v/>
      </c>
      <c r="AC2239" s="7" t="str">
        <f t="shared" si="608"/>
        <v/>
      </c>
      <c r="AD2239" s="7" t="str">
        <f t="shared" si="597"/>
        <v/>
      </c>
      <c r="AE2239" s="7" t="str">
        <f t="shared" si="597"/>
        <v/>
      </c>
      <c r="AF2239" s="7" t="str">
        <f t="shared" si="597"/>
        <v/>
      </c>
      <c r="AG2239" s="7" t="str">
        <f t="shared" si="597"/>
        <v/>
      </c>
      <c r="AH2239" s="7" t="str">
        <f t="shared" si="597"/>
        <v/>
      </c>
      <c r="AI2239" s="7">
        <f t="shared" si="597"/>
        <v>6154.6943847759785</v>
      </c>
      <c r="AJ2239" s="69">
        <f t="shared" si="610"/>
        <v>69862.408669869517</v>
      </c>
      <c r="AK2239" s="11">
        <f t="shared" si="602"/>
        <v>11.15428299629307</v>
      </c>
    </row>
    <row r="2240" spans="1:37" hidden="1">
      <c r="A2240" s="8">
        <v>2237</v>
      </c>
      <c r="B2240" s="8"/>
      <c r="C2240">
        <f>②MSY管理基準値計算!C2240</f>
        <v>-0.11654402821966574</v>
      </c>
      <c r="D2240" s="69">
        <f t="shared" si="603"/>
        <v>4232</v>
      </c>
      <c r="E2240" s="5">
        <f>IF(①再生産関数フィット!$B$2="HS",$W$2*(T2240+SQRT($W$3^2+(($W$4^2))/4)-SQRT((T2240-$W$3)^2+(($W$4^2))/4)),IF(①再生産関数フィット!$B$2="BH",$W$2*T2240/(1+$W$3*T2240),$W$2*T2240*EXP(-$W$3*T2240)))</f>
        <v>1486.1767038516546</v>
      </c>
      <c r="F2240" s="5">
        <f t="shared" ca="1" si="604"/>
        <v>76892.475038006436</v>
      </c>
      <c r="G2240" s="76">
        <f t="shared" si="598"/>
        <v>1322.6837591604508</v>
      </c>
      <c r="H2240" s="77">
        <f t="shared" si="611"/>
        <v>423.2071231225637</v>
      </c>
      <c r="I2240" s="77">
        <f t="shared" si="611"/>
        <v>133.79450435432278</v>
      </c>
      <c r="J2240" s="77" t="str">
        <f t="shared" si="611"/>
        <v/>
      </c>
      <c r="K2240" s="77" t="str">
        <f t="shared" si="611"/>
        <v/>
      </c>
      <c r="L2240" s="77" t="str">
        <f t="shared" si="611"/>
        <v/>
      </c>
      <c r="M2240" s="77" t="str">
        <f t="shared" si="611"/>
        <v/>
      </c>
      <c r="N2240" s="77" t="str">
        <f t="shared" si="611"/>
        <v/>
      </c>
      <c r="O2240" s="77" t="str">
        <f t="shared" si="611"/>
        <v/>
      </c>
      <c r="P2240" s="77" t="str">
        <f t="shared" si="611"/>
        <v/>
      </c>
      <c r="Q2240" s="77" t="str">
        <f t="shared" si="611"/>
        <v/>
      </c>
      <c r="R2240" s="98">
        <f t="shared" si="607"/>
        <v>23.967127974877801</v>
      </c>
      <c r="S2240" s="74">
        <f t="shared" si="599"/>
        <v>135108.30731062221</v>
      </c>
      <c r="T2240" s="72">
        <f t="shared" si="600"/>
        <v>61040.600788075986</v>
      </c>
      <c r="U2240" s="7">
        <f t="shared" si="606"/>
        <v>11.813832012143878</v>
      </c>
      <c r="V2240" s="7">
        <f t="shared" si="606"/>
        <v>11.019294508440636</v>
      </c>
      <c r="W2240" s="69">
        <f t="shared" si="601"/>
        <v>4232</v>
      </c>
      <c r="X2240" s="64">
        <f t="shared" si="608"/>
        <v>16617.622828723983</v>
      </c>
      <c r="Y2240" s="7">
        <f t="shared" si="608"/>
        <v>22180.31732015849</v>
      </c>
      <c r="Z2240" s="7">
        <f t="shared" si="608"/>
        <v>17033.328993147934</v>
      </c>
      <c r="AA2240" s="7" t="str">
        <f t="shared" si="608"/>
        <v/>
      </c>
      <c r="AB2240" s="7" t="str">
        <f t="shared" si="608"/>
        <v/>
      </c>
      <c r="AC2240" s="7" t="str">
        <f t="shared" si="608"/>
        <v/>
      </c>
      <c r="AD2240" s="7" t="str">
        <f t="shared" si="597"/>
        <v/>
      </c>
      <c r="AE2240" s="7" t="str">
        <f t="shared" si="597"/>
        <v/>
      </c>
      <c r="AF2240" s="7" t="str">
        <f t="shared" si="597"/>
        <v/>
      </c>
      <c r="AG2240" s="7" t="str">
        <f t="shared" si="597"/>
        <v/>
      </c>
      <c r="AH2240" s="7" t="str">
        <f t="shared" si="597"/>
        <v/>
      </c>
      <c r="AI2240" s="7">
        <f t="shared" si="597"/>
        <v>5041.1894087973524</v>
      </c>
      <c r="AJ2240" s="69">
        <f t="shared" si="610"/>
        <v>60872.458550827752</v>
      </c>
      <c r="AK2240" s="11">
        <f t="shared" si="602"/>
        <v>11.016536110861692</v>
      </c>
    </row>
    <row r="2241" spans="1:37" hidden="1">
      <c r="A2241" s="8">
        <v>2238</v>
      </c>
      <c r="B2241" s="8"/>
      <c r="C2241">
        <f>②MSY管理基準値計算!C2241</f>
        <v>-6.2641455832914861E-2</v>
      </c>
      <c r="D2241" s="69">
        <f t="shared" si="603"/>
        <v>4233</v>
      </c>
      <c r="E2241" s="5">
        <f>IF(①再生産関数フィット!$B$2="HS",$W$2*(T2241+SQRT($W$3^2+(($W$4^2))/4)-SQRT((T2241-$W$3)^2+(($W$4^2))/4)),IF(①再生産関数フィット!$B$2="BH",$W$2*T2241/(1+$W$3*T2241),$W$2*T2241*EXP(-$W$3*T2241)))</f>
        <v>1486.1767038516546</v>
      </c>
      <c r="F2241" s="5">
        <f t="shared" ca="1" si="604"/>
        <v>69819.964176061942</v>
      </c>
      <c r="G2241" s="76">
        <f t="shared" si="598"/>
        <v>1395.936331943959</v>
      </c>
      <c r="H2241" s="77">
        <f t="shared" si="611"/>
        <v>478.7028112398869</v>
      </c>
      <c r="I2241" s="77">
        <f t="shared" si="611"/>
        <v>83.947610605497488</v>
      </c>
      <c r="J2241" s="77" t="str">
        <f t="shared" si="611"/>
        <v/>
      </c>
      <c r="K2241" s="77" t="str">
        <f t="shared" si="611"/>
        <v/>
      </c>
      <c r="L2241" s="77" t="str">
        <f t="shared" si="611"/>
        <v/>
      </c>
      <c r="M2241" s="77" t="str">
        <f t="shared" si="611"/>
        <v/>
      </c>
      <c r="N2241" s="77" t="str">
        <f t="shared" si="611"/>
        <v/>
      </c>
      <c r="O2241" s="77" t="str">
        <f t="shared" si="611"/>
        <v/>
      </c>
      <c r="P2241" s="77" t="str">
        <f t="shared" si="611"/>
        <v/>
      </c>
      <c r="Q2241" s="77" t="str">
        <f t="shared" si="611"/>
        <v/>
      </c>
      <c r="R2241" s="98">
        <f t="shared" si="607"/>
        <v>27.679080392563819</v>
      </c>
      <c r="S2241" s="74">
        <f t="shared" si="599"/>
        <v>133533.73539018573</v>
      </c>
      <c r="T2241" s="72">
        <f t="shared" si="600"/>
        <v>53761.141550433022</v>
      </c>
      <c r="U2241" s="7">
        <f t="shared" si="606"/>
        <v>11.80210942445124</v>
      </c>
      <c r="V2241" s="7">
        <f t="shared" si="606"/>
        <v>10.892306209168632</v>
      </c>
      <c r="W2241" s="69">
        <f t="shared" si="601"/>
        <v>4233</v>
      </c>
      <c r="X2241" s="64">
        <f t="shared" si="608"/>
        <v>17537.936257629044</v>
      </c>
      <c r="Y2241" s="7">
        <f t="shared" si="608"/>
        <v>25088.850530234671</v>
      </c>
      <c r="Z2241" s="7">
        <f t="shared" si="608"/>
        <v>10687.339338283622</v>
      </c>
      <c r="AA2241" s="7" t="str">
        <f t="shared" si="608"/>
        <v/>
      </c>
      <c r="AB2241" s="7" t="str">
        <f t="shared" si="608"/>
        <v/>
      </c>
      <c r="AC2241" s="7" t="str">
        <f t="shared" si="608"/>
        <v/>
      </c>
      <c r="AD2241" s="7" t="str">
        <f t="shared" si="597"/>
        <v/>
      </c>
      <c r="AE2241" s="7" t="str">
        <f t="shared" si="597"/>
        <v/>
      </c>
      <c r="AF2241" s="7" t="str">
        <f t="shared" si="597"/>
        <v/>
      </c>
      <c r="AG2241" s="7" t="str">
        <f t="shared" si="597"/>
        <v/>
      </c>
      <c r="AH2241" s="7" t="str">
        <f t="shared" si="597"/>
        <v/>
      </c>
      <c r="AI2241" s="7">
        <f t="shared" si="597"/>
        <v>5821.9527624045495</v>
      </c>
      <c r="AJ2241" s="69">
        <f t="shared" si="610"/>
        <v>59136.078888551892</v>
      </c>
      <c r="AK2241" s="11">
        <f t="shared" si="602"/>
        <v>10.987596489019539</v>
      </c>
    </row>
    <row r="2242" spans="1:37" hidden="1">
      <c r="A2242" s="8">
        <v>2239</v>
      </c>
      <c r="B2242" s="8"/>
      <c r="C2242">
        <f>②MSY管理基準値計算!C2242</f>
        <v>-9.9138175434866249E-2</v>
      </c>
      <c r="D2242" s="69">
        <f t="shared" si="603"/>
        <v>4234</v>
      </c>
      <c r="E2242" s="5">
        <f>IF(①再生産関数フィット!$B$2="HS",$W$2*(T2242+SQRT($W$3^2+(($W$4^2))/4)-SQRT((T2242-$W$3)^2+(($W$4^2))/4)),IF(①再生産関数フィット!$B$2="BH",$W$2*T2242/(1+$W$3*T2242),$W$2*T2242*EXP(-$W$3*T2242)))</f>
        <v>1486.1767038516546</v>
      </c>
      <c r="F2242" s="5">
        <f t="shared" ca="1" si="604"/>
        <v>69533.314225679263</v>
      </c>
      <c r="G2242" s="76">
        <f t="shared" si="598"/>
        <v>1345.9077281135562</v>
      </c>
      <c r="H2242" s="77">
        <f t="shared" si="611"/>
        <v>505.21422205835603</v>
      </c>
      <c r="I2242" s="77">
        <f t="shared" si="611"/>
        <v>94.955767514538877</v>
      </c>
      <c r="J2242" s="77" t="str">
        <f t="shared" si="611"/>
        <v/>
      </c>
      <c r="K2242" s="77" t="str">
        <f t="shared" si="611"/>
        <v/>
      </c>
      <c r="L2242" s="77" t="str">
        <f t="shared" si="611"/>
        <v/>
      </c>
      <c r="M2242" s="77" t="str">
        <f t="shared" si="611"/>
        <v/>
      </c>
      <c r="N2242" s="77" t="str">
        <f t="shared" si="611"/>
        <v/>
      </c>
      <c r="O2242" s="77" t="str">
        <f t="shared" si="611"/>
        <v/>
      </c>
      <c r="P2242" s="77" t="str">
        <f t="shared" si="611"/>
        <v/>
      </c>
      <c r="Q2242" s="77" t="str">
        <f t="shared" si="611"/>
        <v/>
      </c>
      <c r="R2242" s="98">
        <f t="shared" si="607"/>
        <v>19.584762837924394</v>
      </c>
      <c r="S2242" s="74">
        <f t="shared" si="599"/>
        <v>133639.76773713305</v>
      </c>
      <c r="T2242" s="72">
        <f t="shared" si="600"/>
        <v>54542.747509673012</v>
      </c>
      <c r="U2242" s="7">
        <f t="shared" si="606"/>
        <v>11.80290315849502</v>
      </c>
      <c r="V2242" s="7">
        <f t="shared" si="606"/>
        <v>10.906740031179027</v>
      </c>
      <c r="W2242" s="69">
        <f t="shared" si="601"/>
        <v>4234</v>
      </c>
      <c r="X2242" s="64">
        <f t="shared" si="608"/>
        <v>16909.398662498232</v>
      </c>
      <c r="Y2242" s="7">
        <f t="shared" si="608"/>
        <v>26478.315575671608</v>
      </c>
      <c r="Z2242" s="7">
        <f t="shared" si="608"/>
        <v>12088.783733513286</v>
      </c>
      <c r="AA2242" s="7" t="str">
        <f t="shared" si="608"/>
        <v/>
      </c>
      <c r="AB2242" s="7" t="str">
        <f t="shared" si="608"/>
        <v/>
      </c>
      <c r="AC2242" s="7" t="str">
        <f t="shared" si="608"/>
        <v/>
      </c>
      <c r="AD2242" s="7" t="str">
        <f t="shared" si="597"/>
        <v/>
      </c>
      <c r="AE2242" s="7" t="str">
        <f t="shared" si="597"/>
        <v/>
      </c>
      <c r="AF2242" s="7" t="str">
        <f t="shared" si="597"/>
        <v/>
      </c>
      <c r="AG2242" s="7" t="str">
        <f t="shared" si="597"/>
        <v/>
      </c>
      <c r="AH2242" s="7" t="str">
        <f t="shared" si="597"/>
        <v/>
      </c>
      <c r="AI2242" s="7">
        <f t="shared" si="597"/>
        <v>4119.4130183575235</v>
      </c>
      <c r="AJ2242" s="69">
        <f t="shared" si="610"/>
        <v>59595.910990040647</v>
      </c>
      <c r="AK2242" s="11">
        <f t="shared" si="602"/>
        <v>10.995342243150182</v>
      </c>
    </row>
    <row r="2243" spans="1:37" hidden="1">
      <c r="A2243" s="8">
        <v>2240</v>
      </c>
      <c r="B2243" s="8"/>
      <c r="C2243">
        <f>②MSY管理基準値計算!C2243</f>
        <v>-0.38029995698046726</v>
      </c>
      <c r="D2243" s="69">
        <f t="shared" si="603"/>
        <v>4235</v>
      </c>
      <c r="E2243" s="5">
        <f>IF(①再生産関数フィット!$B$2="HS",$W$2*(T2243+SQRT($W$3^2+(($W$4^2))/4)-SQRT((T2243-$W$3)^2+(($W$4^2))/4)),IF(①再生産関数フィット!$B$2="BH",$W$2*T2243/(1+$W$3*T2243),$W$2*T2243*EXP(-$W$3*T2243)))</f>
        <v>1486.1767038516546</v>
      </c>
      <c r="F2243" s="5">
        <f t="shared" ca="1" si="604"/>
        <v>61040.600788075986</v>
      </c>
      <c r="G2243" s="76">
        <f t="shared" si="598"/>
        <v>1016.0340828060439</v>
      </c>
      <c r="H2243" s="77">
        <f t="shared" si="611"/>
        <v>487.10797925454216</v>
      </c>
      <c r="I2243" s="77">
        <f t="shared" si="611"/>
        <v>100.2145863538113</v>
      </c>
      <c r="J2243" s="77" t="str">
        <f t="shared" si="611"/>
        <v/>
      </c>
      <c r="K2243" s="77" t="str">
        <f t="shared" si="611"/>
        <v/>
      </c>
      <c r="L2243" s="77" t="str">
        <f t="shared" si="611"/>
        <v/>
      </c>
      <c r="M2243" s="77" t="str">
        <f t="shared" si="611"/>
        <v/>
      </c>
      <c r="N2243" s="77" t="str">
        <f t="shared" si="611"/>
        <v/>
      </c>
      <c r="O2243" s="77" t="str">
        <f t="shared" si="611"/>
        <v/>
      </c>
      <c r="P2243" s="77" t="str">
        <f t="shared" si="611"/>
        <v/>
      </c>
      <c r="Q2243" s="77" t="str">
        <f t="shared" si="611"/>
        <v/>
      </c>
      <c r="R2243" s="98">
        <f t="shared" si="607"/>
        <v>20.095992295624292</v>
      </c>
      <c r="S2243" s="74">
        <f t="shared" si="599"/>
        <v>120037.99317140981</v>
      </c>
      <c r="T2243" s="72">
        <f t="shared" si="600"/>
        <v>55041.230896440946</v>
      </c>
      <c r="U2243" s="7">
        <f t="shared" si="606"/>
        <v>11.695563581415637</v>
      </c>
      <c r="V2243" s="7">
        <f t="shared" si="606"/>
        <v>10.915837836027965</v>
      </c>
      <c r="W2243" s="69">
        <f t="shared" si="601"/>
        <v>4235</v>
      </c>
      <c r="X2243" s="64">
        <f t="shared" si="608"/>
        <v>12765.009816039626</v>
      </c>
      <c r="Y2243" s="7">
        <f t="shared" si="608"/>
        <v>25529.366021369991</v>
      </c>
      <c r="Z2243" s="7">
        <f t="shared" si="608"/>
        <v>12758.282019986047</v>
      </c>
      <c r="AA2243" s="7" t="str">
        <f t="shared" si="608"/>
        <v/>
      </c>
      <c r="AB2243" s="7" t="str">
        <f t="shared" si="608"/>
        <v/>
      </c>
      <c r="AC2243" s="7" t="str">
        <f t="shared" si="608"/>
        <v/>
      </c>
      <c r="AD2243" s="7" t="str">
        <f t="shared" si="597"/>
        <v/>
      </c>
      <c r="AE2243" s="7" t="str">
        <f t="shared" si="597"/>
        <v/>
      </c>
      <c r="AF2243" s="7" t="str">
        <f t="shared" si="597"/>
        <v/>
      </c>
      <c r="AG2243" s="7" t="str">
        <f t="shared" si="597"/>
        <v/>
      </c>
      <c r="AH2243" s="7" t="str">
        <f t="shared" si="597"/>
        <v/>
      </c>
      <c r="AI2243" s="7">
        <f t="shared" si="597"/>
        <v>4226.943821811461</v>
      </c>
      <c r="AJ2243" s="69">
        <f t="shared" si="610"/>
        <v>55279.601679207124</v>
      </c>
      <c r="AK2243" s="11">
        <f t="shared" si="602"/>
        <v>10.920159252901973</v>
      </c>
    </row>
    <row r="2244" spans="1:37" hidden="1">
      <c r="A2244" s="8">
        <v>2241</v>
      </c>
      <c r="B2244" s="8"/>
      <c r="C2244">
        <f>②MSY管理基準値計算!C2244</f>
        <v>-0.4497233063514478</v>
      </c>
      <c r="D2244" s="69">
        <f t="shared" si="603"/>
        <v>4236</v>
      </c>
      <c r="E2244" s="5">
        <f>IF(①再生産関数フィット!$B$2="HS",$W$2*(T2244+SQRT($W$3^2+(($W$4^2))/4)-SQRT((T2244-$W$3)^2+(($W$4^2))/4)),IF(①再生産関数フィット!$B$2="BH",$W$2*T2244/(1+$W$3*T2244),$W$2*T2244*EXP(-$W$3*T2244)))</f>
        <v>1391.5759933793465</v>
      </c>
      <c r="F2244" s="5">
        <f t="shared" ca="1" si="604"/>
        <v>53761.141550433022</v>
      </c>
      <c r="G2244" s="76">
        <f t="shared" si="598"/>
        <v>887.55357496450824</v>
      </c>
      <c r="H2244" s="77">
        <f t="shared" si="611"/>
        <v>367.72083151872448</v>
      </c>
      <c r="I2244" s="77">
        <f t="shared" si="611"/>
        <v>96.623021520950573</v>
      </c>
      <c r="J2244" s="77" t="str">
        <f t="shared" si="611"/>
        <v/>
      </c>
      <c r="K2244" s="77" t="str">
        <f t="shared" si="611"/>
        <v/>
      </c>
      <c r="L2244" s="77" t="str">
        <f t="shared" si="611"/>
        <v/>
      </c>
      <c r="M2244" s="77" t="str">
        <f t="shared" si="611"/>
        <v/>
      </c>
      <c r="N2244" s="77" t="str">
        <f t="shared" si="611"/>
        <v/>
      </c>
      <c r="O2244" s="77" t="str">
        <f t="shared" si="611"/>
        <v/>
      </c>
      <c r="P2244" s="77" t="str">
        <f t="shared" si="611"/>
        <v/>
      </c>
      <c r="Q2244" s="77" t="str">
        <f t="shared" si="611"/>
        <v/>
      </c>
      <c r="R2244" s="98">
        <f t="shared" si="607"/>
        <v>21.108340027597599</v>
      </c>
      <c r="S2244" s="74">
        <f t="shared" si="599"/>
        <v>102518.69031075849</v>
      </c>
      <c r="T2244" s="72">
        <f t="shared" si="600"/>
        <v>48630.505736241947</v>
      </c>
      <c r="U2244" s="7">
        <f t="shared" si="606"/>
        <v>11.537800405433067</v>
      </c>
      <c r="V2244" s="7">
        <f t="shared" si="606"/>
        <v>10.792006303019715</v>
      </c>
      <c r="W2244" s="69">
        <f t="shared" si="601"/>
        <v>4236</v>
      </c>
      <c r="X2244" s="64">
        <f t="shared" si="608"/>
        <v>11150.836658346414</v>
      </c>
      <c r="Y2244" s="7">
        <f t="shared" si="608"/>
        <v>19272.276582064438</v>
      </c>
      <c r="Z2244" s="7">
        <f t="shared" si="608"/>
        <v>12301.04122602693</v>
      </c>
      <c r="AA2244" s="7" t="str">
        <f t="shared" si="608"/>
        <v/>
      </c>
      <c r="AB2244" s="7" t="str">
        <f t="shared" si="608"/>
        <v/>
      </c>
      <c r="AC2244" s="7" t="str">
        <f t="shared" si="608"/>
        <v/>
      </c>
      <c r="AD2244" s="7" t="str">
        <f t="shared" si="597"/>
        <v/>
      </c>
      <c r="AE2244" s="7" t="str">
        <f t="shared" si="597"/>
        <v/>
      </c>
      <c r="AF2244" s="7" t="str">
        <f t="shared" si="597"/>
        <v/>
      </c>
      <c r="AG2244" s="7" t="str">
        <f t="shared" si="597"/>
        <v/>
      </c>
      <c r="AH2244" s="7" t="str">
        <f t="shared" si="597"/>
        <v/>
      </c>
      <c r="AI2244" s="7">
        <f t="shared" si="597"/>
        <v>4439.8786661446347</v>
      </c>
      <c r="AJ2244" s="69">
        <f t="shared" si="610"/>
        <v>47164.033132582415</v>
      </c>
      <c r="AK2244" s="11">
        <f t="shared" si="602"/>
        <v>10.761386871193611</v>
      </c>
    </row>
    <row r="2245" spans="1:37" hidden="1">
      <c r="A2245" s="8">
        <v>2242</v>
      </c>
      <c r="B2245" s="8"/>
      <c r="C2245">
        <f>②MSY管理基準値計算!C2245</f>
        <v>-0.30863526295086757</v>
      </c>
      <c r="D2245" s="69">
        <f t="shared" si="603"/>
        <v>4237</v>
      </c>
      <c r="E2245" s="5">
        <f>IF(①再生産関数フィット!$B$2="HS",$W$2*(T2245+SQRT($W$3^2+(($W$4^2))/4)-SQRT((T2245-$W$3)^2+(($W$4^2))/4)),IF(①再生産関数フィット!$B$2="BH",$W$2*T2245/(1+$W$3*T2245),$W$2*T2245*EXP(-$W$3*T2245)))</f>
        <v>1164.2641794202825</v>
      </c>
      <c r="F2245" s="5">
        <f t="shared" ca="1" si="604"/>
        <v>54542.747509673012</v>
      </c>
      <c r="G2245" s="76">
        <f t="shared" si="598"/>
        <v>855.092198695192</v>
      </c>
      <c r="H2245" s="77">
        <f t="shared" ref="H2245:Q2260" si="612">IF(H$2&lt;&gt;"",G2244*EXP(-G$4-G$6*$S$6),"")</f>
        <v>321.22144731799159</v>
      </c>
      <c r="I2245" s="77">
        <f t="shared" si="612"/>
        <v>72.941317594325255</v>
      </c>
      <c r="J2245" s="77" t="str">
        <f t="shared" si="612"/>
        <v/>
      </c>
      <c r="K2245" s="77" t="str">
        <f t="shared" si="612"/>
        <v/>
      </c>
      <c r="L2245" s="77" t="str">
        <f t="shared" si="612"/>
        <v/>
      </c>
      <c r="M2245" s="77" t="str">
        <f t="shared" si="612"/>
        <v/>
      </c>
      <c r="N2245" s="77" t="str">
        <f t="shared" si="612"/>
        <v/>
      </c>
      <c r="O2245" s="77" t="str">
        <f t="shared" si="612"/>
        <v/>
      </c>
      <c r="P2245" s="77" t="str">
        <f t="shared" si="612"/>
        <v/>
      </c>
      <c r="Q2245" s="77" t="str">
        <f t="shared" si="612"/>
        <v/>
      </c>
      <c r="R2245" s="98">
        <f t="shared" si="607"/>
        <v>20.655819624307348</v>
      </c>
      <c r="S2245" s="74">
        <f t="shared" si="599"/>
        <v>90951.547183538438</v>
      </c>
      <c r="T2245" s="72">
        <f t="shared" si="600"/>
        <v>40686.78686983118</v>
      </c>
      <c r="U2245" s="7">
        <f t="shared" si="606"/>
        <v>11.418082195165386</v>
      </c>
      <c r="V2245" s="7">
        <f t="shared" si="606"/>
        <v>10.613658671788567</v>
      </c>
      <c r="W2245" s="69">
        <f t="shared" si="601"/>
        <v>4237</v>
      </c>
      <c r="X2245" s="64">
        <f t="shared" si="608"/>
        <v>10743.006061192047</v>
      </c>
      <c r="Y2245" s="7">
        <f t="shared" si="608"/>
        <v>16835.240340437835</v>
      </c>
      <c r="Z2245" s="7">
        <f t="shared" si="608"/>
        <v>9286.132235204097</v>
      </c>
      <c r="AA2245" s="7" t="str">
        <f t="shared" si="608"/>
        <v/>
      </c>
      <c r="AB2245" s="7" t="str">
        <f t="shared" si="608"/>
        <v/>
      </c>
      <c r="AC2245" s="7" t="str">
        <f t="shared" si="608"/>
        <v/>
      </c>
      <c r="AD2245" s="7" t="str">
        <f t="shared" si="597"/>
        <v/>
      </c>
      <c r="AE2245" s="7" t="str">
        <f t="shared" si="597"/>
        <v/>
      </c>
      <c r="AF2245" s="7" t="str">
        <f t="shared" si="597"/>
        <v/>
      </c>
      <c r="AG2245" s="7" t="str">
        <f t="shared" si="597"/>
        <v/>
      </c>
      <c r="AH2245" s="7" t="str">
        <f t="shared" si="597"/>
        <v/>
      </c>
      <c r="AI2245" s="7">
        <f t="shared" si="597"/>
        <v>4344.6965873105464</v>
      </c>
      <c r="AJ2245" s="69">
        <f t="shared" si="610"/>
        <v>41209.075224144523</v>
      </c>
      <c r="AK2245" s="11">
        <f t="shared" si="602"/>
        <v>10.6264137835119</v>
      </c>
    </row>
    <row r="2246" spans="1:37" hidden="1">
      <c r="A2246" s="8">
        <v>2243</v>
      </c>
      <c r="B2246" s="8"/>
      <c r="C2246">
        <f>②MSY管理基準値計算!C2246</f>
        <v>-0.34828861828913504</v>
      </c>
      <c r="D2246" s="69">
        <f t="shared" si="603"/>
        <v>4238</v>
      </c>
      <c r="E2246" s="5">
        <f>IF(①再生産関数フィット!$B$2="HS",$W$2*(T2246+SQRT($W$3^2+(($W$4^2))/4)-SQRT((T2246-$W$3)^2+(($W$4^2))/4)),IF(①再生産関数フィット!$B$2="BH",$W$2*T2246/(1+$W$3*T2246),$W$2*T2246*EXP(-$W$3*T2246)))</f>
        <v>1040.7063020007811</v>
      </c>
      <c r="F2246" s="5">
        <f t="shared" ca="1" si="604"/>
        <v>55041.230896440946</v>
      </c>
      <c r="G2246" s="76">
        <f t="shared" si="598"/>
        <v>734.62949220433927</v>
      </c>
      <c r="H2246" s="77">
        <f t="shared" si="612"/>
        <v>309.47309706479064</v>
      </c>
      <c r="I2246" s="77">
        <f t="shared" si="612"/>
        <v>63.71767275234545</v>
      </c>
      <c r="J2246" s="77" t="str">
        <f t="shared" si="612"/>
        <v/>
      </c>
      <c r="K2246" s="77" t="str">
        <f t="shared" si="612"/>
        <v/>
      </c>
      <c r="L2246" s="77" t="str">
        <f t="shared" si="612"/>
        <v/>
      </c>
      <c r="M2246" s="77" t="str">
        <f t="shared" si="612"/>
        <v/>
      </c>
      <c r="N2246" s="77" t="str">
        <f t="shared" si="612"/>
        <v/>
      </c>
      <c r="O2246" s="77" t="str">
        <f t="shared" si="612"/>
        <v/>
      </c>
      <c r="P2246" s="77" t="str">
        <f t="shared" si="612"/>
        <v/>
      </c>
      <c r="Q2246" s="77" t="str">
        <f t="shared" si="612"/>
        <v/>
      </c>
      <c r="R2246" s="98">
        <f t="shared" si="607"/>
        <v>16.421500255413129</v>
      </c>
      <c r="S2246" s="74">
        <f t="shared" si="599"/>
        <v>81227.724224749079</v>
      </c>
      <c r="T2246" s="72">
        <f t="shared" si="600"/>
        <v>36368.889683335976</v>
      </c>
      <c r="U2246" s="7">
        <f t="shared" si="606"/>
        <v>11.305011899214628</v>
      </c>
      <c r="V2246" s="7">
        <f t="shared" si="606"/>
        <v>10.501469009149238</v>
      </c>
      <c r="W2246" s="69">
        <f t="shared" si="601"/>
        <v>4238</v>
      </c>
      <c r="X2246" s="64">
        <f t="shared" si="608"/>
        <v>9229.5650685674173</v>
      </c>
      <c r="Y2246" s="7">
        <f t="shared" si="608"/>
        <v>16219.508415413278</v>
      </c>
      <c r="Z2246" s="7">
        <f t="shared" si="608"/>
        <v>8111.8734129334352</v>
      </c>
      <c r="AA2246" s="7" t="str">
        <f t="shared" si="608"/>
        <v/>
      </c>
      <c r="AB2246" s="7" t="str">
        <f t="shared" si="608"/>
        <v/>
      </c>
      <c r="AC2246" s="7" t="str">
        <f t="shared" si="608"/>
        <v/>
      </c>
      <c r="AD2246" s="7" t="str">
        <f t="shared" si="597"/>
        <v/>
      </c>
      <c r="AE2246" s="7" t="str">
        <f t="shared" si="597"/>
        <v/>
      </c>
      <c r="AF2246" s="7" t="str">
        <f t="shared" si="597"/>
        <v/>
      </c>
      <c r="AG2246" s="7" t="str">
        <f t="shared" si="597"/>
        <v/>
      </c>
      <c r="AH2246" s="7" t="str">
        <f t="shared" si="597"/>
        <v/>
      </c>
      <c r="AI2246" s="7">
        <f t="shared" si="597"/>
        <v>3454.0597960225041</v>
      </c>
      <c r="AJ2246" s="69">
        <f t="shared" si="610"/>
        <v>37015.006692936637</v>
      </c>
      <c r="AK2246" s="11">
        <f t="shared" si="602"/>
        <v>10.519078695694057</v>
      </c>
    </row>
    <row r="2247" spans="1:37" hidden="1">
      <c r="A2247" s="8">
        <v>2244</v>
      </c>
      <c r="B2247" s="8"/>
      <c r="C2247">
        <f>②MSY管理基準値計算!C2247</f>
        <v>0.11060513923987481</v>
      </c>
      <c r="D2247" s="69">
        <f t="shared" si="603"/>
        <v>4239</v>
      </c>
      <c r="E2247" s="5">
        <f>IF(①再生産関数フィット!$B$2="HS",$W$2*(T2247+SQRT($W$3^2+(($W$4^2))/4)-SQRT((T2247-$W$3)^2+(($W$4^2))/4)),IF(①再生産関数フィット!$B$2="BH",$W$2*T2247/(1+$W$3*T2247),$W$2*T2247*EXP(-$W$3*T2247)))</f>
        <v>937.31572268436844</v>
      </c>
      <c r="F2247" s="5">
        <f t="shared" ca="1" si="604"/>
        <v>48630.505736241947</v>
      </c>
      <c r="G2247" s="76">
        <f t="shared" si="598"/>
        <v>1046.9383381466657</v>
      </c>
      <c r="H2247" s="77">
        <f t="shared" si="612"/>
        <v>265.87549798083506</v>
      </c>
      <c r="I2247" s="77">
        <f t="shared" si="612"/>
        <v>61.387263176448286</v>
      </c>
      <c r="J2247" s="77" t="str">
        <f t="shared" si="612"/>
        <v/>
      </c>
      <c r="K2247" s="77" t="str">
        <f t="shared" si="612"/>
        <v/>
      </c>
      <c r="L2247" s="77" t="str">
        <f t="shared" si="612"/>
        <v/>
      </c>
      <c r="M2247" s="77" t="str">
        <f t="shared" si="612"/>
        <v/>
      </c>
      <c r="N2247" s="77" t="str">
        <f t="shared" si="612"/>
        <v/>
      </c>
      <c r="O2247" s="77" t="str">
        <f t="shared" si="612"/>
        <v/>
      </c>
      <c r="P2247" s="77" t="str">
        <f t="shared" si="612"/>
        <v/>
      </c>
      <c r="Q2247" s="77" t="str">
        <f t="shared" si="612"/>
        <v/>
      </c>
      <c r="R2247" s="98">
        <f t="shared" si="607"/>
        <v>14.060317325106434</v>
      </c>
      <c r="S2247" s="74">
        <f t="shared" si="599"/>
        <v>87927.074438073687</v>
      </c>
      <c r="T2247" s="72">
        <f t="shared" si="600"/>
        <v>32755.766013165303</v>
      </c>
      <c r="U2247" s="7">
        <f t="shared" si="606"/>
        <v>11.384263050331693</v>
      </c>
      <c r="V2247" s="7">
        <f t="shared" si="606"/>
        <v>10.396834287037093</v>
      </c>
      <c r="W2247" s="69">
        <f t="shared" si="601"/>
        <v>4239</v>
      </c>
      <c r="X2247" s="64">
        <f t="shared" si="608"/>
        <v>13153.277423845593</v>
      </c>
      <c r="Y2247" s="7">
        <f t="shared" si="608"/>
        <v>13934.554951151445</v>
      </c>
      <c r="Z2247" s="7">
        <f t="shared" si="608"/>
        <v>7815.1898295037536</v>
      </c>
      <c r="AA2247" s="7" t="str">
        <f t="shared" ref="AA2247:AI2279" si="613">IF(J2247&lt;&gt;"",IF($J$1="Baranov",J$10/(J$4+J$10)*(1-EXP(-J$4-J$10))*J2247*J$3,J2247*J$3*(1-EXP(-J$10))*EXP(-J$4/2)),"")</f>
        <v/>
      </c>
      <c r="AB2247" s="7" t="str">
        <f t="shared" si="613"/>
        <v/>
      </c>
      <c r="AC2247" s="7" t="str">
        <f t="shared" si="613"/>
        <v/>
      </c>
      <c r="AD2247" s="7" t="str">
        <f t="shared" si="597"/>
        <v/>
      </c>
      <c r="AE2247" s="7" t="str">
        <f t="shared" si="597"/>
        <v/>
      </c>
      <c r="AF2247" s="7" t="str">
        <f t="shared" si="597"/>
        <v/>
      </c>
      <c r="AG2247" s="7" t="str">
        <f t="shared" si="597"/>
        <v/>
      </c>
      <c r="AH2247" s="7" t="str">
        <f t="shared" si="597"/>
        <v/>
      </c>
      <c r="AI2247" s="7">
        <f t="shared" si="597"/>
        <v>2957.4141239598339</v>
      </c>
      <c r="AJ2247" s="69">
        <f t="shared" si="610"/>
        <v>37860.436328460622</v>
      </c>
      <c r="AK2247" s="11">
        <f t="shared" si="602"/>
        <v>10.54166194948456</v>
      </c>
    </row>
    <row r="2248" spans="1:37" hidden="1">
      <c r="A2248" s="8">
        <v>2245</v>
      </c>
      <c r="B2248" s="8"/>
      <c r="C2248">
        <f>②MSY管理基準値計算!C2248</f>
        <v>-3.978854486241528E-2</v>
      </c>
      <c r="D2248" s="69">
        <f t="shared" si="603"/>
        <v>4240</v>
      </c>
      <c r="E2248" s="5">
        <f>IF(①再生産関数フィット!$B$2="HS",$W$2*(T2248+SQRT($W$3^2+(($W$4^2))/4)-SQRT((T2248-$W$3)^2+(($W$4^2))/4)),IF(①再生産関数フィット!$B$2="BH",$W$2*T2248/(1+$W$3*T2248),$W$2*T2248*EXP(-$W$3*T2248)))</f>
        <v>1033.1673676217092</v>
      </c>
      <c r="F2248" s="5">
        <f t="shared" ca="1" si="604"/>
        <v>40686.78686983118</v>
      </c>
      <c r="G2248" s="76">
        <f t="shared" si="598"/>
        <v>992.86622015534454</v>
      </c>
      <c r="H2248" s="77">
        <f t="shared" si="612"/>
        <v>378.90563197338577</v>
      </c>
      <c r="I2248" s="77">
        <f t="shared" si="612"/>
        <v>52.739218114658151</v>
      </c>
      <c r="J2248" s="77" t="str">
        <f t="shared" si="612"/>
        <v/>
      </c>
      <c r="K2248" s="77" t="str">
        <f t="shared" si="612"/>
        <v/>
      </c>
      <c r="L2248" s="77" t="str">
        <f t="shared" si="612"/>
        <v/>
      </c>
      <c r="M2248" s="77" t="str">
        <f t="shared" si="612"/>
        <v/>
      </c>
      <c r="N2248" s="77" t="str">
        <f t="shared" si="612"/>
        <v/>
      </c>
      <c r="O2248" s="77" t="str">
        <f t="shared" si="612"/>
        <v/>
      </c>
      <c r="P2248" s="77" t="str">
        <f t="shared" si="612"/>
        <v/>
      </c>
      <c r="Q2248" s="77" t="str">
        <f t="shared" si="612"/>
        <v/>
      </c>
      <c r="R2248" s="98">
        <f t="shared" si="607"/>
        <v>13.237183308101649</v>
      </c>
      <c r="S2248" s="74">
        <f t="shared" si="599"/>
        <v>94765.361827002343</v>
      </c>
      <c r="T2248" s="72">
        <f t="shared" si="600"/>
        <v>36105.431422119291</v>
      </c>
      <c r="U2248" s="7">
        <f t="shared" si="606"/>
        <v>11.459159239903297</v>
      </c>
      <c r="V2248" s="7">
        <f t="shared" si="606"/>
        <v>10.49419858791012</v>
      </c>
      <c r="W2248" s="69">
        <f t="shared" si="601"/>
        <v>4240</v>
      </c>
      <c r="X2248" s="64">
        <f t="shared" ref="X2248:AC2306" si="614">IF(G2248&lt;&gt;"",IF($J$1="Baranov",G$10/(G$4+G$10)*(1-EXP(-G$4-G$10))*G2248*G$3,G2248*G$3*(1-EXP(-G$10))*EXP(-G$4/2)),"")</f>
        <v>12473.938877419067</v>
      </c>
      <c r="Y2248" s="7">
        <f t="shared" si="614"/>
        <v>19858.472819539376</v>
      </c>
      <c r="Z2248" s="7">
        <f t="shared" si="614"/>
        <v>6714.2104029128259</v>
      </c>
      <c r="AA2248" s="7" t="str">
        <f t="shared" si="613"/>
        <v/>
      </c>
      <c r="AB2248" s="7" t="str">
        <f t="shared" si="613"/>
        <v/>
      </c>
      <c r="AC2248" s="7" t="str">
        <f t="shared" si="613"/>
        <v/>
      </c>
      <c r="AD2248" s="7" t="str">
        <f t="shared" si="597"/>
        <v/>
      </c>
      <c r="AE2248" s="7" t="str">
        <f t="shared" si="597"/>
        <v/>
      </c>
      <c r="AF2248" s="7" t="str">
        <f t="shared" si="597"/>
        <v/>
      </c>
      <c r="AG2248" s="7" t="str">
        <f t="shared" si="597"/>
        <v/>
      </c>
      <c r="AH2248" s="7" t="str">
        <f t="shared" si="597"/>
        <v/>
      </c>
      <c r="AI2248" s="7">
        <f t="shared" si="597"/>
        <v>2784.2780480439001</v>
      </c>
      <c r="AJ2248" s="69">
        <f t="shared" si="610"/>
        <v>41830.90014791517</v>
      </c>
      <c r="AK2248" s="11">
        <f t="shared" si="602"/>
        <v>10.64139058339943</v>
      </c>
    </row>
    <row r="2249" spans="1:37" hidden="1">
      <c r="A2249" s="8">
        <v>2246</v>
      </c>
      <c r="B2249" s="8"/>
      <c r="C2249">
        <f>②MSY管理基準値計算!C2249</f>
        <v>0.13078680342326535</v>
      </c>
      <c r="D2249" s="69">
        <f t="shared" si="603"/>
        <v>4241</v>
      </c>
      <c r="E2249" s="5">
        <f>IF(①再生産関数フィット!$B$2="HS",$W$2*(T2249+SQRT($W$3^2+(($W$4^2))/4)-SQRT((T2249-$W$3)^2+(($W$4^2))/4)),IF(①再生産関数フィット!$B$2="BH",$W$2*T2249/(1+$W$3*T2249),$W$2*T2249*EXP(-$W$3*T2249)))</f>
        <v>1134.6610687172363</v>
      </c>
      <c r="F2249" s="5">
        <f t="shared" ca="1" si="604"/>
        <v>36368.889683335976</v>
      </c>
      <c r="G2249" s="76">
        <f t="shared" si="598"/>
        <v>1293.2013255591555</v>
      </c>
      <c r="H2249" s="77">
        <f t="shared" si="612"/>
        <v>359.3359693742396</v>
      </c>
      <c r="I2249" s="77">
        <f t="shared" si="612"/>
        <v>75.159941105055182</v>
      </c>
      <c r="J2249" s="77" t="str">
        <f t="shared" si="612"/>
        <v/>
      </c>
      <c r="K2249" s="77" t="str">
        <f t="shared" si="612"/>
        <v/>
      </c>
      <c r="L2249" s="77" t="str">
        <f t="shared" si="612"/>
        <v/>
      </c>
      <c r="M2249" s="77" t="str">
        <f t="shared" si="612"/>
        <v/>
      </c>
      <c r="N2249" s="77" t="str">
        <f t="shared" si="612"/>
        <v/>
      </c>
      <c r="O2249" s="77" t="str">
        <f t="shared" si="612"/>
        <v/>
      </c>
      <c r="P2249" s="77" t="str">
        <f t="shared" si="612"/>
        <v/>
      </c>
      <c r="Q2249" s="77" t="str">
        <f t="shared" si="612"/>
        <v/>
      </c>
      <c r="R2249" s="98">
        <f t="shared" si="607"/>
        <v>11.57547682558188</v>
      </c>
      <c r="S2249" s="74">
        <f t="shared" si="599"/>
        <v>109347.11760767398</v>
      </c>
      <c r="T2249" s="72">
        <f t="shared" si="600"/>
        <v>39652.266116595783</v>
      </c>
      <c r="U2249" s="7">
        <f t="shared" si="606"/>
        <v>11.602282666431245</v>
      </c>
      <c r="V2249" s="7">
        <f t="shared" si="606"/>
        <v>10.5879033784335</v>
      </c>
      <c r="W2249" s="69">
        <f t="shared" si="601"/>
        <v>4241</v>
      </c>
      <c r="X2249" s="64">
        <f t="shared" si="614"/>
        <v>16247.218370163007</v>
      </c>
      <c r="Y2249" s="7">
        <f t="shared" si="614"/>
        <v>18832.825323120011</v>
      </c>
      <c r="Z2249" s="7">
        <f t="shared" si="614"/>
        <v>9568.5843759147247</v>
      </c>
      <c r="AA2249" s="7" t="str">
        <f t="shared" si="613"/>
        <v/>
      </c>
      <c r="AB2249" s="7" t="str">
        <f t="shared" si="613"/>
        <v/>
      </c>
      <c r="AC2249" s="7" t="str">
        <f t="shared" si="613"/>
        <v/>
      </c>
      <c r="AD2249" s="7" t="str">
        <f t="shared" si="597"/>
        <v/>
      </c>
      <c r="AE2249" s="7" t="str">
        <f t="shared" si="597"/>
        <v/>
      </c>
      <c r="AF2249" s="7" t="str">
        <f t="shared" si="597"/>
        <v/>
      </c>
      <c r="AG2249" s="7" t="str">
        <f t="shared" si="597"/>
        <v/>
      </c>
      <c r="AH2249" s="7" t="str">
        <f t="shared" si="597"/>
        <v/>
      </c>
      <c r="AI2249" s="7">
        <f t="shared" si="597"/>
        <v>2434.7586092112933</v>
      </c>
      <c r="AJ2249" s="69">
        <f t="shared" si="610"/>
        <v>47083.386678409035</v>
      </c>
      <c r="AK2249" s="11">
        <f t="shared" si="602"/>
        <v>10.759675493332693</v>
      </c>
    </row>
    <row r="2250" spans="1:37" hidden="1">
      <c r="A2250" s="8">
        <v>2247</v>
      </c>
      <c r="B2250" s="8"/>
      <c r="C2250">
        <f>②MSY管理基準値計算!C2250</f>
        <v>-0.2699454593592121</v>
      </c>
      <c r="D2250" s="69">
        <f t="shared" si="603"/>
        <v>4242</v>
      </c>
      <c r="E2250" s="5">
        <f>IF(①再生産関数フィット!$B$2="HS",$W$2*(T2250+SQRT($W$3^2+(($W$4^2))/4)-SQRT((T2250-$W$3)^2+(($W$4^2))/4)),IF(①再生産関数フィット!$B$2="BH",$W$2*T2250/(1+$W$3*T2250),$W$2*T2250*EXP(-$W$3*T2250)))</f>
        <v>1304.2358536343258</v>
      </c>
      <c r="F2250" s="5">
        <f t="shared" ca="1" si="604"/>
        <v>32755.766013165303</v>
      </c>
      <c r="G2250" s="76">
        <f t="shared" si="598"/>
        <v>995.68121005369233</v>
      </c>
      <c r="H2250" s="77">
        <f t="shared" si="612"/>
        <v>468.03259339727009</v>
      </c>
      <c r="I2250" s="77">
        <f t="shared" si="612"/>
        <v>71.27809147210769</v>
      </c>
      <c r="J2250" s="77" t="str">
        <f t="shared" si="612"/>
        <v/>
      </c>
      <c r="K2250" s="77" t="str">
        <f t="shared" si="612"/>
        <v/>
      </c>
      <c r="L2250" s="77" t="str">
        <f t="shared" si="612"/>
        <v/>
      </c>
      <c r="M2250" s="77" t="str">
        <f t="shared" si="612"/>
        <v/>
      </c>
      <c r="N2250" s="77" t="str">
        <f t="shared" si="612"/>
        <v/>
      </c>
      <c r="O2250" s="77" t="str">
        <f t="shared" si="612"/>
        <v/>
      </c>
      <c r="P2250" s="77" t="str">
        <f t="shared" si="612"/>
        <v/>
      </c>
      <c r="Q2250" s="77" t="str">
        <f t="shared" si="612"/>
        <v/>
      </c>
      <c r="R2250" s="98">
        <f t="shared" si="607"/>
        <v>15.21762021817241</v>
      </c>
      <c r="S2250" s="74">
        <f t="shared" si="599"/>
        <v>108807.16446336497</v>
      </c>
      <c r="T2250" s="72">
        <f t="shared" si="600"/>
        <v>45578.286391353788</v>
      </c>
      <c r="U2250" s="7">
        <f t="shared" si="606"/>
        <v>11.597332461083077</v>
      </c>
      <c r="V2250" s="7">
        <f t="shared" si="606"/>
        <v>10.727186706466654</v>
      </c>
      <c r="W2250" s="69">
        <f t="shared" si="601"/>
        <v>4242</v>
      </c>
      <c r="X2250" s="64">
        <f t="shared" si="614"/>
        <v>12509.305184802399</v>
      </c>
      <c r="Y2250" s="7">
        <f t="shared" si="614"/>
        <v>24529.623606362893</v>
      </c>
      <c r="Z2250" s="7">
        <f t="shared" si="614"/>
        <v>9074.3875311413412</v>
      </c>
      <c r="AA2250" s="7" t="str">
        <f t="shared" si="613"/>
        <v/>
      </c>
      <c r="AB2250" s="7" t="str">
        <f t="shared" si="613"/>
        <v/>
      </c>
      <c r="AC2250" s="7" t="str">
        <f t="shared" si="613"/>
        <v/>
      </c>
      <c r="AD2250" s="7" t="str">
        <f t="shared" si="597"/>
        <v/>
      </c>
      <c r="AE2250" s="7" t="str">
        <f t="shared" si="597"/>
        <v/>
      </c>
      <c r="AF2250" s="7" t="str">
        <f t="shared" si="597"/>
        <v/>
      </c>
      <c r="AG2250" s="7" t="str">
        <f t="shared" si="597"/>
        <v/>
      </c>
      <c r="AH2250" s="7" t="str">
        <f t="shared" si="597"/>
        <v/>
      </c>
      <c r="AI2250" s="7">
        <f t="shared" si="597"/>
        <v>3200.8384964340867</v>
      </c>
      <c r="AJ2250" s="69">
        <f t="shared" si="610"/>
        <v>49314.154818740724</v>
      </c>
      <c r="AK2250" s="11">
        <f t="shared" si="602"/>
        <v>10.805966434819668</v>
      </c>
    </row>
    <row r="2251" spans="1:37" hidden="1">
      <c r="A2251" s="8">
        <v>2248</v>
      </c>
      <c r="B2251" s="8"/>
      <c r="C2251">
        <f>②MSY管理基準値計算!C2251</f>
        <v>9.1039621197797654E-2</v>
      </c>
      <c r="D2251" s="69">
        <f t="shared" si="603"/>
        <v>4243</v>
      </c>
      <c r="E2251" s="5">
        <f>IF(①再生産関数フィット!$B$2="HS",$W$2*(T2251+SQRT($W$3^2+(($W$4^2))/4)-SQRT((T2251-$W$3)^2+(($W$4^2))/4)),IF(①再生産関数フィット!$B$2="BH",$W$2*T2251/(1+$W$3*T2251),$W$2*T2251*EXP(-$W$3*T2251)))</f>
        <v>1291.6218351344007</v>
      </c>
      <c r="F2251" s="5">
        <f t="shared" ca="1" si="604"/>
        <v>36105.431422119291</v>
      </c>
      <c r="G2251" s="76">
        <f t="shared" si="598"/>
        <v>1414.7294147013049</v>
      </c>
      <c r="H2251" s="77">
        <f t="shared" si="612"/>
        <v>360.35476435725678</v>
      </c>
      <c r="I2251" s="77">
        <f t="shared" si="612"/>
        <v>92.839216909438562</v>
      </c>
      <c r="J2251" s="77" t="str">
        <f t="shared" si="612"/>
        <v/>
      </c>
      <c r="K2251" s="77" t="str">
        <f t="shared" si="612"/>
        <v/>
      </c>
      <c r="L2251" s="77" t="str">
        <f t="shared" si="612"/>
        <v/>
      </c>
      <c r="M2251" s="77" t="str">
        <f t="shared" si="612"/>
        <v/>
      </c>
      <c r="N2251" s="77" t="str">
        <f t="shared" si="612"/>
        <v/>
      </c>
      <c r="O2251" s="77" t="str">
        <f t="shared" si="612"/>
        <v/>
      </c>
      <c r="P2251" s="77" t="str">
        <f t="shared" si="612"/>
        <v/>
      </c>
      <c r="Q2251" s="77" t="str">
        <f t="shared" si="612"/>
        <v/>
      </c>
      <c r="R2251" s="98">
        <f t="shared" si="607"/>
        <v>15.175564059146399</v>
      </c>
      <c r="S2251" s="74">
        <f t="shared" si="599"/>
        <v>119744.38725542439</v>
      </c>
      <c r="T2251" s="72">
        <f t="shared" si="600"/>
        <v>45137.472449509332</v>
      </c>
      <c r="U2251" s="7">
        <f t="shared" si="606"/>
        <v>11.693114643656328</v>
      </c>
      <c r="V2251" s="7">
        <f t="shared" si="606"/>
        <v>10.717468055217415</v>
      </c>
      <c r="W2251" s="69">
        <f t="shared" si="601"/>
        <v>4243</v>
      </c>
      <c r="X2251" s="64">
        <f t="shared" si="614"/>
        <v>17774.044366530899</v>
      </c>
      <c r="Y2251" s="7">
        <f t="shared" si="614"/>
        <v>18886.220445207695</v>
      </c>
      <c r="Z2251" s="7">
        <f t="shared" si="614"/>
        <v>11819.32645676412</v>
      </c>
      <c r="AA2251" s="7" t="str">
        <f t="shared" si="613"/>
        <v/>
      </c>
      <c r="AB2251" s="7" t="str">
        <f t="shared" si="613"/>
        <v/>
      </c>
      <c r="AC2251" s="7" t="str">
        <f t="shared" si="613"/>
        <v/>
      </c>
      <c r="AD2251" s="7" t="str">
        <f t="shared" si="597"/>
        <v/>
      </c>
      <c r="AE2251" s="7" t="str">
        <f t="shared" si="597"/>
        <v/>
      </c>
      <c r="AF2251" s="7" t="str">
        <f t="shared" si="597"/>
        <v/>
      </c>
      <c r="AG2251" s="7" t="str">
        <f t="shared" si="597"/>
        <v/>
      </c>
      <c r="AH2251" s="7" t="str">
        <f t="shared" si="597"/>
        <v/>
      </c>
      <c r="AI2251" s="7">
        <f t="shared" si="597"/>
        <v>3191.9925027180743</v>
      </c>
      <c r="AJ2251" s="69">
        <f t="shared" si="610"/>
        <v>51671.583771220787</v>
      </c>
      <c r="AK2251" s="11">
        <f t="shared" si="602"/>
        <v>10.852663272470483</v>
      </c>
    </row>
    <row r="2252" spans="1:37" hidden="1">
      <c r="A2252" s="8">
        <v>2249</v>
      </c>
      <c r="B2252" s="8"/>
      <c r="C2252">
        <f>②MSY管理基準値計算!C2252</f>
        <v>0.37133353685571635</v>
      </c>
      <c r="D2252" s="69">
        <f t="shared" si="603"/>
        <v>4244</v>
      </c>
      <c r="E2252" s="5">
        <f>IF(①再生産関数フィット!$B$2="HS",$W$2*(T2252+SQRT($W$3^2+(($W$4^2))/4)-SQRT((T2252-$W$3)^2+(($W$4^2))/4)),IF(①再生産関数フィット!$B$2="BH",$W$2*T2252/(1+$W$3*T2252),$W$2*T2252*EXP(-$W$3*T2252)))</f>
        <v>1409.0921656513251</v>
      </c>
      <c r="F2252" s="5">
        <f t="shared" ca="1" si="604"/>
        <v>39652.266116595783</v>
      </c>
      <c r="G2252" s="76">
        <f t="shared" si="598"/>
        <v>2042.7137220055095</v>
      </c>
      <c r="H2252" s="77">
        <f t="shared" si="612"/>
        <v>512.01577343864631</v>
      </c>
      <c r="I2252" s="77">
        <f t="shared" si="612"/>
        <v>71.480180236328209</v>
      </c>
      <c r="J2252" s="77" t="str">
        <f t="shared" si="612"/>
        <v/>
      </c>
      <c r="K2252" s="77" t="str">
        <f t="shared" si="612"/>
        <v/>
      </c>
      <c r="L2252" s="77" t="str">
        <f t="shared" si="612"/>
        <v/>
      </c>
      <c r="M2252" s="77" t="str">
        <f t="shared" si="612"/>
        <v/>
      </c>
      <c r="N2252" s="77" t="str">
        <f t="shared" si="612"/>
        <v/>
      </c>
      <c r="O2252" s="77" t="str">
        <f t="shared" si="612"/>
        <v/>
      </c>
      <c r="P2252" s="77" t="str">
        <f t="shared" si="612"/>
        <v/>
      </c>
      <c r="Q2252" s="77" t="str">
        <f t="shared" si="612"/>
        <v/>
      </c>
      <c r="R2252" s="98">
        <f t="shared" si="607"/>
        <v>18.95105775640009</v>
      </c>
      <c r="S2252" s="74">
        <f t="shared" si="599"/>
        <v>156551.9696258725</v>
      </c>
      <c r="T2252" s="72">
        <f t="shared" si="600"/>
        <v>49242.63207371984</v>
      </c>
      <c r="U2252" s="7">
        <f t="shared" si="606"/>
        <v>11.961143308124608</v>
      </c>
      <c r="V2252" s="7">
        <f t="shared" si="606"/>
        <v>10.804515032844591</v>
      </c>
      <c r="W2252" s="69">
        <f t="shared" si="601"/>
        <v>4244</v>
      </c>
      <c r="X2252" s="64">
        <f t="shared" si="614"/>
        <v>25663.765767330868</v>
      </c>
      <c r="Y2252" s="7">
        <f t="shared" si="614"/>
        <v>26834.785397755652</v>
      </c>
      <c r="Z2252" s="7">
        <f t="shared" si="614"/>
        <v>9100.1153771646023</v>
      </c>
      <c r="AA2252" s="7" t="str">
        <f t="shared" si="613"/>
        <v/>
      </c>
      <c r="AB2252" s="7" t="str">
        <f t="shared" si="613"/>
        <v/>
      </c>
      <c r="AC2252" s="7" t="str">
        <f t="shared" si="613"/>
        <v/>
      </c>
      <c r="AD2252" s="7" t="str">
        <f t="shared" si="597"/>
        <v/>
      </c>
      <c r="AE2252" s="7" t="str">
        <f t="shared" si="597"/>
        <v/>
      </c>
      <c r="AF2252" s="7" t="str">
        <f t="shared" si="597"/>
        <v/>
      </c>
      <c r="AG2252" s="7" t="str">
        <f t="shared" si="597"/>
        <v/>
      </c>
      <c r="AH2252" s="7" t="str">
        <f t="shared" si="597"/>
        <v/>
      </c>
      <c r="AI2252" s="7">
        <f t="shared" si="597"/>
        <v>3986.1209798358464</v>
      </c>
      <c r="AJ2252" s="69">
        <f t="shared" si="610"/>
        <v>65584.787522086976</v>
      </c>
      <c r="AK2252" s="11">
        <f t="shared" si="602"/>
        <v>11.091099050510628</v>
      </c>
    </row>
    <row r="2253" spans="1:37" hidden="1">
      <c r="A2253" s="8">
        <v>2250</v>
      </c>
      <c r="B2253" s="8"/>
      <c r="C2253">
        <f>②MSY管理基準値計算!C2253</f>
        <v>0.10970643263149735</v>
      </c>
      <c r="D2253" s="69">
        <f t="shared" si="603"/>
        <v>4245</v>
      </c>
      <c r="E2253" s="5">
        <f>IF(①再生産関数フィット!$B$2="HS",$W$2*(T2253+SQRT($W$3^2+(($W$4^2))/4)-SQRT((T2253-$W$3)^2+(($W$4^2))/4)),IF(①再生産関数フィット!$B$2="BH",$W$2*T2253/(1+$W$3*T2253),$W$2*T2253*EXP(-$W$3*T2253)))</f>
        <v>1486.1767038516546</v>
      </c>
      <c r="F2253" s="5">
        <f t="shared" ca="1" si="604"/>
        <v>45578.286391353788</v>
      </c>
      <c r="G2253" s="76">
        <f t="shared" si="598"/>
        <v>1658.4995105262512</v>
      </c>
      <c r="H2253" s="77">
        <f t="shared" si="612"/>
        <v>739.2944795080906</v>
      </c>
      <c r="I2253" s="77">
        <f t="shared" si="612"/>
        <v>101.56374603376436</v>
      </c>
      <c r="J2253" s="77" t="str">
        <f t="shared" si="612"/>
        <v/>
      </c>
      <c r="K2253" s="77" t="str">
        <f t="shared" si="612"/>
        <v/>
      </c>
      <c r="L2253" s="77" t="str">
        <f t="shared" si="612"/>
        <v/>
      </c>
      <c r="M2253" s="77" t="str">
        <f t="shared" si="612"/>
        <v/>
      </c>
      <c r="N2253" s="77" t="str">
        <f t="shared" si="612"/>
        <v/>
      </c>
      <c r="O2253" s="77" t="str">
        <f t="shared" si="612"/>
        <v/>
      </c>
      <c r="P2253" s="77" t="str">
        <f t="shared" si="612"/>
        <v/>
      </c>
      <c r="Q2253" s="77" t="str">
        <f t="shared" si="612"/>
        <v/>
      </c>
      <c r="R2253" s="98">
        <f t="shared" si="607"/>
        <v>15.866047209607252</v>
      </c>
      <c r="S2253" s="74">
        <f t="shared" si="599"/>
        <v>169658.18789927568</v>
      </c>
      <c r="T2253" s="72">
        <f t="shared" si="600"/>
        <v>66353.483502821095</v>
      </c>
      <c r="U2253" s="7">
        <f t="shared" si="606"/>
        <v>12.041541032527105</v>
      </c>
      <c r="V2253" s="7">
        <f t="shared" si="606"/>
        <v>11.102751540308644</v>
      </c>
      <c r="W2253" s="69">
        <f t="shared" si="601"/>
        <v>4245</v>
      </c>
      <c r="X2253" s="64">
        <f t="shared" si="614"/>
        <v>20836.665708394263</v>
      </c>
      <c r="Y2253" s="7">
        <f t="shared" si="614"/>
        <v>38746.479566654045</v>
      </c>
      <c r="Z2253" s="7">
        <f t="shared" si="614"/>
        <v>12930.043041141833</v>
      </c>
      <c r="AA2253" s="7" t="str">
        <f t="shared" si="613"/>
        <v/>
      </c>
      <c r="AB2253" s="7" t="str">
        <f t="shared" si="613"/>
        <v/>
      </c>
      <c r="AC2253" s="7" t="str">
        <f t="shared" si="613"/>
        <v/>
      </c>
      <c r="AD2253" s="7" t="str">
        <f t="shared" si="613"/>
        <v/>
      </c>
      <c r="AE2253" s="7" t="str">
        <f t="shared" si="613"/>
        <v/>
      </c>
      <c r="AF2253" s="7" t="str">
        <f t="shared" si="613"/>
        <v/>
      </c>
      <c r="AG2253" s="7" t="str">
        <f t="shared" si="613"/>
        <v/>
      </c>
      <c r="AH2253" s="7" t="str">
        <f t="shared" si="613"/>
        <v/>
      </c>
      <c r="AI2253" s="7">
        <f t="shared" si="613"/>
        <v>3337.2271069103203</v>
      </c>
      <c r="AJ2253" s="69">
        <f t="shared" si="610"/>
        <v>75850.41542310045</v>
      </c>
      <c r="AK2253" s="11">
        <f t="shared" si="602"/>
        <v>11.236518461664785</v>
      </c>
    </row>
    <row r="2254" spans="1:37" hidden="1">
      <c r="A2254" s="8">
        <v>2251</v>
      </c>
      <c r="B2254" s="8"/>
      <c r="C2254">
        <f>②MSY管理基準値計算!C2254</f>
        <v>-1.0649224161288804E-2</v>
      </c>
      <c r="D2254" s="69">
        <f t="shared" si="603"/>
        <v>4246</v>
      </c>
      <c r="E2254" s="5">
        <f>IF(①再生産関数フィット!$B$2="HS",$W$2*(T2254+SQRT($W$3^2+(($W$4^2))/4)-SQRT((T2254-$W$3)^2+(($W$4^2))/4)),IF(①再生産関数フィット!$B$2="BH",$W$2*T2254/(1+$W$3*T2254),$W$2*T2254*EXP(-$W$3*T2254)))</f>
        <v>1486.1767038516546</v>
      </c>
      <c r="F2254" s="5">
        <f t="shared" ca="1" si="604"/>
        <v>45137.472449509332</v>
      </c>
      <c r="G2254" s="76">
        <f t="shared" si="598"/>
        <v>1470.4340473039508</v>
      </c>
      <c r="H2254" s="77">
        <f t="shared" si="612"/>
        <v>600.24051299520329</v>
      </c>
      <c r="I2254" s="77">
        <f t="shared" si="612"/>
        <v>146.64688210024656</v>
      </c>
      <c r="J2254" s="77" t="str">
        <f t="shared" si="612"/>
        <v/>
      </c>
      <c r="K2254" s="77" t="str">
        <f t="shared" si="612"/>
        <v/>
      </c>
      <c r="L2254" s="77" t="str">
        <f t="shared" si="612"/>
        <v/>
      </c>
      <c r="M2254" s="77" t="str">
        <f t="shared" si="612"/>
        <v/>
      </c>
      <c r="N2254" s="77" t="str">
        <f t="shared" si="612"/>
        <v/>
      </c>
      <c r="O2254" s="77" t="str">
        <f t="shared" si="612"/>
        <v/>
      </c>
      <c r="P2254" s="77" t="str">
        <f t="shared" si="612"/>
        <v/>
      </c>
      <c r="Q2254" s="77" t="str">
        <f t="shared" si="612"/>
        <v/>
      </c>
      <c r="R2254" s="98">
        <f t="shared" si="607"/>
        <v>20.602909843649059</v>
      </c>
      <c r="S2254" s="74">
        <f t="shared" si="599"/>
        <v>160399.30181532173</v>
      </c>
      <c r="T2254" s="72">
        <f t="shared" si="600"/>
        <v>71569.914273403512</v>
      </c>
      <c r="U2254" s="7">
        <f t="shared" si="606"/>
        <v>11.985421621632769</v>
      </c>
      <c r="V2254" s="7">
        <f t="shared" si="606"/>
        <v>11.178430072931221</v>
      </c>
      <c r="W2254" s="69">
        <f t="shared" si="601"/>
        <v>4246</v>
      </c>
      <c r="X2254" s="64">
        <f t="shared" si="614"/>
        <v>18473.893115706567</v>
      </c>
      <c r="Y2254" s="7">
        <f t="shared" si="614"/>
        <v>31458.650668298498</v>
      </c>
      <c r="Z2254" s="7">
        <f t="shared" si="614"/>
        <v>18669.560462796184</v>
      </c>
      <c r="AA2254" s="7" t="str">
        <f t="shared" si="613"/>
        <v/>
      </c>
      <c r="AB2254" s="7" t="str">
        <f t="shared" si="613"/>
        <v/>
      </c>
      <c r="AC2254" s="7" t="str">
        <f t="shared" si="613"/>
        <v/>
      </c>
      <c r="AD2254" s="7" t="str">
        <f t="shared" si="613"/>
        <v/>
      </c>
      <c r="AE2254" s="7" t="str">
        <f t="shared" si="613"/>
        <v/>
      </c>
      <c r="AF2254" s="7" t="str">
        <f t="shared" si="613"/>
        <v/>
      </c>
      <c r="AG2254" s="7" t="str">
        <f t="shared" si="613"/>
        <v/>
      </c>
      <c r="AH2254" s="7" t="str">
        <f t="shared" si="613"/>
        <v/>
      </c>
      <c r="AI2254" s="7">
        <f t="shared" si="613"/>
        <v>4333.5676683113252</v>
      </c>
      <c r="AJ2254" s="69">
        <f t="shared" si="610"/>
        <v>72935.671915112573</v>
      </c>
      <c r="AK2254" s="11">
        <f t="shared" si="602"/>
        <v>11.197333124997417</v>
      </c>
    </row>
    <row r="2255" spans="1:37" hidden="1">
      <c r="A2255" s="8">
        <v>2252</v>
      </c>
      <c r="B2255" s="8"/>
      <c r="C2255">
        <f>②MSY管理基準値計算!C2255</f>
        <v>-0.24923716999505974</v>
      </c>
      <c r="D2255" s="69">
        <f t="shared" si="603"/>
        <v>4247</v>
      </c>
      <c r="E2255" s="5">
        <f>IF(①再生産関数フィット!$B$2="HS",$W$2*(T2255+SQRT($W$3^2+(($W$4^2))/4)-SQRT((T2255-$W$3)^2+(($W$4^2))/4)),IF(①再生産関数フィット!$B$2="BH",$W$2*T2255/(1+$W$3*T2255),$W$2*T2255*EXP(-$W$3*T2255)))</f>
        <v>1486.1767038516546</v>
      </c>
      <c r="F2255" s="5">
        <f t="shared" ca="1" si="604"/>
        <v>49242.63207371984</v>
      </c>
      <c r="G2255" s="76">
        <f t="shared" si="598"/>
        <v>1158.318844179018</v>
      </c>
      <c r="H2255" s="77">
        <f t="shared" si="612"/>
        <v>532.17627215294021</v>
      </c>
      <c r="I2255" s="77">
        <f t="shared" si="612"/>
        <v>119.0640565848237</v>
      </c>
      <c r="J2255" s="77" t="str">
        <f t="shared" si="612"/>
        <v/>
      </c>
      <c r="K2255" s="77" t="str">
        <f t="shared" si="612"/>
        <v/>
      </c>
      <c r="L2255" s="77" t="str">
        <f t="shared" si="612"/>
        <v/>
      </c>
      <c r="M2255" s="77" t="str">
        <f t="shared" si="612"/>
        <v/>
      </c>
      <c r="N2255" s="77" t="str">
        <f t="shared" si="612"/>
        <v/>
      </c>
      <c r="O2255" s="77" t="str">
        <f t="shared" si="612"/>
        <v/>
      </c>
      <c r="P2255" s="77" t="str">
        <f t="shared" si="612"/>
        <v/>
      </c>
      <c r="Q2255" s="77" t="str">
        <f t="shared" si="612"/>
        <v/>
      </c>
      <c r="R2255" s="98">
        <f t="shared" si="607"/>
        <v>29.343766088795753</v>
      </c>
      <c r="S2255" s="74">
        <f t="shared" si="599"/>
        <v>138085.7451107066</v>
      </c>
      <c r="T2255" s="72">
        <f t="shared" si="600"/>
        <v>65144.177735898847</v>
      </c>
      <c r="U2255" s="7">
        <f t="shared" si="606"/>
        <v>11.835630112568639</v>
      </c>
      <c r="V2255" s="7">
        <f t="shared" si="606"/>
        <v>11.084358211497335</v>
      </c>
      <c r="W2255" s="69">
        <f t="shared" si="601"/>
        <v>4247</v>
      </c>
      <c r="X2255" s="64">
        <f t="shared" si="614"/>
        <v>14552.6136044704</v>
      </c>
      <c r="Y2255" s="7">
        <f t="shared" si="614"/>
        <v>27891.398659641094</v>
      </c>
      <c r="Z2255" s="7">
        <f t="shared" si="614"/>
        <v>15158.001121610036</v>
      </c>
      <c r="AA2255" s="7" t="str">
        <f t="shared" si="613"/>
        <v/>
      </c>
      <c r="AB2255" s="7" t="str">
        <f t="shared" si="613"/>
        <v/>
      </c>
      <c r="AC2255" s="7" t="str">
        <f t="shared" si="613"/>
        <v/>
      </c>
      <c r="AD2255" s="7" t="str">
        <f t="shared" si="613"/>
        <v/>
      </c>
      <c r="AE2255" s="7" t="str">
        <f t="shared" si="613"/>
        <v/>
      </c>
      <c r="AF2255" s="7" t="str">
        <f t="shared" si="613"/>
        <v/>
      </c>
      <c r="AG2255" s="7" t="str">
        <f t="shared" si="613"/>
        <v/>
      </c>
      <c r="AH2255" s="7" t="str">
        <f t="shared" si="613"/>
        <v/>
      </c>
      <c r="AI2255" s="7">
        <f t="shared" si="613"/>
        <v>6172.0988420523609</v>
      </c>
      <c r="AJ2255" s="69">
        <f t="shared" si="610"/>
        <v>63774.11222777389</v>
      </c>
      <c r="AK2255" s="11">
        <f t="shared" si="602"/>
        <v>11.063102622533254</v>
      </c>
    </row>
    <row r="2256" spans="1:37" hidden="1">
      <c r="A2256" s="8">
        <v>2253</v>
      </c>
      <c r="B2256" s="8"/>
      <c r="C2256">
        <f>②MSY管理基準値計算!C2256</f>
        <v>0.15622915574376298</v>
      </c>
      <c r="D2256" s="69">
        <f t="shared" si="603"/>
        <v>4248</v>
      </c>
      <c r="E2256" s="5">
        <f>IF(①再生産関数フィット!$B$2="HS",$W$2*(T2256+SQRT($W$3^2+(($W$4^2))/4)-SQRT((T2256-$W$3)^2+(($W$4^2))/4)),IF(①再生産関数フィット!$B$2="BH",$W$2*T2256/(1+$W$3*T2256),$W$2*T2256*EXP(-$W$3*T2256)))</f>
        <v>1486.1767038516546</v>
      </c>
      <c r="F2256" s="5">
        <f t="shared" ca="1" si="604"/>
        <v>66353.483502821095</v>
      </c>
      <c r="G2256" s="76">
        <f t="shared" si="598"/>
        <v>1737.4803818766209</v>
      </c>
      <c r="H2256" s="77">
        <f t="shared" si="612"/>
        <v>419.21622094504664</v>
      </c>
      <c r="I2256" s="77">
        <f t="shared" si="612"/>
        <v>105.5627942614806</v>
      </c>
      <c r="J2256" s="77" t="str">
        <f t="shared" si="612"/>
        <v/>
      </c>
      <c r="K2256" s="77" t="str">
        <f t="shared" si="612"/>
        <v/>
      </c>
      <c r="L2256" s="77" t="str">
        <f t="shared" si="612"/>
        <v/>
      </c>
      <c r="M2256" s="77" t="str">
        <f t="shared" si="612"/>
        <v/>
      </c>
      <c r="N2256" s="77" t="str">
        <f t="shared" si="612"/>
        <v/>
      </c>
      <c r="O2256" s="77" t="str">
        <f t="shared" si="612"/>
        <v/>
      </c>
      <c r="P2256" s="77" t="str">
        <f t="shared" si="612"/>
        <v/>
      </c>
      <c r="Q2256" s="77" t="str">
        <f t="shared" si="612"/>
        <v/>
      </c>
      <c r="R2256" s="98">
        <f t="shared" si="607"/>
        <v>26.037966228041778</v>
      </c>
      <c r="S2256" s="74">
        <f t="shared" si="599"/>
        <v>145594.7072163659</v>
      </c>
      <c r="T2256" s="72">
        <f t="shared" si="600"/>
        <v>55134.680894048754</v>
      </c>
      <c r="U2256" s="7">
        <f t="shared" si="606"/>
        <v>11.888582062548041</v>
      </c>
      <c r="V2256" s="7">
        <f t="shared" si="606"/>
        <v>10.917534214455866</v>
      </c>
      <c r="W2256" s="69">
        <f t="shared" si="601"/>
        <v>4248</v>
      </c>
      <c r="X2256" s="64">
        <f t="shared" si="614"/>
        <v>21828.946986284518</v>
      </c>
      <c r="Y2256" s="7">
        <f t="shared" si="614"/>
        <v>21971.153835295772</v>
      </c>
      <c r="Z2256" s="7">
        <f t="shared" si="614"/>
        <v>13439.160395781184</v>
      </c>
      <c r="AA2256" s="7" t="str">
        <f t="shared" si="613"/>
        <v/>
      </c>
      <c r="AB2256" s="7" t="str">
        <f t="shared" si="613"/>
        <v/>
      </c>
      <c r="AC2256" s="7" t="str">
        <f t="shared" si="613"/>
        <v/>
      </c>
      <c r="AD2256" s="7" t="str">
        <f t="shared" si="613"/>
        <v/>
      </c>
      <c r="AE2256" s="7" t="str">
        <f t="shared" si="613"/>
        <v/>
      </c>
      <c r="AF2256" s="7" t="str">
        <f t="shared" si="613"/>
        <v/>
      </c>
      <c r="AG2256" s="7" t="str">
        <f t="shared" si="613"/>
        <v/>
      </c>
      <c r="AH2256" s="7" t="str">
        <f t="shared" si="613"/>
        <v/>
      </c>
      <c r="AI2256" s="7">
        <f t="shared" si="613"/>
        <v>5476.7646633762597</v>
      </c>
      <c r="AJ2256" s="69">
        <f t="shared" si="610"/>
        <v>62716.025880737725</v>
      </c>
      <c r="AK2256" s="11">
        <f t="shared" si="602"/>
        <v>11.046372290145888</v>
      </c>
    </row>
    <row r="2257" spans="1:37" hidden="1">
      <c r="A2257" s="8">
        <v>2254</v>
      </c>
      <c r="B2257" s="8"/>
      <c r="C2257">
        <f>②MSY管理基準値計算!C2257</f>
        <v>-0.16307612006377117</v>
      </c>
      <c r="D2257" s="69">
        <f t="shared" si="603"/>
        <v>4249</v>
      </c>
      <c r="E2257" s="5">
        <f>IF(①再生産関数フィット!$B$2="HS",$W$2*(T2257+SQRT($W$3^2+(($W$4^2))/4)-SQRT((T2257-$W$3)^2+(($W$4^2))/4)),IF(①再生産関数フィット!$B$2="BH",$W$2*T2257/(1+$W$3*T2257),$W$2*T2257*EXP(-$W$3*T2257)))</f>
        <v>1486.1767038516546</v>
      </c>
      <c r="F2257" s="5">
        <f t="shared" ca="1" si="604"/>
        <v>71569.914273403512</v>
      </c>
      <c r="G2257" s="76">
        <f t="shared" si="598"/>
        <v>1262.5465232396855</v>
      </c>
      <c r="H2257" s="77">
        <f t="shared" si="612"/>
        <v>628.825097093821</v>
      </c>
      <c r="I2257" s="77">
        <f t="shared" si="612"/>
        <v>83.155972932929743</v>
      </c>
      <c r="J2257" s="77" t="str">
        <f t="shared" si="612"/>
        <v/>
      </c>
      <c r="K2257" s="77" t="str">
        <f t="shared" si="612"/>
        <v/>
      </c>
      <c r="L2257" s="77" t="str">
        <f t="shared" si="612"/>
        <v/>
      </c>
      <c r="M2257" s="77" t="str">
        <f t="shared" si="612"/>
        <v/>
      </c>
      <c r="N2257" s="77" t="str">
        <f t="shared" si="612"/>
        <v/>
      </c>
      <c r="O2257" s="77" t="str">
        <f t="shared" si="612"/>
        <v/>
      </c>
      <c r="P2257" s="77" t="str">
        <f t="shared" si="612"/>
        <v/>
      </c>
      <c r="Q2257" s="77" t="str">
        <f t="shared" si="612"/>
        <v/>
      </c>
      <c r="R2257" s="98">
        <f t="shared" si="607"/>
        <v>23.089188261636721</v>
      </c>
      <c r="S2257" s="74">
        <f t="shared" si="599"/>
        <v>141284.13595296533</v>
      </c>
      <c r="T2257" s="72">
        <f t="shared" si="600"/>
        <v>59341.020168686839</v>
      </c>
      <c r="U2257" s="7">
        <f t="shared" si="606"/>
        <v>11.858528290274556</v>
      </c>
      <c r="V2257" s="7">
        <f t="shared" si="606"/>
        <v>10.991056085619629</v>
      </c>
      <c r="W2257" s="69">
        <f t="shared" si="601"/>
        <v>4249</v>
      </c>
      <c r="X2257" s="64">
        <f t="shared" si="614"/>
        <v>15862.084781498257</v>
      </c>
      <c r="Y2257" s="7">
        <f t="shared" si="614"/>
        <v>32956.770882093864</v>
      </c>
      <c r="Z2257" s="7">
        <f t="shared" si="614"/>
        <v>10586.556238220659</v>
      </c>
      <c r="AA2257" s="7" t="str">
        <f t="shared" si="613"/>
        <v/>
      </c>
      <c r="AB2257" s="7" t="str">
        <f t="shared" si="613"/>
        <v/>
      </c>
      <c r="AC2257" s="7" t="str">
        <f t="shared" si="613"/>
        <v/>
      </c>
      <c r="AD2257" s="7" t="str">
        <f t="shared" si="613"/>
        <v/>
      </c>
      <c r="AE2257" s="7" t="str">
        <f t="shared" si="613"/>
        <v/>
      </c>
      <c r="AF2257" s="7" t="str">
        <f t="shared" si="613"/>
        <v/>
      </c>
      <c r="AG2257" s="7" t="str">
        <f t="shared" si="613"/>
        <v/>
      </c>
      <c r="AH2257" s="7" t="str">
        <f t="shared" si="613"/>
        <v/>
      </c>
      <c r="AI2257" s="7">
        <f t="shared" si="613"/>
        <v>4856.5256314522867</v>
      </c>
      <c r="AJ2257" s="69">
        <f t="shared" si="610"/>
        <v>64261.937533265067</v>
      </c>
      <c r="AK2257" s="11">
        <f t="shared" si="602"/>
        <v>11.070722783682236</v>
      </c>
    </row>
    <row r="2258" spans="1:37" hidden="1">
      <c r="A2258" s="8">
        <v>2255</v>
      </c>
      <c r="B2258" s="8"/>
      <c r="C2258">
        <f>②MSY管理基準値計算!C2258</f>
        <v>0.24224700612381134</v>
      </c>
      <c r="D2258" s="69">
        <f t="shared" si="603"/>
        <v>4250</v>
      </c>
      <c r="E2258" s="5">
        <f>IF(①再生産関数フィット!$B$2="HS",$W$2*(T2258+SQRT($W$3^2+(($W$4^2))/4)-SQRT((T2258-$W$3)^2+(($W$4^2))/4)),IF(①再生産関数フィット!$B$2="BH",$W$2*T2258/(1+$W$3*T2258),$W$2*T2258*EXP(-$W$3*T2258)))</f>
        <v>1486.1767038516546</v>
      </c>
      <c r="F2258" s="5">
        <f t="shared" ca="1" si="604"/>
        <v>65144.177735898847</v>
      </c>
      <c r="G2258" s="76">
        <f t="shared" si="598"/>
        <v>1893.5509157769652</v>
      </c>
      <c r="H2258" s="77">
        <f t="shared" si="612"/>
        <v>456.93807443406172</v>
      </c>
      <c r="I2258" s="77">
        <f t="shared" si="612"/>
        <v>124.73411127938024</v>
      </c>
      <c r="J2258" s="77" t="str">
        <f t="shared" si="612"/>
        <v/>
      </c>
      <c r="K2258" s="77" t="str">
        <f t="shared" si="612"/>
        <v/>
      </c>
      <c r="L2258" s="77" t="str">
        <f t="shared" si="612"/>
        <v/>
      </c>
      <c r="M2258" s="77" t="str">
        <f t="shared" si="612"/>
        <v/>
      </c>
      <c r="N2258" s="77" t="str">
        <f t="shared" si="612"/>
        <v/>
      </c>
      <c r="O2258" s="77" t="str">
        <f t="shared" si="612"/>
        <v/>
      </c>
      <c r="P2258" s="77" t="str">
        <f t="shared" si="612"/>
        <v/>
      </c>
      <c r="Q2258" s="77" t="str">
        <f t="shared" si="612"/>
        <v/>
      </c>
      <c r="R2258" s="98">
        <f t="shared" si="607"/>
        <v>18.640580188019463</v>
      </c>
      <c r="S2258" s="74">
        <f t="shared" si="599"/>
        <v>157208.11014018964</v>
      </c>
      <c r="T2258" s="72">
        <f t="shared" si="600"/>
        <v>58619.169787407933</v>
      </c>
      <c r="U2258" s="7">
        <f t="shared" si="606"/>
        <v>11.965325748869041</v>
      </c>
      <c r="V2258" s="7">
        <f t="shared" si="606"/>
        <v>10.978817051547873</v>
      </c>
      <c r="W2258" s="69">
        <f t="shared" si="601"/>
        <v>4250</v>
      </c>
      <c r="X2258" s="64">
        <f t="shared" si="614"/>
        <v>23789.74921816471</v>
      </c>
      <c r="Y2258" s="7">
        <f t="shared" si="614"/>
        <v>23948.159028680886</v>
      </c>
      <c r="Z2258" s="7">
        <f t="shared" si="614"/>
        <v>15879.853693115929</v>
      </c>
      <c r="AA2258" s="7" t="str">
        <f t="shared" si="613"/>
        <v/>
      </c>
      <c r="AB2258" s="7" t="str">
        <f t="shared" si="613"/>
        <v/>
      </c>
      <c r="AC2258" s="7" t="str">
        <f t="shared" si="613"/>
        <v/>
      </c>
      <c r="AD2258" s="7" t="str">
        <f t="shared" si="613"/>
        <v/>
      </c>
      <c r="AE2258" s="7" t="str">
        <f t="shared" si="613"/>
        <v/>
      </c>
      <c r="AF2258" s="7" t="str">
        <f t="shared" si="613"/>
        <v/>
      </c>
      <c r="AG2258" s="7" t="str">
        <f t="shared" si="613"/>
        <v/>
      </c>
      <c r="AH2258" s="7" t="str">
        <f t="shared" si="613"/>
        <v/>
      </c>
      <c r="AI2258" s="7">
        <f t="shared" si="613"/>
        <v>3920.815857293414</v>
      </c>
      <c r="AJ2258" s="69">
        <f t="shared" si="610"/>
        <v>67538.57779725494</v>
      </c>
      <c r="AK2258" s="11">
        <f t="shared" si="602"/>
        <v>11.120454236525891</v>
      </c>
    </row>
    <row r="2259" spans="1:37" hidden="1">
      <c r="A2259" s="8">
        <v>2256</v>
      </c>
      <c r="B2259" s="8"/>
      <c r="C2259">
        <f>②MSY管理基準値計算!C2259</f>
        <v>-0.29760155485711925</v>
      </c>
      <c r="D2259" s="69">
        <f t="shared" si="603"/>
        <v>4251</v>
      </c>
      <c r="E2259" s="5">
        <f>IF(①再生産関数フィット!$B$2="HS",$W$2*(T2259+SQRT($W$3^2+(($W$4^2))/4)-SQRT((T2259-$W$3)^2+(($W$4^2))/4)),IF(①再生産関数フィット!$B$2="BH",$W$2*T2259/(1+$W$3*T2259),$W$2*T2259*EXP(-$W$3*T2259)))</f>
        <v>1486.1767038516546</v>
      </c>
      <c r="F2259" s="5">
        <f t="shared" ca="1" si="604"/>
        <v>55134.680894048754</v>
      </c>
      <c r="G2259" s="76">
        <f t="shared" si="598"/>
        <v>1103.6306070321673</v>
      </c>
      <c r="H2259" s="77">
        <f t="shared" si="612"/>
        <v>685.30980314118835</v>
      </c>
      <c r="I2259" s="77">
        <f t="shared" si="612"/>
        <v>90.638501687759756</v>
      </c>
      <c r="J2259" s="77" t="str">
        <f t="shared" si="612"/>
        <v/>
      </c>
      <c r="K2259" s="77" t="str">
        <f t="shared" si="612"/>
        <v/>
      </c>
      <c r="L2259" s="77" t="str">
        <f t="shared" si="612"/>
        <v/>
      </c>
      <c r="M2259" s="77" t="str">
        <f t="shared" si="612"/>
        <v/>
      </c>
      <c r="N2259" s="77" t="str">
        <f t="shared" si="612"/>
        <v/>
      </c>
      <c r="O2259" s="77" t="str">
        <f t="shared" si="612"/>
        <v/>
      </c>
      <c r="P2259" s="77" t="str">
        <f t="shared" si="612"/>
        <v/>
      </c>
      <c r="Q2259" s="77" t="str">
        <f t="shared" si="612"/>
        <v/>
      </c>
      <c r="R2259" s="98">
        <f t="shared" si="607"/>
        <v>25.154909674769208</v>
      </c>
      <c r="S2259" s="74">
        <f t="shared" si="599"/>
        <v>143081.92566000257</v>
      </c>
      <c r="T2259" s="72">
        <f t="shared" si="600"/>
        <v>64671.211221656456</v>
      </c>
      <c r="U2259" s="7">
        <f t="shared" si="606"/>
        <v>11.871172651906951</v>
      </c>
      <c r="V2259" s="7">
        <f t="shared" si="606"/>
        <v>11.077071423531622</v>
      </c>
      <c r="W2259" s="69">
        <f t="shared" si="601"/>
        <v>4251</v>
      </c>
      <c r="X2259" s="64">
        <f t="shared" si="614"/>
        <v>13865.534405243659</v>
      </c>
      <c r="Y2259" s="7">
        <f t="shared" si="614"/>
        <v>35917.138596660072</v>
      </c>
      <c r="Z2259" s="7">
        <f t="shared" si="614"/>
        <v>11539.154213726304</v>
      </c>
      <c r="AA2259" s="7" t="str">
        <f t="shared" si="613"/>
        <v/>
      </c>
      <c r="AB2259" s="7" t="str">
        <f t="shared" si="613"/>
        <v/>
      </c>
      <c r="AC2259" s="7" t="str">
        <f t="shared" si="613"/>
        <v/>
      </c>
      <c r="AD2259" s="7" t="str">
        <f t="shared" si="613"/>
        <v/>
      </c>
      <c r="AE2259" s="7" t="str">
        <f t="shared" si="613"/>
        <v/>
      </c>
      <c r="AF2259" s="7" t="str">
        <f t="shared" si="613"/>
        <v/>
      </c>
      <c r="AG2259" s="7" t="str">
        <f t="shared" si="613"/>
        <v/>
      </c>
      <c r="AH2259" s="7" t="str">
        <f t="shared" si="613"/>
        <v/>
      </c>
      <c r="AI2259" s="7">
        <f t="shared" si="613"/>
        <v>5291.0246219164319</v>
      </c>
      <c r="AJ2259" s="69">
        <f t="shared" si="610"/>
        <v>66612.851837546463</v>
      </c>
      <c r="AK2259" s="11">
        <f t="shared" si="602"/>
        <v>11.106652808445793</v>
      </c>
    </row>
    <row r="2260" spans="1:37" hidden="1">
      <c r="A2260" s="8">
        <v>2257</v>
      </c>
      <c r="B2260" s="8"/>
      <c r="C2260">
        <f>②MSY管理基準値計算!C2260</f>
        <v>-0.22107794639318354</v>
      </c>
      <c r="D2260" s="69">
        <f t="shared" si="603"/>
        <v>4252</v>
      </c>
      <c r="E2260" s="5">
        <f>IF(①再生産関数フィット!$B$2="HS",$W$2*(T2260+SQRT($W$3^2+(($W$4^2))/4)-SQRT((T2260-$W$3)^2+(($W$4^2))/4)),IF(①再生産関数フィット!$B$2="BH",$W$2*T2260/(1+$W$3*T2260),$W$2*T2260*EXP(-$W$3*T2260)))</f>
        <v>1486.1767038516546</v>
      </c>
      <c r="F2260" s="5">
        <f t="shared" ca="1" si="604"/>
        <v>59341.020168686839</v>
      </c>
      <c r="G2260" s="76">
        <f t="shared" ref="G2260:G2323" si="615">IF($W$6="対数",EXP(LN(E2260)+C2260),IF(E2260+C2260&lt;0,0.01,E2260+C2260))</f>
        <v>1191.3997844011872</v>
      </c>
      <c r="H2260" s="77">
        <f t="shared" si="612"/>
        <v>399.42357384959286</v>
      </c>
      <c r="I2260" s="77">
        <f t="shared" si="612"/>
        <v>135.93845035912946</v>
      </c>
      <c r="J2260" s="77" t="str">
        <f t="shared" si="612"/>
        <v/>
      </c>
      <c r="K2260" s="77" t="str">
        <f t="shared" si="612"/>
        <v/>
      </c>
      <c r="L2260" s="77" t="str">
        <f t="shared" si="612"/>
        <v/>
      </c>
      <c r="M2260" s="77" t="str">
        <f t="shared" si="612"/>
        <v/>
      </c>
      <c r="N2260" s="77" t="str">
        <f t="shared" si="612"/>
        <v/>
      </c>
      <c r="O2260" s="77" t="str">
        <f t="shared" si="612"/>
        <v/>
      </c>
      <c r="P2260" s="77" t="str">
        <f t="shared" si="612"/>
        <v/>
      </c>
      <c r="Q2260" s="77" t="str">
        <f t="shared" si="612"/>
        <v/>
      </c>
      <c r="R2260" s="98">
        <f t="shared" si="607"/>
        <v>20.315808696405195</v>
      </c>
      <c r="S2260" s="74">
        <f t="shared" ref="S2260:S2323" si="616">SUMPRODUCT(G2260:R2260,G$3:R$3)</f>
        <v>126584.19964824052</v>
      </c>
      <c r="T2260" s="72">
        <f t="shared" ref="T2260:T2323" si="617">SUMPRODUCT(H2260:R2260,H$3:R$3,H$5:R$5)</f>
        <v>58957.029579713395</v>
      </c>
      <c r="U2260" s="7">
        <f t="shared" si="606"/>
        <v>11.748662975597226</v>
      </c>
      <c r="V2260" s="7">
        <f t="shared" si="606"/>
        <v>10.984564145331428</v>
      </c>
      <c r="W2260" s="69">
        <f t="shared" ref="W2260:W2323" si="618">D2260</f>
        <v>4252</v>
      </c>
      <c r="X2260" s="64">
        <f t="shared" si="614"/>
        <v>14968.228133358622</v>
      </c>
      <c r="Y2260" s="7">
        <f t="shared" si="614"/>
        <v>20933.819704565798</v>
      </c>
      <c r="Z2260" s="7">
        <f t="shared" si="614"/>
        <v>17306.273968127673</v>
      </c>
      <c r="AA2260" s="7" t="str">
        <f t="shared" si="613"/>
        <v/>
      </c>
      <c r="AB2260" s="7" t="str">
        <f t="shared" si="613"/>
        <v/>
      </c>
      <c r="AC2260" s="7" t="str">
        <f t="shared" si="613"/>
        <v/>
      </c>
      <c r="AD2260" s="7" t="str">
        <f t="shared" si="613"/>
        <v/>
      </c>
      <c r="AE2260" s="7" t="str">
        <f t="shared" si="613"/>
        <v/>
      </c>
      <c r="AF2260" s="7" t="str">
        <f t="shared" si="613"/>
        <v/>
      </c>
      <c r="AG2260" s="7" t="str">
        <f t="shared" si="613"/>
        <v/>
      </c>
      <c r="AH2260" s="7" t="str">
        <f t="shared" si="613"/>
        <v/>
      </c>
      <c r="AI2260" s="7">
        <f t="shared" si="613"/>
        <v>4273.1794872887003</v>
      </c>
      <c r="AJ2260" s="69">
        <f t="shared" si="610"/>
        <v>57481.501293340785</v>
      </c>
      <c r="AK2260" s="11">
        <f t="shared" ref="AK2260:AK2323" si="619">LN(AJ2260)</f>
        <v>10.95921845838599</v>
      </c>
    </row>
    <row r="2261" spans="1:37" hidden="1">
      <c r="A2261" s="8">
        <v>2258</v>
      </c>
      <c r="B2261" s="8"/>
      <c r="C2261">
        <f>②MSY管理基準値計算!C2261</f>
        <v>0.20623253623624521</v>
      </c>
      <c r="D2261" s="69">
        <f t="shared" ref="D2261:D2324" si="620">D2260+1</f>
        <v>4253</v>
      </c>
      <c r="E2261" s="5">
        <f>IF(①再生産関数フィット!$B$2="HS",$W$2*(T2261+SQRT($W$3^2+(($W$4^2))/4)-SQRT((T2261-$W$3)^2+(($W$4^2))/4)),IF(①再生産関数フィット!$B$2="BH",$W$2*T2261/(1+$W$3*T2261),$W$2*T2261*EXP(-$W$3*T2261)))</f>
        <v>1436.4837617763792</v>
      </c>
      <c r="F2261" s="5">
        <f t="shared" ref="F2261:F2324" ca="1" si="621">INDIRECT("T"&amp;A2261-$G$16)</f>
        <v>58619.169787407933</v>
      </c>
      <c r="G2261" s="76">
        <f t="shared" si="615"/>
        <v>1765.4945184912249</v>
      </c>
      <c r="H2261" s="77">
        <f t="shared" ref="H2261:Q2276" si="622">IF(H$2&lt;&gt;"",G2260*EXP(-G$4-G$6*$S$6),"")</f>
        <v>431.18880242806313</v>
      </c>
      <c r="I2261" s="77">
        <f t="shared" si="622"/>
        <v>79.229891965856822</v>
      </c>
      <c r="J2261" s="77" t="str">
        <f t="shared" si="622"/>
        <v/>
      </c>
      <c r="K2261" s="77" t="str">
        <f t="shared" si="622"/>
        <v/>
      </c>
      <c r="L2261" s="77" t="str">
        <f t="shared" si="622"/>
        <v/>
      </c>
      <c r="M2261" s="77" t="str">
        <f t="shared" si="622"/>
        <v/>
      </c>
      <c r="N2261" s="77" t="str">
        <f t="shared" si="622"/>
        <v/>
      </c>
      <c r="O2261" s="77" t="str">
        <f t="shared" si="622"/>
        <v/>
      </c>
      <c r="P2261" s="77" t="str">
        <f t="shared" si="622"/>
        <v/>
      </c>
      <c r="Q2261" s="77" t="str">
        <f t="shared" si="622"/>
        <v/>
      </c>
      <c r="R2261" s="98">
        <f t="shared" si="607"/>
        <v>27.414613643536157</v>
      </c>
      <c r="S2261" s="74">
        <f t="shared" si="616"/>
        <v>142379.08931914612</v>
      </c>
      <c r="T2261" s="72">
        <f t="shared" si="617"/>
        <v>50199.868458093959</v>
      </c>
      <c r="U2261" s="7">
        <f t="shared" ref="U2261:V2324" si="623">LN(S2261)</f>
        <v>11.866248422508361</v>
      </c>
      <c r="V2261" s="7">
        <f t="shared" si="623"/>
        <v>10.823767685319693</v>
      </c>
      <c r="W2261" s="69">
        <f t="shared" si="618"/>
        <v>4253</v>
      </c>
      <c r="X2261" s="64">
        <f t="shared" si="614"/>
        <v>22180.904400828807</v>
      </c>
      <c r="Y2261" s="7">
        <f t="shared" si="614"/>
        <v>22598.637736028351</v>
      </c>
      <c r="Z2261" s="7">
        <f t="shared" si="614"/>
        <v>10086.72831861651</v>
      </c>
      <c r="AA2261" s="7" t="str">
        <f t="shared" si="613"/>
        <v/>
      </c>
      <c r="AB2261" s="7" t="str">
        <f t="shared" si="613"/>
        <v/>
      </c>
      <c r="AC2261" s="7" t="str">
        <f t="shared" si="613"/>
        <v/>
      </c>
      <c r="AD2261" s="7" t="str">
        <f t="shared" si="613"/>
        <v/>
      </c>
      <c r="AE2261" s="7" t="str">
        <f t="shared" si="613"/>
        <v/>
      </c>
      <c r="AF2261" s="7" t="str">
        <f t="shared" si="613"/>
        <v/>
      </c>
      <c r="AG2261" s="7" t="str">
        <f t="shared" si="613"/>
        <v/>
      </c>
      <c r="AH2261" s="7" t="str">
        <f t="shared" si="613"/>
        <v/>
      </c>
      <c r="AI2261" s="7">
        <f t="shared" si="613"/>
        <v>5766.3254475433441</v>
      </c>
      <c r="AJ2261" s="69">
        <f t="shared" si="610"/>
        <v>60632.595903017005</v>
      </c>
      <c r="AK2261" s="11">
        <f t="shared" si="619"/>
        <v>11.012587913636883</v>
      </c>
    </row>
    <row r="2262" spans="1:37" hidden="1">
      <c r="A2262" s="8">
        <v>2259</v>
      </c>
      <c r="B2262" s="8"/>
      <c r="C2262">
        <f>②MSY管理基準値計算!C2262</f>
        <v>0.32481878102752365</v>
      </c>
      <c r="D2262" s="69">
        <f t="shared" si="620"/>
        <v>4254</v>
      </c>
      <c r="E2262" s="5">
        <f>IF(①再生産関数フィット!$B$2="HS",$W$2*(T2262+SQRT($W$3^2+(($W$4^2))/4)-SQRT((T2262-$W$3)^2+(($W$4^2))/4)),IF(①再生産関数フィット!$B$2="BH",$W$2*T2262/(1+$W$3*T2262),$W$2*T2262*EXP(-$W$3*T2262)))</f>
        <v>1486.1767038516546</v>
      </c>
      <c r="F2262" s="5">
        <f t="shared" ca="1" si="621"/>
        <v>64671.211221656456</v>
      </c>
      <c r="G2262" s="76">
        <f t="shared" si="615"/>
        <v>2056.5413853858613</v>
      </c>
      <c r="H2262" s="77">
        <f t="shared" si="622"/>
        <v>638.96391210458455</v>
      </c>
      <c r="I2262" s="77">
        <f t="shared" si="622"/>
        <v>85.530861145734676</v>
      </c>
      <c r="J2262" s="77" t="str">
        <f t="shared" si="622"/>
        <v/>
      </c>
      <c r="K2262" s="77" t="str">
        <f t="shared" si="622"/>
        <v/>
      </c>
      <c r="L2262" s="77" t="str">
        <f t="shared" si="622"/>
        <v/>
      </c>
      <c r="M2262" s="77" t="str">
        <f t="shared" si="622"/>
        <v/>
      </c>
      <c r="N2262" s="77" t="str">
        <f t="shared" si="622"/>
        <v/>
      </c>
      <c r="O2262" s="77" t="str">
        <f t="shared" si="622"/>
        <v/>
      </c>
      <c r="P2262" s="77" t="str">
        <f t="shared" si="622"/>
        <v/>
      </c>
      <c r="Q2262" s="77" t="str">
        <f t="shared" si="622"/>
        <v/>
      </c>
      <c r="R2262" s="98">
        <f t="shared" ref="R2262:R2325" si="624">INDEX(G2261:Q2261,MATCH(MAX(G2261:Q2261)+1,G2261:Q2261,1))*EXP(-INDEX(G$4:Q$4,MATCH(MAX(G$4:Q$4)+1,G$4:Q$4,1))-INDEX(G$6:Q$6,MATCH(MAX(G$6:Q$6)+1,G$6:Q$6,1))*$S$6)+R2261*EXP(-R$4-R$6*$S$6)</f>
        <v>18.710644664401393</v>
      </c>
      <c r="S2262" s="74">
        <f t="shared" si="616"/>
        <v>172940.18966188439</v>
      </c>
      <c r="T2262" s="72">
        <f t="shared" si="617"/>
        <v>58730.338641220733</v>
      </c>
      <c r="U2262" s="7">
        <f t="shared" si="623"/>
        <v>12.060701089205645</v>
      </c>
      <c r="V2262" s="7">
        <f t="shared" si="623"/>
        <v>10.980711714568743</v>
      </c>
      <c r="W2262" s="69">
        <f t="shared" si="618"/>
        <v>4254</v>
      </c>
      <c r="X2262" s="64">
        <f t="shared" si="614"/>
        <v>25837.490509217088</v>
      </c>
      <c r="Y2262" s="7">
        <f t="shared" si="614"/>
        <v>33488.146943370586</v>
      </c>
      <c r="Z2262" s="7">
        <f t="shared" si="614"/>
        <v>10888.902380507097</v>
      </c>
      <c r="AA2262" s="7" t="str">
        <f t="shared" si="613"/>
        <v/>
      </c>
      <c r="AB2262" s="7" t="str">
        <f t="shared" si="613"/>
        <v/>
      </c>
      <c r="AC2262" s="7" t="str">
        <f t="shared" si="613"/>
        <v/>
      </c>
      <c r="AD2262" s="7" t="str">
        <f t="shared" si="613"/>
        <v/>
      </c>
      <c r="AE2262" s="7" t="str">
        <f t="shared" si="613"/>
        <v/>
      </c>
      <c r="AF2262" s="7" t="str">
        <f t="shared" si="613"/>
        <v/>
      </c>
      <c r="AG2262" s="7" t="str">
        <f t="shared" si="613"/>
        <v/>
      </c>
      <c r="AH2262" s="7" t="str">
        <f t="shared" si="613"/>
        <v/>
      </c>
      <c r="AI2262" s="7">
        <f t="shared" si="613"/>
        <v>3935.5530547014532</v>
      </c>
      <c r="AJ2262" s="69">
        <f t="shared" si="610"/>
        <v>74150.092887796229</v>
      </c>
      <c r="AK2262" s="11">
        <f t="shared" si="619"/>
        <v>11.213846600266525</v>
      </c>
    </row>
    <row r="2263" spans="1:37" hidden="1">
      <c r="A2263" s="8">
        <v>2260</v>
      </c>
      <c r="B2263" s="8"/>
      <c r="C2263">
        <f>②MSY管理基準値計算!C2263</f>
        <v>9.2625064229698434E-2</v>
      </c>
      <c r="D2263" s="69">
        <f t="shared" si="620"/>
        <v>4255</v>
      </c>
      <c r="E2263" s="5">
        <f>IF(①再生産関数フィット!$B$2="HS",$W$2*(T2263+SQRT($W$3^2+(($W$4^2))/4)-SQRT((T2263-$W$3)^2+(($W$4^2))/4)),IF(①再生産関数フィット!$B$2="BH",$W$2*T2263/(1+$W$3*T2263),$W$2*T2263*EXP(-$W$3*T2263)))</f>
        <v>1486.1767038516546</v>
      </c>
      <c r="F2263" s="5">
        <f t="shared" ca="1" si="621"/>
        <v>58957.029579713395</v>
      </c>
      <c r="G2263" s="76">
        <f t="shared" si="615"/>
        <v>1630.4106504376007</v>
      </c>
      <c r="H2263" s="77">
        <f t="shared" si="622"/>
        <v>744.29895717496299</v>
      </c>
      <c r="I2263" s="77">
        <f t="shared" si="622"/>
        <v>126.74525251028589</v>
      </c>
      <c r="J2263" s="77" t="str">
        <f t="shared" si="622"/>
        <v/>
      </c>
      <c r="K2263" s="77" t="str">
        <f t="shared" si="622"/>
        <v/>
      </c>
      <c r="L2263" s="77" t="str">
        <f t="shared" si="622"/>
        <v/>
      </c>
      <c r="M2263" s="77" t="str">
        <f t="shared" si="622"/>
        <v/>
      </c>
      <c r="N2263" s="77" t="str">
        <f t="shared" si="622"/>
        <v/>
      </c>
      <c r="O2263" s="77" t="str">
        <f t="shared" si="622"/>
        <v/>
      </c>
      <c r="P2263" s="77" t="str">
        <f t="shared" si="622"/>
        <v/>
      </c>
      <c r="Q2263" s="77" t="str">
        <f t="shared" si="622"/>
        <v/>
      </c>
      <c r="R2263" s="98">
        <f t="shared" si="624"/>
        <v>18.289041365519733</v>
      </c>
      <c r="S2263" s="74">
        <f t="shared" si="616"/>
        <v>175747.56553126356</v>
      </c>
      <c r="T2263" s="72">
        <f t="shared" si="617"/>
        <v>73316.191655011411</v>
      </c>
      <c r="U2263" s="7">
        <f t="shared" si="623"/>
        <v>12.07680395769227</v>
      </c>
      <c r="V2263" s="7">
        <f t="shared" si="623"/>
        <v>11.202536759183626</v>
      </c>
      <c r="W2263" s="69">
        <f t="shared" si="618"/>
        <v>4255</v>
      </c>
      <c r="X2263" s="64">
        <f t="shared" si="614"/>
        <v>20483.769500658054</v>
      </c>
      <c r="Y2263" s="7">
        <f t="shared" si="614"/>
        <v>39008.764619547001</v>
      </c>
      <c r="Z2263" s="7">
        <f t="shared" si="614"/>
        <v>16135.891341321423</v>
      </c>
      <c r="AA2263" s="7" t="str">
        <f t="shared" si="613"/>
        <v/>
      </c>
      <c r="AB2263" s="7" t="str">
        <f t="shared" si="613"/>
        <v/>
      </c>
      <c r="AC2263" s="7" t="str">
        <f t="shared" si="613"/>
        <v/>
      </c>
      <c r="AD2263" s="7" t="str">
        <f t="shared" si="613"/>
        <v/>
      </c>
      <c r="AE2263" s="7" t="str">
        <f t="shared" si="613"/>
        <v/>
      </c>
      <c r="AF2263" s="7" t="str">
        <f t="shared" si="613"/>
        <v/>
      </c>
      <c r="AG2263" s="7" t="str">
        <f t="shared" si="613"/>
        <v/>
      </c>
      <c r="AH2263" s="7" t="str">
        <f t="shared" si="613"/>
        <v/>
      </c>
      <c r="AI2263" s="7">
        <f t="shared" si="613"/>
        <v>3846.8740069964438</v>
      </c>
      <c r="AJ2263" s="69">
        <f t="shared" si="610"/>
        <v>79475.299468522921</v>
      </c>
      <c r="AK2263" s="11">
        <f t="shared" si="619"/>
        <v>11.283201553856497</v>
      </c>
    </row>
    <row r="2264" spans="1:37" hidden="1">
      <c r="A2264" s="8">
        <v>2261</v>
      </c>
      <c r="B2264" s="8"/>
      <c r="C2264">
        <f>②MSY管理基準値計算!C2264</f>
        <v>-2.9052742902860314E-2</v>
      </c>
      <c r="D2264" s="69">
        <f t="shared" si="620"/>
        <v>4256</v>
      </c>
      <c r="E2264" s="5">
        <f>IF(①再生産関数フィット!$B$2="HS",$W$2*(T2264+SQRT($W$3^2+(($W$4^2))/4)-SQRT((T2264-$W$3)^2+(($W$4^2))/4)),IF(①再生産関数フィット!$B$2="BH",$W$2*T2264/(1+$W$3*T2264),$W$2*T2264*EXP(-$W$3*T2264)))</f>
        <v>1486.1767038516546</v>
      </c>
      <c r="F2264" s="5">
        <f t="shared" ca="1" si="621"/>
        <v>50199.868458093959</v>
      </c>
      <c r="G2264" s="76">
        <f t="shared" si="615"/>
        <v>1443.6203764909458</v>
      </c>
      <c r="H2264" s="77">
        <f t="shared" si="622"/>
        <v>590.07465422825533</v>
      </c>
      <c r="I2264" s="77">
        <f t="shared" si="622"/>
        <v>147.63957319524226</v>
      </c>
      <c r="J2264" s="77" t="str">
        <f t="shared" si="622"/>
        <v/>
      </c>
      <c r="K2264" s="77" t="str">
        <f t="shared" si="622"/>
        <v/>
      </c>
      <c r="L2264" s="77" t="str">
        <f t="shared" si="622"/>
        <v/>
      </c>
      <c r="M2264" s="77" t="str">
        <f t="shared" si="622"/>
        <v/>
      </c>
      <c r="N2264" s="77" t="str">
        <f t="shared" si="622"/>
        <v/>
      </c>
      <c r="O2264" s="77" t="str">
        <f t="shared" si="622"/>
        <v/>
      </c>
      <c r="P2264" s="77" t="str">
        <f t="shared" si="622"/>
        <v/>
      </c>
      <c r="Q2264" s="77" t="str">
        <f t="shared" si="622"/>
        <v/>
      </c>
      <c r="R2264" s="98">
        <f t="shared" si="624"/>
        <v>25.446084834431002</v>
      </c>
      <c r="S2264" s="74">
        <f t="shared" si="616"/>
        <v>160378.89455445285</v>
      </c>
      <c r="T2264" s="72">
        <f t="shared" si="617"/>
        <v>73130.346783402259</v>
      </c>
      <c r="U2264" s="7">
        <f t="shared" si="623"/>
        <v>11.985294385672674</v>
      </c>
      <c r="V2264" s="7">
        <f t="shared" si="623"/>
        <v>11.199998700266638</v>
      </c>
      <c r="W2264" s="69">
        <f t="shared" si="618"/>
        <v>4256</v>
      </c>
      <c r="X2264" s="64">
        <f t="shared" si="614"/>
        <v>18137.017830788194</v>
      </c>
      <c r="Y2264" s="7">
        <f t="shared" si="614"/>
        <v>30925.857241715461</v>
      </c>
      <c r="Z2264" s="7">
        <f t="shared" si="614"/>
        <v>18795.939599900732</v>
      </c>
      <c r="AA2264" s="7" t="str">
        <f t="shared" si="613"/>
        <v/>
      </c>
      <c r="AB2264" s="7" t="str">
        <f t="shared" si="613"/>
        <v/>
      </c>
      <c r="AC2264" s="7" t="str">
        <f t="shared" si="613"/>
        <v/>
      </c>
      <c r="AD2264" s="7" t="str">
        <f t="shared" si="613"/>
        <v/>
      </c>
      <c r="AE2264" s="7" t="str">
        <f t="shared" si="613"/>
        <v/>
      </c>
      <c r="AF2264" s="7" t="str">
        <f t="shared" si="613"/>
        <v/>
      </c>
      <c r="AG2264" s="7" t="str">
        <f t="shared" si="613"/>
        <v/>
      </c>
      <c r="AH2264" s="7" t="str">
        <f t="shared" si="613"/>
        <v/>
      </c>
      <c r="AI2264" s="7">
        <f t="shared" si="613"/>
        <v>5352.2697211427776</v>
      </c>
      <c r="AJ2264" s="69">
        <f t="shared" si="610"/>
        <v>73211.084393547149</v>
      </c>
      <c r="AK2264" s="11">
        <f t="shared" si="619"/>
        <v>11.201102114626977</v>
      </c>
    </row>
    <row r="2265" spans="1:37" hidden="1">
      <c r="A2265" s="8">
        <v>2262</v>
      </c>
      <c r="B2265" s="8"/>
      <c r="C2265">
        <f>②MSY管理基準値計算!C2265</f>
        <v>0.2670540682969057</v>
      </c>
      <c r="D2265" s="69">
        <f t="shared" si="620"/>
        <v>4257</v>
      </c>
      <c r="E2265" s="5">
        <f>IF(①再生産関数フィット!$B$2="HS",$W$2*(T2265+SQRT($W$3^2+(($W$4^2))/4)-SQRT((T2265-$W$3)^2+(($W$4^2))/4)),IF(①再生産関数フィット!$B$2="BH",$W$2*T2265/(1+$W$3*T2265),$W$2*T2265*EXP(-$W$3*T2265)))</f>
        <v>1486.1767038516546</v>
      </c>
      <c r="F2265" s="5">
        <f t="shared" ca="1" si="621"/>
        <v>58730.338641220733</v>
      </c>
      <c r="G2265" s="76">
        <f t="shared" si="615"/>
        <v>1941.1118353984261</v>
      </c>
      <c r="H2265" s="77">
        <f t="shared" si="622"/>
        <v>522.47192709770673</v>
      </c>
      <c r="I2265" s="77">
        <f t="shared" si="622"/>
        <v>117.04755093874299</v>
      </c>
      <c r="J2265" s="77" t="str">
        <f t="shared" si="622"/>
        <v/>
      </c>
      <c r="K2265" s="77" t="str">
        <f t="shared" si="622"/>
        <v/>
      </c>
      <c r="L2265" s="77" t="str">
        <f t="shared" si="622"/>
        <v/>
      </c>
      <c r="M2265" s="77" t="str">
        <f t="shared" si="622"/>
        <v/>
      </c>
      <c r="N2265" s="77" t="str">
        <f t="shared" si="622"/>
        <v/>
      </c>
      <c r="O2265" s="77" t="str">
        <f t="shared" si="622"/>
        <v/>
      </c>
      <c r="P2265" s="77" t="str">
        <f t="shared" si="622"/>
        <v/>
      </c>
      <c r="Q2265" s="77" t="str">
        <f t="shared" si="622"/>
        <v/>
      </c>
      <c r="R2265" s="98">
        <f t="shared" si="624"/>
        <v>30.367661469209978</v>
      </c>
      <c r="S2265" s="74">
        <f t="shared" si="616"/>
        <v>168352.31419991839</v>
      </c>
      <c r="T2265" s="72">
        <f t="shared" si="617"/>
        <v>64584.244429096019</v>
      </c>
      <c r="U2265" s="7">
        <f t="shared" si="623"/>
        <v>12.033814170856001</v>
      </c>
      <c r="V2265" s="7">
        <f t="shared" si="623"/>
        <v>11.075725765737205</v>
      </c>
      <c r="W2265" s="69">
        <f t="shared" si="618"/>
        <v>4257</v>
      </c>
      <c r="X2265" s="64">
        <f t="shared" si="614"/>
        <v>24387.283903370462</v>
      </c>
      <c r="Y2265" s="7">
        <f t="shared" si="614"/>
        <v>27382.79320158255</v>
      </c>
      <c r="Z2265" s="7">
        <f t="shared" si="614"/>
        <v>14901.280531687515</v>
      </c>
      <c r="AA2265" s="7" t="str">
        <f t="shared" si="613"/>
        <v/>
      </c>
      <c r="AB2265" s="7" t="str">
        <f t="shared" si="613"/>
        <v/>
      </c>
      <c r="AC2265" s="7" t="str">
        <f t="shared" si="613"/>
        <v/>
      </c>
      <c r="AD2265" s="7" t="str">
        <f t="shared" si="613"/>
        <v/>
      </c>
      <c r="AE2265" s="7" t="str">
        <f t="shared" si="613"/>
        <v/>
      </c>
      <c r="AF2265" s="7" t="str">
        <f t="shared" si="613"/>
        <v/>
      </c>
      <c r="AG2265" s="7" t="str">
        <f t="shared" si="613"/>
        <v/>
      </c>
      <c r="AH2265" s="7" t="str">
        <f t="shared" si="613"/>
        <v/>
      </c>
      <c r="AI2265" s="7">
        <f t="shared" si="613"/>
        <v>6387.4625916376744</v>
      </c>
      <c r="AJ2265" s="69">
        <f t="shared" si="610"/>
        <v>73058.8202282782</v>
      </c>
      <c r="AK2265" s="11">
        <f t="shared" si="619"/>
        <v>11.199020152234747</v>
      </c>
    </row>
    <row r="2266" spans="1:37" hidden="1">
      <c r="A2266" s="8">
        <v>2263</v>
      </c>
      <c r="B2266" s="8"/>
      <c r="C2266">
        <f>②MSY管理基準値計算!C2266</f>
        <v>0.22648048168550161</v>
      </c>
      <c r="D2266" s="69">
        <f t="shared" si="620"/>
        <v>4258</v>
      </c>
      <c r="E2266" s="5">
        <f>IF(①再生産関数フィット!$B$2="HS",$W$2*(T2266+SQRT($W$3^2+(($W$4^2))/4)-SQRT((T2266-$W$3)^2+(($W$4^2))/4)),IF(①再生産関数フィット!$B$2="BH",$W$2*T2266/(1+$W$3*T2266),$W$2*T2266*EXP(-$W$3*T2266)))</f>
        <v>1486.1767038516546</v>
      </c>
      <c r="F2266" s="5">
        <f t="shared" ca="1" si="621"/>
        <v>73316.191655011411</v>
      </c>
      <c r="G2266" s="76">
        <f t="shared" si="615"/>
        <v>1863.9303195118666</v>
      </c>
      <c r="H2266" s="77">
        <f t="shared" si="622"/>
        <v>702.52294707696853</v>
      </c>
      <c r="I2266" s="77">
        <f t="shared" si="622"/>
        <v>103.63783474315464</v>
      </c>
      <c r="J2266" s="77" t="str">
        <f t="shared" si="622"/>
        <v/>
      </c>
      <c r="K2266" s="77" t="str">
        <f t="shared" si="622"/>
        <v/>
      </c>
      <c r="L2266" s="77" t="str">
        <f t="shared" si="622"/>
        <v/>
      </c>
      <c r="M2266" s="77" t="str">
        <f t="shared" si="622"/>
        <v/>
      </c>
      <c r="N2266" s="77" t="str">
        <f t="shared" si="622"/>
        <v/>
      </c>
      <c r="O2266" s="77" t="str">
        <f t="shared" si="622"/>
        <v/>
      </c>
      <c r="P2266" s="77" t="str">
        <f t="shared" si="622"/>
        <v/>
      </c>
      <c r="Q2266" s="77" t="str">
        <f t="shared" si="622"/>
        <v/>
      </c>
      <c r="R2266" s="98">
        <f t="shared" si="624"/>
        <v>25.8638140027115</v>
      </c>
      <c r="S2266" s="74">
        <f t="shared" si="616"/>
        <v>178474.45880012744</v>
      </c>
      <c r="T2266" s="72">
        <f t="shared" si="617"/>
        <v>68791.098665804369</v>
      </c>
      <c r="U2266" s="7">
        <f t="shared" si="623"/>
        <v>12.092200782009305</v>
      </c>
      <c r="V2266" s="7">
        <f t="shared" si="623"/>
        <v>11.138829635693645</v>
      </c>
      <c r="W2266" s="69">
        <f t="shared" si="618"/>
        <v>4258</v>
      </c>
      <c r="X2266" s="64">
        <f t="shared" si="614"/>
        <v>23417.608944054336</v>
      </c>
      <c r="Y2266" s="7">
        <f t="shared" si="614"/>
        <v>36819.28077176377</v>
      </c>
      <c r="Z2266" s="7">
        <f t="shared" si="614"/>
        <v>13194.094509612158</v>
      </c>
      <c r="AA2266" s="7" t="str">
        <f t="shared" si="613"/>
        <v/>
      </c>
      <c r="AB2266" s="7" t="str">
        <f t="shared" si="613"/>
        <v/>
      </c>
      <c r="AC2266" s="7" t="str">
        <f t="shared" si="613"/>
        <v/>
      </c>
      <c r="AD2266" s="7" t="str">
        <f t="shared" si="613"/>
        <v/>
      </c>
      <c r="AE2266" s="7" t="str">
        <f t="shared" si="613"/>
        <v/>
      </c>
      <c r="AF2266" s="7" t="str">
        <f t="shared" si="613"/>
        <v/>
      </c>
      <c r="AG2266" s="7" t="str">
        <f t="shared" si="613"/>
        <v/>
      </c>
      <c r="AH2266" s="7" t="str">
        <f t="shared" si="613"/>
        <v/>
      </c>
      <c r="AI2266" s="7">
        <f t="shared" si="613"/>
        <v>5440.1338933159604</v>
      </c>
      <c r="AJ2266" s="69">
        <f t="shared" si="610"/>
        <v>78871.118118746221</v>
      </c>
      <c r="AK2266" s="11">
        <f t="shared" si="619"/>
        <v>11.275570383022195</v>
      </c>
    </row>
    <row r="2267" spans="1:37" hidden="1">
      <c r="A2267" s="8">
        <v>2264</v>
      </c>
      <c r="B2267" s="8"/>
      <c r="C2267">
        <f>②MSY管理基準値計算!C2267</f>
        <v>-0.26428587716978602</v>
      </c>
      <c r="D2267" s="69">
        <f t="shared" si="620"/>
        <v>4259</v>
      </c>
      <c r="E2267" s="5">
        <f>IF(①再生産関数フィット!$B$2="HS",$W$2*(T2267+SQRT($W$3^2+(($W$4^2))/4)-SQRT((T2267-$W$3)^2+(($W$4^2))/4)),IF(①再生産関数フィット!$B$2="BH",$W$2*T2267/(1+$W$3*T2267),$W$2*T2267*EXP(-$W$3*T2267)))</f>
        <v>1486.1767038516546</v>
      </c>
      <c r="F2267" s="5">
        <f t="shared" ca="1" si="621"/>
        <v>73130.346783402259</v>
      </c>
      <c r="G2267" s="76">
        <f t="shared" si="615"/>
        <v>1141.0181461442689</v>
      </c>
      <c r="H2267" s="77">
        <f t="shared" si="622"/>
        <v>674.58958176967587</v>
      </c>
      <c r="I2267" s="77">
        <f t="shared" si="622"/>
        <v>139.35285958210176</v>
      </c>
      <c r="J2267" s="77" t="str">
        <f t="shared" si="622"/>
        <v/>
      </c>
      <c r="K2267" s="77" t="str">
        <f t="shared" si="622"/>
        <v/>
      </c>
      <c r="L2267" s="77" t="str">
        <f t="shared" si="622"/>
        <v/>
      </c>
      <c r="M2267" s="77" t="str">
        <f t="shared" si="622"/>
        <v/>
      </c>
      <c r="N2267" s="77" t="str">
        <f t="shared" si="622"/>
        <v/>
      </c>
      <c r="O2267" s="77" t="str">
        <f t="shared" si="622"/>
        <v/>
      </c>
      <c r="P2267" s="77" t="str">
        <f t="shared" si="622"/>
        <v/>
      </c>
      <c r="Q2267" s="77" t="str">
        <f t="shared" si="622"/>
        <v/>
      </c>
      <c r="R2267" s="98">
        <f t="shared" si="624"/>
        <v>22.720901740713842</v>
      </c>
      <c r="S2267" s="74">
        <f t="shared" si="616"/>
        <v>153784.78438809299</v>
      </c>
      <c r="T2267" s="72">
        <f t="shared" si="617"/>
        <v>74414.579453838451</v>
      </c>
      <c r="U2267" s="7">
        <f t="shared" si="623"/>
        <v>11.943309400002928</v>
      </c>
      <c r="V2267" s="7">
        <f t="shared" si="623"/>
        <v>11.217407162024505</v>
      </c>
      <c r="W2267" s="69">
        <f t="shared" si="618"/>
        <v>4259</v>
      </c>
      <c r="X2267" s="64">
        <f t="shared" si="614"/>
        <v>14335.255167410895</v>
      </c>
      <c r="Y2267" s="7">
        <f t="shared" si="614"/>
        <v>35355.290984058265</v>
      </c>
      <c r="Z2267" s="7">
        <f t="shared" si="614"/>
        <v>17740.961146743815</v>
      </c>
      <c r="AA2267" s="7" t="str">
        <f t="shared" si="613"/>
        <v/>
      </c>
      <c r="AB2267" s="7" t="str">
        <f t="shared" si="613"/>
        <v/>
      </c>
      <c r="AC2267" s="7" t="str">
        <f t="shared" si="613"/>
        <v/>
      </c>
      <c r="AD2267" s="7" t="str">
        <f t="shared" si="613"/>
        <v/>
      </c>
      <c r="AE2267" s="7" t="str">
        <f t="shared" si="613"/>
        <v/>
      </c>
      <c r="AF2267" s="7" t="str">
        <f t="shared" si="613"/>
        <v/>
      </c>
      <c r="AG2267" s="7" t="str">
        <f t="shared" si="613"/>
        <v/>
      </c>
      <c r="AH2267" s="7" t="str">
        <f t="shared" si="613"/>
        <v/>
      </c>
      <c r="AI2267" s="7">
        <f t="shared" si="613"/>
        <v>4779.0611096028042</v>
      </c>
      <c r="AJ2267" s="69">
        <f t="shared" si="610"/>
        <v>72210.568407815765</v>
      </c>
      <c r="AK2267" s="11">
        <f t="shared" si="619"/>
        <v>11.187341691008427</v>
      </c>
    </row>
    <row r="2268" spans="1:37" hidden="1">
      <c r="A2268" s="8">
        <v>2265</v>
      </c>
      <c r="B2268" s="8"/>
      <c r="C2268">
        <f>②MSY管理基準値計算!C2268</f>
        <v>-0.31711260564459293</v>
      </c>
      <c r="D2268" s="69">
        <f t="shared" si="620"/>
        <v>4260</v>
      </c>
      <c r="E2268" s="5">
        <f>IF(①再生産関数フィット!$B$2="HS",$W$2*(T2268+SQRT($W$3^2+(($W$4^2))/4)-SQRT((T2268-$W$3)^2+(($W$4^2))/4)),IF(①再生産関数フィット!$B$2="BH",$W$2*T2268/(1+$W$3*T2268),$W$2*T2268*EXP(-$W$3*T2268)))</f>
        <v>1486.1767038516546</v>
      </c>
      <c r="F2268" s="5">
        <f t="shared" ca="1" si="621"/>
        <v>64584.244429096019</v>
      </c>
      <c r="G2268" s="76">
        <f t="shared" si="615"/>
        <v>1082.3063203035606</v>
      </c>
      <c r="H2268" s="77">
        <f t="shared" si="622"/>
        <v>412.95479017726922</v>
      </c>
      <c r="I2268" s="77">
        <f t="shared" si="622"/>
        <v>133.81198102501139</v>
      </c>
      <c r="J2268" s="77" t="str">
        <f t="shared" si="622"/>
        <v/>
      </c>
      <c r="K2268" s="77" t="str">
        <f t="shared" si="622"/>
        <v/>
      </c>
      <c r="L2268" s="77" t="str">
        <f t="shared" si="622"/>
        <v/>
      </c>
      <c r="M2268" s="77" t="str">
        <f t="shared" si="622"/>
        <v/>
      </c>
      <c r="N2268" s="77" t="str">
        <f t="shared" si="622"/>
        <v/>
      </c>
      <c r="O2268" s="77" t="str">
        <f t="shared" si="622"/>
        <v/>
      </c>
      <c r="P2268" s="77" t="str">
        <f t="shared" si="622"/>
        <v/>
      </c>
      <c r="Q2268" s="77" t="str">
        <f t="shared" si="622"/>
        <v/>
      </c>
      <c r="R2268" s="98">
        <f t="shared" si="624"/>
        <v>28.435638012532635</v>
      </c>
      <c r="S2268" s="74">
        <f t="shared" si="616"/>
        <v>126170.02991038437</v>
      </c>
      <c r="T2268" s="72">
        <f t="shared" si="617"/>
        <v>62230.037589378488</v>
      </c>
      <c r="U2268" s="7">
        <f t="shared" si="623"/>
        <v>11.745385719985913</v>
      </c>
      <c r="V2268" s="7">
        <f t="shared" si="623"/>
        <v>11.038593081602588</v>
      </c>
      <c r="W2268" s="69">
        <f t="shared" si="618"/>
        <v>4260</v>
      </c>
      <c r="X2268" s="64">
        <f t="shared" si="614"/>
        <v>13597.625351780667</v>
      </c>
      <c r="Y2268" s="7">
        <f t="shared" si="614"/>
        <v>21642.991775350281</v>
      </c>
      <c r="Z2268" s="7">
        <f t="shared" si="614"/>
        <v>17035.553941646234</v>
      </c>
      <c r="AA2268" s="7" t="str">
        <f t="shared" si="613"/>
        <v/>
      </c>
      <c r="AB2268" s="7" t="str">
        <f t="shared" si="613"/>
        <v/>
      </c>
      <c r="AC2268" s="7" t="str">
        <f t="shared" si="613"/>
        <v/>
      </c>
      <c r="AD2268" s="7" t="str">
        <f t="shared" si="613"/>
        <v/>
      </c>
      <c r="AE2268" s="7" t="str">
        <f t="shared" si="613"/>
        <v/>
      </c>
      <c r="AF2268" s="7" t="str">
        <f t="shared" si="613"/>
        <v/>
      </c>
      <c r="AG2268" s="7" t="str">
        <f t="shared" si="613"/>
        <v/>
      </c>
      <c r="AH2268" s="7" t="str">
        <f t="shared" si="613"/>
        <v/>
      </c>
      <c r="AI2268" s="7">
        <f t="shared" si="613"/>
        <v>5981.085315329934</v>
      </c>
      <c r="AJ2268" s="69">
        <f t="shared" si="610"/>
        <v>58257.256384107117</v>
      </c>
      <c r="AK2268" s="11">
        <f t="shared" si="619"/>
        <v>10.972623936787079</v>
      </c>
    </row>
    <row r="2269" spans="1:37" hidden="1">
      <c r="A2269" s="8">
        <v>2266</v>
      </c>
      <c r="B2269" s="8"/>
      <c r="C2269">
        <f>②MSY管理基準値計算!C2269</f>
        <v>-0.21164440830495906</v>
      </c>
      <c r="D2269" s="69">
        <f t="shared" si="620"/>
        <v>4261</v>
      </c>
      <c r="E2269" s="5">
        <f>IF(①再生産関数フィット!$B$2="HS",$W$2*(T2269+SQRT($W$3^2+(($W$4^2))/4)-SQRT((T2269-$W$3)^2+(($W$4^2))/4)),IF(①再生産関数フィット!$B$2="BH",$W$2*T2269/(1+$W$3*T2269),$W$2*T2269*EXP(-$W$3*T2269)))</f>
        <v>1409.092372373819</v>
      </c>
      <c r="F2269" s="5">
        <f t="shared" ca="1" si="621"/>
        <v>68791.098665804369</v>
      </c>
      <c r="G2269" s="76">
        <f t="shared" si="615"/>
        <v>1140.3113980384996</v>
      </c>
      <c r="H2269" s="77">
        <f t="shared" si="622"/>
        <v>391.70593466791212</v>
      </c>
      <c r="I2269" s="77">
        <f t="shared" si="622"/>
        <v>81.913951891203482</v>
      </c>
      <c r="J2269" s="77" t="str">
        <f t="shared" si="622"/>
        <v/>
      </c>
      <c r="K2269" s="77" t="str">
        <f t="shared" si="622"/>
        <v/>
      </c>
      <c r="L2269" s="77" t="str">
        <f t="shared" si="622"/>
        <v/>
      </c>
      <c r="M2269" s="77" t="str">
        <f t="shared" si="622"/>
        <v/>
      </c>
      <c r="N2269" s="77" t="str">
        <f t="shared" si="622"/>
        <v/>
      </c>
      <c r="O2269" s="77" t="str">
        <f t="shared" si="622"/>
        <v/>
      </c>
      <c r="P2269" s="77" t="str">
        <f t="shared" si="622"/>
        <v/>
      </c>
      <c r="Q2269" s="77" t="str">
        <f t="shared" si="622"/>
        <v/>
      </c>
      <c r="R2269" s="98">
        <f t="shared" si="624"/>
        <v>28.46614113038067</v>
      </c>
      <c r="S2269" s="74">
        <f t="shared" si="616"/>
        <v>114440.39195285265</v>
      </c>
      <c r="T2269" s="72">
        <f t="shared" si="617"/>
        <v>49242.639297917063</v>
      </c>
      <c r="U2269" s="7">
        <f t="shared" si="623"/>
        <v>11.647809372121941</v>
      </c>
      <c r="V2269" s="7">
        <f t="shared" si="623"/>
        <v>10.804515179550735</v>
      </c>
      <c r="W2269" s="69">
        <f t="shared" si="618"/>
        <v>4261</v>
      </c>
      <c r="X2269" s="64">
        <f t="shared" si="614"/>
        <v>14326.375891941418</v>
      </c>
      <c r="Y2269" s="7">
        <f t="shared" si="614"/>
        <v>20529.337651548482</v>
      </c>
      <c r="Z2269" s="7">
        <f t="shared" si="614"/>
        <v>10428.434997574557</v>
      </c>
      <c r="AA2269" s="7" t="str">
        <f t="shared" si="613"/>
        <v/>
      </c>
      <c r="AB2269" s="7" t="str">
        <f t="shared" si="613"/>
        <v/>
      </c>
      <c r="AC2269" s="7" t="str">
        <f t="shared" si="613"/>
        <v/>
      </c>
      <c r="AD2269" s="7" t="str">
        <f t="shared" si="613"/>
        <v/>
      </c>
      <c r="AE2269" s="7" t="str">
        <f t="shared" si="613"/>
        <v/>
      </c>
      <c r="AF2269" s="7" t="str">
        <f t="shared" si="613"/>
        <v/>
      </c>
      <c r="AG2269" s="7" t="str">
        <f t="shared" si="613"/>
        <v/>
      </c>
      <c r="AH2269" s="7" t="str">
        <f t="shared" si="613"/>
        <v/>
      </c>
      <c r="AI2269" s="7">
        <f t="shared" si="613"/>
        <v>5987.5012694981597</v>
      </c>
      <c r="AJ2269" s="69">
        <f t="shared" si="610"/>
        <v>51271.649810562609</v>
      </c>
      <c r="AK2269" s="11">
        <f t="shared" si="619"/>
        <v>10.844893243128022</v>
      </c>
    </row>
    <row r="2270" spans="1:37" hidden="1">
      <c r="A2270" s="8">
        <v>2267</v>
      </c>
      <c r="B2270" s="8"/>
      <c r="C2270">
        <f>②MSY管理基準値計算!C2270</f>
        <v>-0.18524069015851397</v>
      </c>
      <c r="D2270" s="69">
        <f t="shared" si="620"/>
        <v>4262</v>
      </c>
      <c r="E2270" s="5">
        <f>IF(①再生産関数フィット!$B$2="HS",$W$2*(T2270+SQRT($W$3^2+(($W$4^2))/4)-SQRT((T2270-$W$3)^2+(($W$4^2))/4)),IF(①再生産関数フィット!$B$2="BH",$W$2*T2270/(1+$W$3*T2270),$W$2*T2270*EXP(-$W$3*T2270)))</f>
        <v>1312.4351708619629</v>
      </c>
      <c r="F2270" s="5">
        <f t="shared" ca="1" si="621"/>
        <v>74414.579453838451</v>
      </c>
      <c r="G2270" s="76">
        <f t="shared" si="615"/>
        <v>1090.5079866513527</v>
      </c>
      <c r="H2270" s="77">
        <f t="shared" si="622"/>
        <v>412.69900544964469</v>
      </c>
      <c r="I2270" s="77">
        <f t="shared" si="622"/>
        <v>77.699016577850102</v>
      </c>
      <c r="J2270" s="77" t="str">
        <f t="shared" si="622"/>
        <v/>
      </c>
      <c r="K2270" s="77" t="str">
        <f t="shared" si="622"/>
        <v/>
      </c>
      <c r="L2270" s="77" t="str">
        <f t="shared" si="622"/>
        <v/>
      </c>
      <c r="M2270" s="77" t="str">
        <f t="shared" si="622"/>
        <v/>
      </c>
      <c r="N2270" s="77" t="str">
        <f t="shared" si="622"/>
        <v/>
      </c>
      <c r="O2270" s="77" t="str">
        <f t="shared" si="622"/>
        <v/>
      </c>
      <c r="P2270" s="77" t="str">
        <f t="shared" si="622"/>
        <v/>
      </c>
      <c r="Q2270" s="77" t="str">
        <f t="shared" si="622"/>
        <v/>
      </c>
      <c r="R2270" s="98">
        <f t="shared" si="624"/>
        <v>19.366048787501043</v>
      </c>
      <c r="S2270" s="74">
        <f t="shared" si="616"/>
        <v>110120.09236317448</v>
      </c>
      <c r="T2270" s="72">
        <f t="shared" si="617"/>
        <v>45864.822624638153</v>
      </c>
      <c r="U2270" s="7">
        <f t="shared" si="623"/>
        <v>11.609326798006414</v>
      </c>
      <c r="V2270" s="7">
        <f t="shared" si="623"/>
        <v>10.73345371060036</v>
      </c>
      <c r="W2270" s="69">
        <f t="shared" si="618"/>
        <v>4262</v>
      </c>
      <c r="X2270" s="64">
        <f t="shared" si="614"/>
        <v>13700.667516614651</v>
      </c>
      <c r="Y2270" s="7">
        <f t="shared" si="614"/>
        <v>21629.58607843643</v>
      </c>
      <c r="Z2270" s="7">
        <f t="shared" si="614"/>
        <v>9891.8331377025352</v>
      </c>
      <c r="AA2270" s="7" t="str">
        <f t="shared" si="613"/>
        <v/>
      </c>
      <c r="AB2270" s="7" t="str">
        <f t="shared" si="613"/>
        <v/>
      </c>
      <c r="AC2270" s="7" t="str">
        <f t="shared" si="613"/>
        <v/>
      </c>
      <c r="AD2270" s="7" t="str">
        <f t="shared" si="613"/>
        <v/>
      </c>
      <c r="AE2270" s="7" t="str">
        <f t="shared" si="613"/>
        <v/>
      </c>
      <c r="AF2270" s="7" t="str">
        <f t="shared" si="613"/>
        <v/>
      </c>
      <c r="AG2270" s="7" t="str">
        <f t="shared" si="613"/>
        <v/>
      </c>
      <c r="AH2270" s="7" t="str">
        <f t="shared" si="613"/>
        <v/>
      </c>
      <c r="AI2270" s="7">
        <f t="shared" si="613"/>
        <v>4073.4092186655007</v>
      </c>
      <c r="AJ2270" s="69">
        <f t="shared" si="610"/>
        <v>49295.495951419114</v>
      </c>
      <c r="AK2270" s="11">
        <f t="shared" si="619"/>
        <v>10.80558799584542</v>
      </c>
    </row>
    <row r="2271" spans="1:37" hidden="1">
      <c r="A2271" s="8">
        <v>2268</v>
      </c>
      <c r="B2271" s="8"/>
      <c r="C2271">
        <f>②MSY管理基準値計算!C2271</f>
        <v>5.4028988117057364E-2</v>
      </c>
      <c r="D2271" s="69">
        <f t="shared" si="620"/>
        <v>4263</v>
      </c>
      <c r="E2271" s="5">
        <f>IF(①再生産関数フィット!$B$2="HS",$W$2*(T2271+SQRT($W$3^2+(($W$4^2))/4)-SQRT((T2271-$W$3)^2+(($W$4^2))/4)),IF(①再生産関数フィット!$B$2="BH",$W$2*T2271/(1+$W$3*T2271),$W$2*T2271*EXP(-$W$3*T2271)))</f>
        <v>1288.6503864746821</v>
      </c>
      <c r="F2271" s="5">
        <f t="shared" ca="1" si="621"/>
        <v>62230.037589378488</v>
      </c>
      <c r="G2271" s="76">
        <f t="shared" si="615"/>
        <v>1360.1900692626825</v>
      </c>
      <c r="H2271" s="77">
        <f t="shared" si="622"/>
        <v>394.67426380202932</v>
      </c>
      <c r="I2271" s="77">
        <f t="shared" si="622"/>
        <v>81.863214284154182</v>
      </c>
      <c r="J2271" s="77" t="str">
        <f t="shared" si="622"/>
        <v/>
      </c>
      <c r="K2271" s="77" t="str">
        <f t="shared" si="622"/>
        <v/>
      </c>
      <c r="L2271" s="77" t="str">
        <f t="shared" si="622"/>
        <v/>
      </c>
      <c r="M2271" s="77" t="str">
        <f t="shared" si="622"/>
        <v/>
      </c>
      <c r="N2271" s="77" t="str">
        <f t="shared" si="622"/>
        <v/>
      </c>
      <c r="O2271" s="77" t="str">
        <f t="shared" si="622"/>
        <v/>
      </c>
      <c r="P2271" s="77" t="str">
        <f t="shared" si="622"/>
        <v/>
      </c>
      <c r="Q2271" s="77" t="str">
        <f t="shared" si="622"/>
        <v/>
      </c>
      <c r="R2271" s="98">
        <f t="shared" si="624"/>
        <v>17.029943896312819</v>
      </c>
      <c r="S2271" s="74">
        <f t="shared" si="616"/>
        <v>119174.94711666458</v>
      </c>
      <c r="T2271" s="72">
        <f t="shared" si="617"/>
        <v>45033.631156055802</v>
      </c>
      <c r="U2271" s="7">
        <f t="shared" si="623"/>
        <v>11.688347836327718</v>
      </c>
      <c r="V2271" s="7">
        <f t="shared" si="623"/>
        <v>10.71516484864223</v>
      </c>
      <c r="W2271" s="69">
        <f t="shared" si="618"/>
        <v>4263</v>
      </c>
      <c r="X2271" s="64">
        <f t="shared" si="614"/>
        <v>17088.835777896089</v>
      </c>
      <c r="Y2271" s="7">
        <f t="shared" si="614"/>
        <v>20684.908005893209</v>
      </c>
      <c r="Z2271" s="7">
        <f t="shared" si="614"/>
        <v>10421.975611537991</v>
      </c>
      <c r="AA2271" s="7" t="str">
        <f t="shared" si="613"/>
        <v/>
      </c>
      <c r="AB2271" s="7" t="str">
        <f t="shared" si="613"/>
        <v/>
      </c>
      <c r="AC2271" s="7" t="str">
        <f t="shared" si="613"/>
        <v/>
      </c>
      <c r="AD2271" s="7" t="str">
        <f t="shared" si="613"/>
        <v/>
      </c>
      <c r="AE2271" s="7" t="str">
        <f t="shared" si="613"/>
        <v/>
      </c>
      <c r="AF2271" s="7" t="str">
        <f t="shared" si="613"/>
        <v/>
      </c>
      <c r="AG2271" s="7" t="str">
        <f t="shared" si="613"/>
        <v/>
      </c>
      <c r="AH2271" s="7" t="str">
        <f t="shared" si="613"/>
        <v/>
      </c>
      <c r="AI2271" s="7">
        <f t="shared" si="613"/>
        <v>3582.0384024524742</v>
      </c>
      <c r="AJ2271" s="69">
        <f t="shared" si="610"/>
        <v>51777.757797779763</v>
      </c>
      <c r="AK2271" s="11">
        <f t="shared" si="619"/>
        <v>10.854715949891698</v>
      </c>
    </row>
    <row r="2272" spans="1:37" hidden="1">
      <c r="A2272" s="8">
        <v>2269</v>
      </c>
      <c r="B2272" s="8"/>
      <c r="C2272">
        <f>②MSY管理基準値計算!C2272</f>
        <v>-0.2352356576730584</v>
      </c>
      <c r="D2272" s="69">
        <f t="shared" si="620"/>
        <v>4264</v>
      </c>
      <c r="E2272" s="5">
        <f>IF(①再生産関数フィット!$B$2="HS",$W$2*(T2272+SQRT($W$3^2+(($W$4^2))/4)-SQRT((T2272-$W$3)^2+(($W$4^2))/4)),IF(①再生産関数フィット!$B$2="BH",$W$2*T2272/(1+$W$3*T2272),$W$2*T2272*EXP(-$W$3*T2272)))</f>
        <v>1408.2530180542158</v>
      </c>
      <c r="F2272" s="5">
        <f t="shared" ca="1" si="621"/>
        <v>49242.639297917063</v>
      </c>
      <c r="G2272" s="76">
        <f t="shared" si="615"/>
        <v>1113.0614525943579</v>
      </c>
      <c r="H2272" s="77">
        <f t="shared" si="622"/>
        <v>492.27701290436454</v>
      </c>
      <c r="I2272" s="77">
        <f t="shared" si="622"/>
        <v>78.287816067946721</v>
      </c>
      <c r="J2272" s="77" t="str">
        <f t="shared" si="622"/>
        <v/>
      </c>
      <c r="K2272" s="77" t="str">
        <f t="shared" si="622"/>
        <v/>
      </c>
      <c r="L2272" s="77" t="str">
        <f t="shared" si="622"/>
        <v/>
      </c>
      <c r="M2272" s="77" t="str">
        <f t="shared" si="622"/>
        <v/>
      </c>
      <c r="N2272" s="77" t="str">
        <f t="shared" si="622"/>
        <v/>
      </c>
      <c r="O2272" s="77" t="str">
        <f t="shared" si="622"/>
        <v/>
      </c>
      <c r="P2272" s="77" t="str">
        <f t="shared" si="622"/>
        <v/>
      </c>
      <c r="Q2272" s="77" t="str">
        <f t="shared" si="622"/>
        <v/>
      </c>
      <c r="R2272" s="98">
        <f t="shared" si="624"/>
        <v>17.350680486367068</v>
      </c>
      <c r="S2272" s="74">
        <f t="shared" si="616"/>
        <v>118349.61567465801</v>
      </c>
      <c r="T2272" s="72">
        <f t="shared" si="617"/>
        <v>49213.306925665456</v>
      </c>
      <c r="U2272" s="7">
        <f t="shared" si="623"/>
        <v>11.68139836757444</v>
      </c>
      <c r="V2272" s="7">
        <f t="shared" si="623"/>
        <v>10.803919331879882</v>
      </c>
      <c r="W2272" s="69">
        <f t="shared" si="618"/>
        <v>4264</v>
      </c>
      <c r="X2272" s="64">
        <f t="shared" si="614"/>
        <v>13984.019442519617</v>
      </c>
      <c r="Y2272" s="7">
        <f t="shared" si="614"/>
        <v>25800.27546577089</v>
      </c>
      <c r="Z2272" s="7">
        <f t="shared" si="614"/>
        <v>9966.7929835812065</v>
      </c>
      <c r="AA2272" s="7" t="str">
        <f t="shared" si="613"/>
        <v/>
      </c>
      <c r="AB2272" s="7" t="str">
        <f t="shared" si="613"/>
        <v/>
      </c>
      <c r="AC2272" s="7" t="str">
        <f t="shared" si="613"/>
        <v/>
      </c>
      <c r="AD2272" s="7" t="str">
        <f t="shared" si="613"/>
        <v/>
      </c>
      <c r="AE2272" s="7" t="str">
        <f t="shared" si="613"/>
        <v/>
      </c>
      <c r="AF2272" s="7" t="str">
        <f t="shared" si="613"/>
        <v/>
      </c>
      <c r="AG2272" s="7" t="str">
        <f t="shared" si="613"/>
        <v/>
      </c>
      <c r="AH2272" s="7" t="str">
        <f t="shared" si="613"/>
        <v/>
      </c>
      <c r="AI2272" s="7">
        <f t="shared" si="613"/>
        <v>3649.5013835192954</v>
      </c>
      <c r="AJ2272" s="69">
        <f t="shared" si="610"/>
        <v>53400.589275391016</v>
      </c>
      <c r="AK2272" s="11">
        <f t="shared" si="619"/>
        <v>10.885577060007082</v>
      </c>
    </row>
    <row r="2273" spans="1:37" hidden="1">
      <c r="A2273" s="8">
        <v>2270</v>
      </c>
      <c r="B2273" s="8"/>
      <c r="C2273">
        <f>②MSY管理基準値計算!C2273</f>
        <v>-4.204375580208139E-2</v>
      </c>
      <c r="D2273" s="69">
        <f t="shared" si="620"/>
        <v>4265</v>
      </c>
      <c r="E2273" s="5">
        <f>IF(①再生産関数フィット!$B$2="HS",$W$2*(T2273+SQRT($W$3^2+(($W$4^2))/4)-SQRT((T2273-$W$3)^2+(($W$4^2))/4)),IF(①再生産関数フィット!$B$2="BH",$W$2*T2273/(1+$W$3*T2273),$W$2*T2273*EXP(-$W$3*T2273)))</f>
        <v>1401.497558776869</v>
      </c>
      <c r="F2273" s="5">
        <f t="shared" ca="1" si="621"/>
        <v>45864.822624638153</v>
      </c>
      <c r="G2273" s="76">
        <f t="shared" si="615"/>
        <v>1343.7948565490547</v>
      </c>
      <c r="H2273" s="77">
        <f t="shared" si="622"/>
        <v>402.83676483475728</v>
      </c>
      <c r="I2273" s="77">
        <f t="shared" si="622"/>
        <v>97.648354036245536</v>
      </c>
      <c r="J2273" s="77" t="str">
        <f t="shared" si="622"/>
        <v/>
      </c>
      <c r="K2273" s="77" t="str">
        <f t="shared" si="622"/>
        <v/>
      </c>
      <c r="L2273" s="77" t="str">
        <f t="shared" si="622"/>
        <v/>
      </c>
      <c r="M2273" s="77" t="str">
        <f t="shared" si="622"/>
        <v/>
      </c>
      <c r="N2273" s="77" t="str">
        <f t="shared" si="622"/>
        <v/>
      </c>
      <c r="O2273" s="77" t="str">
        <f t="shared" si="622"/>
        <v/>
      </c>
      <c r="P2273" s="77" t="str">
        <f t="shared" si="622"/>
        <v/>
      </c>
      <c r="Q2273" s="77" t="str">
        <f t="shared" si="622"/>
        <v/>
      </c>
      <c r="R2273" s="98">
        <f t="shared" si="624"/>
        <v>16.779654188839256</v>
      </c>
      <c r="S2273" s="74">
        <f t="shared" si="616"/>
        <v>122870.8607655333</v>
      </c>
      <c r="T2273" s="72">
        <f t="shared" si="617"/>
        <v>48977.228261833254</v>
      </c>
      <c r="U2273" s="7">
        <f t="shared" si="623"/>
        <v>11.71888917033503</v>
      </c>
      <c r="V2273" s="7">
        <f t="shared" si="623"/>
        <v>10.79911073972227</v>
      </c>
      <c r="W2273" s="69">
        <f t="shared" si="618"/>
        <v>4265</v>
      </c>
      <c r="X2273" s="64">
        <f t="shared" si="614"/>
        <v>16882.853464145828</v>
      </c>
      <c r="Y2273" s="7">
        <f t="shared" si="614"/>
        <v>21112.705302158462</v>
      </c>
      <c r="Z2273" s="7">
        <f t="shared" si="614"/>
        <v>12431.5759303085</v>
      </c>
      <c r="AA2273" s="7" t="str">
        <f t="shared" si="613"/>
        <v/>
      </c>
      <c r="AB2273" s="7" t="str">
        <f t="shared" si="613"/>
        <v/>
      </c>
      <c r="AC2273" s="7" t="str">
        <f t="shared" si="613"/>
        <v/>
      </c>
      <c r="AD2273" s="7" t="str">
        <f t="shared" si="613"/>
        <v/>
      </c>
      <c r="AE2273" s="7" t="str">
        <f t="shared" si="613"/>
        <v/>
      </c>
      <c r="AF2273" s="7" t="str">
        <f t="shared" si="613"/>
        <v/>
      </c>
      <c r="AG2273" s="7" t="str">
        <f t="shared" si="613"/>
        <v/>
      </c>
      <c r="AH2273" s="7" t="str">
        <f t="shared" si="613"/>
        <v/>
      </c>
      <c r="AI2273" s="7">
        <f t="shared" si="613"/>
        <v>3529.3930532154159</v>
      </c>
      <c r="AJ2273" s="69">
        <f t="shared" si="610"/>
        <v>53956.527749828208</v>
      </c>
      <c r="AK2273" s="11">
        <f t="shared" si="619"/>
        <v>10.895933959656499</v>
      </c>
    </row>
    <row r="2274" spans="1:37" hidden="1">
      <c r="A2274" s="8">
        <v>2271</v>
      </c>
      <c r="B2274" s="8"/>
      <c r="C2274">
        <f>②MSY管理基準値計算!C2274</f>
        <v>-0.28608323460310553</v>
      </c>
      <c r="D2274" s="69">
        <f t="shared" si="620"/>
        <v>4266</v>
      </c>
      <c r="E2274" s="5">
        <f>IF(①再生産関数フィット!$B$2="HS",$W$2*(T2274+SQRT($W$3^2+(($W$4^2))/4)-SQRT((T2274-$W$3)^2+(($W$4^2))/4)),IF(①再生産関数フィット!$B$2="BH",$W$2*T2274/(1+$W$3*T2274),$W$2*T2274*EXP(-$W$3*T2274)))</f>
        <v>1440.0568474480801</v>
      </c>
      <c r="F2274" s="5">
        <f t="shared" ca="1" si="621"/>
        <v>45033.631156055802</v>
      </c>
      <c r="G2274" s="76">
        <f t="shared" si="615"/>
        <v>1081.7708298130422</v>
      </c>
      <c r="H2274" s="77">
        <f t="shared" si="622"/>
        <v>486.34329340222803</v>
      </c>
      <c r="I2274" s="77">
        <f t="shared" si="622"/>
        <v>79.906934510960198</v>
      </c>
      <c r="J2274" s="77" t="str">
        <f t="shared" si="622"/>
        <v/>
      </c>
      <c r="K2274" s="77" t="str">
        <f t="shared" si="622"/>
        <v/>
      </c>
      <c r="L2274" s="77" t="str">
        <f t="shared" si="622"/>
        <v/>
      </c>
      <c r="M2274" s="77" t="str">
        <f t="shared" si="622"/>
        <v/>
      </c>
      <c r="N2274" s="77" t="str">
        <f t="shared" si="622"/>
        <v/>
      </c>
      <c r="O2274" s="77" t="str">
        <f t="shared" si="622"/>
        <v/>
      </c>
      <c r="P2274" s="77" t="str">
        <f t="shared" si="622"/>
        <v/>
      </c>
      <c r="Q2274" s="77" t="str">
        <f t="shared" si="622"/>
        <v/>
      </c>
      <c r="R2274" s="98">
        <f t="shared" si="624"/>
        <v>20.076250429597245</v>
      </c>
      <c r="S2274" s="74">
        <f t="shared" si="616"/>
        <v>117912.73263351229</v>
      </c>
      <c r="T2274" s="72">
        <f t="shared" si="617"/>
        <v>50324.7347708792</v>
      </c>
      <c r="U2274" s="7">
        <f t="shared" si="623"/>
        <v>11.677700075889586</v>
      </c>
      <c r="V2274" s="7">
        <f t="shared" si="623"/>
        <v>10.826251980168802</v>
      </c>
      <c r="W2274" s="69">
        <f t="shared" si="618"/>
        <v>4266</v>
      </c>
      <c r="X2274" s="64">
        <f t="shared" si="614"/>
        <v>13590.897682420416</v>
      </c>
      <c r="Y2274" s="7">
        <f t="shared" si="614"/>
        <v>25489.28877803481</v>
      </c>
      <c r="Z2274" s="7">
        <f t="shared" si="614"/>
        <v>10172.922355275618</v>
      </c>
      <c r="AA2274" s="7" t="str">
        <f t="shared" si="613"/>
        <v/>
      </c>
      <c r="AB2274" s="7" t="str">
        <f t="shared" si="613"/>
        <v/>
      </c>
      <c r="AC2274" s="7" t="str">
        <f t="shared" si="613"/>
        <v/>
      </c>
      <c r="AD2274" s="7" t="str">
        <f t="shared" si="613"/>
        <v/>
      </c>
      <c r="AE2274" s="7" t="str">
        <f t="shared" si="613"/>
        <v/>
      </c>
      <c r="AF2274" s="7" t="str">
        <f t="shared" si="613"/>
        <v/>
      </c>
      <c r="AG2274" s="7" t="str">
        <f t="shared" si="613"/>
        <v/>
      </c>
      <c r="AH2274" s="7" t="str">
        <f t="shared" si="613"/>
        <v/>
      </c>
      <c r="AI2274" s="7">
        <f t="shared" si="613"/>
        <v>4222.7913640772776</v>
      </c>
      <c r="AJ2274" s="69">
        <f t="shared" si="610"/>
        <v>53475.900179808115</v>
      </c>
      <c r="AK2274" s="11">
        <f t="shared" si="619"/>
        <v>10.886986367465923</v>
      </c>
    </row>
    <row r="2275" spans="1:37" hidden="1">
      <c r="A2275" s="8">
        <v>2272</v>
      </c>
      <c r="B2275" s="8"/>
      <c r="C2275">
        <f>②MSY管理基準値計算!C2275</f>
        <v>-0.43591083718674084</v>
      </c>
      <c r="D2275" s="69">
        <f t="shared" si="620"/>
        <v>4267</v>
      </c>
      <c r="E2275" s="5">
        <f>IF(①再生産関数フィット!$B$2="HS",$W$2*(T2275+SQRT($W$3^2+(($W$4^2))/4)-SQRT((T2275-$W$3)^2+(($W$4^2))/4)),IF(①再生産関数フィット!$B$2="BH",$W$2*T2275/(1+$W$3*T2275),$W$2*T2275*EXP(-$W$3*T2275)))</f>
        <v>1385.8369051347433</v>
      </c>
      <c r="F2275" s="5">
        <f t="shared" ca="1" si="621"/>
        <v>49213.306925665456</v>
      </c>
      <c r="G2275" s="76">
        <f t="shared" si="615"/>
        <v>896.18661107284458</v>
      </c>
      <c r="H2275" s="77">
        <f t="shared" si="622"/>
        <v>391.51213112157831</v>
      </c>
      <c r="I2275" s="77">
        <f t="shared" si="622"/>
        <v>96.471337991401356</v>
      </c>
      <c r="J2275" s="77" t="str">
        <f t="shared" si="622"/>
        <v/>
      </c>
      <c r="K2275" s="77" t="str">
        <f t="shared" si="622"/>
        <v/>
      </c>
      <c r="L2275" s="77" t="str">
        <f t="shared" si="622"/>
        <v/>
      </c>
      <c r="M2275" s="77" t="str">
        <f t="shared" si="622"/>
        <v/>
      </c>
      <c r="N2275" s="77" t="str">
        <f t="shared" si="622"/>
        <v/>
      </c>
      <c r="O2275" s="77" t="str">
        <f t="shared" si="622"/>
        <v/>
      </c>
      <c r="P2275" s="77" t="str">
        <f t="shared" si="622"/>
        <v/>
      </c>
      <c r="Q2275" s="77" t="str">
        <f t="shared" si="622"/>
        <v/>
      </c>
      <c r="R2275" s="98">
        <f t="shared" si="624"/>
        <v>17.541924313380925</v>
      </c>
      <c r="S2275" s="74">
        <f t="shared" si="616"/>
        <v>103853.01653217868</v>
      </c>
      <c r="T2275" s="72">
        <f t="shared" si="617"/>
        <v>48429.945533185979</v>
      </c>
      <c r="U2275" s="7">
        <f t="shared" si="623"/>
        <v>11.550731875894233</v>
      </c>
      <c r="V2275" s="7">
        <f t="shared" si="623"/>
        <v>10.787873610746342</v>
      </c>
      <c r="W2275" s="69">
        <f t="shared" si="618"/>
        <v>4267</v>
      </c>
      <c r="X2275" s="64">
        <f t="shared" si="614"/>
        <v>11259.298365025377</v>
      </c>
      <c r="Y2275" s="7">
        <f t="shared" si="614"/>
        <v>20519.180393032271</v>
      </c>
      <c r="Z2275" s="7">
        <f t="shared" si="614"/>
        <v>12281.730451835403</v>
      </c>
      <c r="AA2275" s="7" t="str">
        <f t="shared" si="613"/>
        <v/>
      </c>
      <c r="AB2275" s="7" t="str">
        <f t="shared" si="613"/>
        <v/>
      </c>
      <c r="AC2275" s="7" t="str">
        <f t="shared" si="613"/>
        <v/>
      </c>
      <c r="AD2275" s="7" t="str">
        <f t="shared" si="613"/>
        <v/>
      </c>
      <c r="AE2275" s="7" t="str">
        <f t="shared" si="613"/>
        <v/>
      </c>
      <c r="AF2275" s="7" t="str">
        <f t="shared" si="613"/>
        <v/>
      </c>
      <c r="AG2275" s="7" t="str">
        <f t="shared" si="613"/>
        <v/>
      </c>
      <c r="AH2275" s="7" t="str">
        <f t="shared" si="613"/>
        <v/>
      </c>
      <c r="AI2275" s="7">
        <f t="shared" si="613"/>
        <v>3689.7271609362097</v>
      </c>
      <c r="AJ2275" s="69">
        <f t="shared" si="610"/>
        <v>47749.936370829259</v>
      </c>
      <c r="AK2275" s="11">
        <f t="shared" si="619"/>
        <v>10.773733013359911</v>
      </c>
    </row>
    <row r="2276" spans="1:37" hidden="1">
      <c r="A2276" s="8">
        <v>2273</v>
      </c>
      <c r="B2276" s="8"/>
      <c r="C2276">
        <f>②MSY管理基準値計算!C2276</f>
        <v>-0.25774850740433397</v>
      </c>
      <c r="D2276" s="69">
        <f t="shared" si="620"/>
        <v>4268</v>
      </c>
      <c r="E2276" s="5">
        <f>IF(①再生産関数フィット!$B$2="HS",$W$2*(T2276+SQRT($W$3^2+(($W$4^2))/4)-SQRT((T2276-$W$3)^2+(($W$4^2))/4)),IF(①再生産関数フィット!$B$2="BH",$W$2*T2276/(1+$W$3*T2276),$W$2*T2276*EXP(-$W$3*T2276)))</f>
        <v>1192.7010162572981</v>
      </c>
      <c r="F2276" s="5">
        <f t="shared" ca="1" si="621"/>
        <v>48977.228261833254</v>
      </c>
      <c r="G2276" s="76">
        <f t="shared" si="615"/>
        <v>921.70689180228112</v>
      </c>
      <c r="H2276" s="77">
        <f t="shared" si="622"/>
        <v>324.34589685173285</v>
      </c>
      <c r="I2276" s="77">
        <f t="shared" si="622"/>
        <v>77.660573593900409</v>
      </c>
      <c r="J2276" s="77" t="str">
        <f t="shared" si="622"/>
        <v/>
      </c>
      <c r="K2276" s="77" t="str">
        <f t="shared" si="622"/>
        <v/>
      </c>
      <c r="L2276" s="77" t="str">
        <f t="shared" si="622"/>
        <v/>
      </c>
      <c r="M2276" s="77" t="str">
        <f t="shared" si="622"/>
        <v/>
      </c>
      <c r="N2276" s="77" t="str">
        <f t="shared" si="622"/>
        <v/>
      </c>
      <c r="O2276" s="77" t="str">
        <f t="shared" si="622"/>
        <v/>
      </c>
      <c r="P2276" s="77" t="str">
        <f t="shared" si="622"/>
        <v/>
      </c>
      <c r="Q2276" s="77" t="str">
        <f t="shared" si="622"/>
        <v/>
      </c>
      <c r="R2276" s="98">
        <f t="shared" si="624"/>
        <v>20.003483778409294</v>
      </c>
      <c r="S2276" s="74">
        <f t="shared" si="616"/>
        <v>94766.121119657153</v>
      </c>
      <c r="T2276" s="72">
        <f t="shared" si="617"/>
        <v>41680.550604979268</v>
      </c>
      <c r="U2276" s="7">
        <f t="shared" si="623"/>
        <v>11.459167252214952</v>
      </c>
      <c r="V2276" s="7">
        <f t="shared" si="623"/>
        <v>10.637789886632202</v>
      </c>
      <c r="W2276" s="69">
        <f t="shared" si="618"/>
        <v>4268</v>
      </c>
      <c r="X2276" s="64">
        <f t="shared" si="614"/>
        <v>11579.924060100146</v>
      </c>
      <c r="Y2276" s="7">
        <f t="shared" si="614"/>
        <v>16998.992976730613</v>
      </c>
      <c r="Z2276" s="7">
        <f t="shared" si="614"/>
        <v>9886.9389755973443</v>
      </c>
      <c r="AA2276" s="7" t="str">
        <f t="shared" si="613"/>
        <v/>
      </c>
      <c r="AB2276" s="7" t="str">
        <f t="shared" si="613"/>
        <v/>
      </c>
      <c r="AC2276" s="7" t="str">
        <f t="shared" si="613"/>
        <v/>
      </c>
      <c r="AD2276" s="7" t="str">
        <f t="shared" si="613"/>
        <v/>
      </c>
      <c r="AE2276" s="7" t="str">
        <f t="shared" si="613"/>
        <v/>
      </c>
      <c r="AF2276" s="7" t="str">
        <f t="shared" si="613"/>
        <v/>
      </c>
      <c r="AG2276" s="7" t="str">
        <f t="shared" si="613"/>
        <v/>
      </c>
      <c r="AH2276" s="7" t="str">
        <f t="shared" si="613"/>
        <v/>
      </c>
      <c r="AI2276" s="7">
        <f t="shared" si="613"/>
        <v>4207.4857975668947</v>
      </c>
      <c r="AJ2276" s="69">
        <f t="shared" si="610"/>
        <v>42673.341809994999</v>
      </c>
      <c r="AK2276" s="11">
        <f t="shared" si="619"/>
        <v>10.661329690668586</v>
      </c>
    </row>
    <row r="2277" spans="1:37" hidden="1">
      <c r="A2277" s="8">
        <v>2274</v>
      </c>
      <c r="B2277" s="8"/>
      <c r="C2277">
        <f>②MSY管理基準値計算!C2277</f>
        <v>-0.12434964491554634</v>
      </c>
      <c r="D2277" s="69">
        <f t="shared" si="620"/>
        <v>4269</v>
      </c>
      <c r="E2277" s="5">
        <f>IF(①再生産関数フィット!$B$2="HS",$W$2*(T2277+SQRT($W$3^2+(($W$4^2))/4)-SQRT((T2277-$W$3)^2+(($W$4^2))/4)),IF(①再生産関数フィット!$B$2="BH",$W$2*T2277/(1+$W$3*T2277),$W$2*T2277*EXP(-$W$3*T2277)))</f>
        <v>1087.0385315511928</v>
      </c>
      <c r="F2277" s="5">
        <f t="shared" ca="1" si="621"/>
        <v>50324.7347708792</v>
      </c>
      <c r="G2277" s="76">
        <f t="shared" si="615"/>
        <v>959.93223092785036</v>
      </c>
      <c r="H2277" s="77">
        <f t="shared" ref="H2277:Q2292" si="625">IF(H$2&lt;&gt;"",G2276*EXP(-G$4-G$6*$S$6),"")</f>
        <v>333.58214099868349</v>
      </c>
      <c r="I2277" s="77">
        <f t="shared" si="625"/>
        <v>64.337440375536133</v>
      </c>
      <c r="J2277" s="77" t="str">
        <f t="shared" si="625"/>
        <v/>
      </c>
      <c r="K2277" s="77" t="str">
        <f t="shared" si="625"/>
        <v/>
      </c>
      <c r="L2277" s="77" t="str">
        <f t="shared" si="625"/>
        <v/>
      </c>
      <c r="M2277" s="77" t="str">
        <f t="shared" si="625"/>
        <v/>
      </c>
      <c r="N2277" s="77" t="str">
        <f t="shared" si="625"/>
        <v/>
      </c>
      <c r="O2277" s="77" t="str">
        <f t="shared" si="625"/>
        <v/>
      </c>
      <c r="P2277" s="77" t="str">
        <f t="shared" si="625"/>
        <v/>
      </c>
      <c r="Q2277" s="77" t="str">
        <f t="shared" si="625"/>
        <v/>
      </c>
      <c r="R2277" s="98">
        <f t="shared" si="624"/>
        <v>17.135036292165523</v>
      </c>
      <c r="S2277" s="74">
        <f t="shared" si="616"/>
        <v>93064.428414378577</v>
      </c>
      <c r="T2277" s="72">
        <f t="shared" si="617"/>
        <v>37988.032127330385</v>
      </c>
      <c r="U2277" s="7">
        <f t="shared" si="623"/>
        <v>11.441047310924271</v>
      </c>
      <c r="V2277" s="7">
        <f t="shared" si="623"/>
        <v>10.545026445085618</v>
      </c>
      <c r="W2277" s="69">
        <f t="shared" si="618"/>
        <v>4269</v>
      </c>
      <c r="X2277" s="64">
        <f t="shared" si="614"/>
        <v>12060.170576842716</v>
      </c>
      <c r="Y2277" s="7">
        <f t="shared" si="614"/>
        <v>17483.065230794473</v>
      </c>
      <c r="Z2277" s="7">
        <f t="shared" si="614"/>
        <v>8190.7758004123061</v>
      </c>
      <c r="AA2277" s="7" t="str">
        <f t="shared" si="613"/>
        <v/>
      </c>
      <c r="AB2277" s="7" t="str">
        <f t="shared" si="613"/>
        <v/>
      </c>
      <c r="AC2277" s="7" t="str">
        <f t="shared" si="613"/>
        <v/>
      </c>
      <c r="AD2277" s="7" t="str">
        <f t="shared" si="613"/>
        <v/>
      </c>
      <c r="AE2277" s="7" t="str">
        <f t="shared" si="613"/>
        <v/>
      </c>
      <c r="AF2277" s="7" t="str">
        <f t="shared" si="613"/>
        <v/>
      </c>
      <c r="AG2277" s="7" t="str">
        <f t="shared" si="613"/>
        <v/>
      </c>
      <c r="AH2277" s="7" t="str">
        <f t="shared" si="613"/>
        <v/>
      </c>
      <c r="AI2277" s="7">
        <f t="shared" si="613"/>
        <v>3604.1432901750718</v>
      </c>
      <c r="AJ2277" s="69">
        <f t="shared" si="610"/>
        <v>41338.154898224566</v>
      </c>
      <c r="AK2277" s="11">
        <f t="shared" si="619"/>
        <v>10.629541199879391</v>
      </c>
    </row>
    <row r="2278" spans="1:37" hidden="1">
      <c r="A2278" s="8">
        <v>2275</v>
      </c>
      <c r="B2278" s="8"/>
      <c r="C2278">
        <f>②MSY管理基準値計算!C2278</f>
        <v>-0.21513332635889926</v>
      </c>
      <c r="D2278" s="69">
        <f t="shared" si="620"/>
        <v>4270</v>
      </c>
      <c r="E2278" s="5">
        <f>IF(①再生産関数フィット!$B$2="HS",$W$2*(T2278+SQRT($W$3^2+(($W$4^2))/4)-SQRT((T2278-$W$3)^2+(($W$4^2))/4)),IF(①再生産関数フィット!$B$2="BH",$W$2*T2278/(1+$W$3*T2278),$W$2*T2278*EXP(-$W$3*T2278)))</f>
        <v>1088.0001469564324</v>
      </c>
      <c r="F2278" s="5">
        <f t="shared" ca="1" si="621"/>
        <v>48429.945533185979</v>
      </c>
      <c r="G2278" s="76">
        <f t="shared" si="615"/>
        <v>877.40021706450204</v>
      </c>
      <c r="H2278" s="77">
        <f t="shared" si="625"/>
        <v>347.41657207359344</v>
      </c>
      <c r="I2278" s="77">
        <f t="shared" si="625"/>
        <v>66.169547125972301</v>
      </c>
      <c r="J2278" s="77" t="str">
        <f t="shared" si="625"/>
        <v/>
      </c>
      <c r="K2278" s="77" t="str">
        <f t="shared" si="625"/>
        <v/>
      </c>
      <c r="L2278" s="77" t="str">
        <f t="shared" si="625"/>
        <v/>
      </c>
      <c r="M2278" s="77" t="str">
        <f t="shared" si="625"/>
        <v/>
      </c>
      <c r="N2278" s="77" t="str">
        <f t="shared" si="625"/>
        <v/>
      </c>
      <c r="O2278" s="77" t="str">
        <f t="shared" si="625"/>
        <v/>
      </c>
      <c r="P2278" s="77" t="str">
        <f t="shared" si="625"/>
        <v/>
      </c>
      <c r="Q2278" s="77" t="str">
        <f t="shared" si="625"/>
        <v/>
      </c>
      <c r="R2278" s="98">
        <f t="shared" si="624"/>
        <v>14.29424377887344</v>
      </c>
      <c r="S2278" s="74">
        <f t="shared" si="616"/>
        <v>90488.474364884954</v>
      </c>
      <c r="T2278" s="72">
        <f t="shared" si="617"/>
        <v>38021.637078625208</v>
      </c>
      <c r="U2278" s="7">
        <f t="shared" si="623"/>
        <v>11.412977766493526</v>
      </c>
      <c r="V2278" s="7">
        <f t="shared" si="623"/>
        <v>10.545910673469598</v>
      </c>
      <c r="W2278" s="69">
        <f t="shared" si="618"/>
        <v>4270</v>
      </c>
      <c r="X2278" s="64">
        <f t="shared" si="614"/>
        <v>11023.274290653593</v>
      </c>
      <c r="Y2278" s="7">
        <f t="shared" si="614"/>
        <v>18208.128809406542</v>
      </c>
      <c r="Z2278" s="7">
        <f t="shared" si="614"/>
        <v>8424.0206349542568</v>
      </c>
      <c r="AA2278" s="7" t="str">
        <f t="shared" si="613"/>
        <v/>
      </c>
      <c r="AB2278" s="7" t="str">
        <f t="shared" si="613"/>
        <v/>
      </c>
      <c r="AC2278" s="7" t="str">
        <f t="shared" si="613"/>
        <v/>
      </c>
      <c r="AD2278" s="7" t="str">
        <f t="shared" si="613"/>
        <v/>
      </c>
      <c r="AE2278" s="7" t="str">
        <f t="shared" si="613"/>
        <v/>
      </c>
      <c r="AF2278" s="7" t="str">
        <f t="shared" si="613"/>
        <v/>
      </c>
      <c r="AG2278" s="7" t="str">
        <f t="shared" si="613"/>
        <v/>
      </c>
      <c r="AH2278" s="7" t="str">
        <f t="shared" si="613"/>
        <v/>
      </c>
      <c r="AI2278" s="7">
        <f t="shared" si="613"/>
        <v>3006.6176648431579</v>
      </c>
      <c r="AJ2278" s="69">
        <f t="shared" ref="AJ2278:AJ2341" si="626">SUM(X2278:AI2278)</f>
        <v>40662.041399857553</v>
      </c>
      <c r="AK2278" s="11">
        <f t="shared" si="619"/>
        <v>10.613050292509771</v>
      </c>
    </row>
    <row r="2279" spans="1:37" hidden="1">
      <c r="A2279" s="8">
        <v>2276</v>
      </c>
      <c r="B2279" s="8"/>
      <c r="C2279">
        <f>②MSY管理基準値計算!C2279</f>
        <v>2.614230584474711E-2</v>
      </c>
      <c r="D2279" s="69">
        <f t="shared" si="620"/>
        <v>4271</v>
      </c>
      <c r="E2279" s="5">
        <f>IF(①再生産関数フィット!$B$2="HS",$W$2*(T2279+SQRT($W$3^2+(($W$4^2))/4)-SQRT((T2279-$W$3)^2+(($W$4^2))/4)),IF(①再生産関数フィット!$B$2="BH",$W$2*T2279/(1+$W$3*T2279),$W$2*T2279*EXP(-$W$3*T2279)))</f>
        <v>1061.400158896311</v>
      </c>
      <c r="F2279" s="5">
        <f t="shared" ca="1" si="621"/>
        <v>41680.550604979268</v>
      </c>
      <c r="G2279" s="76">
        <f t="shared" si="615"/>
        <v>1089.5134788961595</v>
      </c>
      <c r="H2279" s="77">
        <f t="shared" si="625"/>
        <v>317.54676624884263</v>
      </c>
      <c r="I2279" s="77">
        <f t="shared" si="625"/>
        <v>68.913752904590055</v>
      </c>
      <c r="J2279" s="77" t="str">
        <f t="shared" si="625"/>
        <v/>
      </c>
      <c r="K2279" s="77" t="str">
        <f t="shared" si="625"/>
        <v/>
      </c>
      <c r="L2279" s="77" t="str">
        <f t="shared" si="625"/>
        <v/>
      </c>
      <c r="M2279" s="77" t="str">
        <f t="shared" si="625"/>
        <v/>
      </c>
      <c r="N2279" s="77" t="str">
        <f t="shared" si="625"/>
        <v/>
      </c>
      <c r="O2279" s="77" t="str">
        <f t="shared" si="625"/>
        <v/>
      </c>
      <c r="P2279" s="77" t="str">
        <f t="shared" si="625"/>
        <v/>
      </c>
      <c r="Q2279" s="77" t="str">
        <f t="shared" si="625"/>
        <v/>
      </c>
      <c r="R2279" s="98">
        <f t="shared" si="624"/>
        <v>14.117271127736919</v>
      </c>
      <c r="S2279" s="74">
        <f t="shared" si="616"/>
        <v>96549.941977326394</v>
      </c>
      <c r="T2279" s="72">
        <f t="shared" si="617"/>
        <v>37092.064509037868</v>
      </c>
      <c r="U2279" s="7">
        <f t="shared" si="623"/>
        <v>11.47781568689663</v>
      </c>
      <c r="V2279" s="7">
        <f t="shared" si="623"/>
        <v>10.521158331081709</v>
      </c>
      <c r="W2279" s="69">
        <f t="shared" si="618"/>
        <v>4271</v>
      </c>
      <c r="X2279" s="64">
        <f t="shared" si="614"/>
        <v>13688.172954205773</v>
      </c>
      <c r="Y2279" s="7">
        <f t="shared" si="614"/>
        <v>16642.650027773132</v>
      </c>
      <c r="Z2279" s="7">
        <f t="shared" si="614"/>
        <v>8773.3844603047091</v>
      </c>
      <c r="AA2279" s="7" t="str">
        <f t="shared" si="613"/>
        <v/>
      </c>
      <c r="AB2279" s="7" t="str">
        <f t="shared" si="613"/>
        <v/>
      </c>
      <c r="AC2279" s="7" t="str">
        <f t="shared" si="613"/>
        <v/>
      </c>
      <c r="AD2279" s="7" t="str">
        <f t="shared" ref="AD2279:AI2321" si="627">IF(M2279&lt;&gt;"",IF($J$1="Baranov",M$10/(M$4+M$10)*(1-EXP(-M$4-M$10))*M2279*M$3,M2279*M$3*(1-EXP(-M$10))*EXP(-M$4/2)),"")</f>
        <v/>
      </c>
      <c r="AE2279" s="7" t="str">
        <f t="shared" si="627"/>
        <v/>
      </c>
      <c r="AF2279" s="7" t="str">
        <f t="shared" si="627"/>
        <v/>
      </c>
      <c r="AG2279" s="7" t="str">
        <f t="shared" si="627"/>
        <v/>
      </c>
      <c r="AH2279" s="7" t="str">
        <f t="shared" si="627"/>
        <v/>
      </c>
      <c r="AI2279" s="7">
        <f t="shared" si="627"/>
        <v>2969.393653042855</v>
      </c>
      <c r="AJ2279" s="69">
        <f t="shared" si="626"/>
        <v>42073.60109532647</v>
      </c>
      <c r="AK2279" s="11">
        <f t="shared" si="619"/>
        <v>10.647175770623372</v>
      </c>
    </row>
    <row r="2280" spans="1:37" hidden="1">
      <c r="A2280" s="8">
        <v>2277</v>
      </c>
      <c r="B2280" s="8"/>
      <c r="C2280">
        <f>②MSY管理基準値計算!C2280</f>
        <v>0.16029664846876421</v>
      </c>
      <c r="D2280" s="69">
        <f t="shared" si="620"/>
        <v>4272</v>
      </c>
      <c r="E2280" s="5">
        <f>IF(①再生産関数フィット!$B$2="HS",$W$2*(T2280+SQRT($W$3^2+(($W$4^2))/4)-SQRT((T2280-$W$3)^2+(($W$4^2))/4)),IF(①再生産関数フィット!$B$2="BH",$W$2*T2280/(1+$W$3*T2280),$W$2*T2280*EXP(-$W$3*T2280)))</f>
        <v>1137.1387915640034</v>
      </c>
      <c r="F2280" s="5">
        <f t="shared" ca="1" si="621"/>
        <v>37988.032127330385</v>
      </c>
      <c r="G2280" s="76">
        <f t="shared" si="615"/>
        <v>1334.8406534353426</v>
      </c>
      <c r="H2280" s="77">
        <f t="shared" si="625"/>
        <v>394.31433373188696</v>
      </c>
      <c r="I2280" s="77">
        <f t="shared" si="625"/>
        <v>62.988760882393365</v>
      </c>
      <c r="J2280" s="77" t="str">
        <f t="shared" si="625"/>
        <v/>
      </c>
      <c r="K2280" s="77" t="str">
        <f t="shared" si="625"/>
        <v/>
      </c>
      <c r="L2280" s="77" t="str">
        <f t="shared" si="625"/>
        <v/>
      </c>
      <c r="M2280" s="77" t="str">
        <f t="shared" si="625"/>
        <v/>
      </c>
      <c r="N2280" s="77" t="str">
        <f t="shared" si="625"/>
        <v/>
      </c>
      <c r="O2280" s="77" t="str">
        <f t="shared" si="625"/>
        <v/>
      </c>
      <c r="P2280" s="77" t="str">
        <f t="shared" si="625"/>
        <v/>
      </c>
      <c r="Q2280" s="77" t="str">
        <f t="shared" si="625"/>
        <v/>
      </c>
      <c r="R2280" s="98">
        <f t="shared" si="624"/>
        <v>14.567688957933607</v>
      </c>
      <c r="S2280" s="74">
        <f t="shared" si="616"/>
        <v>112848.19631756765</v>
      </c>
      <c r="T2280" s="72">
        <f t="shared" si="617"/>
        <v>39738.853493559596</v>
      </c>
      <c r="U2280" s="7">
        <f t="shared" si="623"/>
        <v>11.633798799110133</v>
      </c>
      <c r="V2280" s="7">
        <f t="shared" si="623"/>
        <v>10.590084665502406</v>
      </c>
      <c r="W2280" s="69">
        <f t="shared" si="618"/>
        <v>4272</v>
      </c>
      <c r="X2280" s="64">
        <f t="shared" si="614"/>
        <v>16770.356755053472</v>
      </c>
      <c r="Y2280" s="7">
        <f t="shared" si="614"/>
        <v>20666.044043703914</v>
      </c>
      <c r="Z2280" s="7">
        <f t="shared" si="614"/>
        <v>8019.0759116622021</v>
      </c>
      <c r="AA2280" s="7" t="str">
        <f t="shared" si="614"/>
        <v/>
      </c>
      <c r="AB2280" s="7" t="str">
        <f t="shared" si="614"/>
        <v/>
      </c>
      <c r="AC2280" s="7" t="str">
        <f t="shared" si="614"/>
        <v/>
      </c>
      <c r="AD2280" s="7" t="str">
        <f t="shared" si="627"/>
        <v/>
      </c>
      <c r="AE2280" s="7" t="str">
        <f t="shared" si="627"/>
        <v/>
      </c>
      <c r="AF2280" s="7" t="str">
        <f t="shared" si="627"/>
        <v/>
      </c>
      <c r="AG2280" s="7" t="str">
        <f t="shared" si="627"/>
        <v/>
      </c>
      <c r="AH2280" s="7" t="str">
        <f t="shared" si="627"/>
        <v/>
      </c>
      <c r="AI2280" s="7">
        <f t="shared" si="627"/>
        <v>3064.1334815905684</v>
      </c>
      <c r="AJ2280" s="69">
        <f t="shared" si="626"/>
        <v>48519.61019201015</v>
      </c>
      <c r="AK2280" s="11">
        <f t="shared" si="619"/>
        <v>10.789723329060548</v>
      </c>
    </row>
    <row r="2281" spans="1:37" hidden="1">
      <c r="A2281" s="8">
        <v>2278</v>
      </c>
      <c r="B2281" s="8"/>
      <c r="C2281">
        <f>②MSY管理基準値計算!C2281</f>
        <v>-0.22124188314549806</v>
      </c>
      <c r="D2281" s="69">
        <f t="shared" si="620"/>
        <v>4273</v>
      </c>
      <c r="E2281" s="5">
        <f>IF(①再生産関数フィット!$B$2="HS",$W$2*(T2281+SQRT($W$3^2+(($W$4^2))/4)-SQRT((T2281-$W$3)^2+(($W$4^2))/4)),IF(①再生産関数フィット!$B$2="BH",$W$2*T2281/(1+$W$3*T2281),$W$2*T2281*EXP(-$W$3*T2281)))</f>
        <v>1353.9506182503528</v>
      </c>
      <c r="F2281" s="5">
        <f t="shared" ca="1" si="621"/>
        <v>38021.637078625208</v>
      </c>
      <c r="G2281" s="76">
        <f t="shared" si="615"/>
        <v>1085.222266215857</v>
      </c>
      <c r="H2281" s="77">
        <f t="shared" si="625"/>
        <v>483.1026078088193</v>
      </c>
      <c r="I2281" s="77">
        <f t="shared" si="625"/>
        <v>78.216420130301387</v>
      </c>
      <c r="J2281" s="77" t="str">
        <f t="shared" si="625"/>
        <v/>
      </c>
      <c r="K2281" s="77" t="str">
        <f t="shared" si="625"/>
        <v/>
      </c>
      <c r="L2281" s="77" t="str">
        <f t="shared" si="625"/>
        <v/>
      </c>
      <c r="M2281" s="77" t="str">
        <f t="shared" si="625"/>
        <v/>
      </c>
      <c r="N2281" s="77" t="str">
        <f t="shared" si="625"/>
        <v/>
      </c>
      <c r="O2281" s="77" t="str">
        <f t="shared" si="625"/>
        <v/>
      </c>
      <c r="P2281" s="77" t="str">
        <f t="shared" si="625"/>
        <v/>
      </c>
      <c r="Q2281" s="77" t="str">
        <f t="shared" si="625"/>
        <v/>
      </c>
      <c r="R2281" s="98">
        <f t="shared" si="624"/>
        <v>13.607181786841313</v>
      </c>
      <c r="S2281" s="74">
        <f t="shared" si="616"/>
        <v>114879.65713848523</v>
      </c>
      <c r="T2281" s="72">
        <f t="shared" si="617"/>
        <v>47315.636099409981</v>
      </c>
      <c r="U2281" s="7">
        <f t="shared" si="623"/>
        <v>11.651640399758842</v>
      </c>
      <c r="V2281" s="7">
        <f t="shared" si="623"/>
        <v>10.764596092779048</v>
      </c>
      <c r="W2281" s="69">
        <f t="shared" si="618"/>
        <v>4273</v>
      </c>
      <c r="X2281" s="64">
        <f t="shared" si="614"/>
        <v>13634.260026565102</v>
      </c>
      <c r="Y2281" s="7">
        <f t="shared" si="614"/>
        <v>25319.444201066632</v>
      </c>
      <c r="Z2281" s="7">
        <f t="shared" si="614"/>
        <v>9957.7035930972233</v>
      </c>
      <c r="AA2281" s="7" t="str">
        <f t="shared" si="614"/>
        <v/>
      </c>
      <c r="AB2281" s="7" t="str">
        <f t="shared" si="614"/>
        <v/>
      </c>
      <c r="AC2281" s="7" t="str">
        <f t="shared" si="614"/>
        <v/>
      </c>
      <c r="AD2281" s="7" t="str">
        <f t="shared" si="627"/>
        <v/>
      </c>
      <c r="AE2281" s="7" t="str">
        <f t="shared" si="627"/>
        <v/>
      </c>
      <c r="AF2281" s="7" t="str">
        <f t="shared" si="627"/>
        <v/>
      </c>
      <c r="AG2281" s="7" t="str">
        <f t="shared" si="627"/>
        <v/>
      </c>
      <c r="AH2281" s="7" t="str">
        <f t="shared" si="627"/>
        <v/>
      </c>
      <c r="AI2281" s="7">
        <f t="shared" si="627"/>
        <v>2862.1026590798429</v>
      </c>
      <c r="AJ2281" s="69">
        <f t="shared" si="626"/>
        <v>51773.5104798088</v>
      </c>
      <c r="AK2281" s="11">
        <f t="shared" si="619"/>
        <v>10.854633916749199</v>
      </c>
    </row>
    <row r="2282" spans="1:37" hidden="1">
      <c r="A2282" s="8">
        <v>2279</v>
      </c>
      <c r="B2282" s="8"/>
      <c r="C2282">
        <f>②MSY管理基準値計算!C2282</f>
        <v>-0.16189189476584714</v>
      </c>
      <c r="D2282" s="69">
        <f t="shared" si="620"/>
        <v>4274</v>
      </c>
      <c r="E2282" s="5">
        <f>IF(①再生産関数フィット!$B$2="HS",$W$2*(T2282+SQRT($W$3^2+(($W$4^2))/4)-SQRT((T2282-$W$3)^2+(($W$4^2))/4)),IF(①再生産関数フィット!$B$2="BH",$W$2*T2282/(1+$W$3*T2282),$W$2*T2282*EXP(-$W$3*T2282)))</f>
        <v>1367.8265439909962</v>
      </c>
      <c r="F2282" s="5">
        <f t="shared" ca="1" si="621"/>
        <v>37092.064509037868</v>
      </c>
      <c r="G2282" s="76">
        <f t="shared" si="615"/>
        <v>1163.3818145394509</v>
      </c>
      <c r="H2282" s="77">
        <f t="shared" si="625"/>
        <v>392.76126743054141</v>
      </c>
      <c r="I2282" s="77">
        <f t="shared" si="625"/>
        <v>95.828513715942435</v>
      </c>
      <c r="J2282" s="77" t="str">
        <f t="shared" si="625"/>
        <v/>
      </c>
      <c r="K2282" s="77" t="str">
        <f t="shared" si="625"/>
        <v/>
      </c>
      <c r="L2282" s="77" t="str">
        <f t="shared" si="625"/>
        <v/>
      </c>
      <c r="M2282" s="77" t="str">
        <f t="shared" si="625"/>
        <v/>
      </c>
      <c r="N2282" s="77" t="str">
        <f t="shared" si="625"/>
        <v/>
      </c>
      <c r="O2282" s="77" t="str">
        <f t="shared" si="625"/>
        <v/>
      </c>
      <c r="P2282" s="77" t="str">
        <f t="shared" si="625"/>
        <v/>
      </c>
      <c r="Q2282" s="77" t="str">
        <f t="shared" si="625"/>
        <v/>
      </c>
      <c r="R2282" s="98">
        <f t="shared" si="624"/>
        <v>16.110335712651846</v>
      </c>
      <c r="S2282" s="74">
        <f t="shared" si="616"/>
        <v>113973.88505010663</v>
      </c>
      <c r="T2282" s="72">
        <f t="shared" si="617"/>
        <v>47800.549097001538</v>
      </c>
      <c r="U2282" s="7">
        <f t="shared" si="623"/>
        <v>11.643724622626307</v>
      </c>
      <c r="V2282" s="7">
        <f t="shared" si="623"/>
        <v>10.774792405798538</v>
      </c>
      <c r="W2282" s="69">
        <f t="shared" si="618"/>
        <v>4274</v>
      </c>
      <c r="X2282" s="64">
        <f t="shared" si="614"/>
        <v>14616.222559566428</v>
      </c>
      <c r="Y2282" s="7">
        <f t="shared" si="614"/>
        <v>20584.647721428137</v>
      </c>
      <c r="Z2282" s="7">
        <f t="shared" si="614"/>
        <v>12199.892730461759</v>
      </c>
      <c r="AA2282" s="7" t="str">
        <f t="shared" si="614"/>
        <v/>
      </c>
      <c r="AB2282" s="7" t="str">
        <f t="shared" si="614"/>
        <v/>
      </c>
      <c r="AC2282" s="7" t="str">
        <f t="shared" si="614"/>
        <v/>
      </c>
      <c r="AD2282" s="7" t="str">
        <f t="shared" si="627"/>
        <v/>
      </c>
      <c r="AE2282" s="7" t="str">
        <f t="shared" si="627"/>
        <v/>
      </c>
      <c r="AF2282" s="7" t="str">
        <f t="shared" si="627"/>
        <v/>
      </c>
      <c r="AG2282" s="7" t="str">
        <f t="shared" si="627"/>
        <v/>
      </c>
      <c r="AH2282" s="7" t="str">
        <f t="shared" si="627"/>
        <v/>
      </c>
      <c r="AI2282" s="7">
        <f t="shared" si="627"/>
        <v>3388.6101769022789</v>
      </c>
      <c r="AJ2282" s="69">
        <f t="shared" si="626"/>
        <v>50789.373188358608</v>
      </c>
      <c r="AK2282" s="11">
        <f t="shared" si="619"/>
        <v>10.83544242247792</v>
      </c>
    </row>
    <row r="2283" spans="1:37" hidden="1">
      <c r="A2283" s="8">
        <v>2280</v>
      </c>
      <c r="B2283" s="8"/>
      <c r="C2283">
        <f>②MSY管理基準値計算!C2283</f>
        <v>-2.790182866548473E-2</v>
      </c>
      <c r="D2283" s="69">
        <f t="shared" si="620"/>
        <v>4275</v>
      </c>
      <c r="E2283" s="5">
        <f>IF(①再生産関数フィット!$B$2="HS",$W$2*(T2283+SQRT($W$3^2+(($W$4^2))/4)-SQRT((T2283-$W$3)^2+(($W$4^2))/4)),IF(①再生産関数フィット!$B$2="BH",$W$2*T2283/(1+$W$3*T2283),$W$2*T2283*EXP(-$W$3*T2283)))</f>
        <v>1328.733015035938</v>
      </c>
      <c r="F2283" s="5">
        <f t="shared" ca="1" si="621"/>
        <v>39738.853493559596</v>
      </c>
      <c r="G2283" s="76">
        <f t="shared" si="615"/>
        <v>1292.1713743674172</v>
      </c>
      <c r="H2283" s="77">
        <f t="shared" si="625"/>
        <v>421.04860009688701</v>
      </c>
      <c r="I2283" s="77">
        <f t="shared" si="625"/>
        <v>77.908352997243895</v>
      </c>
      <c r="J2283" s="77" t="str">
        <f t="shared" si="625"/>
        <v/>
      </c>
      <c r="K2283" s="77" t="str">
        <f t="shared" si="625"/>
        <v/>
      </c>
      <c r="L2283" s="77" t="str">
        <f t="shared" si="625"/>
        <v/>
      </c>
      <c r="M2283" s="77" t="str">
        <f t="shared" si="625"/>
        <v/>
      </c>
      <c r="N2283" s="77" t="str">
        <f t="shared" si="625"/>
        <v/>
      </c>
      <c r="O2283" s="77" t="str">
        <f t="shared" si="625"/>
        <v/>
      </c>
      <c r="P2283" s="77" t="str">
        <f t="shared" si="625"/>
        <v/>
      </c>
      <c r="Q2283" s="77" t="str">
        <f t="shared" si="625"/>
        <v/>
      </c>
      <c r="R2283" s="98">
        <f t="shared" si="624"/>
        <v>19.639530642785267</v>
      </c>
      <c r="S2283" s="74">
        <f t="shared" si="616"/>
        <v>119173.65781800989</v>
      </c>
      <c r="T2283" s="72">
        <f t="shared" si="617"/>
        <v>46434.372838468851</v>
      </c>
      <c r="U2283" s="7">
        <f t="shared" si="623"/>
        <v>11.688337017731527</v>
      </c>
      <c r="V2283" s="7">
        <f t="shared" si="623"/>
        <v>10.745795257894475</v>
      </c>
      <c r="W2283" s="69">
        <f t="shared" si="618"/>
        <v>4275</v>
      </c>
      <c r="X2283" s="64">
        <f t="shared" si="614"/>
        <v>16234.278511850114</v>
      </c>
      <c r="Y2283" s="7">
        <f t="shared" si="614"/>
        <v>22067.188965183916</v>
      </c>
      <c r="Z2283" s="7">
        <f t="shared" si="614"/>
        <v>9918.4836800322792</v>
      </c>
      <c r="AA2283" s="7" t="str">
        <f t="shared" si="614"/>
        <v/>
      </c>
      <c r="AB2283" s="7" t="str">
        <f t="shared" si="614"/>
        <v/>
      </c>
      <c r="AC2283" s="7" t="str">
        <f t="shared" si="614"/>
        <v/>
      </c>
      <c r="AD2283" s="7" t="str">
        <f t="shared" si="627"/>
        <v/>
      </c>
      <c r="AE2283" s="7" t="str">
        <f t="shared" si="627"/>
        <v/>
      </c>
      <c r="AF2283" s="7" t="str">
        <f t="shared" si="627"/>
        <v/>
      </c>
      <c r="AG2283" s="7" t="str">
        <f t="shared" si="627"/>
        <v/>
      </c>
      <c r="AH2283" s="7" t="str">
        <f t="shared" si="627"/>
        <v/>
      </c>
      <c r="AI2283" s="7">
        <f t="shared" si="627"/>
        <v>4130.932749803741</v>
      </c>
      <c r="AJ2283" s="69">
        <f t="shared" si="626"/>
        <v>52350.883906870047</v>
      </c>
      <c r="AK2283" s="11">
        <f t="shared" si="619"/>
        <v>10.865724100719083</v>
      </c>
    </row>
    <row r="2284" spans="1:37" hidden="1">
      <c r="A2284" s="8">
        <v>2281</v>
      </c>
      <c r="B2284" s="8"/>
      <c r="C2284">
        <f>②MSY管理基準値計算!C2284</f>
        <v>0.10883999994972321</v>
      </c>
      <c r="D2284" s="69">
        <f t="shared" si="620"/>
        <v>4276</v>
      </c>
      <c r="E2284" s="5">
        <f>IF(①再生産関数フィット!$B$2="HS",$W$2*(T2284+SQRT($W$3^2+(($W$4^2))/4)-SQRT((T2284-$W$3)^2+(($W$4^2))/4)),IF(①再生産関数フィット!$B$2="BH",$W$2*T2284/(1+$W$3*T2284),$W$2*T2284*EXP(-$W$3*T2284)))</f>
        <v>1404.897176432522</v>
      </c>
      <c r="F2284" s="5">
        <f t="shared" ca="1" si="621"/>
        <v>47315.636099409981</v>
      </c>
      <c r="G2284" s="76">
        <f t="shared" si="615"/>
        <v>1566.4377870823812</v>
      </c>
      <c r="H2284" s="77">
        <f t="shared" si="625"/>
        <v>467.65983571614606</v>
      </c>
      <c r="I2284" s="77">
        <f t="shared" si="625"/>
        <v>83.51944472514667</v>
      </c>
      <c r="J2284" s="77" t="str">
        <f t="shared" si="625"/>
        <v/>
      </c>
      <c r="K2284" s="77" t="str">
        <f t="shared" si="625"/>
        <v/>
      </c>
      <c r="L2284" s="77" t="str">
        <f t="shared" si="625"/>
        <v/>
      </c>
      <c r="M2284" s="77" t="str">
        <f t="shared" si="625"/>
        <v/>
      </c>
      <c r="N2284" s="77" t="str">
        <f t="shared" si="625"/>
        <v/>
      </c>
      <c r="O2284" s="77" t="str">
        <f t="shared" si="625"/>
        <v/>
      </c>
      <c r="P2284" s="77" t="str">
        <f t="shared" si="625"/>
        <v/>
      </c>
      <c r="Q2284" s="77" t="str">
        <f t="shared" si="625"/>
        <v/>
      </c>
      <c r="R2284" s="98">
        <f t="shared" si="624"/>
        <v>17.114653756641378</v>
      </c>
      <c r="S2284" s="74">
        <f t="shared" si="616"/>
        <v>135136.5357692173</v>
      </c>
      <c r="T2284" s="72">
        <f t="shared" si="617"/>
        <v>49096.032500114758</v>
      </c>
      <c r="U2284" s="7">
        <f t="shared" si="623"/>
        <v>11.814040922392644</v>
      </c>
      <c r="V2284" s="7">
        <f t="shared" si="623"/>
        <v>10.801533506039439</v>
      </c>
      <c r="W2284" s="69">
        <f t="shared" si="618"/>
        <v>4276</v>
      </c>
      <c r="X2284" s="64">
        <f t="shared" si="614"/>
        <v>19680.042300450121</v>
      </c>
      <c r="Y2284" s="7">
        <f t="shared" si="614"/>
        <v>24510.087348112193</v>
      </c>
      <c r="Z2284" s="7">
        <f t="shared" si="614"/>
        <v>10632.829698004658</v>
      </c>
      <c r="AA2284" s="7" t="str">
        <f t="shared" si="614"/>
        <v/>
      </c>
      <c r="AB2284" s="7" t="str">
        <f t="shared" si="614"/>
        <v/>
      </c>
      <c r="AC2284" s="7" t="str">
        <f t="shared" si="614"/>
        <v/>
      </c>
      <c r="AD2284" s="7" t="str">
        <f t="shared" si="627"/>
        <v/>
      </c>
      <c r="AE2284" s="7" t="str">
        <f t="shared" si="627"/>
        <v/>
      </c>
      <c r="AF2284" s="7" t="str">
        <f t="shared" si="627"/>
        <v/>
      </c>
      <c r="AG2284" s="7" t="str">
        <f t="shared" si="627"/>
        <v/>
      </c>
      <c r="AH2284" s="7" t="str">
        <f t="shared" si="627"/>
        <v/>
      </c>
      <c r="AI2284" s="7">
        <f t="shared" si="627"/>
        <v>3599.8560755235517</v>
      </c>
      <c r="AJ2284" s="69">
        <f t="shared" si="626"/>
        <v>58422.815422090527</v>
      </c>
      <c r="AK2284" s="11">
        <f t="shared" si="619"/>
        <v>10.975461767558494</v>
      </c>
    </row>
    <row r="2285" spans="1:37" hidden="1">
      <c r="A2285" s="8">
        <v>2282</v>
      </c>
      <c r="B2285" s="8"/>
      <c r="C2285">
        <f>②MSY管理基準値計算!C2285</f>
        <v>-0.19650911817157055</v>
      </c>
      <c r="D2285" s="69">
        <f t="shared" si="620"/>
        <v>4277</v>
      </c>
      <c r="E2285" s="5">
        <f>IF(①再生産関数フィット!$B$2="HS",$W$2*(T2285+SQRT($W$3^2+(($W$4^2))/4)-SQRT((T2285-$W$3)^2+(($W$4^2))/4)),IF(①再生産関数フィット!$B$2="BH",$W$2*T2285/(1+$W$3*T2285),$W$2*T2285*EXP(-$W$3*T2285)))</f>
        <v>1486.1767038516546</v>
      </c>
      <c r="F2285" s="5">
        <f t="shared" ca="1" si="621"/>
        <v>47800.549097001538</v>
      </c>
      <c r="G2285" s="76">
        <f t="shared" si="615"/>
        <v>1221.0336247796686</v>
      </c>
      <c r="H2285" s="77">
        <f t="shared" si="625"/>
        <v>566.92173553615112</v>
      </c>
      <c r="I2285" s="77">
        <f t="shared" si="625"/>
        <v>92.765276479432742</v>
      </c>
      <c r="J2285" s="77" t="str">
        <f t="shared" si="625"/>
        <v/>
      </c>
      <c r="K2285" s="77" t="str">
        <f t="shared" si="625"/>
        <v/>
      </c>
      <c r="L2285" s="77" t="str">
        <f t="shared" si="625"/>
        <v/>
      </c>
      <c r="M2285" s="77" t="str">
        <f t="shared" si="625"/>
        <v/>
      </c>
      <c r="N2285" s="77" t="str">
        <f t="shared" si="625"/>
        <v/>
      </c>
      <c r="O2285" s="77" t="str">
        <f t="shared" si="625"/>
        <v/>
      </c>
      <c r="P2285" s="77" t="str">
        <f t="shared" si="625"/>
        <v/>
      </c>
      <c r="Q2285" s="77" t="str">
        <f t="shared" si="625"/>
        <v/>
      </c>
      <c r="R2285" s="98">
        <f t="shared" si="624"/>
        <v>17.656126277257254</v>
      </c>
      <c r="S2285" s="74">
        <f t="shared" si="616"/>
        <v>133578.86012042916</v>
      </c>
      <c r="T2285" s="72">
        <f t="shared" si="617"/>
        <v>56391.428352434843</v>
      </c>
      <c r="U2285" s="7">
        <f t="shared" si="623"/>
        <v>11.80244729493306</v>
      </c>
      <c r="V2285" s="7">
        <f t="shared" si="623"/>
        <v>10.940072446369328</v>
      </c>
      <c r="W2285" s="69">
        <f t="shared" si="618"/>
        <v>4277</v>
      </c>
      <c r="X2285" s="64">
        <f t="shared" si="614"/>
        <v>15340.534800742807</v>
      </c>
      <c r="Y2285" s="7">
        <f t="shared" si="614"/>
        <v>29712.411022545901</v>
      </c>
      <c r="Z2285" s="7">
        <f t="shared" si="614"/>
        <v>11809.913127896378</v>
      </c>
      <c r="AA2285" s="7" t="str">
        <f t="shared" si="614"/>
        <v/>
      </c>
      <c r="AB2285" s="7" t="str">
        <f t="shared" si="614"/>
        <v/>
      </c>
      <c r="AC2285" s="7" t="str">
        <f t="shared" si="614"/>
        <v/>
      </c>
      <c r="AD2285" s="7" t="str">
        <f t="shared" si="627"/>
        <v/>
      </c>
      <c r="AE2285" s="7" t="str">
        <f t="shared" si="627"/>
        <v/>
      </c>
      <c r="AF2285" s="7" t="str">
        <f t="shared" si="627"/>
        <v/>
      </c>
      <c r="AG2285" s="7" t="str">
        <f t="shared" si="627"/>
        <v/>
      </c>
      <c r="AH2285" s="7" t="str">
        <f t="shared" si="627"/>
        <v/>
      </c>
      <c r="AI2285" s="7">
        <f t="shared" si="627"/>
        <v>3713.7481338020725</v>
      </c>
      <c r="AJ2285" s="69">
        <f t="shared" si="626"/>
        <v>60576.607084987161</v>
      </c>
      <c r="AK2285" s="11">
        <f t="shared" si="619"/>
        <v>11.011664075831968</v>
      </c>
    </row>
    <row r="2286" spans="1:37" hidden="1">
      <c r="A2286" s="8">
        <v>2283</v>
      </c>
      <c r="B2286" s="8"/>
      <c r="C2286">
        <f>②MSY管理基準値計算!C2286</f>
        <v>-0.50534246450014531</v>
      </c>
      <c r="D2286" s="69">
        <f t="shared" si="620"/>
        <v>4278</v>
      </c>
      <c r="E2286" s="5">
        <f>IF(①再生産関数フィット!$B$2="HS",$W$2*(T2286+SQRT($W$3^2+(($W$4^2))/4)-SQRT((T2286-$W$3)^2+(($W$4^2))/4)),IF(①再生産関数フィット!$B$2="BH",$W$2*T2286/(1+$W$3*T2286),$W$2*T2286*EXP(-$W$3*T2286)))</f>
        <v>1486.1767038516546</v>
      </c>
      <c r="F2286" s="5">
        <f t="shared" ca="1" si="621"/>
        <v>46434.372838468851</v>
      </c>
      <c r="G2286" s="76">
        <f t="shared" si="615"/>
        <v>896.60881756970957</v>
      </c>
      <c r="H2286" s="77">
        <f t="shared" si="625"/>
        <v>441.91381708010459</v>
      </c>
      <c r="I2286" s="77">
        <f t="shared" si="625"/>
        <v>112.45492454719093</v>
      </c>
      <c r="J2286" s="77" t="str">
        <f t="shared" si="625"/>
        <v/>
      </c>
      <c r="K2286" s="77" t="str">
        <f t="shared" si="625"/>
        <v/>
      </c>
      <c r="L2286" s="77" t="str">
        <f t="shared" si="625"/>
        <v/>
      </c>
      <c r="M2286" s="77" t="str">
        <f t="shared" si="625"/>
        <v/>
      </c>
      <c r="N2286" s="77" t="str">
        <f t="shared" si="625"/>
        <v/>
      </c>
      <c r="O2286" s="77" t="str">
        <f t="shared" si="625"/>
        <v/>
      </c>
      <c r="P2286" s="77" t="str">
        <f t="shared" si="625"/>
        <v/>
      </c>
      <c r="Q2286" s="77" t="str">
        <f t="shared" si="625"/>
        <v/>
      </c>
      <c r="R2286" s="98">
        <f t="shared" si="624"/>
        <v>19.373296528679354</v>
      </c>
      <c r="S2286" s="74">
        <f t="shared" si="616"/>
        <v>113282.21973755091</v>
      </c>
      <c r="T2286" s="72">
        <f t="shared" si="617"/>
        <v>55322.176180757291</v>
      </c>
      <c r="U2286" s="7">
        <f t="shared" si="623"/>
        <v>11.637637503876373</v>
      </c>
      <c r="V2286" s="7">
        <f t="shared" si="623"/>
        <v>10.920929123051923</v>
      </c>
      <c r="W2286" s="69">
        <f t="shared" si="618"/>
        <v>4278</v>
      </c>
      <c r="X2286" s="64">
        <f t="shared" si="614"/>
        <v>11264.602783615344</v>
      </c>
      <c r="Y2286" s="7">
        <f t="shared" si="614"/>
        <v>23160.736564825085</v>
      </c>
      <c r="Z2286" s="7">
        <f t="shared" si="614"/>
        <v>14316.594959978585</v>
      </c>
      <c r="AA2286" s="7" t="str">
        <f t="shared" si="614"/>
        <v/>
      </c>
      <c r="AB2286" s="7" t="str">
        <f t="shared" si="614"/>
        <v/>
      </c>
      <c r="AC2286" s="7" t="str">
        <f t="shared" si="614"/>
        <v/>
      </c>
      <c r="AD2286" s="7" t="str">
        <f t="shared" si="627"/>
        <v/>
      </c>
      <c r="AE2286" s="7" t="str">
        <f t="shared" si="627"/>
        <v/>
      </c>
      <c r="AF2286" s="7" t="str">
        <f t="shared" si="627"/>
        <v/>
      </c>
      <c r="AG2286" s="7" t="str">
        <f t="shared" si="627"/>
        <v/>
      </c>
      <c r="AH2286" s="7" t="str">
        <f t="shared" si="627"/>
        <v/>
      </c>
      <c r="AI2286" s="7">
        <f t="shared" si="627"/>
        <v>4074.9336915228287</v>
      </c>
      <c r="AJ2286" s="69">
        <f t="shared" si="626"/>
        <v>52816.867999941845</v>
      </c>
      <c r="AK2286" s="11">
        <f t="shared" si="619"/>
        <v>10.874585888370644</v>
      </c>
    </row>
    <row r="2287" spans="1:37" hidden="1">
      <c r="A2287" s="8">
        <v>2284</v>
      </c>
      <c r="B2287" s="8"/>
      <c r="C2287">
        <f>②MSY管理基準値計算!C2287</f>
        <v>0.16884725584196714</v>
      </c>
      <c r="D2287" s="69">
        <f t="shared" si="620"/>
        <v>4279</v>
      </c>
      <c r="E2287" s="5">
        <f>IF(①再生産関数フィット!$B$2="HS",$W$2*(T2287+SQRT($W$3^2+(($W$4^2))/4)-SQRT((T2287-$W$3)^2+(($W$4^2))/4)),IF(①再生産関数フィット!$B$2="BH",$W$2*T2287/(1+$W$3*T2287),$W$2*T2287*EXP(-$W$3*T2287)))</f>
        <v>1292.7070340775063</v>
      </c>
      <c r="F2287" s="5">
        <f t="shared" ca="1" si="621"/>
        <v>49096.032500114758</v>
      </c>
      <c r="G2287" s="76">
        <f t="shared" si="615"/>
        <v>1530.4866420317007</v>
      </c>
      <c r="H2287" s="77">
        <f t="shared" si="625"/>
        <v>324.49870090302119</v>
      </c>
      <c r="I2287" s="77">
        <f t="shared" si="625"/>
        <v>87.658281277760864</v>
      </c>
      <c r="J2287" s="77" t="str">
        <f t="shared" si="625"/>
        <v/>
      </c>
      <c r="K2287" s="77" t="str">
        <f t="shared" si="625"/>
        <v/>
      </c>
      <c r="L2287" s="77" t="str">
        <f t="shared" si="625"/>
        <v/>
      </c>
      <c r="M2287" s="77" t="str">
        <f t="shared" si="625"/>
        <v/>
      </c>
      <c r="N2287" s="77" t="str">
        <f t="shared" si="625"/>
        <v/>
      </c>
      <c r="O2287" s="77" t="str">
        <f t="shared" si="625"/>
        <v/>
      </c>
      <c r="P2287" s="77" t="str">
        <f t="shared" si="625"/>
        <v/>
      </c>
      <c r="Q2287" s="77" t="str">
        <f t="shared" si="625"/>
        <v/>
      </c>
      <c r="R2287" s="98">
        <f t="shared" si="624"/>
        <v>23.129095936035814</v>
      </c>
      <c r="S2287" s="74">
        <f t="shared" si="616"/>
        <v>122619.79692114877</v>
      </c>
      <c r="T2287" s="72">
        <f t="shared" si="617"/>
        <v>45175.396194729663</v>
      </c>
      <c r="U2287" s="7">
        <f t="shared" si="623"/>
        <v>11.716843765151133</v>
      </c>
      <c r="V2287" s="7">
        <f t="shared" si="623"/>
        <v>10.718307885642883</v>
      </c>
      <c r="W2287" s="69">
        <f t="shared" si="618"/>
        <v>4279</v>
      </c>
      <c r="X2287" s="64">
        <f t="shared" si="614"/>
        <v>19228.367767837615</v>
      </c>
      <c r="Y2287" s="7">
        <f t="shared" si="614"/>
        <v>17007.001448611649</v>
      </c>
      <c r="Z2287" s="7">
        <f t="shared" si="614"/>
        <v>11159.743452719473</v>
      </c>
      <c r="AA2287" s="7" t="str">
        <f t="shared" si="614"/>
        <v/>
      </c>
      <c r="AB2287" s="7" t="str">
        <f t="shared" si="614"/>
        <v/>
      </c>
      <c r="AC2287" s="7" t="str">
        <f t="shared" si="614"/>
        <v/>
      </c>
      <c r="AD2287" s="7" t="str">
        <f t="shared" si="627"/>
        <v/>
      </c>
      <c r="AE2287" s="7" t="str">
        <f t="shared" si="627"/>
        <v/>
      </c>
      <c r="AF2287" s="7" t="str">
        <f t="shared" si="627"/>
        <v/>
      </c>
      <c r="AG2287" s="7" t="str">
        <f t="shared" si="627"/>
        <v/>
      </c>
      <c r="AH2287" s="7" t="str">
        <f t="shared" si="627"/>
        <v/>
      </c>
      <c r="AI2287" s="7">
        <f t="shared" si="627"/>
        <v>4864.9197179578259</v>
      </c>
      <c r="AJ2287" s="69">
        <f t="shared" si="626"/>
        <v>52260.032387126565</v>
      </c>
      <c r="AK2287" s="11">
        <f t="shared" si="619"/>
        <v>10.863987158805115</v>
      </c>
    </row>
    <row r="2288" spans="1:37" hidden="1">
      <c r="A2288" s="8">
        <v>2285</v>
      </c>
      <c r="B2288" s="8"/>
      <c r="C2288">
        <f>②MSY管理基準値計算!C2288</f>
        <v>8.2293525154433431E-2</v>
      </c>
      <c r="D2288" s="69">
        <f t="shared" si="620"/>
        <v>4280</v>
      </c>
      <c r="E2288" s="5">
        <f>IF(①再生産関数フィット!$B$2="HS",$W$2*(T2288+SQRT($W$3^2+(($W$4^2))/4)-SQRT((T2288-$W$3)^2+(($W$4^2))/4)),IF(①再生産関数フィット!$B$2="BH",$W$2*T2288/(1+$W$3*T2288),$W$2*T2288*EXP(-$W$3*T2288)))</f>
        <v>1427.5124501179871</v>
      </c>
      <c r="F2288" s="5">
        <f t="shared" ca="1" si="621"/>
        <v>56391.428352434843</v>
      </c>
      <c r="G2288" s="76">
        <f t="shared" si="615"/>
        <v>1549.9565670620116</v>
      </c>
      <c r="H2288" s="77">
        <f t="shared" si="625"/>
        <v>553.91037580343811</v>
      </c>
      <c r="I2288" s="77">
        <f t="shared" si="625"/>
        <v>64.367750675849251</v>
      </c>
      <c r="J2288" s="77" t="str">
        <f t="shared" si="625"/>
        <v/>
      </c>
      <c r="K2288" s="77" t="str">
        <f t="shared" si="625"/>
        <v/>
      </c>
      <c r="L2288" s="77" t="str">
        <f t="shared" si="625"/>
        <v/>
      </c>
      <c r="M2288" s="77" t="str">
        <f t="shared" si="625"/>
        <v/>
      </c>
      <c r="N2288" s="77" t="str">
        <f t="shared" si="625"/>
        <v/>
      </c>
      <c r="O2288" s="77" t="str">
        <f t="shared" si="625"/>
        <v/>
      </c>
      <c r="P2288" s="77" t="str">
        <f t="shared" si="625"/>
        <v/>
      </c>
      <c r="Q2288" s="77" t="str">
        <f t="shared" si="625"/>
        <v/>
      </c>
      <c r="R2288" s="98">
        <f t="shared" si="624"/>
        <v>19.43750628786049</v>
      </c>
      <c r="S2288" s="74">
        <f t="shared" si="616"/>
        <v>139580.1353076566</v>
      </c>
      <c r="T2288" s="72">
        <f t="shared" si="617"/>
        <v>49886.353835004222</v>
      </c>
      <c r="U2288" s="7">
        <f t="shared" si="623"/>
        <v>11.846394161962108</v>
      </c>
      <c r="V2288" s="7">
        <f t="shared" si="623"/>
        <v>10.81750277409941</v>
      </c>
      <c r="W2288" s="69">
        <f t="shared" si="618"/>
        <v>4280</v>
      </c>
      <c r="X2288" s="64">
        <f t="shared" si="614"/>
        <v>19472.979428347153</v>
      </c>
      <c r="Y2288" s="7">
        <f t="shared" si="614"/>
        <v>29030.484675208107</v>
      </c>
      <c r="Z2288" s="7">
        <f t="shared" si="614"/>
        <v>8194.6345935638328</v>
      </c>
      <c r="AA2288" s="7" t="str">
        <f t="shared" si="614"/>
        <v/>
      </c>
      <c r="AB2288" s="7" t="str">
        <f t="shared" si="614"/>
        <v/>
      </c>
      <c r="AC2288" s="7" t="str">
        <f t="shared" si="614"/>
        <v/>
      </c>
      <c r="AD2288" s="7" t="str">
        <f t="shared" si="627"/>
        <v/>
      </c>
      <c r="AE2288" s="7" t="str">
        <f t="shared" si="627"/>
        <v/>
      </c>
      <c r="AF2288" s="7" t="str">
        <f t="shared" si="627"/>
        <v/>
      </c>
      <c r="AG2288" s="7" t="str">
        <f t="shared" si="627"/>
        <v/>
      </c>
      <c r="AH2288" s="7" t="str">
        <f t="shared" si="627"/>
        <v/>
      </c>
      <c r="AI2288" s="7">
        <f t="shared" si="627"/>
        <v>4088.4394214653007</v>
      </c>
      <c r="AJ2288" s="69">
        <f t="shared" si="626"/>
        <v>60786.538118584394</v>
      </c>
      <c r="AK2288" s="11">
        <f t="shared" si="619"/>
        <v>11.015123630915603</v>
      </c>
    </row>
    <row r="2289" spans="1:37" hidden="1">
      <c r="A2289" s="8">
        <v>2286</v>
      </c>
      <c r="B2289" s="8"/>
      <c r="C2289">
        <f>②MSY管理基準値計算!C2289</f>
        <v>3.6407036259440237E-2</v>
      </c>
      <c r="D2289" s="69">
        <f t="shared" si="620"/>
        <v>4281</v>
      </c>
      <c r="E2289" s="5">
        <f>IF(①再生産関数フィット!$B$2="HS",$W$2*(T2289+SQRT($W$3^2+(($W$4^2))/4)-SQRT((T2289-$W$3)^2+(($W$4^2))/4)),IF(①再生産関数フィット!$B$2="BH",$W$2*T2289/(1+$W$3*T2289),$W$2*T2289*EXP(-$W$3*T2289)))</f>
        <v>1486.1767038516546</v>
      </c>
      <c r="F2289" s="5">
        <f t="shared" ca="1" si="621"/>
        <v>55322.176180757291</v>
      </c>
      <c r="G2289" s="76">
        <f t="shared" si="615"/>
        <v>1541.2809985575743</v>
      </c>
      <c r="H2289" s="77">
        <f t="shared" si="625"/>
        <v>560.9568884577975</v>
      </c>
      <c r="I2289" s="77">
        <f t="shared" si="625"/>
        <v>109.87398367778709</v>
      </c>
      <c r="J2289" s="77" t="str">
        <f t="shared" si="625"/>
        <v/>
      </c>
      <c r="K2289" s="77" t="str">
        <f t="shared" si="625"/>
        <v/>
      </c>
      <c r="L2289" s="77" t="str">
        <f t="shared" si="625"/>
        <v/>
      </c>
      <c r="M2289" s="77" t="str">
        <f t="shared" si="625"/>
        <v/>
      </c>
      <c r="N2289" s="77" t="str">
        <f t="shared" si="625"/>
        <v/>
      </c>
      <c r="O2289" s="77" t="str">
        <f t="shared" si="625"/>
        <v/>
      </c>
      <c r="P2289" s="77" t="str">
        <f t="shared" si="625"/>
        <v/>
      </c>
      <c r="Q2289" s="77" t="str">
        <f t="shared" si="625"/>
        <v/>
      </c>
      <c r="R2289" s="98">
        <f t="shared" si="624"/>
        <v>14.703527154039463</v>
      </c>
      <c r="S2289" s="74">
        <f t="shared" si="616"/>
        <v>148605.28535250874</v>
      </c>
      <c r="T2289" s="72">
        <f t="shared" si="617"/>
        <v>58906.200987315904</v>
      </c>
      <c r="U2289" s="7">
        <f t="shared" si="623"/>
        <v>11.909048978281389</v>
      </c>
      <c r="V2289" s="7">
        <f t="shared" si="623"/>
        <v>10.983701644018611</v>
      </c>
      <c r="W2289" s="69">
        <f t="shared" si="618"/>
        <v>4281</v>
      </c>
      <c r="X2289" s="64">
        <f t="shared" si="614"/>
        <v>19363.983363162981</v>
      </c>
      <c r="Y2289" s="7">
        <f t="shared" si="614"/>
        <v>29399.792936186826</v>
      </c>
      <c r="Z2289" s="7">
        <f t="shared" si="614"/>
        <v>13988.016329992453</v>
      </c>
      <c r="AA2289" s="7" t="str">
        <f t="shared" si="614"/>
        <v/>
      </c>
      <c r="AB2289" s="7" t="str">
        <f t="shared" si="614"/>
        <v/>
      </c>
      <c r="AC2289" s="7" t="str">
        <f t="shared" si="614"/>
        <v/>
      </c>
      <c r="AD2289" s="7" t="str">
        <f t="shared" si="627"/>
        <v/>
      </c>
      <c r="AE2289" s="7" t="str">
        <f t="shared" si="627"/>
        <v/>
      </c>
      <c r="AF2289" s="7" t="str">
        <f t="shared" si="627"/>
        <v/>
      </c>
      <c r="AG2289" s="7" t="str">
        <f t="shared" si="627"/>
        <v/>
      </c>
      <c r="AH2289" s="7" t="str">
        <f t="shared" si="627"/>
        <v/>
      </c>
      <c r="AI2289" s="7">
        <f t="shared" si="627"/>
        <v>3092.7053687285174</v>
      </c>
      <c r="AJ2289" s="69">
        <f t="shared" si="626"/>
        <v>65844.497998070772</v>
      </c>
      <c r="AK2289" s="11">
        <f t="shared" si="619"/>
        <v>11.095051150120584</v>
      </c>
    </row>
    <row r="2290" spans="1:37" hidden="1">
      <c r="A2290" s="8">
        <v>2287</v>
      </c>
      <c r="B2290" s="8"/>
      <c r="C2290">
        <f>②MSY管理基準値計算!C2290</f>
        <v>0.15405383254336019</v>
      </c>
      <c r="D2290" s="69">
        <f t="shared" si="620"/>
        <v>4282</v>
      </c>
      <c r="E2290" s="5">
        <f>IF(①再生産関数フィット!$B$2="HS",$W$2*(T2290+SQRT($W$3^2+(($W$4^2))/4)-SQRT((T2290-$W$3)^2+(($W$4^2))/4)),IF(①再生産関数フィット!$B$2="BH",$W$2*T2290/(1+$W$3*T2290),$W$2*T2290*EXP(-$W$3*T2290)))</f>
        <v>1486.1767038516546</v>
      </c>
      <c r="F2290" s="5">
        <f t="shared" ca="1" si="621"/>
        <v>45175.396194729663</v>
      </c>
      <c r="G2290" s="76">
        <f t="shared" si="615"/>
        <v>1733.7049084179866</v>
      </c>
      <c r="H2290" s="77">
        <f t="shared" si="625"/>
        <v>557.81704569234728</v>
      </c>
      <c r="I2290" s="77">
        <f t="shared" si="625"/>
        <v>111.27173401825941</v>
      </c>
      <c r="J2290" s="77" t="str">
        <f t="shared" si="625"/>
        <v/>
      </c>
      <c r="K2290" s="77" t="str">
        <f t="shared" si="625"/>
        <v/>
      </c>
      <c r="L2290" s="77" t="str">
        <f t="shared" si="625"/>
        <v/>
      </c>
      <c r="M2290" s="77" t="str">
        <f t="shared" si="625"/>
        <v/>
      </c>
      <c r="N2290" s="77" t="str">
        <f t="shared" si="625"/>
        <v/>
      </c>
      <c r="O2290" s="77" t="str">
        <f t="shared" si="625"/>
        <v/>
      </c>
      <c r="P2290" s="77" t="str">
        <f t="shared" si="625"/>
        <v/>
      </c>
      <c r="Q2290" s="77" t="str">
        <f t="shared" si="625"/>
        <v/>
      </c>
      <c r="R2290" s="98">
        <f t="shared" si="624"/>
        <v>21.856967923761658</v>
      </c>
      <c r="S2290" s="74">
        <f t="shared" si="616"/>
        <v>159028.0475411833</v>
      </c>
      <c r="T2290" s="72">
        <f t="shared" si="617"/>
        <v>61788.998919846461</v>
      </c>
      <c r="U2290" s="7">
        <f t="shared" si="623"/>
        <v>11.976835865275866</v>
      </c>
      <c r="V2290" s="7">
        <f t="shared" si="623"/>
        <v>11.031480616594221</v>
      </c>
      <c r="W2290" s="69">
        <f t="shared" si="618"/>
        <v>4282</v>
      </c>
      <c r="X2290" s="64">
        <f t="shared" si="614"/>
        <v>21781.513581662341</v>
      </c>
      <c r="Y2290" s="7">
        <f t="shared" si="614"/>
        <v>29235.23353945636</v>
      </c>
      <c r="Z2290" s="7">
        <f t="shared" si="614"/>
        <v>14165.963410214066</v>
      </c>
      <c r="AA2290" s="7" t="str">
        <f t="shared" si="614"/>
        <v/>
      </c>
      <c r="AB2290" s="7" t="str">
        <f t="shared" si="614"/>
        <v/>
      </c>
      <c r="AC2290" s="7" t="str">
        <f t="shared" si="614"/>
        <v/>
      </c>
      <c r="AD2290" s="7" t="str">
        <f t="shared" si="627"/>
        <v/>
      </c>
      <c r="AE2290" s="7" t="str">
        <f t="shared" si="627"/>
        <v/>
      </c>
      <c r="AF2290" s="7" t="str">
        <f t="shared" si="627"/>
        <v/>
      </c>
      <c r="AG2290" s="7" t="str">
        <f t="shared" si="627"/>
        <v/>
      </c>
      <c r="AH2290" s="7" t="str">
        <f t="shared" si="627"/>
        <v/>
      </c>
      <c r="AI2290" s="7">
        <f t="shared" si="627"/>
        <v>4597.343299588757</v>
      </c>
      <c r="AJ2290" s="69">
        <f t="shared" si="626"/>
        <v>69780.053830921519</v>
      </c>
      <c r="AK2290" s="11">
        <f t="shared" si="619"/>
        <v>11.15310348617815</v>
      </c>
    </row>
    <row r="2291" spans="1:37" hidden="1">
      <c r="A2291" s="8">
        <v>2288</v>
      </c>
      <c r="B2291" s="8"/>
      <c r="C2291">
        <f>②MSY管理基準値計算!C2291</f>
        <v>9.5123139264269768E-2</v>
      </c>
      <c r="D2291" s="69">
        <f t="shared" si="620"/>
        <v>4283</v>
      </c>
      <c r="E2291" s="5">
        <f>IF(①再生産関数フィット!$B$2="HS",$W$2*(T2291+SQRT($W$3^2+(($W$4^2))/4)-SQRT((T2291-$W$3)^2+(($W$4^2))/4)),IF(①再生産関数フィット!$B$2="BH",$W$2*T2291/(1+$W$3*T2291),$W$2*T2291*EXP(-$W$3*T2291)))</f>
        <v>1486.1767038516546</v>
      </c>
      <c r="F2291" s="5">
        <f t="shared" ca="1" si="621"/>
        <v>49886.353835004222</v>
      </c>
      <c r="G2291" s="76">
        <f t="shared" si="615"/>
        <v>1634.4886300083576</v>
      </c>
      <c r="H2291" s="77">
        <f t="shared" si="625"/>
        <v>627.4586860028154</v>
      </c>
      <c r="I2291" s="77">
        <f t="shared" si="625"/>
        <v>110.64891298469149</v>
      </c>
      <c r="J2291" s="77" t="str">
        <f t="shared" si="625"/>
        <v/>
      </c>
      <c r="K2291" s="77" t="str">
        <f t="shared" si="625"/>
        <v/>
      </c>
      <c r="L2291" s="77" t="str">
        <f t="shared" si="625"/>
        <v/>
      </c>
      <c r="M2291" s="77" t="str">
        <f t="shared" si="625"/>
        <v/>
      </c>
      <c r="N2291" s="77" t="str">
        <f t="shared" si="625"/>
        <v/>
      </c>
      <c r="O2291" s="77" t="str">
        <f t="shared" si="625"/>
        <v/>
      </c>
      <c r="P2291" s="77" t="str">
        <f t="shared" si="625"/>
        <v/>
      </c>
      <c r="Q2291" s="77" t="str">
        <f t="shared" si="625"/>
        <v/>
      </c>
      <c r="R2291" s="98">
        <f t="shared" si="624"/>
        <v>23.357263671826388</v>
      </c>
      <c r="S2291" s="74">
        <f t="shared" si="616"/>
        <v>162450.42398238889</v>
      </c>
      <c r="T2291" s="72">
        <f t="shared" si="617"/>
        <v>65697.944481913844</v>
      </c>
      <c r="U2291" s="7">
        <f t="shared" si="623"/>
        <v>11.998128151019287</v>
      </c>
      <c r="V2291" s="7">
        <f t="shared" si="623"/>
        <v>11.092822917558825</v>
      </c>
      <c r="W2291" s="69">
        <f t="shared" si="618"/>
        <v>4283</v>
      </c>
      <c r="X2291" s="64">
        <f t="shared" si="614"/>
        <v>20535.0034603561</v>
      </c>
      <c r="Y2291" s="7">
        <f t="shared" si="614"/>
        <v>32885.157173504391</v>
      </c>
      <c r="Z2291" s="7">
        <f t="shared" si="614"/>
        <v>14086.672294186461</v>
      </c>
      <c r="AA2291" s="7" t="str">
        <f t="shared" si="614"/>
        <v/>
      </c>
      <c r="AB2291" s="7" t="str">
        <f t="shared" si="614"/>
        <v/>
      </c>
      <c r="AC2291" s="7" t="str">
        <f t="shared" si="614"/>
        <v/>
      </c>
      <c r="AD2291" s="7" t="str">
        <f t="shared" si="627"/>
        <v/>
      </c>
      <c r="AE2291" s="7" t="str">
        <f t="shared" si="627"/>
        <v/>
      </c>
      <c r="AF2291" s="7" t="str">
        <f t="shared" si="627"/>
        <v/>
      </c>
      <c r="AG2291" s="7" t="str">
        <f t="shared" si="627"/>
        <v/>
      </c>
      <c r="AH2291" s="7" t="str">
        <f t="shared" si="627"/>
        <v/>
      </c>
      <c r="AI2291" s="7">
        <f t="shared" si="627"/>
        <v>4912.9119836269692</v>
      </c>
      <c r="AJ2291" s="69">
        <f t="shared" si="626"/>
        <v>72419.744911673915</v>
      </c>
      <c r="AK2291" s="11">
        <f t="shared" si="619"/>
        <v>11.190234260967031</v>
      </c>
    </row>
    <row r="2292" spans="1:37" hidden="1">
      <c r="A2292" s="8">
        <v>2289</v>
      </c>
      <c r="B2292" s="8"/>
      <c r="C2292">
        <f>②MSY管理基準値計算!C2292</f>
        <v>-0.25223748701913501</v>
      </c>
      <c r="D2292" s="69">
        <f t="shared" si="620"/>
        <v>4284</v>
      </c>
      <c r="E2292" s="5">
        <f>IF(①再生産関数フィット!$B$2="HS",$W$2*(T2292+SQRT($W$3^2+(($W$4^2))/4)-SQRT((T2292-$W$3)^2+(($W$4^2))/4)),IF(①再生産関数フィット!$B$2="BH",$W$2*T2292/(1+$W$3*T2292),$W$2*T2292*EXP(-$W$3*T2292)))</f>
        <v>1486.1767038516546</v>
      </c>
      <c r="F2292" s="5">
        <f t="shared" ca="1" si="621"/>
        <v>58906.200987315904</v>
      </c>
      <c r="G2292" s="76">
        <f t="shared" si="615"/>
        <v>1154.8487287578432</v>
      </c>
      <c r="H2292" s="77">
        <f t="shared" si="625"/>
        <v>591.55054766928413</v>
      </c>
      <c r="I2292" s="77">
        <f t="shared" si="625"/>
        <v>124.46306918219524</v>
      </c>
      <c r="J2292" s="77" t="str">
        <f t="shared" si="625"/>
        <v/>
      </c>
      <c r="K2292" s="77" t="str">
        <f t="shared" si="625"/>
        <v/>
      </c>
      <c r="L2292" s="77" t="str">
        <f t="shared" si="625"/>
        <v/>
      </c>
      <c r="M2292" s="77" t="str">
        <f t="shared" si="625"/>
        <v/>
      </c>
      <c r="N2292" s="77" t="str">
        <f t="shared" si="625"/>
        <v/>
      </c>
      <c r="O2292" s="77" t="str">
        <f t="shared" si="625"/>
        <v/>
      </c>
      <c r="P2292" s="77" t="str">
        <f t="shared" si="625"/>
        <v/>
      </c>
      <c r="Q2292" s="77" t="str">
        <f t="shared" si="625"/>
        <v/>
      </c>
      <c r="R2292" s="98">
        <f t="shared" si="624"/>
        <v>23.511215509205442</v>
      </c>
      <c r="S2292" s="74">
        <f t="shared" si="616"/>
        <v>142909.77172264512</v>
      </c>
      <c r="T2292" s="72">
        <f t="shared" si="617"/>
        <v>67138.295188867181</v>
      </c>
      <c r="U2292" s="7">
        <f t="shared" si="623"/>
        <v>11.869968743124101</v>
      </c>
      <c r="V2292" s="7">
        <f t="shared" si="623"/>
        <v>11.114509878327034</v>
      </c>
      <c r="W2292" s="69">
        <f t="shared" si="618"/>
        <v>4284</v>
      </c>
      <c r="X2292" s="64">
        <f t="shared" si="614"/>
        <v>14509.016585272231</v>
      </c>
      <c r="Y2292" s="7">
        <f t="shared" si="614"/>
        <v>31003.20892854725</v>
      </c>
      <c r="Z2292" s="7">
        <f t="shared" si="614"/>
        <v>15845.347423709536</v>
      </c>
      <c r="AA2292" s="7" t="str">
        <f t="shared" si="614"/>
        <v/>
      </c>
      <c r="AB2292" s="7" t="str">
        <f t="shared" si="614"/>
        <v/>
      </c>
      <c r="AC2292" s="7" t="str">
        <f t="shared" si="614"/>
        <v/>
      </c>
      <c r="AD2292" s="7" t="str">
        <f t="shared" si="627"/>
        <v/>
      </c>
      <c r="AE2292" s="7" t="str">
        <f t="shared" si="627"/>
        <v/>
      </c>
      <c r="AF2292" s="7" t="str">
        <f t="shared" si="627"/>
        <v/>
      </c>
      <c r="AG2292" s="7" t="str">
        <f t="shared" si="627"/>
        <v/>
      </c>
      <c r="AH2292" s="7" t="str">
        <f t="shared" si="627"/>
        <v/>
      </c>
      <c r="AI2292" s="7">
        <f t="shared" si="627"/>
        <v>4945.2938515284413</v>
      </c>
      <c r="AJ2292" s="69">
        <f t="shared" si="626"/>
        <v>66302.866789057458</v>
      </c>
      <c r="AK2292" s="11">
        <f t="shared" si="619"/>
        <v>11.101988414893105</v>
      </c>
    </row>
    <row r="2293" spans="1:37" hidden="1">
      <c r="A2293" s="8">
        <v>2290</v>
      </c>
      <c r="B2293" s="8"/>
      <c r="C2293">
        <f>②MSY管理基準値計算!C2293</f>
        <v>-0.34987868103130682</v>
      </c>
      <c r="D2293" s="69">
        <f t="shared" si="620"/>
        <v>4285</v>
      </c>
      <c r="E2293" s="5">
        <f>IF(①再生産関数フィット!$B$2="HS",$W$2*(T2293+SQRT($W$3^2+(($W$4^2))/4)-SQRT((T2293-$W$3)^2+(($W$4^2))/4)),IF(①再生産関数フィット!$B$2="BH",$W$2*T2293/(1+$W$3*T2293),$W$2*T2293*EXP(-$W$3*T2293)))</f>
        <v>1486.1767038516546</v>
      </c>
      <c r="F2293" s="5">
        <f t="shared" ca="1" si="621"/>
        <v>61788.998919846461</v>
      </c>
      <c r="G2293" s="76">
        <f t="shared" si="615"/>
        <v>1047.4180863959182</v>
      </c>
      <c r="H2293" s="77">
        <f t="shared" ref="H2293:Q2308" si="628">IF(H$2&lt;&gt;"",G2292*EXP(-G$4-G$6*$S$6),"")</f>
        <v>417.96032436664029</v>
      </c>
      <c r="I2293" s="77">
        <f t="shared" si="628"/>
        <v>117.34031001843081</v>
      </c>
      <c r="J2293" s="77" t="str">
        <f t="shared" si="628"/>
        <v/>
      </c>
      <c r="K2293" s="77" t="str">
        <f t="shared" si="628"/>
        <v/>
      </c>
      <c r="L2293" s="77" t="str">
        <f t="shared" si="628"/>
        <v/>
      </c>
      <c r="M2293" s="77" t="str">
        <f t="shared" si="628"/>
        <v/>
      </c>
      <c r="N2293" s="77" t="str">
        <f t="shared" si="628"/>
        <v/>
      </c>
      <c r="O2293" s="77" t="str">
        <f t="shared" si="628"/>
        <v/>
      </c>
      <c r="P2293" s="77" t="str">
        <f t="shared" si="628"/>
        <v/>
      </c>
      <c r="Q2293" s="77" t="str">
        <f t="shared" si="628"/>
        <v/>
      </c>
      <c r="R2293" s="98">
        <f t="shared" si="624"/>
        <v>25.961902533175696</v>
      </c>
      <c r="S2293" s="74">
        <f t="shared" si="616"/>
        <v>120546.55015934659</v>
      </c>
      <c r="T2293" s="72">
        <f t="shared" si="617"/>
        <v>57751.81048517787</v>
      </c>
      <c r="U2293" s="7">
        <f t="shared" si="623"/>
        <v>11.699791265691298</v>
      </c>
      <c r="V2293" s="7">
        <f t="shared" si="623"/>
        <v>10.963909978285317</v>
      </c>
      <c r="W2293" s="69">
        <f t="shared" si="618"/>
        <v>4285</v>
      </c>
      <c r="X2293" s="64">
        <f t="shared" si="614"/>
        <v>13159.304771957799</v>
      </c>
      <c r="Y2293" s="7">
        <f t="shared" si="614"/>
        <v>21905.332200667264</v>
      </c>
      <c r="Z2293" s="7">
        <f t="shared" si="614"/>
        <v>14938.551582125041</v>
      </c>
      <c r="AA2293" s="7" t="str">
        <f t="shared" si="614"/>
        <v/>
      </c>
      <c r="AB2293" s="7" t="str">
        <f t="shared" si="614"/>
        <v/>
      </c>
      <c r="AC2293" s="7" t="str">
        <f t="shared" si="614"/>
        <v/>
      </c>
      <c r="AD2293" s="7" t="str">
        <f t="shared" si="627"/>
        <v/>
      </c>
      <c r="AE2293" s="7" t="str">
        <f t="shared" si="627"/>
        <v/>
      </c>
      <c r="AF2293" s="7" t="str">
        <f t="shared" si="627"/>
        <v/>
      </c>
      <c r="AG2293" s="7" t="str">
        <f t="shared" si="627"/>
        <v/>
      </c>
      <c r="AH2293" s="7" t="str">
        <f t="shared" si="627"/>
        <v/>
      </c>
      <c r="AI2293" s="7">
        <f t="shared" si="627"/>
        <v>5460.7656044420883</v>
      </c>
      <c r="AJ2293" s="69">
        <f t="shared" si="626"/>
        <v>55463.954159192188</v>
      </c>
      <c r="AK2293" s="11">
        <f t="shared" si="619"/>
        <v>10.923488614125377</v>
      </c>
    </row>
    <row r="2294" spans="1:37" hidden="1">
      <c r="A2294" s="8">
        <v>2291</v>
      </c>
      <c r="B2294" s="8"/>
      <c r="C2294">
        <f>②MSY管理基準値計算!C2294</f>
        <v>-5.8345960924326694E-2</v>
      </c>
      <c r="D2294" s="69">
        <f t="shared" si="620"/>
        <v>4286</v>
      </c>
      <c r="E2294" s="5">
        <f>IF(①再生産関数フィット!$B$2="HS",$W$2*(T2294+SQRT($W$3^2+(($W$4^2))/4)-SQRT((T2294-$W$3)^2+(($W$4^2))/4)),IF(①再生産関数フィット!$B$2="BH",$W$2*T2294/(1+$W$3*T2294),$W$2*T2294*EXP(-$W$3*T2294)))</f>
        <v>1361.4173925250211</v>
      </c>
      <c r="F2294" s="5">
        <f t="shared" ca="1" si="621"/>
        <v>65697.944481913844</v>
      </c>
      <c r="G2294" s="76">
        <f t="shared" si="615"/>
        <v>1284.2570712677689</v>
      </c>
      <c r="H2294" s="77">
        <f t="shared" si="628"/>
        <v>379.07926140976014</v>
      </c>
      <c r="I2294" s="77">
        <f t="shared" si="628"/>
        <v>82.906852558615299</v>
      </c>
      <c r="J2294" s="77" t="str">
        <f t="shared" si="628"/>
        <v/>
      </c>
      <c r="K2294" s="77" t="str">
        <f t="shared" si="628"/>
        <v/>
      </c>
      <c r="L2294" s="77" t="str">
        <f t="shared" si="628"/>
        <v/>
      </c>
      <c r="M2294" s="77" t="str">
        <f t="shared" si="628"/>
        <v/>
      </c>
      <c r="N2294" s="77" t="str">
        <f t="shared" si="628"/>
        <v/>
      </c>
      <c r="O2294" s="77" t="str">
        <f t="shared" si="628"/>
        <v/>
      </c>
      <c r="P2294" s="77" t="str">
        <f t="shared" si="628"/>
        <v/>
      </c>
      <c r="Q2294" s="77" t="str">
        <f t="shared" si="628"/>
        <v/>
      </c>
      <c r="R2294" s="98">
        <f t="shared" si="624"/>
        <v>25.14219333995835</v>
      </c>
      <c r="S2294" s="74">
        <f t="shared" si="616"/>
        <v>117900.81854935245</v>
      </c>
      <c r="T2294" s="72">
        <f t="shared" si="617"/>
        <v>47576.572628153692</v>
      </c>
      <c r="U2294" s="7">
        <f t="shared" si="623"/>
        <v>11.677599029243961</v>
      </c>
      <c r="V2294" s="7">
        <f t="shared" si="623"/>
        <v>10.770095747385833</v>
      </c>
      <c r="W2294" s="69">
        <f t="shared" si="618"/>
        <v>4286</v>
      </c>
      <c r="X2294" s="64">
        <f t="shared" si="614"/>
        <v>16134.846653742445</v>
      </c>
      <c r="Y2294" s="7">
        <f t="shared" si="614"/>
        <v>19867.572751427313</v>
      </c>
      <c r="Z2294" s="7">
        <f t="shared" si="614"/>
        <v>10554.84081526609</v>
      </c>
      <c r="AA2294" s="7" t="str">
        <f t="shared" si="614"/>
        <v/>
      </c>
      <c r="AB2294" s="7" t="str">
        <f t="shared" si="614"/>
        <v/>
      </c>
      <c r="AC2294" s="7" t="str">
        <f t="shared" si="614"/>
        <v/>
      </c>
      <c r="AD2294" s="7" t="str">
        <f t="shared" si="627"/>
        <v/>
      </c>
      <c r="AE2294" s="7" t="str">
        <f t="shared" si="627"/>
        <v/>
      </c>
      <c r="AF2294" s="7" t="str">
        <f t="shared" si="627"/>
        <v/>
      </c>
      <c r="AG2294" s="7" t="str">
        <f t="shared" si="627"/>
        <v/>
      </c>
      <c r="AH2294" s="7" t="str">
        <f t="shared" si="627"/>
        <v/>
      </c>
      <c r="AI2294" s="7">
        <f t="shared" si="627"/>
        <v>5288.3498979180285</v>
      </c>
      <c r="AJ2294" s="69">
        <f t="shared" si="626"/>
        <v>51845.610118353878</v>
      </c>
      <c r="AK2294" s="11">
        <f t="shared" si="619"/>
        <v>10.856025545046462</v>
      </c>
    </row>
    <row r="2295" spans="1:37" hidden="1">
      <c r="A2295" s="8">
        <v>2292</v>
      </c>
      <c r="B2295" s="8"/>
      <c r="C2295">
        <f>②MSY管理基準値計算!C2295</f>
        <v>-0.27499790041898053</v>
      </c>
      <c r="D2295" s="69">
        <f t="shared" si="620"/>
        <v>4287</v>
      </c>
      <c r="E2295" s="5">
        <f>IF(①再生産関数フィット!$B$2="HS",$W$2*(T2295+SQRT($W$3^2+(($W$4^2))/4)-SQRT((T2295-$W$3)^2+(($W$4^2))/4)),IF(①再生産関数フィット!$B$2="BH",$W$2*T2295/(1+$W$3*T2295),$W$2*T2295*EXP(-$W$3*T2295)))</f>
        <v>1366.0415414880058</v>
      </c>
      <c r="F2295" s="5">
        <f t="shared" ca="1" si="621"/>
        <v>67138.295188867181</v>
      </c>
      <c r="G2295" s="76">
        <f t="shared" si="615"/>
        <v>1037.6092526239597</v>
      </c>
      <c r="H2295" s="77">
        <f t="shared" si="628"/>
        <v>464.79550845986302</v>
      </c>
      <c r="I2295" s="77">
        <f t="shared" si="628"/>
        <v>75.194382340842665</v>
      </c>
      <c r="J2295" s="77" t="str">
        <f t="shared" si="628"/>
        <v/>
      </c>
      <c r="K2295" s="77" t="str">
        <f t="shared" si="628"/>
        <v/>
      </c>
      <c r="L2295" s="77" t="str">
        <f t="shared" si="628"/>
        <v/>
      </c>
      <c r="M2295" s="77" t="str">
        <f t="shared" si="628"/>
        <v/>
      </c>
      <c r="N2295" s="77" t="str">
        <f t="shared" si="628"/>
        <v/>
      </c>
      <c r="O2295" s="77" t="str">
        <f t="shared" si="628"/>
        <v/>
      </c>
      <c r="P2295" s="77" t="str">
        <f t="shared" si="628"/>
        <v/>
      </c>
      <c r="Q2295" s="77" t="str">
        <f t="shared" si="628"/>
        <v/>
      </c>
      <c r="R2295" s="98">
        <f t="shared" si="624"/>
        <v>18.957069495362216</v>
      </c>
      <c r="S2295" s="74">
        <f t="shared" si="616"/>
        <v>112482.31529757615</v>
      </c>
      <c r="T2295" s="72">
        <f t="shared" si="617"/>
        <v>47738.169769624612</v>
      </c>
      <c r="U2295" s="7">
        <f t="shared" si="623"/>
        <v>11.630551290914934</v>
      </c>
      <c r="V2295" s="7">
        <f t="shared" si="623"/>
        <v>10.773486561697188</v>
      </c>
      <c r="W2295" s="69">
        <f t="shared" si="618"/>
        <v>4287</v>
      </c>
      <c r="X2295" s="64">
        <f t="shared" si="614"/>
        <v>13036.070855397489</v>
      </c>
      <c r="Y2295" s="7">
        <f t="shared" si="614"/>
        <v>24359.967740047996</v>
      </c>
      <c r="Z2295" s="7">
        <f t="shared" si="614"/>
        <v>9572.9690769376102</v>
      </c>
      <c r="AA2295" s="7" t="str">
        <f t="shared" si="614"/>
        <v/>
      </c>
      <c r="AB2295" s="7" t="str">
        <f t="shared" si="614"/>
        <v/>
      </c>
      <c r="AC2295" s="7" t="str">
        <f t="shared" si="614"/>
        <v/>
      </c>
      <c r="AD2295" s="7" t="str">
        <f t="shared" si="627"/>
        <v/>
      </c>
      <c r="AE2295" s="7" t="str">
        <f t="shared" si="627"/>
        <v/>
      </c>
      <c r="AF2295" s="7" t="str">
        <f t="shared" si="627"/>
        <v/>
      </c>
      <c r="AG2295" s="7" t="str">
        <f t="shared" si="627"/>
        <v/>
      </c>
      <c r="AH2295" s="7" t="str">
        <f t="shared" si="627"/>
        <v/>
      </c>
      <c r="AI2295" s="7">
        <f t="shared" si="627"/>
        <v>3987.3854748899098</v>
      </c>
      <c r="AJ2295" s="69">
        <f t="shared" si="626"/>
        <v>50956.393147273004</v>
      </c>
      <c r="AK2295" s="11">
        <f t="shared" si="619"/>
        <v>10.838725509626419</v>
      </c>
    </row>
    <row r="2296" spans="1:37" hidden="1">
      <c r="A2296" s="8">
        <v>2293</v>
      </c>
      <c r="B2296" s="8"/>
      <c r="C2296">
        <f>②MSY管理基準値計算!C2296</f>
        <v>9.4525255829743832E-2</v>
      </c>
      <c r="D2296" s="69">
        <f t="shared" si="620"/>
        <v>4288</v>
      </c>
      <c r="E2296" s="5">
        <f>IF(①再生産関数フィット!$B$2="HS",$W$2*(T2296+SQRT($W$3^2+(($W$4^2))/4)-SQRT((T2296-$W$3)^2+(($W$4^2))/4)),IF(①再生産関数フィット!$B$2="BH",$W$2*T2296/(1+$W$3*T2296),$W$2*T2296*EXP(-$W$3*T2296)))</f>
        <v>1323.7125131766522</v>
      </c>
      <c r="F2296" s="5">
        <f t="shared" ca="1" si="621"/>
        <v>57751.81048517787</v>
      </c>
      <c r="G2296" s="76">
        <f t="shared" si="615"/>
        <v>1454.9412978719463</v>
      </c>
      <c r="H2296" s="77">
        <f t="shared" si="628"/>
        <v>375.52926975899578</v>
      </c>
      <c r="I2296" s="77">
        <f t="shared" si="628"/>
        <v>92.197106862194218</v>
      </c>
      <c r="J2296" s="77" t="str">
        <f t="shared" si="628"/>
        <v/>
      </c>
      <c r="K2296" s="77" t="str">
        <f t="shared" si="628"/>
        <v/>
      </c>
      <c r="L2296" s="77" t="str">
        <f t="shared" si="628"/>
        <v/>
      </c>
      <c r="M2296" s="77" t="str">
        <f t="shared" si="628"/>
        <v/>
      </c>
      <c r="N2296" s="77" t="str">
        <f t="shared" si="628"/>
        <v/>
      </c>
      <c r="O2296" s="77" t="str">
        <f t="shared" si="628"/>
        <v/>
      </c>
      <c r="P2296" s="77" t="str">
        <f t="shared" si="628"/>
        <v/>
      </c>
      <c r="Q2296" s="77" t="str">
        <f t="shared" si="628"/>
        <v/>
      </c>
      <c r="R2296" s="98">
        <f t="shared" si="624"/>
        <v>16.518754059370607</v>
      </c>
      <c r="S2296" s="74">
        <f t="shared" si="616"/>
        <v>123233.04001164292</v>
      </c>
      <c r="T2296" s="72">
        <f t="shared" si="617"/>
        <v>46258.924608815287</v>
      </c>
      <c r="U2296" s="7">
        <f t="shared" si="623"/>
        <v>11.721832476039902</v>
      </c>
      <c r="V2296" s="7">
        <f t="shared" si="623"/>
        <v>10.742009688840239</v>
      </c>
      <c r="W2296" s="69">
        <f t="shared" si="618"/>
        <v>4288</v>
      </c>
      <c r="X2296" s="64">
        <f t="shared" si="614"/>
        <v>18279.24895767714</v>
      </c>
      <c r="Y2296" s="7">
        <f t="shared" si="614"/>
        <v>19681.51742060751</v>
      </c>
      <c r="Z2296" s="7">
        <f t="shared" si="614"/>
        <v>11737.579663521001</v>
      </c>
      <c r="AA2296" s="7" t="str">
        <f t="shared" si="614"/>
        <v/>
      </c>
      <c r="AB2296" s="7" t="str">
        <f t="shared" si="614"/>
        <v/>
      </c>
      <c r="AC2296" s="7" t="str">
        <f t="shared" si="614"/>
        <v/>
      </c>
      <c r="AD2296" s="7" t="str">
        <f t="shared" si="627"/>
        <v/>
      </c>
      <c r="AE2296" s="7" t="str">
        <f t="shared" si="627"/>
        <v/>
      </c>
      <c r="AF2296" s="7" t="str">
        <f t="shared" si="627"/>
        <v/>
      </c>
      <c r="AG2296" s="7" t="str">
        <f t="shared" si="627"/>
        <v/>
      </c>
      <c r="AH2296" s="7" t="str">
        <f t="shared" si="627"/>
        <v/>
      </c>
      <c r="AI2296" s="7">
        <f t="shared" si="627"/>
        <v>3474.5159327356555</v>
      </c>
      <c r="AJ2296" s="69">
        <f t="shared" si="626"/>
        <v>53172.861974541302</v>
      </c>
      <c r="AK2296" s="11">
        <f t="shared" si="619"/>
        <v>10.881303431917202</v>
      </c>
    </row>
    <row r="2297" spans="1:37" hidden="1">
      <c r="A2297" s="8">
        <v>2294</v>
      </c>
      <c r="B2297" s="8"/>
      <c r="C2297">
        <f>②MSY管理基準値計算!C2297</f>
        <v>-0.19233423007798237</v>
      </c>
      <c r="D2297" s="69">
        <f t="shared" si="620"/>
        <v>4289</v>
      </c>
      <c r="E2297" s="5">
        <f>IF(①再生産関数フィット!$B$2="HS",$W$2*(T2297+SQRT($W$3^2+(($W$4^2))/4)-SQRT((T2297-$W$3)^2+(($W$4^2))/4)),IF(①再生産関数フィット!$B$2="BH",$W$2*T2297/(1+$W$3*T2297),$W$2*T2297*EXP(-$W$3*T2297)))</f>
        <v>1451.0626871600871</v>
      </c>
      <c r="F2297" s="5">
        <f t="shared" ca="1" si="621"/>
        <v>47576.572628153692</v>
      </c>
      <c r="G2297" s="76">
        <f t="shared" si="615"/>
        <v>1197.1718046242704</v>
      </c>
      <c r="H2297" s="77">
        <f t="shared" si="628"/>
        <v>526.56917018652371</v>
      </c>
      <c r="I2297" s="77">
        <f t="shared" si="628"/>
        <v>74.490203936300958</v>
      </c>
      <c r="J2297" s="77" t="str">
        <f t="shared" si="628"/>
        <v/>
      </c>
      <c r="K2297" s="77" t="str">
        <f t="shared" si="628"/>
        <v/>
      </c>
      <c r="L2297" s="77" t="str">
        <f t="shared" si="628"/>
        <v/>
      </c>
      <c r="M2297" s="77" t="str">
        <f t="shared" si="628"/>
        <v/>
      </c>
      <c r="N2297" s="77" t="str">
        <f t="shared" si="628"/>
        <v/>
      </c>
      <c r="O2297" s="77" t="str">
        <f t="shared" si="628"/>
        <v/>
      </c>
      <c r="P2297" s="77" t="str">
        <f t="shared" si="628"/>
        <v/>
      </c>
      <c r="Q2297" s="77" t="str">
        <f t="shared" si="628"/>
        <v/>
      </c>
      <c r="R2297" s="98">
        <f t="shared" si="624"/>
        <v>19.074061354256202</v>
      </c>
      <c r="S2297" s="74">
        <f t="shared" si="616"/>
        <v>124924.67942358977</v>
      </c>
      <c r="T2297" s="72">
        <f t="shared" si="617"/>
        <v>50709.348729292768</v>
      </c>
      <c r="U2297" s="7">
        <f t="shared" si="623"/>
        <v>11.73546627005814</v>
      </c>
      <c r="V2297" s="7">
        <f t="shared" si="623"/>
        <v>10.833865565663658</v>
      </c>
      <c r="W2297" s="69">
        <f t="shared" si="618"/>
        <v>4289</v>
      </c>
      <c r="X2297" s="64">
        <f t="shared" si="614"/>
        <v>15040.745282195352</v>
      </c>
      <c r="Y2297" s="7">
        <f t="shared" si="614"/>
        <v>27597.530021646588</v>
      </c>
      <c r="Z2297" s="7">
        <f t="shared" si="614"/>
        <v>9483.3203840237038</v>
      </c>
      <c r="AA2297" s="7" t="str">
        <f t="shared" si="614"/>
        <v/>
      </c>
      <c r="AB2297" s="7" t="str">
        <f t="shared" si="614"/>
        <v/>
      </c>
      <c r="AC2297" s="7" t="str">
        <f t="shared" si="614"/>
        <v/>
      </c>
      <c r="AD2297" s="7" t="str">
        <f t="shared" si="627"/>
        <v/>
      </c>
      <c r="AE2297" s="7" t="str">
        <f t="shared" si="627"/>
        <v/>
      </c>
      <c r="AF2297" s="7" t="str">
        <f t="shared" si="627"/>
        <v/>
      </c>
      <c r="AG2297" s="7" t="str">
        <f t="shared" si="627"/>
        <v/>
      </c>
      <c r="AH2297" s="7" t="str">
        <f t="shared" si="627"/>
        <v/>
      </c>
      <c r="AI2297" s="7">
        <f t="shared" si="627"/>
        <v>4011.993267721411</v>
      </c>
      <c r="AJ2297" s="69">
        <f t="shared" si="626"/>
        <v>56133.588955587053</v>
      </c>
      <c r="AK2297" s="11">
        <f t="shared" si="619"/>
        <v>10.93548964595251</v>
      </c>
    </row>
    <row r="2298" spans="1:37" hidden="1">
      <c r="A2298" s="8">
        <v>2295</v>
      </c>
      <c r="B2298" s="8"/>
      <c r="C2298">
        <f>②MSY管理基準値計算!C2298</f>
        <v>-0.30073455021384443</v>
      </c>
      <c r="D2298" s="69">
        <f t="shared" si="620"/>
        <v>4290</v>
      </c>
      <c r="E2298" s="5">
        <f>IF(①再生産関数フィット!$B$2="HS",$W$2*(T2298+SQRT($W$3^2+(($W$4^2))/4)-SQRT((T2298-$W$3)^2+(($W$4^2))/4)),IF(①再生産関数フィット!$B$2="BH",$W$2*T2298/(1+$W$3*T2298),$W$2*T2298*EXP(-$W$3*T2298)))</f>
        <v>1485.8631709374029</v>
      </c>
      <c r="F2298" s="5">
        <f t="shared" ca="1" si="621"/>
        <v>47738.169769624612</v>
      </c>
      <c r="G2298" s="76">
        <f t="shared" si="615"/>
        <v>1099.9462479003496</v>
      </c>
      <c r="H2298" s="77">
        <f t="shared" si="628"/>
        <v>433.27779935434069</v>
      </c>
      <c r="I2298" s="77">
        <f t="shared" si="628"/>
        <v>104.45056626061651</v>
      </c>
      <c r="J2298" s="77" t="str">
        <f t="shared" si="628"/>
        <v/>
      </c>
      <c r="K2298" s="77" t="str">
        <f t="shared" si="628"/>
        <v/>
      </c>
      <c r="L2298" s="77" t="str">
        <f t="shared" si="628"/>
        <v/>
      </c>
      <c r="M2298" s="77" t="str">
        <f t="shared" si="628"/>
        <v/>
      </c>
      <c r="N2298" s="77" t="str">
        <f t="shared" si="628"/>
        <v/>
      </c>
      <c r="O2298" s="77" t="str">
        <f t="shared" si="628"/>
        <v/>
      </c>
      <c r="P2298" s="77" t="str">
        <f t="shared" si="628"/>
        <v/>
      </c>
      <c r="Q2298" s="77" t="str">
        <f t="shared" si="628"/>
        <v/>
      </c>
      <c r="R2298" s="98">
        <f t="shared" si="624"/>
        <v>16.415732916888381</v>
      </c>
      <c r="S2298" s="74">
        <f t="shared" si="616"/>
        <v>117587.23859980743</v>
      </c>
      <c r="T2298" s="72">
        <f t="shared" si="617"/>
        <v>51925.498716076414</v>
      </c>
      <c r="U2298" s="7">
        <f t="shared" si="623"/>
        <v>11.674935793250691</v>
      </c>
      <c r="V2298" s="7">
        <f t="shared" si="623"/>
        <v>10.857565253244678</v>
      </c>
      <c r="W2298" s="69">
        <f t="shared" si="618"/>
        <v>4290</v>
      </c>
      <c r="X2298" s="64">
        <f t="shared" si="614"/>
        <v>13819.245721350713</v>
      </c>
      <c r="Y2298" s="7">
        <f t="shared" si="614"/>
        <v>22708.122222876777</v>
      </c>
      <c r="Z2298" s="7">
        <f t="shared" si="614"/>
        <v>13297.563059287166</v>
      </c>
      <c r="AA2298" s="7" t="str">
        <f t="shared" si="614"/>
        <v/>
      </c>
      <c r="AB2298" s="7" t="str">
        <f t="shared" si="614"/>
        <v/>
      </c>
      <c r="AC2298" s="7" t="str">
        <f t="shared" si="614"/>
        <v/>
      </c>
      <c r="AD2298" s="7" t="str">
        <f t="shared" si="627"/>
        <v/>
      </c>
      <c r="AE2298" s="7" t="str">
        <f t="shared" si="627"/>
        <v/>
      </c>
      <c r="AF2298" s="7" t="str">
        <f t="shared" si="627"/>
        <v/>
      </c>
      <c r="AG2298" s="7" t="str">
        <f t="shared" si="627"/>
        <v/>
      </c>
      <c r="AH2298" s="7" t="str">
        <f t="shared" si="627"/>
        <v/>
      </c>
      <c r="AI2298" s="7">
        <f t="shared" si="627"/>
        <v>3452.8467075824374</v>
      </c>
      <c r="AJ2298" s="69">
        <f t="shared" si="626"/>
        <v>53277.777711097093</v>
      </c>
      <c r="AK2298" s="11">
        <f t="shared" si="619"/>
        <v>10.883274594717845</v>
      </c>
    </row>
    <row r="2299" spans="1:37" hidden="1">
      <c r="A2299" s="8">
        <v>2296</v>
      </c>
      <c r="B2299" s="8"/>
      <c r="C2299">
        <f>②MSY管理基準値計算!C2299</f>
        <v>-0.68149234914111445</v>
      </c>
      <c r="D2299" s="69">
        <f t="shared" si="620"/>
        <v>4291</v>
      </c>
      <c r="E2299" s="5">
        <f>IF(①再生産関数フィット!$B$2="HS",$W$2*(T2299+SQRT($W$3^2+(($W$4^2))/4)-SQRT((T2299-$W$3)^2+(($W$4^2))/4)),IF(①再生産関数フィット!$B$2="BH",$W$2*T2299/(1+$W$3*T2299),$W$2*T2299*EXP(-$W$3*T2299)))</f>
        <v>1365.8114969776432</v>
      </c>
      <c r="F2299" s="5">
        <f t="shared" ca="1" si="621"/>
        <v>46258.924608815287</v>
      </c>
      <c r="G2299" s="76">
        <f t="shared" si="615"/>
        <v>690.91146186108188</v>
      </c>
      <c r="H2299" s="77">
        <f t="shared" si="628"/>
        <v>398.09013865633244</v>
      </c>
      <c r="I2299" s="77">
        <f t="shared" si="628"/>
        <v>85.945235788650223</v>
      </c>
      <c r="J2299" s="77" t="str">
        <f t="shared" si="628"/>
        <v/>
      </c>
      <c r="K2299" s="77" t="str">
        <f t="shared" si="628"/>
        <v/>
      </c>
      <c r="L2299" s="77" t="str">
        <f t="shared" si="628"/>
        <v/>
      </c>
      <c r="M2299" s="77" t="str">
        <f t="shared" si="628"/>
        <v/>
      </c>
      <c r="N2299" s="77" t="str">
        <f t="shared" si="628"/>
        <v/>
      </c>
      <c r="O2299" s="77" t="str">
        <f t="shared" si="628"/>
        <v/>
      </c>
      <c r="P2299" s="77" t="str">
        <f t="shared" si="628"/>
        <v/>
      </c>
      <c r="Q2299" s="77" t="str">
        <f t="shared" si="628"/>
        <v/>
      </c>
      <c r="R2299" s="98">
        <f t="shared" si="624"/>
        <v>21.205840496787285</v>
      </c>
      <c r="S2299" s="74">
        <f t="shared" si="616"/>
        <v>95271.095960245235</v>
      </c>
      <c r="T2299" s="72">
        <f t="shared" si="617"/>
        <v>47730.130552985342</v>
      </c>
      <c r="U2299" s="7">
        <f t="shared" si="623"/>
        <v>11.464481748363484</v>
      </c>
      <c r="V2299" s="7">
        <f t="shared" si="623"/>
        <v>10.773318145235786</v>
      </c>
      <c r="W2299" s="69">
        <f t="shared" si="618"/>
        <v>4291</v>
      </c>
      <c r="X2299" s="64">
        <f t="shared" si="614"/>
        <v>8680.3107709868018</v>
      </c>
      <c r="Y2299" s="7">
        <f t="shared" si="614"/>
        <v>20863.934265270349</v>
      </c>
      <c r="Z2299" s="7">
        <f t="shared" si="614"/>
        <v>10941.656263435703</v>
      </c>
      <c r="AA2299" s="7" t="str">
        <f t="shared" si="614"/>
        <v/>
      </c>
      <c r="AB2299" s="7" t="str">
        <f t="shared" si="614"/>
        <v/>
      </c>
      <c r="AC2299" s="7" t="str">
        <f t="shared" si="614"/>
        <v/>
      </c>
      <c r="AD2299" s="7" t="str">
        <f t="shared" si="627"/>
        <v/>
      </c>
      <c r="AE2299" s="7" t="str">
        <f t="shared" si="627"/>
        <v/>
      </c>
      <c r="AF2299" s="7" t="str">
        <f t="shared" si="627"/>
        <v/>
      </c>
      <c r="AG2299" s="7" t="str">
        <f t="shared" si="627"/>
        <v/>
      </c>
      <c r="AH2299" s="7" t="str">
        <f t="shared" si="627"/>
        <v/>
      </c>
      <c r="AI2299" s="7">
        <f t="shared" si="627"/>
        <v>4460.3866858434076</v>
      </c>
      <c r="AJ2299" s="69">
        <f t="shared" si="626"/>
        <v>44946.287985536255</v>
      </c>
      <c r="AK2299" s="11">
        <f t="shared" si="619"/>
        <v>10.713223455522835</v>
      </c>
    </row>
    <row r="2300" spans="1:37" hidden="1">
      <c r="A2300" s="8">
        <v>2297</v>
      </c>
      <c r="B2300" s="8"/>
      <c r="C2300">
        <f>②MSY管理基準値計算!C2300</f>
        <v>0.114117044094038</v>
      </c>
      <c r="D2300" s="69">
        <f t="shared" si="620"/>
        <v>4292</v>
      </c>
      <c r="E2300" s="5">
        <f>IF(①再生産関数フィット!$B$2="HS",$W$2*(T2300+SQRT($W$3^2+(($W$4^2))/4)-SQRT((T2300-$W$3)^2+(($W$4^2))/4)),IF(①再生産関数フィット!$B$2="BH",$W$2*T2300/(1+$W$3*T2300),$W$2*T2300*EXP(-$W$3*T2300)))</f>
        <v>1081.9016381420481</v>
      </c>
      <c r="F2300" s="5">
        <f t="shared" ca="1" si="621"/>
        <v>50709.348729292768</v>
      </c>
      <c r="G2300" s="76">
        <f t="shared" si="615"/>
        <v>1212.6854892316273</v>
      </c>
      <c r="H2300" s="77">
        <f t="shared" si="628"/>
        <v>250.05316412193019</v>
      </c>
      <c r="I2300" s="77">
        <f t="shared" si="628"/>
        <v>78.965390986890384</v>
      </c>
      <c r="J2300" s="77" t="str">
        <f t="shared" si="628"/>
        <v/>
      </c>
      <c r="K2300" s="77" t="str">
        <f t="shared" si="628"/>
        <v/>
      </c>
      <c r="L2300" s="77" t="str">
        <f t="shared" si="628"/>
        <v/>
      </c>
      <c r="M2300" s="77" t="str">
        <f t="shared" si="628"/>
        <v/>
      </c>
      <c r="N2300" s="77" t="str">
        <f t="shared" si="628"/>
        <v/>
      </c>
      <c r="O2300" s="77" t="str">
        <f t="shared" si="628"/>
        <v/>
      </c>
      <c r="P2300" s="77" t="str">
        <f t="shared" si="628"/>
        <v/>
      </c>
      <c r="Q2300" s="77" t="str">
        <f t="shared" si="628"/>
        <v/>
      </c>
      <c r="R2300" s="98">
        <f t="shared" si="624"/>
        <v>18.799521853739126</v>
      </c>
      <c r="S2300" s="74">
        <f t="shared" si="616"/>
        <v>98818.594212863769</v>
      </c>
      <c r="T2300" s="72">
        <f t="shared" si="617"/>
        <v>37808.51643750217</v>
      </c>
      <c r="U2300" s="7">
        <f t="shared" si="623"/>
        <v>11.501041066563518</v>
      </c>
      <c r="V2300" s="7">
        <f t="shared" si="623"/>
        <v>10.540289658810288</v>
      </c>
      <c r="W2300" s="69">
        <f t="shared" si="618"/>
        <v>4292</v>
      </c>
      <c r="X2300" s="64">
        <f t="shared" si="614"/>
        <v>15235.652460652336</v>
      </c>
      <c r="Y2300" s="7">
        <f t="shared" si="614"/>
        <v>13105.305237331384</v>
      </c>
      <c r="Z2300" s="7">
        <f t="shared" si="614"/>
        <v>10053.054796557533</v>
      </c>
      <c r="AA2300" s="7" t="str">
        <f t="shared" si="614"/>
        <v/>
      </c>
      <c r="AB2300" s="7" t="str">
        <f t="shared" si="614"/>
        <v/>
      </c>
      <c r="AC2300" s="7" t="str">
        <f t="shared" si="614"/>
        <v/>
      </c>
      <c r="AD2300" s="7" t="str">
        <f t="shared" si="627"/>
        <v/>
      </c>
      <c r="AE2300" s="7" t="str">
        <f t="shared" si="627"/>
        <v/>
      </c>
      <c r="AF2300" s="7" t="str">
        <f t="shared" si="627"/>
        <v/>
      </c>
      <c r="AG2300" s="7" t="str">
        <f t="shared" si="627"/>
        <v/>
      </c>
      <c r="AH2300" s="7" t="str">
        <f t="shared" si="627"/>
        <v/>
      </c>
      <c r="AI2300" s="7">
        <f t="shared" si="627"/>
        <v>3954.2472739688887</v>
      </c>
      <c r="AJ2300" s="69">
        <f t="shared" si="626"/>
        <v>42348.259768510143</v>
      </c>
      <c r="AK2300" s="11">
        <f t="shared" si="619"/>
        <v>10.653682607583262</v>
      </c>
    </row>
    <row r="2301" spans="1:37" hidden="1">
      <c r="A2301" s="8">
        <v>2298</v>
      </c>
      <c r="B2301" s="8"/>
      <c r="C2301">
        <f>②MSY管理基準値計算!C2301</f>
        <v>-0.60892610738856057</v>
      </c>
      <c r="D2301" s="69">
        <f t="shared" si="620"/>
        <v>4293</v>
      </c>
      <c r="E2301" s="5">
        <f>IF(①再生産関数フィット!$B$2="HS",$W$2*(T2301+SQRT($W$3^2+(($W$4^2))/4)-SQRT((T2301-$W$3)^2+(($W$4^2))/4)),IF(①再生産関数フィット!$B$2="BH",$W$2*T2301/(1+$W$3*T2301),$W$2*T2301*EXP(-$W$3*T2301)))</f>
        <v>1140.9150703688852</v>
      </c>
      <c r="F2301" s="5">
        <f t="shared" ca="1" si="621"/>
        <v>51925.498716076414</v>
      </c>
      <c r="G2301" s="76">
        <f t="shared" si="615"/>
        <v>620.5832771068699</v>
      </c>
      <c r="H2301" s="77">
        <f t="shared" si="628"/>
        <v>438.89247813360123</v>
      </c>
      <c r="I2301" s="77">
        <f t="shared" si="628"/>
        <v>49.600690785871073</v>
      </c>
      <c r="J2301" s="77" t="str">
        <f t="shared" si="628"/>
        <v/>
      </c>
      <c r="K2301" s="77" t="str">
        <f t="shared" si="628"/>
        <v/>
      </c>
      <c r="L2301" s="77" t="str">
        <f t="shared" si="628"/>
        <v/>
      </c>
      <c r="M2301" s="77" t="str">
        <f t="shared" si="628"/>
        <v/>
      </c>
      <c r="N2301" s="77" t="str">
        <f t="shared" si="628"/>
        <v/>
      </c>
      <c r="O2301" s="77" t="str">
        <f t="shared" si="628"/>
        <v/>
      </c>
      <c r="P2301" s="77" t="str">
        <f t="shared" si="628"/>
        <v/>
      </c>
      <c r="Q2301" s="77" t="str">
        <f t="shared" si="628"/>
        <v/>
      </c>
      <c r="R2301" s="98">
        <f t="shared" si="624"/>
        <v>17.152731257503028</v>
      </c>
      <c r="S2301" s="74">
        <f t="shared" si="616"/>
        <v>86638.775656236423</v>
      </c>
      <c r="T2301" s="72">
        <f t="shared" si="617"/>
        <v>39870.820665281557</v>
      </c>
      <c r="U2301" s="7">
        <f t="shared" si="623"/>
        <v>11.369502750183477</v>
      </c>
      <c r="V2301" s="7">
        <f t="shared" si="623"/>
        <v>10.59340002369207</v>
      </c>
      <c r="W2301" s="69">
        <f t="shared" si="618"/>
        <v>4293</v>
      </c>
      <c r="X2301" s="64">
        <f t="shared" si="614"/>
        <v>7796.7380799483062</v>
      </c>
      <c r="Y2301" s="7">
        <f t="shared" si="614"/>
        <v>23002.387962205303</v>
      </c>
      <c r="Z2301" s="7">
        <f t="shared" si="614"/>
        <v>6314.645646473793</v>
      </c>
      <c r="AA2301" s="7" t="str">
        <f t="shared" si="614"/>
        <v/>
      </c>
      <c r="AB2301" s="7" t="str">
        <f t="shared" si="614"/>
        <v/>
      </c>
      <c r="AC2301" s="7" t="str">
        <f t="shared" si="614"/>
        <v/>
      </c>
      <c r="AD2301" s="7" t="str">
        <f t="shared" si="627"/>
        <v/>
      </c>
      <c r="AE2301" s="7" t="str">
        <f t="shared" si="627"/>
        <v/>
      </c>
      <c r="AF2301" s="7" t="str">
        <f t="shared" si="627"/>
        <v/>
      </c>
      <c r="AG2301" s="7" t="str">
        <f t="shared" si="627"/>
        <v/>
      </c>
      <c r="AH2301" s="7" t="str">
        <f t="shared" si="627"/>
        <v/>
      </c>
      <c r="AI2301" s="7">
        <f t="shared" si="627"/>
        <v>3607.865207625588</v>
      </c>
      <c r="AJ2301" s="69">
        <f t="shared" si="626"/>
        <v>40721.636896252989</v>
      </c>
      <c r="AK2301" s="11">
        <f t="shared" si="619"/>
        <v>10.614514849243884</v>
      </c>
    </row>
    <row r="2302" spans="1:37" hidden="1">
      <c r="A2302" s="8">
        <v>2299</v>
      </c>
      <c r="B2302" s="8"/>
      <c r="C2302">
        <f>②MSY管理基準値計算!C2302</f>
        <v>-0.41756380840266172</v>
      </c>
      <c r="D2302" s="69">
        <f t="shared" si="620"/>
        <v>4294</v>
      </c>
      <c r="E2302" s="5">
        <f>IF(①再生産関数フィット!$B$2="HS",$W$2*(T2302+SQRT($W$3^2+(($W$4^2))/4)-SQRT((T2302-$W$3)^2+(($W$4^2))/4)),IF(①再生産関数フィット!$B$2="BH",$W$2*T2302/(1+$W$3*T2302),$W$2*T2302*EXP(-$W$3*T2302)))</f>
        <v>1021.6818646993048</v>
      </c>
      <c r="F2302" s="5">
        <f t="shared" ca="1" si="621"/>
        <v>47730.130552985342</v>
      </c>
      <c r="G2302" s="76">
        <f t="shared" si="615"/>
        <v>672.93021168100688</v>
      </c>
      <c r="H2302" s="77">
        <f t="shared" si="628"/>
        <v>224.60014141859821</v>
      </c>
      <c r="I2302" s="77">
        <f t="shared" si="628"/>
        <v>87.058966730508232</v>
      </c>
      <c r="J2302" s="77" t="str">
        <f t="shared" si="628"/>
        <v/>
      </c>
      <c r="K2302" s="77" t="str">
        <f t="shared" si="628"/>
        <v/>
      </c>
      <c r="L2302" s="77" t="str">
        <f t="shared" si="628"/>
        <v/>
      </c>
      <c r="M2302" s="77" t="str">
        <f t="shared" si="628"/>
        <v/>
      </c>
      <c r="N2302" s="77" t="str">
        <f t="shared" si="628"/>
        <v/>
      </c>
      <c r="O2302" s="77" t="str">
        <f t="shared" si="628"/>
        <v/>
      </c>
      <c r="P2302" s="77" t="str">
        <f t="shared" si="628"/>
        <v/>
      </c>
      <c r="Q2302" s="77" t="str">
        <f t="shared" si="628"/>
        <v/>
      </c>
      <c r="R2302" s="98">
        <f t="shared" si="624"/>
        <v>11.711804118264705</v>
      </c>
      <c r="S2302" s="74">
        <f t="shared" si="616"/>
        <v>73851.270522057588</v>
      </c>
      <c r="T2302" s="72">
        <f t="shared" si="617"/>
        <v>35704.054983887392</v>
      </c>
      <c r="U2302" s="7">
        <f t="shared" si="623"/>
        <v>11.209808491901688</v>
      </c>
      <c r="V2302" s="7">
        <f t="shared" si="623"/>
        <v>10.483019546300286</v>
      </c>
      <c r="W2302" s="69">
        <f t="shared" si="618"/>
        <v>4294</v>
      </c>
      <c r="X2302" s="64">
        <f t="shared" si="614"/>
        <v>8454.4021730986151</v>
      </c>
      <c r="Y2302" s="7">
        <f t="shared" si="614"/>
        <v>11771.310393030046</v>
      </c>
      <c r="Z2302" s="7">
        <f t="shared" si="614"/>
        <v>11083.444938793227</v>
      </c>
      <c r="AA2302" s="7" t="str">
        <f t="shared" si="614"/>
        <v/>
      </c>
      <c r="AB2302" s="7" t="str">
        <f t="shared" si="614"/>
        <v/>
      </c>
      <c r="AC2302" s="7" t="str">
        <f t="shared" si="614"/>
        <v/>
      </c>
      <c r="AD2302" s="7" t="str">
        <f t="shared" si="627"/>
        <v/>
      </c>
      <c r="AE2302" s="7" t="str">
        <f t="shared" si="627"/>
        <v/>
      </c>
      <c r="AF2302" s="7" t="str">
        <f t="shared" si="627"/>
        <v/>
      </c>
      <c r="AG2302" s="7" t="str">
        <f t="shared" si="627"/>
        <v/>
      </c>
      <c r="AH2302" s="7" t="str">
        <f t="shared" si="627"/>
        <v/>
      </c>
      <c r="AI2302" s="7">
        <f t="shared" si="627"/>
        <v>2463.4333717745444</v>
      </c>
      <c r="AJ2302" s="69">
        <f t="shared" si="626"/>
        <v>33772.590876696435</v>
      </c>
      <c r="AK2302" s="11">
        <f t="shared" si="619"/>
        <v>10.427404831689174</v>
      </c>
    </row>
    <row r="2303" spans="1:37" hidden="1">
      <c r="A2303" s="8">
        <v>2300</v>
      </c>
      <c r="B2303" s="8"/>
      <c r="C2303">
        <f>②MSY管理基準値計算!C2303</f>
        <v>0.20246424488097808</v>
      </c>
      <c r="D2303" s="69">
        <f t="shared" si="620"/>
        <v>4295</v>
      </c>
      <c r="E2303" s="5">
        <f>IF(①再生産関数フィット!$B$2="HS",$W$2*(T2303+SQRT($W$3^2+(($W$4^2))/4)-SQRT((T2303-$W$3)^2+(($W$4^2))/4)),IF(①再生産関数フィット!$B$2="BH",$W$2*T2303/(1+$W$3*T2303),$W$2*T2303*EXP(-$W$3*T2303)))</f>
        <v>830.10916299543487</v>
      </c>
      <c r="F2303" s="5">
        <f t="shared" ca="1" si="621"/>
        <v>37808.51643750217</v>
      </c>
      <c r="G2303" s="76">
        <f t="shared" si="615"/>
        <v>1016.3991942580021</v>
      </c>
      <c r="H2303" s="77">
        <f t="shared" si="628"/>
        <v>243.54542941119846</v>
      </c>
      <c r="I2303" s="77">
        <f t="shared" si="628"/>
        <v>44.551814427489482</v>
      </c>
      <c r="J2303" s="77" t="str">
        <f t="shared" si="628"/>
        <v/>
      </c>
      <c r="K2303" s="77" t="str">
        <f t="shared" si="628"/>
        <v/>
      </c>
      <c r="L2303" s="77" t="str">
        <f t="shared" si="628"/>
        <v/>
      </c>
      <c r="M2303" s="77" t="str">
        <f t="shared" si="628"/>
        <v/>
      </c>
      <c r="N2303" s="77" t="str">
        <f t="shared" si="628"/>
        <v/>
      </c>
      <c r="O2303" s="77" t="str">
        <f t="shared" si="628"/>
        <v/>
      </c>
      <c r="P2303" s="77" t="str">
        <f t="shared" si="628"/>
        <v/>
      </c>
      <c r="Q2303" s="77" t="str">
        <f t="shared" si="628"/>
        <v/>
      </c>
      <c r="R2303" s="98">
        <f t="shared" si="624"/>
        <v>17.329207782624231</v>
      </c>
      <c r="S2303" s="74">
        <f t="shared" si="616"/>
        <v>81842.526987159712</v>
      </c>
      <c r="T2303" s="72">
        <f t="shared" si="617"/>
        <v>29009.287746279711</v>
      </c>
      <c r="U2303" s="7">
        <f t="shared" si="623"/>
        <v>11.312552277313527</v>
      </c>
      <c r="V2303" s="7">
        <f t="shared" si="623"/>
        <v>10.275371324807141</v>
      </c>
      <c r="W2303" s="69">
        <f t="shared" si="618"/>
        <v>4295</v>
      </c>
      <c r="X2303" s="64">
        <f t="shared" si="614"/>
        <v>12769.596917345643</v>
      </c>
      <c r="Y2303" s="7">
        <f t="shared" si="614"/>
        <v>12764.234369113417</v>
      </c>
      <c r="Z2303" s="7">
        <f t="shared" si="614"/>
        <v>5671.8750597963908</v>
      </c>
      <c r="AA2303" s="7" t="str">
        <f t="shared" si="614"/>
        <v/>
      </c>
      <c r="AB2303" s="7" t="str">
        <f t="shared" si="614"/>
        <v/>
      </c>
      <c r="AC2303" s="7" t="str">
        <f t="shared" si="614"/>
        <v/>
      </c>
      <c r="AD2303" s="7" t="str">
        <f t="shared" si="627"/>
        <v/>
      </c>
      <c r="AE2303" s="7" t="str">
        <f t="shared" si="627"/>
        <v/>
      </c>
      <c r="AF2303" s="7" t="str">
        <f t="shared" si="627"/>
        <v/>
      </c>
      <c r="AG2303" s="7" t="str">
        <f t="shared" si="627"/>
        <v/>
      </c>
      <c r="AH2303" s="7" t="str">
        <f t="shared" si="627"/>
        <v/>
      </c>
      <c r="AI2303" s="7">
        <f t="shared" si="627"/>
        <v>3644.9848654450352</v>
      </c>
      <c r="AJ2303" s="69">
        <f t="shared" si="626"/>
        <v>34850.69121170049</v>
      </c>
      <c r="AK2303" s="11">
        <f t="shared" si="619"/>
        <v>10.458828249900172</v>
      </c>
    </row>
    <row r="2304" spans="1:37" hidden="1">
      <c r="A2304" s="8">
        <v>2301</v>
      </c>
      <c r="B2304" s="8"/>
      <c r="C2304">
        <f>②MSY管理基準値計算!C2304</f>
        <v>-0.44468272287993188</v>
      </c>
      <c r="D2304" s="69">
        <f t="shared" si="620"/>
        <v>4296</v>
      </c>
      <c r="E2304" s="5">
        <f>IF(①再生産関数フィット!$B$2="HS",$W$2*(T2304+SQRT($W$3^2+(($W$4^2))/4)-SQRT((T2304-$W$3)^2+(($W$4^2))/4)),IF(①再生産関数フィット!$B$2="BH",$W$2*T2304/(1+$W$3*T2304),$W$2*T2304*EXP(-$W$3*T2304)))</f>
        <v>962.31917968540847</v>
      </c>
      <c r="F2304" s="5">
        <f t="shared" ca="1" si="621"/>
        <v>39870.820665281557</v>
      </c>
      <c r="G2304" s="76">
        <f t="shared" si="615"/>
        <v>616.87318033460508</v>
      </c>
      <c r="H2304" s="77">
        <f t="shared" si="628"/>
        <v>367.85297185632049</v>
      </c>
      <c r="I2304" s="77">
        <f t="shared" si="628"/>
        <v>48.309812751046096</v>
      </c>
      <c r="J2304" s="77" t="str">
        <f t="shared" si="628"/>
        <v/>
      </c>
      <c r="K2304" s="77" t="str">
        <f t="shared" si="628"/>
        <v/>
      </c>
      <c r="L2304" s="77" t="str">
        <f t="shared" si="628"/>
        <v/>
      </c>
      <c r="M2304" s="77" t="str">
        <f t="shared" si="628"/>
        <v/>
      </c>
      <c r="N2304" s="77" t="str">
        <f t="shared" si="628"/>
        <v/>
      </c>
      <c r="O2304" s="77" t="str">
        <f t="shared" si="628"/>
        <v/>
      </c>
      <c r="P2304" s="77" t="str">
        <f t="shared" si="628"/>
        <v/>
      </c>
      <c r="Q2304" s="77" t="str">
        <f t="shared" si="628"/>
        <v/>
      </c>
      <c r="R2304" s="98">
        <f t="shared" si="624"/>
        <v>10.856947682651072</v>
      </c>
      <c r="S2304" s="74">
        <f t="shared" si="616"/>
        <v>76697.121451164276</v>
      </c>
      <c r="T2304" s="72">
        <f t="shared" si="617"/>
        <v>33629.545644964033</v>
      </c>
      <c r="U2304" s="7">
        <f t="shared" si="623"/>
        <v>11.247619456679297</v>
      </c>
      <c r="V2304" s="7">
        <f t="shared" si="623"/>
        <v>10.423160294234606</v>
      </c>
      <c r="W2304" s="69">
        <f t="shared" si="618"/>
        <v>4296</v>
      </c>
      <c r="X2304" s="64">
        <f t="shared" si="614"/>
        <v>7750.1260395474355</v>
      </c>
      <c r="Y2304" s="7">
        <f t="shared" si="614"/>
        <v>19279.202067148544</v>
      </c>
      <c r="Z2304" s="7">
        <f t="shared" si="614"/>
        <v>6150.3044400594226</v>
      </c>
      <c r="AA2304" s="7" t="str">
        <f t="shared" si="614"/>
        <v/>
      </c>
      <c r="AB2304" s="7" t="str">
        <f t="shared" si="614"/>
        <v/>
      </c>
      <c r="AC2304" s="7" t="str">
        <f t="shared" si="614"/>
        <v/>
      </c>
      <c r="AD2304" s="7" t="str">
        <f t="shared" si="627"/>
        <v/>
      </c>
      <c r="AE2304" s="7" t="str">
        <f t="shared" si="627"/>
        <v/>
      </c>
      <c r="AF2304" s="7" t="str">
        <f t="shared" si="627"/>
        <v/>
      </c>
      <c r="AG2304" s="7" t="str">
        <f t="shared" si="627"/>
        <v/>
      </c>
      <c r="AH2304" s="7" t="str">
        <f t="shared" si="627"/>
        <v/>
      </c>
      <c r="AI2304" s="7">
        <f t="shared" si="627"/>
        <v>2283.6248768320179</v>
      </c>
      <c r="AJ2304" s="69">
        <f t="shared" si="626"/>
        <v>35463.257423587413</v>
      </c>
      <c r="AK2304" s="11">
        <f t="shared" si="619"/>
        <v>10.476252437326449</v>
      </c>
    </row>
    <row r="2305" spans="1:37" hidden="1">
      <c r="A2305" s="8">
        <v>2302</v>
      </c>
      <c r="B2305" s="8"/>
      <c r="C2305">
        <f>②MSY管理基準値計算!C2305</f>
        <v>-0.34997012523975224</v>
      </c>
      <c r="D2305" s="69">
        <f t="shared" si="620"/>
        <v>4297</v>
      </c>
      <c r="E2305" s="5">
        <f>IF(①再生産関数フィット!$B$2="HS",$W$2*(T2305+SQRT($W$3^2+(($W$4^2))/4)-SQRT((T2305-$W$3)^2+(($W$4^2))/4)),IF(①再生産関数フィット!$B$2="BH",$W$2*T2305/(1+$W$3*T2305),$W$2*T2305*EXP(-$W$3*T2305)))</f>
        <v>912.54387004938565</v>
      </c>
      <c r="F2305" s="5">
        <f t="shared" ca="1" si="621"/>
        <v>35704.054983887392</v>
      </c>
      <c r="G2305" s="76">
        <f t="shared" si="615"/>
        <v>643.07800808396451</v>
      </c>
      <c r="H2305" s="77">
        <f t="shared" si="628"/>
        <v>223.25739131483761</v>
      </c>
      <c r="I2305" s="77">
        <f t="shared" si="628"/>
        <v>72.967529028395504</v>
      </c>
      <c r="J2305" s="77" t="str">
        <f t="shared" si="628"/>
        <v/>
      </c>
      <c r="K2305" s="77" t="str">
        <f t="shared" si="628"/>
        <v/>
      </c>
      <c r="L2305" s="77" t="str">
        <f t="shared" si="628"/>
        <v/>
      </c>
      <c r="M2305" s="77" t="str">
        <f t="shared" si="628"/>
        <v/>
      </c>
      <c r="N2305" s="77" t="str">
        <f t="shared" si="628"/>
        <v/>
      </c>
      <c r="O2305" s="77" t="str">
        <f t="shared" si="628"/>
        <v/>
      </c>
      <c r="P2305" s="77" t="str">
        <f t="shared" si="628"/>
        <v/>
      </c>
      <c r="Q2305" s="77" t="str">
        <f t="shared" si="628"/>
        <v/>
      </c>
      <c r="R2305" s="98">
        <f t="shared" si="624"/>
        <v>10.380733860527791</v>
      </c>
      <c r="S2305" s="74">
        <f t="shared" si="616"/>
        <v>68776.069998373874</v>
      </c>
      <c r="T2305" s="72">
        <f t="shared" si="617"/>
        <v>31890.080109273404</v>
      </c>
      <c r="U2305" s="7">
        <f t="shared" si="623"/>
        <v>11.138611143627024</v>
      </c>
      <c r="V2305" s="7">
        <f t="shared" si="623"/>
        <v>10.370050272050914</v>
      </c>
      <c r="W2305" s="69">
        <f t="shared" si="618"/>
        <v>4297</v>
      </c>
      <c r="X2305" s="64">
        <f t="shared" si="614"/>
        <v>8079.3520853158798</v>
      </c>
      <c r="Y2305" s="7">
        <f t="shared" si="614"/>
        <v>11700.936758571012</v>
      </c>
      <c r="Z2305" s="7">
        <f t="shared" si="614"/>
        <v>9289.4692032062994</v>
      </c>
      <c r="AA2305" s="7" t="str">
        <f t="shared" si="614"/>
        <v/>
      </c>
      <c r="AB2305" s="7" t="str">
        <f t="shared" si="614"/>
        <v/>
      </c>
      <c r="AC2305" s="7" t="str">
        <f t="shared" si="614"/>
        <v/>
      </c>
      <c r="AD2305" s="7" t="str">
        <f t="shared" si="627"/>
        <v/>
      </c>
      <c r="AE2305" s="7" t="str">
        <f t="shared" si="627"/>
        <v/>
      </c>
      <c r="AF2305" s="7" t="str">
        <f t="shared" si="627"/>
        <v/>
      </c>
      <c r="AG2305" s="7" t="str">
        <f t="shared" si="627"/>
        <v/>
      </c>
      <c r="AH2305" s="7" t="str">
        <f t="shared" si="627"/>
        <v/>
      </c>
      <c r="AI2305" s="7">
        <f t="shared" si="627"/>
        <v>2183.4591799271916</v>
      </c>
      <c r="AJ2305" s="69">
        <f t="shared" si="626"/>
        <v>31253.217227020381</v>
      </c>
      <c r="AK2305" s="11">
        <f t="shared" si="619"/>
        <v>10.349877601130082</v>
      </c>
    </row>
    <row r="2306" spans="1:37" hidden="1">
      <c r="A2306" s="8">
        <v>2303</v>
      </c>
      <c r="B2306" s="8"/>
      <c r="C2306">
        <f>②MSY管理基準値計算!C2306</f>
        <v>0.16592788800388328</v>
      </c>
      <c r="D2306" s="69">
        <f t="shared" si="620"/>
        <v>4298</v>
      </c>
      <c r="E2306" s="5">
        <f>IF(①再生産関数フィット!$B$2="HS",$W$2*(T2306+SQRT($W$3^2+(($W$4^2))/4)-SQRT((T2306-$W$3)^2+(($W$4^2))/4)),IF(①再生産関数フィット!$B$2="BH",$W$2*T2306/(1+$W$3*T2306),$W$2*T2306*EXP(-$W$3*T2306)))</f>
        <v>783.47513837286533</v>
      </c>
      <c r="F2306" s="5">
        <f t="shared" ca="1" si="621"/>
        <v>29009.287746279711</v>
      </c>
      <c r="G2306" s="76">
        <f t="shared" si="615"/>
        <v>924.88297666948631</v>
      </c>
      <c r="H2306" s="77">
        <f t="shared" si="628"/>
        <v>232.74138522101336</v>
      </c>
      <c r="I2306" s="77">
        <f t="shared" si="628"/>
        <v>44.285465737469103</v>
      </c>
      <c r="J2306" s="77" t="str">
        <f t="shared" si="628"/>
        <v/>
      </c>
      <c r="K2306" s="77" t="str">
        <f t="shared" si="628"/>
        <v/>
      </c>
      <c r="L2306" s="77" t="str">
        <f t="shared" si="628"/>
        <v/>
      </c>
      <c r="M2306" s="77" t="str">
        <f t="shared" si="628"/>
        <v/>
      </c>
      <c r="N2306" s="77" t="str">
        <f t="shared" si="628"/>
        <v/>
      </c>
      <c r="O2306" s="77" t="str">
        <f t="shared" si="628"/>
        <v/>
      </c>
      <c r="P2306" s="77" t="str">
        <f t="shared" si="628"/>
        <v/>
      </c>
      <c r="Q2306" s="77" t="str">
        <f t="shared" si="628"/>
        <v/>
      </c>
      <c r="R2306" s="98">
        <f t="shared" si="624"/>
        <v>14.62334811717108</v>
      </c>
      <c r="S2306" s="74">
        <f t="shared" si="616"/>
        <v>76011.986993023704</v>
      </c>
      <c r="T2306" s="72">
        <f t="shared" si="617"/>
        <v>27379.598665193575</v>
      </c>
      <c r="U2306" s="7">
        <f t="shared" si="623"/>
        <v>11.238646330423828</v>
      </c>
      <c r="V2306" s="7">
        <f t="shared" si="623"/>
        <v>10.217553440780065</v>
      </c>
      <c r="W2306" s="69">
        <f t="shared" si="618"/>
        <v>4298</v>
      </c>
      <c r="X2306" s="64">
        <f t="shared" si="614"/>
        <v>11619.827007444668</v>
      </c>
      <c r="Y2306" s="7">
        <f t="shared" si="614"/>
        <v>12197.993596247412</v>
      </c>
      <c r="Z2306" s="7">
        <f t="shared" si="614"/>
        <v>5637.9663063247499</v>
      </c>
      <c r="AA2306" s="7" t="str">
        <f t="shared" ref="AA2306:AF2356" si="629">IF(J2306&lt;&gt;"",IF($J$1="Baranov",J$10/(J$4+J$10)*(1-EXP(-J$4-J$10))*J2306*J$3,J2306*J$3*(1-EXP(-J$10))*EXP(-J$4/2)),"")</f>
        <v/>
      </c>
      <c r="AB2306" s="7" t="str">
        <f t="shared" si="629"/>
        <v/>
      </c>
      <c r="AC2306" s="7" t="str">
        <f t="shared" si="629"/>
        <v/>
      </c>
      <c r="AD2306" s="7" t="str">
        <f t="shared" si="627"/>
        <v/>
      </c>
      <c r="AE2306" s="7" t="str">
        <f t="shared" si="627"/>
        <v/>
      </c>
      <c r="AF2306" s="7" t="str">
        <f t="shared" si="627"/>
        <v/>
      </c>
      <c r="AG2306" s="7" t="str">
        <f t="shared" si="627"/>
        <v/>
      </c>
      <c r="AH2306" s="7" t="str">
        <f t="shared" si="627"/>
        <v/>
      </c>
      <c r="AI2306" s="7">
        <f t="shared" si="627"/>
        <v>3075.8406984229155</v>
      </c>
      <c r="AJ2306" s="69">
        <f t="shared" si="626"/>
        <v>32531.627608439747</v>
      </c>
      <c r="AK2306" s="11">
        <f t="shared" si="619"/>
        <v>10.38996805229012</v>
      </c>
    </row>
    <row r="2307" spans="1:37" hidden="1">
      <c r="A2307" s="8">
        <v>2304</v>
      </c>
      <c r="B2307" s="8"/>
      <c r="C2307">
        <f>②MSY管理基準値計算!C2307</f>
        <v>0.12516535225285985</v>
      </c>
      <c r="D2307" s="69">
        <f t="shared" si="620"/>
        <v>4299</v>
      </c>
      <c r="E2307" s="5">
        <f>IF(①再生産関数フィット!$B$2="HS",$W$2*(T2307+SQRT($W$3^2+(($W$4^2))/4)-SQRT((T2307-$W$3)^2+(($W$4^2))/4)),IF(①再生産関数フィット!$B$2="BH",$W$2*T2307/(1+$W$3*T2307),$W$2*T2307*EXP(-$W$3*T2307)))</f>
        <v>895.15513708427125</v>
      </c>
      <c r="F2307" s="5">
        <f t="shared" ca="1" si="621"/>
        <v>33629.545644964033</v>
      </c>
      <c r="G2307" s="76">
        <f t="shared" si="615"/>
        <v>1014.5113967185639</v>
      </c>
      <c r="H2307" s="77">
        <f t="shared" si="628"/>
        <v>334.73162268252349</v>
      </c>
      <c r="I2307" s="77">
        <f t="shared" si="628"/>
        <v>46.166716273958727</v>
      </c>
      <c r="J2307" s="77" t="str">
        <f t="shared" si="628"/>
        <v/>
      </c>
      <c r="K2307" s="77" t="str">
        <f t="shared" si="628"/>
        <v/>
      </c>
      <c r="L2307" s="77" t="str">
        <f t="shared" si="628"/>
        <v/>
      </c>
      <c r="M2307" s="77" t="str">
        <f t="shared" si="628"/>
        <v/>
      </c>
      <c r="N2307" s="77" t="str">
        <f t="shared" si="628"/>
        <v/>
      </c>
      <c r="O2307" s="77" t="str">
        <f t="shared" si="628"/>
        <v/>
      </c>
      <c r="P2307" s="77" t="str">
        <f t="shared" si="628"/>
        <v/>
      </c>
      <c r="Q2307" s="77" t="str">
        <f t="shared" si="628"/>
        <v/>
      </c>
      <c r="R2307" s="98">
        <f t="shared" si="624"/>
        <v>10.335477456969498</v>
      </c>
      <c r="S2307" s="74">
        <f t="shared" si="616"/>
        <v>88599.444313653832</v>
      </c>
      <c r="T2307" s="72">
        <f t="shared" si="617"/>
        <v>31282.407310785093</v>
      </c>
      <c r="U2307" s="7">
        <f t="shared" si="623"/>
        <v>11.391880864718582</v>
      </c>
      <c r="V2307" s="7">
        <f t="shared" si="623"/>
        <v>10.350811151761436</v>
      </c>
      <c r="W2307" s="69">
        <f t="shared" si="618"/>
        <v>4299</v>
      </c>
      <c r="X2307" s="64">
        <f t="shared" ref="X2307:AC2370" si="630">IF(G2307&lt;&gt;"",IF($J$1="Baranov",G$10/(G$4+G$10)*(1-EXP(-G$4-G$10))*G2307*G$3,G2307*G$3*(1-EXP(-G$10))*EXP(-G$4/2)),"")</f>
        <v>12745.879451042671</v>
      </c>
      <c r="Y2307" s="7">
        <f t="shared" si="630"/>
        <v>17543.30965275308</v>
      </c>
      <c r="Z2307" s="7">
        <f t="shared" si="630"/>
        <v>5877.4676181402419</v>
      </c>
      <c r="AA2307" s="7" t="str">
        <f t="shared" si="629"/>
        <v/>
      </c>
      <c r="AB2307" s="7" t="str">
        <f t="shared" si="629"/>
        <v/>
      </c>
      <c r="AC2307" s="7" t="str">
        <f t="shared" si="629"/>
        <v/>
      </c>
      <c r="AD2307" s="7" t="str">
        <f t="shared" si="627"/>
        <v/>
      </c>
      <c r="AE2307" s="7" t="str">
        <f t="shared" si="627"/>
        <v/>
      </c>
      <c r="AF2307" s="7" t="str">
        <f t="shared" si="627"/>
        <v/>
      </c>
      <c r="AG2307" s="7" t="str">
        <f t="shared" si="627"/>
        <v/>
      </c>
      <c r="AH2307" s="7" t="str">
        <f t="shared" si="627"/>
        <v/>
      </c>
      <c r="AI2307" s="7">
        <f t="shared" si="627"/>
        <v>2173.9400542923863</v>
      </c>
      <c r="AJ2307" s="69">
        <f t="shared" si="626"/>
        <v>38340.596776228376</v>
      </c>
      <c r="AK2307" s="11">
        <f t="shared" si="619"/>
        <v>10.554264581846999</v>
      </c>
    </row>
    <row r="2308" spans="1:37" hidden="1">
      <c r="A2308" s="8">
        <v>2305</v>
      </c>
      <c r="B2308" s="8"/>
      <c r="C2308">
        <f>②MSY管理基準値計算!C2308</f>
        <v>0.24549247169834498</v>
      </c>
      <c r="D2308" s="69">
        <f t="shared" si="620"/>
        <v>4300</v>
      </c>
      <c r="E2308" s="5">
        <f>IF(①再生産関数フィット!$B$2="HS",$W$2*(T2308+SQRT($W$3^2+(($W$4^2))/4)-SQRT((T2308-$W$3)^2+(($W$4^2))/4)),IF(①再生産関数フィット!$B$2="BH",$W$2*T2308/(1+$W$3*T2308),$W$2*T2308*EXP(-$W$3*T2308)))</f>
        <v>1070.1247340648456</v>
      </c>
      <c r="F2308" s="5">
        <f t="shared" ca="1" si="621"/>
        <v>31890.080109273404</v>
      </c>
      <c r="G2308" s="76">
        <f t="shared" si="615"/>
        <v>1367.8876481336229</v>
      </c>
      <c r="H2308" s="77">
        <f t="shared" si="628"/>
        <v>367.16974430255181</v>
      </c>
      <c r="I2308" s="77">
        <f t="shared" si="628"/>
        <v>66.397558980028933</v>
      </c>
      <c r="J2308" s="77" t="str">
        <f t="shared" si="628"/>
        <v/>
      </c>
      <c r="K2308" s="77" t="str">
        <f t="shared" si="628"/>
        <v/>
      </c>
      <c r="L2308" s="77" t="str">
        <f t="shared" si="628"/>
        <v/>
      </c>
      <c r="M2308" s="77" t="str">
        <f t="shared" si="628"/>
        <v/>
      </c>
      <c r="N2308" s="77" t="str">
        <f t="shared" si="628"/>
        <v/>
      </c>
      <c r="O2308" s="77" t="str">
        <f t="shared" si="628"/>
        <v/>
      </c>
      <c r="P2308" s="77" t="str">
        <f t="shared" si="628"/>
        <v/>
      </c>
      <c r="Q2308" s="77" t="str">
        <f t="shared" si="628"/>
        <v/>
      </c>
      <c r="R2308" s="98">
        <f t="shared" si="624"/>
        <v>9.9132389767059053</v>
      </c>
      <c r="S2308" s="74">
        <f t="shared" si="616"/>
        <v>110470.949732155</v>
      </c>
      <c r="T2308" s="72">
        <f t="shared" si="617"/>
        <v>37396.956591682487</v>
      </c>
      <c r="U2308" s="7">
        <f t="shared" si="623"/>
        <v>11.612507867024577</v>
      </c>
      <c r="V2308" s="7">
        <f t="shared" si="623"/>
        <v>10.52934460553759</v>
      </c>
      <c r="W2308" s="69">
        <f t="shared" si="618"/>
        <v>4300</v>
      </c>
      <c r="X2308" s="64">
        <f t="shared" si="630"/>
        <v>17185.544807160073</v>
      </c>
      <c r="Y2308" s="7">
        <f t="shared" si="630"/>
        <v>19243.394059398925</v>
      </c>
      <c r="Z2308" s="7">
        <f t="shared" si="630"/>
        <v>8453.0487399816429</v>
      </c>
      <c r="AA2308" s="7" t="str">
        <f t="shared" si="629"/>
        <v/>
      </c>
      <c r="AB2308" s="7" t="str">
        <f t="shared" si="629"/>
        <v/>
      </c>
      <c r="AC2308" s="7" t="str">
        <f t="shared" si="629"/>
        <v/>
      </c>
      <c r="AD2308" s="7" t="str">
        <f t="shared" si="627"/>
        <v/>
      </c>
      <c r="AE2308" s="7" t="str">
        <f t="shared" si="627"/>
        <v/>
      </c>
      <c r="AF2308" s="7" t="str">
        <f t="shared" si="627"/>
        <v/>
      </c>
      <c r="AG2308" s="7" t="str">
        <f t="shared" si="627"/>
        <v/>
      </c>
      <c r="AH2308" s="7" t="str">
        <f t="shared" si="627"/>
        <v/>
      </c>
      <c r="AI2308" s="7">
        <f t="shared" si="627"/>
        <v>2085.1274040272947</v>
      </c>
      <c r="AJ2308" s="69">
        <f t="shared" si="626"/>
        <v>46967.115010567926</v>
      </c>
      <c r="AK2308" s="11">
        <f t="shared" si="619"/>
        <v>10.757202955175256</v>
      </c>
    </row>
    <row r="2309" spans="1:37" hidden="1">
      <c r="A2309" s="8">
        <v>2306</v>
      </c>
      <c r="B2309" s="8"/>
      <c r="C2309">
        <f>②MSY管理基準値計算!C2309</f>
        <v>-0.38300459701510742</v>
      </c>
      <c r="D2309" s="69">
        <f t="shared" si="620"/>
        <v>4301</v>
      </c>
      <c r="E2309" s="5">
        <f>IF(①再生産関数フィット!$B$2="HS",$W$2*(T2309+SQRT($W$3^2+(($W$4^2))/4)-SQRT((T2309-$W$3)^2+(($W$4^2))/4)),IF(①再生産関数フィット!$B$2="BH",$W$2*T2309/(1+$W$3*T2309),$W$2*T2309*EXP(-$W$3*T2309)))</f>
        <v>1333.2489082897735</v>
      </c>
      <c r="F2309" s="5">
        <f t="shared" ca="1" si="621"/>
        <v>27379.598665193575</v>
      </c>
      <c r="G2309" s="76">
        <f t="shared" si="615"/>
        <v>909.02212483288622</v>
      </c>
      <c r="H2309" s="77">
        <f t="shared" ref="H2309:Q2324" si="631">IF(H$2&lt;&gt;"",G2308*EXP(-G$4-G$6*$S$6),"")</f>
        <v>495.06290380212437</v>
      </c>
      <c r="I2309" s="77">
        <f t="shared" si="631"/>
        <v>72.832003614230615</v>
      </c>
      <c r="J2309" s="77" t="str">
        <f t="shared" si="631"/>
        <v/>
      </c>
      <c r="K2309" s="77" t="str">
        <f t="shared" si="631"/>
        <v/>
      </c>
      <c r="L2309" s="77" t="str">
        <f t="shared" si="631"/>
        <v/>
      </c>
      <c r="M2309" s="77" t="str">
        <f t="shared" si="631"/>
        <v/>
      </c>
      <c r="N2309" s="77" t="str">
        <f t="shared" si="631"/>
        <v/>
      </c>
      <c r="O2309" s="77" t="str">
        <f t="shared" si="631"/>
        <v/>
      </c>
      <c r="P2309" s="77" t="str">
        <f t="shared" si="631"/>
        <v/>
      </c>
      <c r="Q2309" s="77" t="str">
        <f t="shared" si="631"/>
        <v/>
      </c>
      <c r="R2309" s="98">
        <f t="shared" si="624"/>
        <v>13.388633727227242</v>
      </c>
      <c r="S2309" s="74">
        <f t="shared" si="616"/>
        <v>107706.2170211473</v>
      </c>
      <c r="T2309" s="72">
        <f t="shared" si="617"/>
        <v>46592.186837725611</v>
      </c>
      <c r="U2309" s="7">
        <f t="shared" si="623"/>
        <v>11.587162586837279</v>
      </c>
      <c r="V2309" s="7">
        <f t="shared" si="623"/>
        <v>10.749188141629997</v>
      </c>
      <c r="W2309" s="69">
        <f t="shared" si="618"/>
        <v>4301</v>
      </c>
      <c r="X2309" s="64">
        <f t="shared" si="630"/>
        <v>11420.558171082612</v>
      </c>
      <c r="Y2309" s="7">
        <f t="shared" si="630"/>
        <v>25946.284218354569</v>
      </c>
      <c r="Z2309" s="7">
        <f t="shared" si="630"/>
        <v>9272.2155127236947</v>
      </c>
      <c r="AA2309" s="7" t="str">
        <f t="shared" si="629"/>
        <v/>
      </c>
      <c r="AB2309" s="7" t="str">
        <f t="shared" si="629"/>
        <v/>
      </c>
      <c r="AC2309" s="7" t="str">
        <f t="shared" si="629"/>
        <v/>
      </c>
      <c r="AD2309" s="7" t="str">
        <f t="shared" si="627"/>
        <v/>
      </c>
      <c r="AE2309" s="7" t="str">
        <f t="shared" si="627"/>
        <v/>
      </c>
      <c r="AF2309" s="7" t="str">
        <f t="shared" si="627"/>
        <v/>
      </c>
      <c r="AG2309" s="7" t="str">
        <f t="shared" si="627"/>
        <v/>
      </c>
      <c r="AH2309" s="7" t="str">
        <f t="shared" si="627"/>
        <v/>
      </c>
      <c r="AI2309" s="7">
        <f t="shared" si="627"/>
        <v>2816.133773504796</v>
      </c>
      <c r="AJ2309" s="69">
        <f t="shared" si="626"/>
        <v>49455.191675665665</v>
      </c>
      <c r="AK2309" s="11">
        <f t="shared" si="619"/>
        <v>10.808822319925518</v>
      </c>
    </row>
    <row r="2310" spans="1:37" hidden="1">
      <c r="A2310" s="8">
        <v>2307</v>
      </c>
      <c r="B2310" s="8"/>
      <c r="C2310">
        <f>②MSY管理基準値計算!C2310</f>
        <v>1.9912661198004715E-2</v>
      </c>
      <c r="D2310" s="69">
        <f t="shared" si="620"/>
        <v>4302</v>
      </c>
      <c r="E2310" s="5">
        <f>IF(①再生産関数フィット!$B$2="HS",$W$2*(T2310+SQRT($W$3^2+(($W$4^2))/4)-SQRT((T2310-$W$3)^2+(($W$4^2))/4)),IF(①再生産関数フィット!$B$2="BH",$W$2*T2310/(1+$W$3*T2310),$W$2*T2310*EXP(-$W$3*T2310)))</f>
        <v>1281.5117495305108</v>
      </c>
      <c r="F2310" s="5">
        <f t="shared" ca="1" si="621"/>
        <v>31282.407310785093</v>
      </c>
      <c r="G2310" s="76">
        <f t="shared" si="615"/>
        <v>1307.2858223672913</v>
      </c>
      <c r="H2310" s="77">
        <f t="shared" si="631"/>
        <v>328.99129789947858</v>
      </c>
      <c r="I2310" s="77">
        <f t="shared" si="631"/>
        <v>98.200964971876729</v>
      </c>
      <c r="J2310" s="77" t="str">
        <f t="shared" si="631"/>
        <v/>
      </c>
      <c r="K2310" s="77" t="str">
        <f t="shared" si="631"/>
        <v/>
      </c>
      <c r="L2310" s="77" t="str">
        <f t="shared" si="631"/>
        <v/>
      </c>
      <c r="M2310" s="77" t="str">
        <f t="shared" si="631"/>
        <v/>
      </c>
      <c r="N2310" s="77" t="str">
        <f t="shared" si="631"/>
        <v/>
      </c>
      <c r="O2310" s="77" t="str">
        <f t="shared" si="631"/>
        <v/>
      </c>
      <c r="P2310" s="77" t="str">
        <f t="shared" si="631"/>
        <v/>
      </c>
      <c r="Q2310" s="77" t="str">
        <f t="shared" si="631"/>
        <v/>
      </c>
      <c r="R2310" s="98">
        <f t="shared" si="624"/>
        <v>15.127302609879095</v>
      </c>
      <c r="S2310" s="74">
        <f t="shared" si="616"/>
        <v>113525.15961992521</v>
      </c>
      <c r="T2310" s="72">
        <f t="shared" si="617"/>
        <v>44784.161830259633</v>
      </c>
      <c r="U2310" s="7">
        <f t="shared" si="623"/>
        <v>11.639779761998417</v>
      </c>
      <c r="V2310" s="7">
        <f t="shared" si="623"/>
        <v>10.709609825321849</v>
      </c>
      <c r="W2310" s="69">
        <f t="shared" si="618"/>
        <v>4302</v>
      </c>
      <c r="X2310" s="64">
        <f t="shared" si="630"/>
        <v>16424.169855405802</v>
      </c>
      <c r="Y2310" s="7">
        <f t="shared" si="630"/>
        <v>17242.458796866533</v>
      </c>
      <c r="Z2310" s="7">
        <f t="shared" si="630"/>
        <v>12501.928624667979</v>
      </c>
      <c r="AA2310" s="7" t="str">
        <f t="shared" si="629"/>
        <v/>
      </c>
      <c r="AB2310" s="7" t="str">
        <f t="shared" si="629"/>
        <v/>
      </c>
      <c r="AC2310" s="7" t="str">
        <f t="shared" si="629"/>
        <v/>
      </c>
      <c r="AD2310" s="7" t="str">
        <f t="shared" si="627"/>
        <v/>
      </c>
      <c r="AE2310" s="7" t="str">
        <f t="shared" si="627"/>
        <v/>
      </c>
      <c r="AF2310" s="7" t="str">
        <f t="shared" si="627"/>
        <v/>
      </c>
      <c r="AG2310" s="7" t="str">
        <f t="shared" si="627"/>
        <v/>
      </c>
      <c r="AH2310" s="7" t="str">
        <f t="shared" si="627"/>
        <v/>
      </c>
      <c r="AI2310" s="7">
        <f t="shared" si="627"/>
        <v>3181.8413028265163</v>
      </c>
      <c r="AJ2310" s="69">
        <f t="shared" si="626"/>
        <v>49350.398579766828</v>
      </c>
      <c r="AK2310" s="11">
        <f t="shared" si="619"/>
        <v>10.806701121420032</v>
      </c>
    </row>
    <row r="2311" spans="1:37" hidden="1">
      <c r="A2311" s="8">
        <v>2308</v>
      </c>
      <c r="B2311" s="8"/>
      <c r="C2311">
        <f>②MSY管理基準値計算!C2311</f>
        <v>-8.1991211011787621E-2</v>
      </c>
      <c r="D2311" s="69">
        <f t="shared" si="620"/>
        <v>4303</v>
      </c>
      <c r="E2311" s="5">
        <f>IF(①再生産関数フィット!$B$2="HS",$W$2*(T2311+SQRT($W$3^2+(($W$4^2))/4)-SQRT((T2311-$W$3)^2+(($W$4^2))/4)),IF(①再生産関数フィット!$B$2="BH",$W$2*T2311/(1+$W$3*T2311),$W$2*T2311*EXP(-$W$3*T2311)))</f>
        <v>1322.6474395961477</v>
      </c>
      <c r="F2311" s="5">
        <f t="shared" ca="1" si="621"/>
        <v>37396.956591682487</v>
      </c>
      <c r="G2311" s="76">
        <f t="shared" si="615"/>
        <v>1218.5287069288315</v>
      </c>
      <c r="H2311" s="77">
        <f t="shared" si="631"/>
        <v>473.13002365621071</v>
      </c>
      <c r="I2311" s="77">
        <f t="shared" si="631"/>
        <v>65.258904823925377</v>
      </c>
      <c r="J2311" s="77" t="str">
        <f t="shared" si="631"/>
        <v/>
      </c>
      <c r="K2311" s="77" t="str">
        <f t="shared" si="631"/>
        <v/>
      </c>
      <c r="L2311" s="77" t="str">
        <f t="shared" si="631"/>
        <v/>
      </c>
      <c r="M2311" s="77" t="str">
        <f t="shared" si="631"/>
        <v/>
      </c>
      <c r="N2311" s="77" t="str">
        <f t="shared" si="631"/>
        <v/>
      </c>
      <c r="O2311" s="77" t="str">
        <f t="shared" si="631"/>
        <v/>
      </c>
      <c r="P2311" s="77" t="str">
        <f t="shared" si="631"/>
        <v/>
      </c>
      <c r="Q2311" s="77" t="str">
        <f t="shared" si="631"/>
        <v/>
      </c>
      <c r="R2311" s="98">
        <f t="shared" si="624"/>
        <v>19.883302313960655</v>
      </c>
      <c r="S2311" s="74">
        <f t="shared" si="616"/>
        <v>118619.35363158221</v>
      </c>
      <c r="T2311" s="72">
        <f t="shared" si="617"/>
        <v>46221.704171618418</v>
      </c>
      <c r="U2311" s="7">
        <f t="shared" si="623"/>
        <v>11.68367493631011</v>
      </c>
      <c r="V2311" s="7">
        <f t="shared" si="623"/>
        <v>10.74120475401881</v>
      </c>
      <c r="W2311" s="69">
        <f t="shared" si="618"/>
        <v>4303</v>
      </c>
      <c r="X2311" s="64">
        <f t="shared" si="630"/>
        <v>15309.064103553201</v>
      </c>
      <c r="Y2311" s="7">
        <f t="shared" si="630"/>
        <v>24796.780311633982</v>
      </c>
      <c r="Z2311" s="7">
        <f t="shared" si="630"/>
        <v>8308.0870994125817</v>
      </c>
      <c r="AA2311" s="7" t="str">
        <f t="shared" si="629"/>
        <v/>
      </c>
      <c r="AB2311" s="7" t="str">
        <f t="shared" si="629"/>
        <v/>
      </c>
      <c r="AC2311" s="7" t="str">
        <f t="shared" si="629"/>
        <v/>
      </c>
      <c r="AD2311" s="7" t="str">
        <f t="shared" si="627"/>
        <v/>
      </c>
      <c r="AE2311" s="7" t="str">
        <f t="shared" si="627"/>
        <v/>
      </c>
      <c r="AF2311" s="7" t="str">
        <f t="shared" si="627"/>
        <v/>
      </c>
      <c r="AG2311" s="7" t="str">
        <f t="shared" si="627"/>
        <v/>
      </c>
      <c r="AH2311" s="7" t="str">
        <f t="shared" si="627"/>
        <v/>
      </c>
      <c r="AI2311" s="7">
        <f t="shared" si="627"/>
        <v>4182.2071105941668</v>
      </c>
      <c r="AJ2311" s="69">
        <f t="shared" si="626"/>
        <v>52596.138625193926</v>
      </c>
      <c r="AK2311" s="11">
        <f t="shared" si="619"/>
        <v>10.870397985863727</v>
      </c>
    </row>
    <row r="2312" spans="1:37" hidden="1">
      <c r="A2312" s="8">
        <v>2309</v>
      </c>
      <c r="B2312" s="8"/>
      <c r="C2312">
        <f>②MSY管理基準値計算!C2312</f>
        <v>-0.31372006172630262</v>
      </c>
      <c r="D2312" s="69">
        <f t="shared" si="620"/>
        <v>4304</v>
      </c>
      <c r="E2312" s="5">
        <f>IF(①再生産関数フィット!$B$2="HS",$W$2*(T2312+SQRT($W$3^2+(($W$4^2))/4)-SQRT((T2312-$W$3)^2+(($W$4^2))/4)),IF(①再生産関数フィット!$B$2="BH",$W$2*T2312/(1+$W$3*T2312),$W$2*T2312*EXP(-$W$3*T2312)))</f>
        <v>1411.0890881376786</v>
      </c>
      <c r="F2312" s="5">
        <f t="shared" ca="1" si="621"/>
        <v>46592.186837725611</v>
      </c>
      <c r="G2312" s="76">
        <f t="shared" si="615"/>
        <v>1031.1160377581386</v>
      </c>
      <c r="H2312" s="77">
        <f t="shared" si="631"/>
        <v>441.00724269388712</v>
      </c>
      <c r="I2312" s="77">
        <f t="shared" si="631"/>
        <v>93.850346134553945</v>
      </c>
      <c r="J2312" s="77" t="str">
        <f t="shared" si="631"/>
        <v/>
      </c>
      <c r="K2312" s="77" t="str">
        <f t="shared" si="631"/>
        <v/>
      </c>
      <c r="L2312" s="77" t="str">
        <f t="shared" si="631"/>
        <v/>
      </c>
      <c r="M2312" s="77" t="str">
        <f t="shared" si="631"/>
        <v/>
      </c>
      <c r="N2312" s="77" t="str">
        <f t="shared" si="631"/>
        <v/>
      </c>
      <c r="O2312" s="77" t="str">
        <f t="shared" si="631"/>
        <v/>
      </c>
      <c r="P2312" s="77" t="str">
        <f t="shared" si="631"/>
        <v/>
      </c>
      <c r="Q2312" s="77" t="str">
        <f t="shared" si="631"/>
        <v/>
      </c>
      <c r="R2312" s="98">
        <f t="shared" si="624"/>
        <v>14.938093384152108</v>
      </c>
      <c r="S2312" s="74">
        <f t="shared" si="616"/>
        <v>112607.42087663946</v>
      </c>
      <c r="T2312" s="72">
        <f t="shared" si="617"/>
        <v>49312.417231619562</v>
      </c>
      <c r="U2312" s="7">
        <f t="shared" si="623"/>
        <v>11.631662897281995</v>
      </c>
      <c r="V2312" s="7">
        <f t="shared" si="623"/>
        <v>10.805931199140577</v>
      </c>
      <c r="W2312" s="69">
        <f t="shared" si="618"/>
        <v>4304</v>
      </c>
      <c r="X2312" s="64">
        <f t="shared" si="630"/>
        <v>12954.492931091099</v>
      </c>
      <c r="Y2312" s="7">
        <f t="shared" si="630"/>
        <v>23113.222932700308</v>
      </c>
      <c r="Z2312" s="7">
        <f t="shared" si="630"/>
        <v>11948.052945412461</v>
      </c>
      <c r="AA2312" s="7" t="str">
        <f t="shared" si="629"/>
        <v/>
      </c>
      <c r="AB2312" s="7" t="str">
        <f t="shared" si="629"/>
        <v/>
      </c>
      <c r="AC2312" s="7" t="str">
        <f t="shared" si="629"/>
        <v/>
      </c>
      <c r="AD2312" s="7" t="str">
        <f t="shared" si="627"/>
        <v/>
      </c>
      <c r="AE2312" s="7" t="str">
        <f t="shared" si="627"/>
        <v/>
      </c>
      <c r="AF2312" s="7" t="str">
        <f t="shared" si="627"/>
        <v/>
      </c>
      <c r="AG2312" s="7" t="str">
        <f t="shared" si="627"/>
        <v/>
      </c>
      <c r="AH2312" s="7" t="str">
        <f t="shared" si="627"/>
        <v/>
      </c>
      <c r="AI2312" s="7">
        <f t="shared" si="627"/>
        <v>3142.0434786657975</v>
      </c>
      <c r="AJ2312" s="69">
        <f t="shared" si="626"/>
        <v>51157.812287869674</v>
      </c>
      <c r="AK2312" s="11">
        <f t="shared" si="619"/>
        <v>10.842670492617968</v>
      </c>
    </row>
    <row r="2313" spans="1:37" hidden="1">
      <c r="A2313" s="8">
        <v>2310</v>
      </c>
      <c r="B2313" s="8"/>
      <c r="C2313">
        <f>②MSY管理基準値計算!C2313</f>
        <v>-0.23578449168641358</v>
      </c>
      <c r="D2313" s="69">
        <f t="shared" si="620"/>
        <v>4305</v>
      </c>
      <c r="E2313" s="5">
        <f>IF(①再生産関数フィット!$B$2="HS",$W$2*(T2313+SQRT($W$3^2+(($W$4^2))/4)-SQRT((T2313-$W$3)^2+(($W$4^2))/4)),IF(①再生産関数フィット!$B$2="BH",$W$2*T2313/(1+$W$3*T2313),$W$2*T2313*EXP(-$W$3*T2313)))</f>
        <v>1317.2186925298736</v>
      </c>
      <c r="F2313" s="5">
        <f t="shared" ca="1" si="621"/>
        <v>44784.161830259633</v>
      </c>
      <c r="G2313" s="76">
        <f t="shared" si="615"/>
        <v>1040.5380871499603</v>
      </c>
      <c r="H2313" s="77">
        <f t="shared" si="631"/>
        <v>373.17925964605229</v>
      </c>
      <c r="I2313" s="77">
        <f t="shared" si="631"/>
        <v>87.478452656263258</v>
      </c>
      <c r="J2313" s="77" t="str">
        <f t="shared" si="631"/>
        <v/>
      </c>
      <c r="K2313" s="77" t="str">
        <f t="shared" si="631"/>
        <v/>
      </c>
      <c r="L2313" s="77" t="str">
        <f t="shared" si="631"/>
        <v/>
      </c>
      <c r="M2313" s="77" t="str">
        <f t="shared" si="631"/>
        <v/>
      </c>
      <c r="N2313" s="77" t="str">
        <f t="shared" si="631"/>
        <v/>
      </c>
      <c r="O2313" s="77" t="str">
        <f t="shared" si="631"/>
        <v/>
      </c>
      <c r="P2313" s="77" t="str">
        <f t="shared" si="631"/>
        <v/>
      </c>
      <c r="Q2313" s="77" t="str">
        <f t="shared" si="631"/>
        <v/>
      </c>
      <c r="R2313" s="98">
        <f t="shared" si="624"/>
        <v>19.086795178034464</v>
      </c>
      <c r="S2313" s="74">
        <f t="shared" si="616"/>
        <v>106312.47572919729</v>
      </c>
      <c r="T2313" s="72">
        <f t="shared" si="617"/>
        <v>46031.989260896269</v>
      </c>
      <c r="U2313" s="7">
        <f t="shared" si="623"/>
        <v>11.5741379208414</v>
      </c>
      <c r="V2313" s="7">
        <f t="shared" si="623"/>
        <v>10.737091852494819</v>
      </c>
      <c r="W2313" s="69">
        <f t="shared" si="618"/>
        <v>4305</v>
      </c>
      <c r="X2313" s="64">
        <f t="shared" si="630"/>
        <v>13072.867457112559</v>
      </c>
      <c r="Y2313" s="7">
        <f t="shared" si="630"/>
        <v>19558.353212911567</v>
      </c>
      <c r="Z2313" s="7">
        <f t="shared" si="630"/>
        <v>11136.849537254599</v>
      </c>
      <c r="AA2313" s="7" t="str">
        <f t="shared" si="629"/>
        <v/>
      </c>
      <c r="AB2313" s="7" t="str">
        <f t="shared" si="629"/>
        <v/>
      </c>
      <c r="AC2313" s="7" t="str">
        <f t="shared" si="629"/>
        <v/>
      </c>
      <c r="AD2313" s="7" t="str">
        <f t="shared" si="627"/>
        <v/>
      </c>
      <c r="AE2313" s="7" t="str">
        <f t="shared" si="627"/>
        <v/>
      </c>
      <c r="AF2313" s="7" t="str">
        <f t="shared" si="627"/>
        <v/>
      </c>
      <c r="AG2313" s="7" t="str">
        <f t="shared" si="627"/>
        <v/>
      </c>
      <c r="AH2313" s="7" t="str">
        <f t="shared" si="627"/>
        <v/>
      </c>
      <c r="AI2313" s="7">
        <f t="shared" si="627"/>
        <v>4014.6716703081433</v>
      </c>
      <c r="AJ2313" s="69">
        <f t="shared" si="626"/>
        <v>47782.741877586865</v>
      </c>
      <c r="AK2313" s="11">
        <f t="shared" si="619"/>
        <v>10.774419804699765</v>
      </c>
    </row>
    <row r="2314" spans="1:37" hidden="1">
      <c r="A2314" s="8">
        <v>2311</v>
      </c>
      <c r="B2314" s="8"/>
      <c r="C2314">
        <f>②MSY管理基準値計算!C2314</f>
        <v>-0.21890638068073368</v>
      </c>
      <c r="D2314" s="69">
        <f t="shared" si="620"/>
        <v>4306</v>
      </c>
      <c r="E2314" s="5">
        <f>IF(①再生産関数フィット!$B$2="HS",$W$2*(T2314+SQRT($W$3^2+(($W$4^2))/4)-SQRT((T2314-$W$3)^2+(($W$4^2))/4)),IF(①再生産関数フィット!$B$2="BH",$W$2*T2314/(1+$W$3*T2314),$W$2*T2314*EXP(-$W$3*T2314)))</f>
        <v>1229.3058694584865</v>
      </c>
      <c r="F2314" s="5">
        <f t="shared" ca="1" si="621"/>
        <v>46221.704171618418</v>
      </c>
      <c r="G2314" s="76">
        <f t="shared" si="615"/>
        <v>987.62055922627417</v>
      </c>
      <c r="H2314" s="77">
        <f t="shared" si="631"/>
        <v>376.5892671404884</v>
      </c>
      <c r="I2314" s="77">
        <f t="shared" si="631"/>
        <v>74.024054566165645</v>
      </c>
      <c r="J2314" s="77" t="str">
        <f t="shared" si="631"/>
        <v/>
      </c>
      <c r="K2314" s="77" t="str">
        <f t="shared" si="631"/>
        <v/>
      </c>
      <c r="L2314" s="77" t="str">
        <f t="shared" si="631"/>
        <v/>
      </c>
      <c r="M2314" s="77" t="str">
        <f t="shared" si="631"/>
        <v/>
      </c>
      <c r="N2314" s="77" t="str">
        <f t="shared" si="631"/>
        <v/>
      </c>
      <c r="O2314" s="77" t="str">
        <f t="shared" si="631"/>
        <v/>
      </c>
      <c r="P2314" s="77" t="str">
        <f t="shared" si="631"/>
        <v/>
      </c>
      <c r="Q2314" s="77" t="str">
        <f t="shared" si="631"/>
        <v/>
      </c>
      <c r="R2314" s="98">
        <f t="shared" si="624"/>
        <v>18.696738987233836</v>
      </c>
      <c r="S2314" s="74">
        <f t="shared" si="616"/>
        <v>101294.04244846675</v>
      </c>
      <c r="T2314" s="72">
        <f t="shared" si="617"/>
        <v>42959.756722391372</v>
      </c>
      <c r="U2314" s="7">
        <f t="shared" si="623"/>
        <v>11.525782877534654</v>
      </c>
      <c r="V2314" s="7">
        <f t="shared" si="623"/>
        <v>10.668019066280106</v>
      </c>
      <c r="W2314" s="69">
        <f t="shared" si="618"/>
        <v>4306</v>
      </c>
      <c r="X2314" s="64">
        <f t="shared" si="630"/>
        <v>12408.034677565585</v>
      </c>
      <c r="Y2314" s="7">
        <f t="shared" si="630"/>
        <v>19737.071963514467</v>
      </c>
      <c r="Z2314" s="7">
        <f t="shared" si="630"/>
        <v>9423.9750796722165</v>
      </c>
      <c r="AA2314" s="7" t="str">
        <f t="shared" si="629"/>
        <v/>
      </c>
      <c r="AB2314" s="7" t="str">
        <f t="shared" si="629"/>
        <v/>
      </c>
      <c r="AC2314" s="7" t="str">
        <f t="shared" si="629"/>
        <v/>
      </c>
      <c r="AD2314" s="7" t="str">
        <f t="shared" si="627"/>
        <v/>
      </c>
      <c r="AE2314" s="7" t="str">
        <f t="shared" si="627"/>
        <v/>
      </c>
      <c r="AF2314" s="7" t="str">
        <f t="shared" si="627"/>
        <v/>
      </c>
      <c r="AG2314" s="7" t="str">
        <f t="shared" si="627"/>
        <v/>
      </c>
      <c r="AH2314" s="7" t="str">
        <f t="shared" si="627"/>
        <v/>
      </c>
      <c r="AI2314" s="7">
        <f t="shared" si="627"/>
        <v>3932.6281672250425</v>
      </c>
      <c r="AJ2314" s="69">
        <f t="shared" si="626"/>
        <v>45501.709887977311</v>
      </c>
      <c r="AK2314" s="11">
        <f t="shared" si="619"/>
        <v>10.725505184188478</v>
      </c>
    </row>
    <row r="2315" spans="1:37" hidden="1">
      <c r="A2315" s="8">
        <v>2312</v>
      </c>
      <c r="B2315" s="8"/>
      <c r="C2315">
        <f>②MSY管理基準値計算!C2315</f>
        <v>-0.18845859223980624</v>
      </c>
      <c r="D2315" s="69">
        <f t="shared" si="620"/>
        <v>4307</v>
      </c>
      <c r="E2315" s="5">
        <f>IF(①再生産関数フィット!$B$2="HS",$W$2*(T2315+SQRT($W$3^2+(($W$4^2))/4)-SQRT((T2315-$W$3)^2+(($W$4^2))/4)),IF(①再生産関数フィット!$B$2="BH",$W$2*T2315/(1+$W$3*T2315),$W$2*T2315*EXP(-$W$3*T2315)))</f>
        <v>1179.9435722427381</v>
      </c>
      <c r="F2315" s="5">
        <f t="shared" ca="1" si="621"/>
        <v>49312.417231619562</v>
      </c>
      <c r="G2315" s="76">
        <f t="shared" si="615"/>
        <v>977.27032629813766</v>
      </c>
      <c r="H2315" s="77">
        <f t="shared" si="631"/>
        <v>357.43747125164145</v>
      </c>
      <c r="I2315" s="77">
        <f t="shared" si="631"/>
        <v>74.700465632200206</v>
      </c>
      <c r="J2315" s="77" t="str">
        <f t="shared" si="631"/>
        <v/>
      </c>
      <c r="K2315" s="77" t="str">
        <f t="shared" si="631"/>
        <v/>
      </c>
      <c r="L2315" s="77" t="str">
        <f t="shared" si="631"/>
        <v/>
      </c>
      <c r="M2315" s="77" t="str">
        <f t="shared" si="631"/>
        <v/>
      </c>
      <c r="N2315" s="77" t="str">
        <f t="shared" si="631"/>
        <v/>
      </c>
      <c r="O2315" s="77" t="str">
        <f t="shared" si="631"/>
        <v/>
      </c>
      <c r="P2315" s="77" t="str">
        <f t="shared" si="631"/>
        <v/>
      </c>
      <c r="Q2315" s="77" t="str">
        <f t="shared" si="631"/>
        <v/>
      </c>
      <c r="R2315" s="98">
        <f t="shared" si="624"/>
        <v>16.267746859207858</v>
      </c>
      <c r="S2315" s="74">
        <f t="shared" si="616"/>
        <v>98197.411078994672</v>
      </c>
      <c r="T2315" s="72">
        <f t="shared" si="617"/>
        <v>41234.72446448711</v>
      </c>
      <c r="U2315" s="7">
        <f t="shared" si="623"/>
        <v>11.494735130237336</v>
      </c>
      <c r="V2315" s="7">
        <f t="shared" si="623"/>
        <v>10.627036007166486</v>
      </c>
      <c r="W2315" s="69">
        <f t="shared" si="618"/>
        <v>4307</v>
      </c>
      <c r="X2315" s="64">
        <f t="shared" si="630"/>
        <v>12277.998857742421</v>
      </c>
      <c r="Y2315" s="7">
        <f t="shared" si="630"/>
        <v>18733.324892975415</v>
      </c>
      <c r="Z2315" s="7">
        <f t="shared" si="630"/>
        <v>9510.0887229640266</v>
      </c>
      <c r="AA2315" s="7" t="str">
        <f t="shared" si="629"/>
        <v/>
      </c>
      <c r="AB2315" s="7" t="str">
        <f t="shared" si="629"/>
        <v/>
      </c>
      <c r="AC2315" s="7" t="str">
        <f t="shared" si="629"/>
        <v/>
      </c>
      <c r="AD2315" s="7" t="str">
        <f t="shared" si="627"/>
        <v/>
      </c>
      <c r="AE2315" s="7" t="str">
        <f t="shared" si="627"/>
        <v/>
      </c>
      <c r="AF2315" s="7" t="str">
        <f t="shared" si="627"/>
        <v/>
      </c>
      <c r="AG2315" s="7" t="str">
        <f t="shared" si="627"/>
        <v/>
      </c>
      <c r="AH2315" s="7" t="str">
        <f t="shared" si="627"/>
        <v/>
      </c>
      <c r="AI2315" s="7">
        <f t="shared" si="627"/>
        <v>3421.7196677714637</v>
      </c>
      <c r="AJ2315" s="69">
        <f t="shared" si="626"/>
        <v>43943.13214145333</v>
      </c>
      <c r="AK2315" s="11">
        <f t="shared" si="619"/>
        <v>10.690651625634223</v>
      </c>
    </row>
    <row r="2316" spans="1:37" hidden="1">
      <c r="A2316" s="8">
        <v>2313</v>
      </c>
      <c r="B2316" s="8"/>
      <c r="C2316">
        <f>②MSY管理基準値計算!C2316</f>
        <v>-0.12770471735324754</v>
      </c>
      <c r="D2316" s="69">
        <f t="shared" si="620"/>
        <v>4308</v>
      </c>
      <c r="E2316" s="5">
        <f>IF(①再生産関数フィット!$B$2="HS",$W$2*(T2316+SQRT($W$3^2+(($W$4^2))/4)-SQRT((T2316-$W$3)^2+(($W$4^2))/4)),IF(①再生産関数フィット!$B$2="BH",$W$2*T2316/(1+$W$3*T2316),$W$2*T2316*EXP(-$W$3*T2316)))</f>
        <v>1146.2375287895454</v>
      </c>
      <c r="F2316" s="5">
        <f t="shared" ca="1" si="621"/>
        <v>46031.989260896269</v>
      </c>
      <c r="G2316" s="76">
        <f t="shared" si="615"/>
        <v>1008.8188057188773</v>
      </c>
      <c r="H2316" s="77">
        <f t="shared" si="631"/>
        <v>353.69153760319966</v>
      </c>
      <c r="I2316" s="77">
        <f t="shared" si="631"/>
        <v>70.901504282470569</v>
      </c>
      <c r="J2316" s="77" t="str">
        <f t="shared" si="631"/>
        <v/>
      </c>
      <c r="K2316" s="77" t="str">
        <f t="shared" si="631"/>
        <v/>
      </c>
      <c r="L2316" s="77" t="str">
        <f t="shared" si="631"/>
        <v/>
      </c>
      <c r="M2316" s="77" t="str">
        <f t="shared" si="631"/>
        <v/>
      </c>
      <c r="N2316" s="77" t="str">
        <f t="shared" si="631"/>
        <v/>
      </c>
      <c r="O2316" s="77" t="str">
        <f t="shared" si="631"/>
        <v/>
      </c>
      <c r="P2316" s="77" t="str">
        <f t="shared" si="631"/>
        <v/>
      </c>
      <c r="Q2316" s="77" t="str">
        <f t="shared" si="631"/>
        <v/>
      </c>
      <c r="R2316" s="98">
        <f t="shared" si="624"/>
        <v>15.960258711467855</v>
      </c>
      <c r="S2316" s="74">
        <f t="shared" si="616"/>
        <v>98094.150284401083</v>
      </c>
      <c r="T2316" s="72">
        <f t="shared" si="617"/>
        <v>40056.821175486002</v>
      </c>
      <c r="U2316" s="7">
        <f t="shared" si="623"/>
        <v>11.493683013647079</v>
      </c>
      <c r="V2316" s="7">
        <f t="shared" si="623"/>
        <v>10.598054254485834</v>
      </c>
      <c r="W2316" s="69">
        <f t="shared" si="618"/>
        <v>4308</v>
      </c>
      <c r="X2316" s="64">
        <f t="shared" si="630"/>
        <v>12674.360216383719</v>
      </c>
      <c r="Y2316" s="7">
        <f t="shared" si="630"/>
        <v>18537.000227242806</v>
      </c>
      <c r="Z2316" s="7">
        <f t="shared" si="630"/>
        <v>9026.4443549499865</v>
      </c>
      <c r="AA2316" s="7" t="str">
        <f t="shared" si="629"/>
        <v/>
      </c>
      <c r="AB2316" s="7" t="str">
        <f t="shared" si="629"/>
        <v/>
      </c>
      <c r="AC2316" s="7" t="str">
        <f t="shared" si="629"/>
        <v/>
      </c>
      <c r="AD2316" s="7" t="str">
        <f t="shared" si="627"/>
        <v/>
      </c>
      <c r="AE2316" s="7" t="str">
        <f t="shared" si="627"/>
        <v/>
      </c>
      <c r="AF2316" s="7" t="str">
        <f t="shared" si="627"/>
        <v/>
      </c>
      <c r="AG2316" s="7" t="str">
        <f t="shared" si="627"/>
        <v/>
      </c>
      <c r="AH2316" s="7" t="str">
        <f t="shared" si="627"/>
        <v/>
      </c>
      <c r="AI2316" s="7">
        <f t="shared" si="627"/>
        <v>3357.0433329455964</v>
      </c>
      <c r="AJ2316" s="69">
        <f t="shared" si="626"/>
        <v>43594.848131522107</v>
      </c>
      <c r="AK2316" s="11">
        <f t="shared" si="619"/>
        <v>10.68269426023438</v>
      </c>
    </row>
    <row r="2317" spans="1:37" hidden="1">
      <c r="A2317" s="8">
        <v>2314</v>
      </c>
      <c r="B2317" s="8"/>
      <c r="C2317">
        <f>②MSY管理基準値計算!C2317</f>
        <v>-0.13099246131102732</v>
      </c>
      <c r="D2317" s="69">
        <f t="shared" si="620"/>
        <v>4309</v>
      </c>
      <c r="E2317" s="5">
        <f>IF(①再生産関数フィット!$B$2="HS",$W$2*(T2317+SQRT($W$3^2+(($W$4^2))/4)-SQRT((T2317-$W$3)^2+(($W$4^2))/4)),IF(①再生産関数フィット!$B$2="BH",$W$2*T2317/(1+$W$3*T2317),$W$2*T2317*EXP(-$W$3*T2317)))</f>
        <v>1149.8492994890451</v>
      </c>
      <c r="F2317" s="5">
        <f t="shared" ca="1" si="621"/>
        <v>42959.756722391372</v>
      </c>
      <c r="G2317" s="76">
        <f t="shared" si="615"/>
        <v>1008.6758474477059</v>
      </c>
      <c r="H2317" s="77">
        <f t="shared" si="631"/>
        <v>365.10949422696416</v>
      </c>
      <c r="I2317" s="77">
        <f t="shared" si="631"/>
        <v>70.158458709529327</v>
      </c>
      <c r="J2317" s="77" t="str">
        <f t="shared" si="631"/>
        <v/>
      </c>
      <c r="K2317" s="77" t="str">
        <f t="shared" si="631"/>
        <v/>
      </c>
      <c r="L2317" s="77" t="str">
        <f t="shared" si="631"/>
        <v/>
      </c>
      <c r="M2317" s="77" t="str">
        <f t="shared" si="631"/>
        <v/>
      </c>
      <c r="N2317" s="77" t="str">
        <f t="shared" si="631"/>
        <v/>
      </c>
      <c r="O2317" s="77" t="str">
        <f t="shared" si="631"/>
        <v/>
      </c>
      <c r="P2317" s="77" t="str">
        <f t="shared" si="631"/>
        <v/>
      </c>
      <c r="Q2317" s="77" t="str">
        <f t="shared" si="631"/>
        <v/>
      </c>
      <c r="R2317" s="98">
        <f t="shared" si="624"/>
        <v>15.239787300958573</v>
      </c>
      <c r="S2317" s="74">
        <f t="shared" si="616"/>
        <v>98785.547998160662</v>
      </c>
      <c r="T2317" s="72">
        <f t="shared" si="617"/>
        <v>40183.03938890421</v>
      </c>
      <c r="U2317" s="7">
        <f t="shared" si="623"/>
        <v>11.500706597714421</v>
      </c>
      <c r="V2317" s="7">
        <f t="shared" si="623"/>
        <v>10.60120027983119</v>
      </c>
      <c r="W2317" s="69">
        <f t="shared" si="618"/>
        <v>4309</v>
      </c>
      <c r="X2317" s="64">
        <f t="shared" si="630"/>
        <v>12672.564150911438</v>
      </c>
      <c r="Y2317" s="7">
        <f t="shared" si="630"/>
        <v>19135.416197168615</v>
      </c>
      <c r="Z2317" s="7">
        <f t="shared" si="630"/>
        <v>8931.847497165063</v>
      </c>
      <c r="AA2317" s="7" t="str">
        <f t="shared" si="629"/>
        <v/>
      </c>
      <c r="AB2317" s="7" t="str">
        <f t="shared" si="629"/>
        <v/>
      </c>
      <c r="AC2317" s="7" t="str">
        <f t="shared" si="629"/>
        <v/>
      </c>
      <c r="AD2317" s="7" t="str">
        <f t="shared" si="627"/>
        <v/>
      </c>
      <c r="AE2317" s="7" t="str">
        <f t="shared" si="627"/>
        <v/>
      </c>
      <c r="AF2317" s="7" t="str">
        <f t="shared" si="627"/>
        <v/>
      </c>
      <c r="AG2317" s="7" t="str">
        <f t="shared" si="627"/>
        <v/>
      </c>
      <c r="AH2317" s="7" t="str">
        <f t="shared" si="627"/>
        <v/>
      </c>
      <c r="AI2317" s="7">
        <f t="shared" si="627"/>
        <v>3205.5010685654938</v>
      </c>
      <c r="AJ2317" s="69">
        <f t="shared" si="626"/>
        <v>43945.328913810612</v>
      </c>
      <c r="AK2317" s="11">
        <f t="shared" si="619"/>
        <v>10.69070161564045</v>
      </c>
    </row>
    <row r="2318" spans="1:37" hidden="1">
      <c r="A2318" s="8">
        <v>2315</v>
      </c>
      <c r="B2318" s="8"/>
      <c r="C2318">
        <f>②MSY管理基準値計算!C2318</f>
        <v>-0.22552107153561229</v>
      </c>
      <c r="D2318" s="69">
        <f t="shared" si="620"/>
        <v>4310</v>
      </c>
      <c r="E2318" s="5">
        <f>IF(①再生産関数フィット!$B$2="HS",$W$2*(T2318+SQRT($W$3^2+(($W$4^2))/4)-SQRT((T2318-$W$3)^2+(($W$4^2))/4)),IF(①再生産関数フィット!$B$2="BH",$W$2*T2318/(1+$W$3*T2318),$W$2*T2318*EXP(-$W$3*T2318)))</f>
        <v>1161.8894765328282</v>
      </c>
      <c r="F2318" s="5">
        <f t="shared" ca="1" si="621"/>
        <v>41234.72446448711</v>
      </c>
      <c r="G2318" s="76">
        <f t="shared" si="615"/>
        <v>927.30427364482603</v>
      </c>
      <c r="H2318" s="77">
        <f t="shared" si="631"/>
        <v>365.05775508234564</v>
      </c>
      <c r="I2318" s="77">
        <f t="shared" si="631"/>
        <v>72.423331213304863</v>
      </c>
      <c r="J2318" s="77" t="str">
        <f t="shared" si="631"/>
        <v/>
      </c>
      <c r="K2318" s="77" t="str">
        <f t="shared" si="631"/>
        <v/>
      </c>
      <c r="L2318" s="77" t="str">
        <f t="shared" si="631"/>
        <v/>
      </c>
      <c r="M2318" s="77" t="str">
        <f t="shared" si="631"/>
        <v/>
      </c>
      <c r="N2318" s="77" t="str">
        <f t="shared" si="631"/>
        <v/>
      </c>
      <c r="O2318" s="77" t="str">
        <f t="shared" si="631"/>
        <v/>
      </c>
      <c r="P2318" s="77" t="str">
        <f t="shared" si="631"/>
        <v/>
      </c>
      <c r="Q2318" s="77" t="str">
        <f t="shared" si="631"/>
        <v/>
      </c>
      <c r="R2318" s="98">
        <f t="shared" si="624"/>
        <v>14.983015083007128</v>
      </c>
      <c r="S2318" s="74">
        <f t="shared" si="616"/>
        <v>95948.858364630432</v>
      </c>
      <c r="T2318" s="72">
        <f t="shared" si="617"/>
        <v>40603.799664720107</v>
      </c>
      <c r="U2318" s="7">
        <f t="shared" si="623"/>
        <v>11.471570603132966</v>
      </c>
      <c r="V2318" s="7">
        <f t="shared" si="623"/>
        <v>10.611616929011747</v>
      </c>
      <c r="W2318" s="69">
        <f t="shared" si="618"/>
        <v>4310</v>
      </c>
      <c r="X2318" s="64">
        <f t="shared" si="630"/>
        <v>11650.247128364626</v>
      </c>
      <c r="Y2318" s="7">
        <f t="shared" si="630"/>
        <v>19132.704544687331</v>
      </c>
      <c r="Z2318" s="7">
        <f t="shared" si="630"/>
        <v>9220.1875801192764</v>
      </c>
      <c r="AA2318" s="7" t="str">
        <f t="shared" si="629"/>
        <v/>
      </c>
      <c r="AB2318" s="7" t="str">
        <f t="shared" si="629"/>
        <v/>
      </c>
      <c r="AC2318" s="7" t="str">
        <f t="shared" si="629"/>
        <v/>
      </c>
      <c r="AD2318" s="7" t="str">
        <f t="shared" si="627"/>
        <v/>
      </c>
      <c r="AE2318" s="7" t="str">
        <f t="shared" si="627"/>
        <v/>
      </c>
      <c r="AF2318" s="7" t="str">
        <f t="shared" si="627"/>
        <v/>
      </c>
      <c r="AG2318" s="7" t="str">
        <f t="shared" si="627"/>
        <v/>
      </c>
      <c r="AH2318" s="7" t="str">
        <f t="shared" si="627"/>
        <v/>
      </c>
      <c r="AI2318" s="7">
        <f t="shared" si="627"/>
        <v>3151.4922032994073</v>
      </c>
      <c r="AJ2318" s="69">
        <f t="shared" si="626"/>
        <v>43154.631456470641</v>
      </c>
      <c r="AK2318" s="11">
        <f t="shared" si="619"/>
        <v>10.672545024621247</v>
      </c>
    </row>
    <row r="2319" spans="1:37" hidden="1">
      <c r="A2319" s="8">
        <v>2316</v>
      </c>
      <c r="B2319" s="8"/>
      <c r="C2319">
        <f>②MSY管理基準値計算!C2319</f>
        <v>0.40231161899296497</v>
      </c>
      <c r="D2319" s="69">
        <f t="shared" si="620"/>
        <v>4311</v>
      </c>
      <c r="E2319" s="5">
        <f>IF(①再生産関数フィット!$B$2="HS",$W$2*(T2319+SQRT($W$3^2+(($W$4^2))/4)-SQRT((T2319-$W$3)^2+(($W$4^2))/4)),IF(①再生産関数フィット!$B$2="BH",$W$2*T2319/(1+$W$3*T2319),$W$2*T2319*EXP(-$W$3*T2319)))</f>
        <v>1123.5172179379838</v>
      </c>
      <c r="F2319" s="5">
        <f t="shared" ca="1" si="621"/>
        <v>40056.821175486002</v>
      </c>
      <c r="G2319" s="76">
        <f t="shared" si="615"/>
        <v>1679.9696987366603</v>
      </c>
      <c r="H2319" s="77">
        <f t="shared" si="631"/>
        <v>335.60793318449674</v>
      </c>
      <c r="I2319" s="77">
        <f t="shared" si="631"/>
        <v>72.413068206544835</v>
      </c>
      <c r="J2319" s="77" t="str">
        <f t="shared" si="631"/>
        <v/>
      </c>
      <c r="K2319" s="77" t="str">
        <f t="shared" si="631"/>
        <v/>
      </c>
      <c r="L2319" s="77" t="str">
        <f t="shared" si="631"/>
        <v/>
      </c>
      <c r="M2319" s="77" t="str">
        <f t="shared" si="631"/>
        <v/>
      </c>
      <c r="N2319" s="77" t="str">
        <f t="shared" si="631"/>
        <v/>
      </c>
      <c r="O2319" s="77" t="str">
        <f t="shared" si="631"/>
        <v/>
      </c>
      <c r="P2319" s="77" t="str">
        <f t="shared" si="631"/>
        <v/>
      </c>
      <c r="Q2319" s="77" t="str">
        <f t="shared" si="631"/>
        <v/>
      </c>
      <c r="R2319" s="98">
        <f t="shared" si="624"/>
        <v>15.335333757877782</v>
      </c>
      <c r="S2319" s="74">
        <f t="shared" si="616"/>
        <v>123242.01378341494</v>
      </c>
      <c r="T2319" s="72">
        <f t="shared" si="617"/>
        <v>39262.829174723702</v>
      </c>
      <c r="U2319" s="7">
        <f t="shared" si="623"/>
        <v>11.721905292916398</v>
      </c>
      <c r="V2319" s="7">
        <f t="shared" si="623"/>
        <v>10.578033527758874</v>
      </c>
      <c r="W2319" s="69">
        <f t="shared" si="618"/>
        <v>4311</v>
      </c>
      <c r="X2319" s="64">
        <f t="shared" si="630"/>
        <v>21106.407804546376</v>
      </c>
      <c r="Y2319" s="7">
        <f t="shared" si="630"/>
        <v>17589.237152416463</v>
      </c>
      <c r="Z2319" s="7">
        <f t="shared" si="630"/>
        <v>9218.8810005146352</v>
      </c>
      <c r="AA2319" s="7" t="str">
        <f t="shared" si="629"/>
        <v/>
      </c>
      <c r="AB2319" s="7" t="str">
        <f t="shared" si="629"/>
        <v/>
      </c>
      <c r="AC2319" s="7" t="str">
        <f t="shared" si="629"/>
        <v/>
      </c>
      <c r="AD2319" s="7" t="str">
        <f t="shared" si="627"/>
        <v/>
      </c>
      <c r="AE2319" s="7" t="str">
        <f t="shared" si="627"/>
        <v/>
      </c>
      <c r="AF2319" s="7" t="str">
        <f t="shared" si="627"/>
        <v/>
      </c>
      <c r="AG2319" s="7" t="str">
        <f t="shared" si="627"/>
        <v/>
      </c>
      <c r="AH2319" s="7" t="str">
        <f t="shared" si="627"/>
        <v/>
      </c>
      <c r="AI2319" s="7">
        <f t="shared" si="627"/>
        <v>3225.5980859125079</v>
      </c>
      <c r="AJ2319" s="69">
        <f t="shared" si="626"/>
        <v>51140.12404338998</v>
      </c>
      <c r="AK2319" s="11">
        <f t="shared" si="619"/>
        <v>10.842324674407156</v>
      </c>
    </row>
    <row r="2320" spans="1:37" hidden="1">
      <c r="A2320" s="8">
        <v>2317</v>
      </c>
      <c r="B2320" s="8"/>
      <c r="C2320">
        <f>②MSY管理基準値計算!C2320</f>
        <v>-8.1421031555548584E-2</v>
      </c>
      <c r="D2320" s="69">
        <f t="shared" si="620"/>
        <v>4312</v>
      </c>
      <c r="E2320" s="5">
        <f>IF(①再生産関数フィット!$B$2="HS",$W$2*(T2320+SQRT($W$3^2+(($W$4^2))/4)-SQRT((T2320-$W$3)^2+(($W$4^2))/4)),IF(①再生産関数フィット!$B$2="BH",$W$2*T2320/(1+$W$3*T2320),$W$2*T2320*EXP(-$W$3*T2320)))</f>
        <v>1475.4672188431009</v>
      </c>
      <c r="F2320" s="5">
        <f t="shared" ca="1" si="621"/>
        <v>40183.03938890421</v>
      </c>
      <c r="G2320" s="76">
        <f t="shared" si="615"/>
        <v>1360.093798175709</v>
      </c>
      <c r="H2320" s="77">
        <f t="shared" si="631"/>
        <v>608.01095652185245</v>
      </c>
      <c r="I2320" s="77">
        <f t="shared" si="631"/>
        <v>66.571384439880319</v>
      </c>
      <c r="J2320" s="77" t="str">
        <f t="shared" si="631"/>
        <v/>
      </c>
      <c r="K2320" s="77" t="str">
        <f t="shared" si="631"/>
        <v/>
      </c>
      <c r="L2320" s="77" t="str">
        <f t="shared" si="631"/>
        <v/>
      </c>
      <c r="M2320" s="77" t="str">
        <f t="shared" si="631"/>
        <v/>
      </c>
      <c r="N2320" s="77" t="str">
        <f t="shared" si="631"/>
        <v/>
      </c>
      <c r="O2320" s="77" t="str">
        <f t="shared" si="631"/>
        <v/>
      </c>
      <c r="P2320" s="77" t="str">
        <f t="shared" si="631"/>
        <v/>
      </c>
      <c r="Q2320" s="77" t="str">
        <f t="shared" si="631"/>
        <v/>
      </c>
      <c r="R2320" s="98">
        <f t="shared" si="624"/>
        <v>15.395346995548966</v>
      </c>
      <c r="S2320" s="74">
        <f t="shared" si="616"/>
        <v>136366.4978586947</v>
      </c>
      <c r="T2320" s="72">
        <f t="shared" si="617"/>
        <v>51562.198105573705</v>
      </c>
      <c r="U2320" s="7">
        <f t="shared" si="623"/>
        <v>11.823101377350994</v>
      </c>
      <c r="V2320" s="7">
        <f t="shared" si="623"/>
        <v>10.85054408813769</v>
      </c>
      <c r="W2320" s="69">
        <f t="shared" si="618"/>
        <v>4312</v>
      </c>
      <c r="X2320" s="64">
        <f t="shared" si="630"/>
        <v>17087.626269877597</v>
      </c>
      <c r="Y2320" s="7">
        <f t="shared" si="630"/>
        <v>31865.900201027973</v>
      </c>
      <c r="Z2320" s="7">
        <f t="shared" si="630"/>
        <v>8475.178395151881</v>
      </c>
      <c r="AA2320" s="7" t="str">
        <f t="shared" si="629"/>
        <v/>
      </c>
      <c r="AB2320" s="7" t="str">
        <f t="shared" si="629"/>
        <v/>
      </c>
      <c r="AC2320" s="7" t="str">
        <f t="shared" si="629"/>
        <v/>
      </c>
      <c r="AD2320" s="7" t="str">
        <f t="shared" si="627"/>
        <v/>
      </c>
      <c r="AE2320" s="7" t="str">
        <f t="shared" si="627"/>
        <v/>
      </c>
      <c r="AF2320" s="7" t="str">
        <f t="shared" si="627"/>
        <v/>
      </c>
      <c r="AG2320" s="7" t="str">
        <f t="shared" si="627"/>
        <v/>
      </c>
      <c r="AH2320" s="7" t="str">
        <f t="shared" si="627"/>
        <v/>
      </c>
      <c r="AI2320" s="7">
        <f t="shared" si="627"/>
        <v>3238.2211293765699</v>
      </c>
      <c r="AJ2320" s="69">
        <f t="shared" si="626"/>
        <v>60666.925995434023</v>
      </c>
      <c r="AK2320" s="11">
        <f t="shared" si="619"/>
        <v>11.013153952031697</v>
      </c>
    </row>
    <row r="2321" spans="1:37" hidden="1">
      <c r="A2321" s="8">
        <v>2318</v>
      </c>
      <c r="B2321" s="8"/>
      <c r="C2321">
        <f>②MSY管理基準値計算!C2321</f>
        <v>0.11813306768519241</v>
      </c>
      <c r="D2321" s="69">
        <f t="shared" si="620"/>
        <v>4313</v>
      </c>
      <c r="E2321" s="5">
        <f>IF(①再生産関数フィット!$B$2="HS",$W$2*(T2321+SQRT($W$3^2+(($W$4^2))/4)-SQRT((T2321-$W$3)^2+(($W$4^2))/4)),IF(①再生産関数フィット!$B$2="BH",$W$2*T2321/(1+$W$3*T2321),$W$2*T2321*EXP(-$W$3*T2321)))</f>
        <v>1486.1767038516546</v>
      </c>
      <c r="F2321" s="5">
        <f t="shared" ca="1" si="621"/>
        <v>40603.799664720107</v>
      </c>
      <c r="G2321" s="76">
        <f t="shared" si="615"/>
        <v>1672.534129898341</v>
      </c>
      <c r="H2321" s="77">
        <f t="shared" si="631"/>
        <v>492.24217068326959</v>
      </c>
      <c r="I2321" s="77">
        <f t="shared" si="631"/>
        <v>120.6054062733502</v>
      </c>
      <c r="J2321" s="77" t="str">
        <f t="shared" si="631"/>
        <v/>
      </c>
      <c r="K2321" s="77" t="str">
        <f t="shared" si="631"/>
        <v/>
      </c>
      <c r="L2321" s="77" t="str">
        <f t="shared" si="631"/>
        <v/>
      </c>
      <c r="M2321" s="77" t="str">
        <f t="shared" si="631"/>
        <v/>
      </c>
      <c r="N2321" s="77" t="str">
        <f t="shared" si="631"/>
        <v/>
      </c>
      <c r="O2321" s="77" t="str">
        <f t="shared" si="631"/>
        <v/>
      </c>
      <c r="P2321" s="77" t="str">
        <f t="shared" si="631"/>
        <v/>
      </c>
      <c r="Q2321" s="77" t="str">
        <f t="shared" si="631"/>
        <v/>
      </c>
      <c r="R2321" s="98">
        <f t="shared" si="624"/>
        <v>14.380960157554117</v>
      </c>
      <c r="S2321" s="74">
        <f t="shared" si="616"/>
        <v>149329.59056700169</v>
      </c>
      <c r="T2321" s="72">
        <f t="shared" si="617"/>
        <v>57816.116836904584</v>
      </c>
      <c r="U2321" s="7">
        <f t="shared" si="623"/>
        <v>11.913911159247526</v>
      </c>
      <c r="V2321" s="7">
        <f t="shared" si="623"/>
        <v>10.965022853801106</v>
      </c>
      <c r="W2321" s="69">
        <f t="shared" si="618"/>
        <v>4313</v>
      </c>
      <c r="X2321" s="64">
        <f t="shared" si="630"/>
        <v>21012.990555248154</v>
      </c>
      <c r="Y2321" s="7">
        <f t="shared" si="630"/>
        <v>25798.449382328999</v>
      </c>
      <c r="Z2321" s="7">
        <f t="shared" si="630"/>
        <v>15354.229781859261</v>
      </c>
      <c r="AA2321" s="7" t="str">
        <f t="shared" si="629"/>
        <v/>
      </c>
      <c r="AB2321" s="7" t="str">
        <f t="shared" si="629"/>
        <v/>
      </c>
      <c r="AC2321" s="7" t="str">
        <f t="shared" si="629"/>
        <v/>
      </c>
      <c r="AD2321" s="7" t="str">
        <f t="shared" si="627"/>
        <v/>
      </c>
      <c r="AE2321" s="7" t="str">
        <f t="shared" si="627"/>
        <v/>
      </c>
      <c r="AF2321" s="7" t="str">
        <f t="shared" si="627"/>
        <v/>
      </c>
      <c r="AG2321" s="7" t="str">
        <f t="shared" ref="AG2321:AI2384" si="632">IF(P2321&lt;&gt;"",IF($J$1="Baranov",P$10/(P$4+P$10)*(1-EXP(-P$4-P$10))*P2321*P$3,P2321*P$3*(1-EXP(-P$10))*EXP(-P$4/2)),"")</f>
        <v/>
      </c>
      <c r="AH2321" s="7" t="str">
        <f t="shared" si="632"/>
        <v/>
      </c>
      <c r="AI2321" s="7">
        <f t="shared" si="632"/>
        <v>3024.8573842718902</v>
      </c>
      <c r="AJ2321" s="69">
        <f t="shared" si="626"/>
        <v>65190.527103708308</v>
      </c>
      <c r="AK2321" s="11">
        <f t="shared" si="619"/>
        <v>11.08506944753873</v>
      </c>
    </row>
    <row r="2322" spans="1:37" hidden="1">
      <c r="A2322" s="8">
        <v>2319</v>
      </c>
      <c r="B2322" s="8"/>
      <c r="C2322">
        <f>②MSY管理基準値計算!C2322</f>
        <v>-0.26916384588054798</v>
      </c>
      <c r="D2322" s="69">
        <f t="shared" si="620"/>
        <v>4314</v>
      </c>
      <c r="E2322" s="5">
        <f>IF(①再生産関数フィット!$B$2="HS",$W$2*(T2322+SQRT($W$3^2+(($W$4^2))/4)-SQRT((T2322-$W$3)^2+(($W$4^2))/4)),IF(①再生産関数フィット!$B$2="BH",$W$2*T2322/(1+$W$3*T2322),$W$2*T2322*EXP(-$W$3*T2322)))</f>
        <v>1486.1767038516546</v>
      </c>
      <c r="F2322" s="5">
        <f t="shared" ca="1" si="621"/>
        <v>39262.829174723702</v>
      </c>
      <c r="G2322" s="76">
        <f t="shared" si="615"/>
        <v>1135.4658483060741</v>
      </c>
      <c r="H2322" s="77">
        <f t="shared" si="631"/>
        <v>605.31989172165379</v>
      </c>
      <c r="I2322" s="77">
        <f t="shared" si="631"/>
        <v>97.641442713043958</v>
      </c>
      <c r="J2322" s="77" t="str">
        <f t="shared" si="631"/>
        <v/>
      </c>
      <c r="K2322" s="77" t="str">
        <f t="shared" si="631"/>
        <v/>
      </c>
      <c r="L2322" s="77" t="str">
        <f t="shared" si="631"/>
        <v/>
      </c>
      <c r="M2322" s="77" t="str">
        <f t="shared" si="631"/>
        <v/>
      </c>
      <c r="N2322" s="77" t="str">
        <f t="shared" si="631"/>
        <v/>
      </c>
      <c r="O2322" s="77" t="str">
        <f t="shared" si="631"/>
        <v/>
      </c>
      <c r="P2322" s="77" t="str">
        <f t="shared" si="631"/>
        <v/>
      </c>
      <c r="Q2322" s="77" t="str">
        <f t="shared" si="631"/>
        <v/>
      </c>
      <c r="R2322" s="98">
        <f t="shared" si="624"/>
        <v>23.683188574929037</v>
      </c>
      <c r="S2322" s="74">
        <f t="shared" si="616"/>
        <v>137407.76658688148</v>
      </c>
      <c r="T2322" s="72">
        <f t="shared" si="617"/>
        <v>61723.138068555832</v>
      </c>
      <c r="U2322" s="7">
        <f t="shared" si="623"/>
        <v>11.830708182550481</v>
      </c>
      <c r="V2322" s="7">
        <f t="shared" si="623"/>
        <v>11.030414148809941</v>
      </c>
      <c r="W2322" s="69">
        <f t="shared" si="618"/>
        <v>4314</v>
      </c>
      <c r="X2322" s="64">
        <f t="shared" si="630"/>
        <v>14265.498514946645</v>
      </c>
      <c r="Y2322" s="7">
        <f t="shared" si="630"/>
        <v>31724.861291386966</v>
      </c>
      <c r="Z2322" s="7">
        <f t="shared" si="630"/>
        <v>12430.696052301266</v>
      </c>
      <c r="AA2322" s="7" t="str">
        <f t="shared" si="629"/>
        <v/>
      </c>
      <c r="AB2322" s="7" t="str">
        <f t="shared" si="629"/>
        <v/>
      </c>
      <c r="AC2322" s="7" t="str">
        <f t="shared" si="629"/>
        <v/>
      </c>
      <c r="AD2322" s="7" t="str">
        <f t="shared" si="629"/>
        <v/>
      </c>
      <c r="AE2322" s="7" t="str">
        <f t="shared" si="629"/>
        <v/>
      </c>
      <c r="AF2322" s="7" t="str">
        <f t="shared" si="629"/>
        <v/>
      </c>
      <c r="AG2322" s="7" t="str">
        <f t="shared" si="632"/>
        <v/>
      </c>
      <c r="AH2322" s="7" t="str">
        <f t="shared" si="632"/>
        <v/>
      </c>
      <c r="AI2322" s="7">
        <f t="shared" si="632"/>
        <v>4981.4662622750657</v>
      </c>
      <c r="AJ2322" s="69">
        <f t="shared" si="626"/>
        <v>63402.52212090994</v>
      </c>
      <c r="AK2322" s="11">
        <f t="shared" si="619"/>
        <v>11.057258920720978</v>
      </c>
    </row>
    <row r="2323" spans="1:37" hidden="1">
      <c r="A2323" s="8">
        <v>2320</v>
      </c>
      <c r="B2323" s="8"/>
      <c r="C2323">
        <f>②MSY管理基準値計算!C2323</f>
        <v>4.6669719903079443E-2</v>
      </c>
      <c r="D2323" s="69">
        <f t="shared" si="620"/>
        <v>4315</v>
      </c>
      <c r="E2323" s="5">
        <f>IF(①再生産関数フィット!$B$2="HS",$W$2*(T2323+SQRT($W$3^2+(($W$4^2))/4)-SQRT((T2323-$W$3)^2+(($W$4^2))/4)),IF(①再生産関数フィット!$B$2="BH",$W$2*T2323/(1+$W$3*T2323),$W$2*T2323*EXP(-$W$3*T2323)))</f>
        <v>1486.1767038516546</v>
      </c>
      <c r="F2323" s="5">
        <f t="shared" ca="1" si="621"/>
        <v>51562.198105573705</v>
      </c>
      <c r="G2323" s="76">
        <f t="shared" si="615"/>
        <v>1557.180122144908</v>
      </c>
      <c r="H2323" s="77">
        <f t="shared" si="631"/>
        <v>410.94531469563782</v>
      </c>
      <c r="I2323" s="77">
        <f t="shared" si="631"/>
        <v>120.07160509747581</v>
      </c>
      <c r="J2323" s="77" t="str">
        <f t="shared" si="631"/>
        <v/>
      </c>
      <c r="K2323" s="77" t="str">
        <f t="shared" si="631"/>
        <v/>
      </c>
      <c r="L2323" s="77" t="str">
        <f t="shared" si="631"/>
        <v/>
      </c>
      <c r="M2323" s="77" t="str">
        <f t="shared" si="631"/>
        <v/>
      </c>
      <c r="N2323" s="77" t="str">
        <f t="shared" si="631"/>
        <v/>
      </c>
      <c r="O2323" s="77" t="str">
        <f t="shared" si="631"/>
        <v/>
      </c>
      <c r="P2323" s="77" t="str">
        <f t="shared" si="631"/>
        <v/>
      </c>
      <c r="Q2323" s="77" t="str">
        <f t="shared" si="631"/>
        <v/>
      </c>
      <c r="R2323" s="98">
        <f t="shared" si="624"/>
        <v>21.286254290336711</v>
      </c>
      <c r="S2323" s="74">
        <f t="shared" si="616"/>
        <v>139086.98215810751</v>
      </c>
      <c r="T2323" s="72">
        <f t="shared" si="617"/>
        <v>56252.511537529281</v>
      </c>
      <c r="U2323" s="7">
        <f t="shared" si="623"/>
        <v>11.842854787321485</v>
      </c>
      <c r="V2323" s="7">
        <f t="shared" si="623"/>
        <v>10.937605968625981</v>
      </c>
      <c r="W2323" s="69">
        <f t="shared" si="618"/>
        <v>4315</v>
      </c>
      <c r="X2323" s="64">
        <f t="shared" si="630"/>
        <v>19563.733029137013</v>
      </c>
      <c r="Y2323" s="7">
        <f t="shared" si="630"/>
        <v>21537.675013428114</v>
      </c>
      <c r="Z2323" s="7">
        <f t="shared" si="630"/>
        <v>15286.271751075588</v>
      </c>
      <c r="AA2323" s="7" t="str">
        <f t="shared" si="629"/>
        <v/>
      </c>
      <c r="AB2323" s="7" t="str">
        <f t="shared" si="629"/>
        <v/>
      </c>
      <c r="AC2323" s="7" t="str">
        <f t="shared" si="629"/>
        <v/>
      </c>
      <c r="AD2323" s="7" t="str">
        <f t="shared" si="629"/>
        <v/>
      </c>
      <c r="AE2323" s="7" t="str">
        <f t="shared" si="629"/>
        <v/>
      </c>
      <c r="AF2323" s="7" t="str">
        <f t="shared" si="629"/>
        <v/>
      </c>
      <c r="AG2323" s="7" t="str">
        <f t="shared" si="632"/>
        <v/>
      </c>
      <c r="AH2323" s="7" t="str">
        <f t="shared" si="632"/>
        <v/>
      </c>
      <c r="AI2323" s="7">
        <f t="shared" si="632"/>
        <v>4477.3007343179479</v>
      </c>
      <c r="AJ2323" s="69">
        <f t="shared" si="626"/>
        <v>60864.980527958665</v>
      </c>
      <c r="AK2323" s="11">
        <f t="shared" si="619"/>
        <v>11.01641325592183</v>
      </c>
    </row>
    <row r="2324" spans="1:37" hidden="1">
      <c r="A2324" s="8">
        <v>2321</v>
      </c>
      <c r="B2324" s="8"/>
      <c r="C2324">
        <f>②MSY管理基準値計算!C2324</f>
        <v>0.13054192049254348</v>
      </c>
      <c r="D2324" s="69">
        <f t="shared" si="620"/>
        <v>4316</v>
      </c>
      <c r="E2324" s="5">
        <f>IF(①再生産関数フィット!$B$2="HS",$W$2*(T2324+SQRT($W$3^2+(($W$4^2))/4)-SQRT((T2324-$W$3)^2+(($W$4^2))/4)),IF(①再生産関数フィット!$B$2="BH",$W$2*T2324/(1+$W$3*T2324),$W$2*T2324*EXP(-$W$3*T2324)))</f>
        <v>1486.1767038516546</v>
      </c>
      <c r="F2324" s="5">
        <f t="shared" ca="1" si="621"/>
        <v>57816.116836904584</v>
      </c>
      <c r="G2324" s="76">
        <f t="shared" ref="G2324:G2387" si="633">IF($W$6="対数",EXP(LN(E2324)+C2324),IF(E2324+C2324&lt;0,0.01,E2324+C2324))</f>
        <v>1693.4176621009308</v>
      </c>
      <c r="H2324" s="77">
        <f t="shared" si="631"/>
        <v>563.57122170365471</v>
      </c>
      <c r="I2324" s="77">
        <f t="shared" si="631"/>
        <v>81.515351168208497</v>
      </c>
      <c r="J2324" s="77" t="str">
        <f t="shared" si="631"/>
        <v/>
      </c>
      <c r="K2324" s="77" t="str">
        <f t="shared" si="631"/>
        <v/>
      </c>
      <c r="L2324" s="77" t="str">
        <f t="shared" si="631"/>
        <v/>
      </c>
      <c r="M2324" s="77" t="str">
        <f t="shared" si="631"/>
        <v/>
      </c>
      <c r="N2324" s="77" t="str">
        <f t="shared" si="631"/>
        <v/>
      </c>
      <c r="O2324" s="77" t="str">
        <f t="shared" si="631"/>
        <v/>
      </c>
      <c r="P2324" s="77" t="str">
        <f t="shared" si="631"/>
        <v/>
      </c>
      <c r="Q2324" s="77" t="str">
        <f t="shared" si="631"/>
        <v/>
      </c>
      <c r="R2324" s="98">
        <f t="shared" si="624"/>
        <v>24.801059017641705</v>
      </c>
      <c r="S2324" s="74">
        <f t="shared" ref="S2324:S2387" si="634">SUMPRODUCT(G2324:R2324,G$3:R$3)</f>
        <v>152266.76184979448</v>
      </c>
      <c r="T2324" s="72">
        <f t="shared" ref="T2324:T2387" si="635">SUMPRODUCT(H2324:R2324,H$3:R$3,H$5:R$5)</f>
        <v>56351.494280574538</v>
      </c>
      <c r="U2324" s="7">
        <f t="shared" si="623"/>
        <v>11.933389273763741</v>
      </c>
      <c r="V2324" s="7">
        <f t="shared" si="623"/>
        <v>10.939364036961486</v>
      </c>
      <c r="W2324" s="69">
        <f t="shared" ref="W2324:W2387" si="636">D2324</f>
        <v>4316</v>
      </c>
      <c r="X2324" s="64">
        <f t="shared" si="630"/>
        <v>21275.362160759076</v>
      </c>
      <c r="Y2324" s="7">
        <f t="shared" si="630"/>
        <v>29536.810339263386</v>
      </c>
      <c r="Z2324" s="7">
        <f t="shared" si="630"/>
        <v>10377.689286572109</v>
      </c>
      <c r="AA2324" s="7" t="str">
        <f t="shared" si="629"/>
        <v/>
      </c>
      <c r="AB2324" s="7" t="str">
        <f t="shared" si="629"/>
        <v/>
      </c>
      <c r="AC2324" s="7" t="str">
        <f t="shared" si="629"/>
        <v/>
      </c>
      <c r="AD2324" s="7" t="str">
        <f t="shared" si="629"/>
        <v/>
      </c>
      <c r="AE2324" s="7" t="str">
        <f t="shared" si="629"/>
        <v/>
      </c>
      <c r="AF2324" s="7" t="str">
        <f t="shared" si="629"/>
        <v/>
      </c>
      <c r="AG2324" s="7" t="str">
        <f t="shared" si="632"/>
        <v/>
      </c>
      <c r="AH2324" s="7" t="str">
        <f t="shared" si="632"/>
        <v/>
      </c>
      <c r="AI2324" s="7">
        <f t="shared" si="632"/>
        <v>5216.5965057534549</v>
      </c>
      <c r="AJ2324" s="69">
        <f t="shared" si="626"/>
        <v>66406.458292348019</v>
      </c>
      <c r="AK2324" s="11">
        <f t="shared" ref="AK2324:AK2387" si="637">LN(AJ2324)</f>
        <v>11.103549594173719</v>
      </c>
    </row>
    <row r="2325" spans="1:37" hidden="1">
      <c r="A2325" s="8">
        <v>2322</v>
      </c>
      <c r="B2325" s="8"/>
      <c r="C2325">
        <f>②MSY管理基準値計算!C2325</f>
        <v>0.20324932274969149</v>
      </c>
      <c r="D2325" s="69">
        <f t="shared" ref="D2325:D2388" si="638">D2324+1</f>
        <v>4317</v>
      </c>
      <c r="E2325" s="5">
        <f>IF(①再生産関数フィット!$B$2="HS",$W$2*(T2325+SQRT($W$3^2+(($W$4^2))/4)-SQRT((T2325-$W$3)^2+(($W$4^2))/4)),IF(①再生産関数フィット!$B$2="BH",$W$2*T2325/(1+$W$3*T2325),$W$2*T2325*EXP(-$W$3*T2325)))</f>
        <v>1486.1767038516546</v>
      </c>
      <c r="F2325" s="5">
        <f t="shared" ref="F2325:F2388" ca="1" si="639">INDIRECT("T"&amp;A2325-$G$16)</f>
        <v>61723.138068555832</v>
      </c>
      <c r="G2325" s="76">
        <f t="shared" si="633"/>
        <v>1821.1281549209757</v>
      </c>
      <c r="H2325" s="77">
        <f t="shared" ref="H2325:Q2340" si="640">IF(H$2&lt;&gt;"",G2324*EXP(-G$4-G$6*$S$6),"")</f>
        <v>612.87801398993031</v>
      </c>
      <c r="I2325" s="77">
        <f t="shared" si="640"/>
        <v>111.79031467847356</v>
      </c>
      <c r="J2325" s="77" t="str">
        <f t="shared" si="640"/>
        <v/>
      </c>
      <c r="K2325" s="77" t="str">
        <f t="shared" si="640"/>
        <v/>
      </c>
      <c r="L2325" s="77" t="str">
        <f t="shared" si="640"/>
        <v/>
      </c>
      <c r="M2325" s="77" t="str">
        <f t="shared" si="640"/>
        <v/>
      </c>
      <c r="N2325" s="77" t="str">
        <f t="shared" si="640"/>
        <v/>
      </c>
      <c r="O2325" s="77" t="str">
        <f t="shared" si="640"/>
        <v/>
      </c>
      <c r="P2325" s="77" t="str">
        <f t="shared" si="640"/>
        <v/>
      </c>
      <c r="Q2325" s="77" t="str">
        <f t="shared" si="640"/>
        <v/>
      </c>
      <c r="R2325" s="98">
        <f t="shared" si="624"/>
        <v>18.65308073411876</v>
      </c>
      <c r="S2325" s="74">
        <f t="shared" si="634"/>
        <v>166932.87065084613</v>
      </c>
      <c r="T2325" s="72">
        <f t="shared" si="635"/>
        <v>63443.843754510563</v>
      </c>
      <c r="U2325" s="7">
        <f t="shared" ref="U2325:V2388" si="641">LN(S2325)</f>
        <v>12.025347038435807</v>
      </c>
      <c r="V2325" s="7">
        <f t="shared" si="641"/>
        <v>11.057910443289671</v>
      </c>
      <c r="W2325" s="69">
        <f t="shared" si="636"/>
        <v>4317</v>
      </c>
      <c r="X2325" s="64">
        <f t="shared" si="630"/>
        <v>22879.861185001289</v>
      </c>
      <c r="Y2325" s="7">
        <f t="shared" si="630"/>
        <v>32120.983050912215</v>
      </c>
      <c r="Z2325" s="7">
        <f t="shared" si="630"/>
        <v>14231.983722763818</v>
      </c>
      <c r="AA2325" s="7" t="str">
        <f t="shared" si="629"/>
        <v/>
      </c>
      <c r="AB2325" s="7" t="str">
        <f t="shared" si="629"/>
        <v/>
      </c>
      <c r="AC2325" s="7" t="str">
        <f t="shared" si="629"/>
        <v/>
      </c>
      <c r="AD2325" s="7" t="str">
        <f t="shared" si="629"/>
        <v/>
      </c>
      <c r="AE2325" s="7" t="str">
        <f t="shared" si="629"/>
        <v/>
      </c>
      <c r="AF2325" s="7" t="str">
        <f t="shared" si="629"/>
        <v/>
      </c>
      <c r="AG2325" s="7" t="str">
        <f t="shared" si="632"/>
        <v/>
      </c>
      <c r="AH2325" s="7" t="str">
        <f t="shared" si="632"/>
        <v/>
      </c>
      <c r="AI2325" s="7">
        <f t="shared" si="632"/>
        <v>3923.4451928010312</v>
      </c>
      <c r="AJ2325" s="69">
        <f t="shared" si="626"/>
        <v>73156.273151478352</v>
      </c>
      <c r="AK2325" s="11">
        <f t="shared" si="637"/>
        <v>11.200353160139443</v>
      </c>
    </row>
    <row r="2326" spans="1:37" hidden="1">
      <c r="A2326" s="8">
        <v>2323</v>
      </c>
      <c r="B2326" s="8"/>
      <c r="C2326">
        <f>②MSY管理基準値計算!C2326</f>
        <v>-0.28306897873544079</v>
      </c>
      <c r="D2326" s="69">
        <f t="shared" si="638"/>
        <v>4318</v>
      </c>
      <c r="E2326" s="5">
        <f>IF(①再生産関数フィット!$B$2="HS",$W$2*(T2326+SQRT($W$3^2+(($W$4^2))/4)-SQRT((T2326-$W$3)^2+(($W$4^2))/4)),IF(①再生産関数フィット!$B$2="BH",$W$2*T2326/(1+$W$3*T2326),$W$2*T2326*EXP(-$W$3*T2326)))</f>
        <v>1486.1767038516546</v>
      </c>
      <c r="F2326" s="5">
        <f t="shared" ca="1" si="639"/>
        <v>56252.511537529281</v>
      </c>
      <c r="G2326" s="76">
        <f t="shared" si="633"/>
        <v>1119.7863105006202</v>
      </c>
      <c r="H2326" s="77">
        <f t="shared" si="640"/>
        <v>659.09871603936915</v>
      </c>
      <c r="I2326" s="77">
        <f t="shared" si="640"/>
        <v>121.57083861794344</v>
      </c>
      <c r="J2326" s="77" t="str">
        <f t="shared" si="640"/>
        <v/>
      </c>
      <c r="K2326" s="77" t="str">
        <f t="shared" si="640"/>
        <v/>
      </c>
      <c r="L2326" s="77" t="str">
        <f t="shared" si="640"/>
        <v/>
      </c>
      <c r="M2326" s="77" t="str">
        <f t="shared" si="640"/>
        <v/>
      </c>
      <c r="N2326" s="77" t="str">
        <f t="shared" si="640"/>
        <v/>
      </c>
      <c r="O2326" s="77" t="str">
        <f t="shared" si="640"/>
        <v/>
      </c>
      <c r="P2326" s="77" t="str">
        <f t="shared" si="640"/>
        <v/>
      </c>
      <c r="Q2326" s="77" t="str">
        <f t="shared" si="640"/>
        <v/>
      </c>
      <c r="R2326" s="98">
        <f t="shared" ref="R2326:R2389" si="642">INDEX(G2325:Q2325,MATCH(MAX(G2325:Q2325)+1,G2325:Q2325,1))*EXP(-INDEX(G$4:Q$4,MATCH(MAX(G$4:Q$4)+1,G$4:Q$4,1))-INDEX(G$6:Q$6,MATCH(MAX(G$6:Q$6)+1,G$6:Q$6,1))*$S$6)+R2325*EXP(-R$4-R$6*$S$6)</f>
        <v>22.886130011446674</v>
      </c>
      <c r="S2326" s="74">
        <f t="shared" si="634"/>
        <v>147359.34631043844</v>
      </c>
      <c r="T2326" s="72">
        <f t="shared" si="635"/>
        <v>69612.958088445186</v>
      </c>
      <c r="U2326" s="7">
        <f t="shared" si="641"/>
        <v>11.900629415475212</v>
      </c>
      <c r="V2326" s="7">
        <f t="shared" si="641"/>
        <v>11.150706008424955</v>
      </c>
      <c r="W2326" s="69">
        <f t="shared" si="636"/>
        <v>4318</v>
      </c>
      <c r="X2326" s="64">
        <f t="shared" si="630"/>
        <v>14068.507629124371</v>
      </c>
      <c r="Y2326" s="7">
        <f t="shared" si="630"/>
        <v>34543.413539919253</v>
      </c>
      <c r="Z2326" s="7">
        <f t="shared" si="630"/>
        <v>15477.138617505703</v>
      </c>
      <c r="AA2326" s="7" t="str">
        <f t="shared" si="629"/>
        <v/>
      </c>
      <c r="AB2326" s="7" t="str">
        <f t="shared" si="629"/>
        <v/>
      </c>
      <c r="AC2326" s="7" t="str">
        <f t="shared" si="629"/>
        <v/>
      </c>
      <c r="AD2326" s="7" t="str">
        <f t="shared" si="629"/>
        <v/>
      </c>
      <c r="AE2326" s="7" t="str">
        <f t="shared" si="629"/>
        <v/>
      </c>
      <c r="AF2326" s="7" t="str">
        <f t="shared" si="629"/>
        <v/>
      </c>
      <c r="AG2326" s="7" t="str">
        <f t="shared" si="632"/>
        <v/>
      </c>
      <c r="AH2326" s="7" t="str">
        <f t="shared" si="632"/>
        <v/>
      </c>
      <c r="AI2326" s="7">
        <f t="shared" si="632"/>
        <v>4813.8148360119667</v>
      </c>
      <c r="AJ2326" s="69">
        <f t="shared" si="626"/>
        <v>68902.874622561299</v>
      </c>
      <c r="AK2326" s="11">
        <f t="shared" si="637"/>
        <v>11.140453177794145</v>
      </c>
    </row>
    <row r="2327" spans="1:37" hidden="1">
      <c r="A2327" s="8">
        <v>2324</v>
      </c>
      <c r="B2327" s="8"/>
      <c r="C2327">
        <f>②MSY管理基準値計算!C2327</f>
        <v>-0.15431666519537987</v>
      </c>
      <c r="D2327" s="69">
        <f t="shared" si="638"/>
        <v>4319</v>
      </c>
      <c r="E2327" s="5">
        <f>IF(①再生産関数フィット!$B$2="HS",$W$2*(T2327+SQRT($W$3^2+(($W$4^2))/4)-SQRT((T2327-$W$3)^2+(($W$4^2))/4)),IF(①再生産関数フィット!$B$2="BH",$W$2*T2327/(1+$W$3*T2327),$W$2*T2327*EXP(-$W$3*T2327)))</f>
        <v>1486.1767038516546</v>
      </c>
      <c r="F2327" s="5">
        <f t="shared" ca="1" si="639"/>
        <v>56351.494280574538</v>
      </c>
      <c r="G2327" s="76">
        <f t="shared" si="633"/>
        <v>1273.6543206310046</v>
      </c>
      <c r="H2327" s="77">
        <f t="shared" si="640"/>
        <v>405.27061068991458</v>
      </c>
      <c r="I2327" s="77">
        <f t="shared" si="640"/>
        <v>130.73920390662337</v>
      </c>
      <c r="J2327" s="77" t="str">
        <f t="shared" si="640"/>
        <v/>
      </c>
      <c r="K2327" s="77" t="str">
        <f t="shared" si="640"/>
        <v/>
      </c>
      <c r="L2327" s="77" t="str">
        <f t="shared" si="640"/>
        <v/>
      </c>
      <c r="M2327" s="77" t="str">
        <f t="shared" si="640"/>
        <v/>
      </c>
      <c r="N2327" s="77" t="str">
        <f t="shared" si="640"/>
        <v/>
      </c>
      <c r="O2327" s="77" t="str">
        <f t="shared" si="640"/>
        <v/>
      </c>
      <c r="P2327" s="77" t="str">
        <f t="shared" si="640"/>
        <v/>
      </c>
      <c r="Q2327" s="77" t="str">
        <f t="shared" si="640"/>
        <v/>
      </c>
      <c r="R2327" s="98">
        <f t="shared" si="642"/>
        <v>25.344793844522588</v>
      </c>
      <c r="S2327" s="74">
        <f t="shared" si="634"/>
        <v>131174.27245367359</v>
      </c>
      <c r="T2327" s="72">
        <f t="shared" si="635"/>
        <v>59964.569093937687</v>
      </c>
      <c r="U2327" s="7">
        <f t="shared" si="641"/>
        <v>11.784282042160065</v>
      </c>
      <c r="V2327" s="7">
        <f t="shared" si="641"/>
        <v>11.001509151680487</v>
      </c>
      <c r="W2327" s="69">
        <f t="shared" si="636"/>
        <v>4319</v>
      </c>
      <c r="X2327" s="64">
        <f t="shared" si="630"/>
        <v>16001.638311379038</v>
      </c>
      <c r="Y2327" s="7">
        <f t="shared" si="630"/>
        <v>21240.263347442371</v>
      </c>
      <c r="Z2327" s="7">
        <f t="shared" si="630"/>
        <v>16644.35982023814</v>
      </c>
      <c r="AA2327" s="7" t="str">
        <f t="shared" si="629"/>
        <v/>
      </c>
      <c r="AB2327" s="7" t="str">
        <f t="shared" si="629"/>
        <v/>
      </c>
      <c r="AC2327" s="7" t="str">
        <f t="shared" si="629"/>
        <v/>
      </c>
      <c r="AD2327" s="7" t="str">
        <f t="shared" si="629"/>
        <v/>
      </c>
      <c r="AE2327" s="7" t="str">
        <f t="shared" si="629"/>
        <v/>
      </c>
      <c r="AF2327" s="7" t="str">
        <f t="shared" si="629"/>
        <v/>
      </c>
      <c r="AG2327" s="7" t="str">
        <f t="shared" si="632"/>
        <v/>
      </c>
      <c r="AH2327" s="7" t="str">
        <f t="shared" si="632"/>
        <v/>
      </c>
      <c r="AI2327" s="7">
        <f t="shared" si="632"/>
        <v>5330.9644122184818</v>
      </c>
      <c r="AJ2327" s="69">
        <f t="shared" si="626"/>
        <v>59217.225891278031</v>
      </c>
      <c r="AK2327" s="11">
        <f t="shared" si="637"/>
        <v>10.98896775643945</v>
      </c>
    </row>
    <row r="2328" spans="1:37" hidden="1">
      <c r="A2328" s="8">
        <v>2325</v>
      </c>
      <c r="B2328" s="8"/>
      <c r="C2328">
        <f>②MSY管理基準値計算!C2328</f>
        <v>-1.2748334263005472E-2</v>
      </c>
      <c r="D2328" s="69">
        <f t="shared" si="638"/>
        <v>4320</v>
      </c>
      <c r="E2328" s="5">
        <f>IF(①再生産関数フィット!$B$2="HS",$W$2*(T2328+SQRT($W$3^2+(($W$4^2))/4)-SQRT((T2328-$W$3)^2+(($W$4^2))/4)),IF(①再生産関数フィット!$B$2="BH",$W$2*T2328/(1+$W$3*T2328),$W$2*T2328*EXP(-$W$3*T2328)))</f>
        <v>1486.1767038516546</v>
      </c>
      <c r="F2328" s="5">
        <f t="shared" ca="1" si="639"/>
        <v>63443.843754510563</v>
      </c>
      <c r="G2328" s="76">
        <f t="shared" si="633"/>
        <v>1467.3506816355348</v>
      </c>
      <c r="H2328" s="77">
        <f t="shared" si="640"/>
        <v>460.95818415498445</v>
      </c>
      <c r="I2328" s="77">
        <f t="shared" si="640"/>
        <v>80.389713587585945</v>
      </c>
      <c r="J2328" s="77" t="str">
        <f t="shared" si="640"/>
        <v/>
      </c>
      <c r="K2328" s="77" t="str">
        <f t="shared" si="640"/>
        <v/>
      </c>
      <c r="L2328" s="77" t="str">
        <f t="shared" si="640"/>
        <v/>
      </c>
      <c r="M2328" s="77" t="str">
        <f t="shared" si="640"/>
        <v/>
      </c>
      <c r="N2328" s="77" t="str">
        <f t="shared" si="640"/>
        <v/>
      </c>
      <c r="O2328" s="77" t="str">
        <f t="shared" si="640"/>
        <v/>
      </c>
      <c r="P2328" s="77" t="str">
        <f t="shared" si="640"/>
        <v/>
      </c>
      <c r="Q2328" s="77" t="str">
        <f t="shared" si="640"/>
        <v/>
      </c>
      <c r="R2328" s="98">
        <f t="shared" si="642"/>
        <v>27.384741511368535</v>
      </c>
      <c r="S2328" s="74">
        <f t="shared" si="634"/>
        <v>133685.68158038464</v>
      </c>
      <c r="T2328" s="72">
        <f t="shared" si="635"/>
        <v>51943.745107214032</v>
      </c>
      <c r="U2328" s="7">
        <f t="shared" si="641"/>
        <v>11.803246663715495</v>
      </c>
      <c r="V2328" s="7">
        <f t="shared" si="641"/>
        <v>10.857916587107402</v>
      </c>
      <c r="W2328" s="69">
        <f t="shared" si="636"/>
        <v>4320</v>
      </c>
      <c r="X2328" s="64">
        <f t="shared" si="630"/>
        <v>18435.155052003949</v>
      </c>
      <c r="Y2328" s="7">
        <f t="shared" si="630"/>
        <v>24158.85328310178</v>
      </c>
      <c r="Z2328" s="7">
        <f t="shared" si="630"/>
        <v>10234.384781425777</v>
      </c>
      <c r="AA2328" s="7" t="str">
        <f t="shared" si="629"/>
        <v/>
      </c>
      <c r="AB2328" s="7" t="str">
        <f t="shared" si="629"/>
        <v/>
      </c>
      <c r="AC2328" s="7" t="str">
        <f t="shared" si="629"/>
        <v/>
      </c>
      <c r="AD2328" s="7" t="str">
        <f t="shared" si="629"/>
        <v/>
      </c>
      <c r="AE2328" s="7" t="str">
        <f t="shared" si="629"/>
        <v/>
      </c>
      <c r="AF2328" s="7" t="str">
        <f t="shared" si="629"/>
        <v/>
      </c>
      <c r="AG2328" s="7" t="str">
        <f t="shared" si="632"/>
        <v/>
      </c>
      <c r="AH2328" s="7" t="str">
        <f t="shared" si="632"/>
        <v/>
      </c>
      <c r="AI2328" s="7">
        <f t="shared" si="632"/>
        <v>5760.0422134211976</v>
      </c>
      <c r="AJ2328" s="69">
        <f t="shared" si="626"/>
        <v>58588.435329952699</v>
      </c>
      <c r="AK2328" s="11">
        <f t="shared" si="637"/>
        <v>10.978292606770951</v>
      </c>
    </row>
    <row r="2329" spans="1:37" hidden="1">
      <c r="A2329" s="8">
        <v>2326</v>
      </c>
      <c r="B2329" s="8"/>
      <c r="C2329">
        <f>②MSY管理基準値計算!C2329</f>
        <v>-0.3590797578626852</v>
      </c>
      <c r="D2329" s="69">
        <f t="shared" si="638"/>
        <v>4321</v>
      </c>
      <c r="E2329" s="5">
        <f>IF(①再生産関数フィット!$B$2="HS",$W$2*(T2329+SQRT($W$3^2+(($W$4^2))/4)-SQRT((T2329-$W$3)^2+(($W$4^2))/4)),IF(①再生産関数フィット!$B$2="BH",$W$2*T2329/(1+$W$3*T2329),$W$2*T2329*EXP(-$W$3*T2329)))</f>
        <v>1486.1767038516546</v>
      </c>
      <c r="F2329" s="5">
        <f t="shared" ca="1" si="639"/>
        <v>69612.958088445186</v>
      </c>
      <c r="G2329" s="76">
        <f t="shared" si="633"/>
        <v>1037.824913548219</v>
      </c>
      <c r="H2329" s="77">
        <f t="shared" si="640"/>
        <v>531.06034719859724</v>
      </c>
      <c r="I2329" s="77">
        <f t="shared" si="640"/>
        <v>91.435932985591805</v>
      </c>
      <c r="J2329" s="77" t="str">
        <f t="shared" si="640"/>
        <v/>
      </c>
      <c r="K2329" s="77" t="str">
        <f t="shared" si="640"/>
        <v/>
      </c>
      <c r="L2329" s="77" t="str">
        <f t="shared" si="640"/>
        <v/>
      </c>
      <c r="M2329" s="77" t="str">
        <f t="shared" si="640"/>
        <v/>
      </c>
      <c r="N2329" s="77" t="str">
        <f t="shared" si="640"/>
        <v/>
      </c>
      <c r="O2329" s="77" t="str">
        <f t="shared" si="640"/>
        <v/>
      </c>
      <c r="P2329" s="77" t="str">
        <f t="shared" si="640"/>
        <v/>
      </c>
      <c r="Q2329" s="77" t="str">
        <f t="shared" si="640"/>
        <v/>
      </c>
      <c r="R2329" s="98">
        <f t="shared" si="642"/>
        <v>18.908892884195708</v>
      </c>
      <c r="S2329" s="74">
        <f t="shared" si="634"/>
        <v>122834.67514446896</v>
      </c>
      <c r="T2329" s="72">
        <f t="shared" si="635"/>
        <v>54768.661242610346</v>
      </c>
      <c r="U2329" s="7">
        <f t="shared" si="641"/>
        <v>11.718594625719323</v>
      </c>
      <c r="V2329" s="7">
        <f t="shared" si="641"/>
        <v>10.910873434218304</v>
      </c>
      <c r="W2329" s="69">
        <f t="shared" si="636"/>
        <v>4321</v>
      </c>
      <c r="X2329" s="64">
        <f t="shared" si="630"/>
        <v>13038.780325347063</v>
      </c>
      <c r="Y2329" s="7">
        <f t="shared" si="630"/>
        <v>27832.912948412548</v>
      </c>
      <c r="Z2329" s="7">
        <f t="shared" si="630"/>
        <v>11640.674898084424</v>
      </c>
      <c r="AA2329" s="7" t="str">
        <f t="shared" si="629"/>
        <v/>
      </c>
      <c r="AB2329" s="7" t="str">
        <f t="shared" si="629"/>
        <v/>
      </c>
      <c r="AC2329" s="7" t="str">
        <f t="shared" si="629"/>
        <v/>
      </c>
      <c r="AD2329" s="7" t="str">
        <f t="shared" si="629"/>
        <v/>
      </c>
      <c r="AE2329" s="7" t="str">
        <f t="shared" si="629"/>
        <v/>
      </c>
      <c r="AF2329" s="7" t="str">
        <f t="shared" si="629"/>
        <v/>
      </c>
      <c r="AG2329" s="7" t="str">
        <f t="shared" si="632"/>
        <v/>
      </c>
      <c r="AH2329" s="7" t="str">
        <f t="shared" si="632"/>
        <v/>
      </c>
      <c r="AI2329" s="7">
        <f t="shared" si="632"/>
        <v>3977.2521196452212</v>
      </c>
      <c r="AJ2329" s="69">
        <f t="shared" si="626"/>
        <v>56489.620291489256</v>
      </c>
      <c r="AK2329" s="11">
        <f t="shared" si="637"/>
        <v>10.941812188602421</v>
      </c>
    </row>
    <row r="2330" spans="1:37" hidden="1">
      <c r="A2330" s="8">
        <v>2327</v>
      </c>
      <c r="B2330" s="8"/>
      <c r="C2330">
        <f>②MSY管理基準値計算!C2330</f>
        <v>0.13025799084739267</v>
      </c>
      <c r="D2330" s="69">
        <f t="shared" si="638"/>
        <v>4322</v>
      </c>
      <c r="E2330" s="5">
        <f>IF(①再生産関数フィット!$B$2="HS",$W$2*(T2330+SQRT($W$3^2+(($W$4^2))/4)-SQRT((T2330-$W$3)^2+(($W$4^2))/4)),IF(①再生産関数フィット!$B$2="BH",$W$2*T2330/(1+$W$3*T2330),$W$2*T2330*EXP(-$W$3*T2330)))</f>
        <v>1441.2274835835517</v>
      </c>
      <c r="F2330" s="5">
        <f t="shared" ca="1" si="639"/>
        <v>59964.569093937687</v>
      </c>
      <c r="G2330" s="76">
        <f t="shared" si="633"/>
        <v>1641.7342629145282</v>
      </c>
      <c r="H2330" s="77">
        <f t="shared" si="640"/>
        <v>375.60732128870006</v>
      </c>
      <c r="I2330" s="77">
        <f t="shared" si="640"/>
        <v>105.34143873976598</v>
      </c>
      <c r="J2330" s="77" t="str">
        <f t="shared" si="640"/>
        <v/>
      </c>
      <c r="K2330" s="77" t="str">
        <f t="shared" si="640"/>
        <v/>
      </c>
      <c r="L2330" s="77" t="str">
        <f t="shared" si="640"/>
        <v/>
      </c>
      <c r="M2330" s="77" t="str">
        <f t="shared" si="640"/>
        <v/>
      </c>
      <c r="N2330" s="77" t="str">
        <f t="shared" si="640"/>
        <v/>
      </c>
      <c r="O2330" s="77" t="str">
        <f t="shared" si="640"/>
        <v/>
      </c>
      <c r="P2330" s="77" t="str">
        <f t="shared" si="640"/>
        <v/>
      </c>
      <c r="Q2330" s="77" t="str">
        <f t="shared" si="640"/>
        <v/>
      </c>
      <c r="R2330" s="98">
        <f t="shared" si="642"/>
        <v>19.359861209980554</v>
      </c>
      <c r="S2330" s="74">
        <f t="shared" si="634"/>
        <v>134815.38081538992</v>
      </c>
      <c r="T2330" s="72">
        <f t="shared" si="635"/>
        <v>50365.644234373787</v>
      </c>
      <c r="U2330" s="7">
        <f t="shared" si="641"/>
        <v>11.811661571955696</v>
      </c>
      <c r="V2330" s="7">
        <f t="shared" si="641"/>
        <v>10.82706455960588</v>
      </c>
      <c r="W2330" s="69">
        <f t="shared" si="636"/>
        <v>4322</v>
      </c>
      <c r="X2330" s="64">
        <f t="shared" si="630"/>
        <v>20626.034437304479</v>
      </c>
      <c r="Y2330" s="7">
        <f t="shared" si="630"/>
        <v>19685.608107180527</v>
      </c>
      <c r="Z2330" s="7">
        <f t="shared" si="630"/>
        <v>13410.979705968766</v>
      </c>
      <c r="AA2330" s="7" t="str">
        <f t="shared" si="629"/>
        <v/>
      </c>
      <c r="AB2330" s="7" t="str">
        <f t="shared" si="629"/>
        <v/>
      </c>
      <c r="AC2330" s="7" t="str">
        <f t="shared" si="629"/>
        <v/>
      </c>
      <c r="AD2330" s="7" t="str">
        <f t="shared" si="629"/>
        <v/>
      </c>
      <c r="AE2330" s="7" t="str">
        <f t="shared" si="629"/>
        <v/>
      </c>
      <c r="AF2330" s="7" t="str">
        <f t="shared" si="629"/>
        <v/>
      </c>
      <c r="AG2330" s="7" t="str">
        <f t="shared" si="632"/>
        <v/>
      </c>
      <c r="AH2330" s="7" t="str">
        <f t="shared" si="632"/>
        <v/>
      </c>
      <c r="AI2330" s="7">
        <f t="shared" si="632"/>
        <v>4072.1077381420482</v>
      </c>
      <c r="AJ2330" s="69">
        <f t="shared" si="626"/>
        <v>57794.72998859582</v>
      </c>
      <c r="AK2330" s="11">
        <f t="shared" si="637"/>
        <v>10.964652873835732</v>
      </c>
    </row>
    <row r="2331" spans="1:37" hidden="1">
      <c r="A2331" s="8">
        <v>2328</v>
      </c>
      <c r="B2331" s="8"/>
      <c r="C2331">
        <f>②MSY管理基準値計算!C2331</f>
        <v>6.1327527848946642E-2</v>
      </c>
      <c r="D2331" s="69">
        <f t="shared" si="638"/>
        <v>4323</v>
      </c>
      <c r="E2331" s="5">
        <f>IF(①再生産関数フィット!$B$2="HS",$W$2*(T2331+SQRT($W$3^2+(($W$4^2))/4)-SQRT((T2331-$W$3)^2+(($W$4^2))/4)),IF(①再生産関数フィット!$B$2="BH",$W$2*T2331/(1+$W$3*T2331),$W$2*T2331*EXP(-$W$3*T2331)))</f>
        <v>1486.1767038516546</v>
      </c>
      <c r="F2331" s="5">
        <f t="shared" ca="1" si="639"/>
        <v>51943.745107214032</v>
      </c>
      <c r="G2331" s="76">
        <f t="shared" si="633"/>
        <v>1580.1730707541765</v>
      </c>
      <c r="H2331" s="77">
        <f t="shared" si="640"/>
        <v>594.17287127262045</v>
      </c>
      <c r="I2331" s="77">
        <f t="shared" si="640"/>
        <v>74.50568628304039</v>
      </c>
      <c r="J2331" s="77" t="str">
        <f t="shared" si="640"/>
        <v/>
      </c>
      <c r="K2331" s="77" t="str">
        <f t="shared" si="640"/>
        <v/>
      </c>
      <c r="L2331" s="77" t="str">
        <f t="shared" si="640"/>
        <v/>
      </c>
      <c r="M2331" s="77" t="str">
        <f t="shared" si="640"/>
        <v/>
      </c>
      <c r="N2331" s="77" t="str">
        <f t="shared" si="640"/>
        <v/>
      </c>
      <c r="O2331" s="77" t="str">
        <f t="shared" si="640"/>
        <v/>
      </c>
      <c r="P2331" s="77" t="str">
        <f t="shared" si="640"/>
        <v/>
      </c>
      <c r="Q2331" s="77" t="str">
        <f t="shared" si="640"/>
        <v/>
      </c>
      <c r="R2331" s="98">
        <f t="shared" si="642"/>
        <v>21.878686569138512</v>
      </c>
      <c r="S2331" s="74">
        <f t="shared" si="634"/>
        <v>148074.41869880102</v>
      </c>
      <c r="T2331" s="72">
        <f t="shared" si="635"/>
        <v>55158.852305002947</v>
      </c>
      <c r="U2331" s="7">
        <f t="shared" si="641"/>
        <v>11.905470255416041</v>
      </c>
      <c r="V2331" s="7">
        <f t="shared" si="641"/>
        <v>10.917972525037458</v>
      </c>
      <c r="W2331" s="69">
        <f t="shared" si="636"/>
        <v>4323</v>
      </c>
      <c r="X2331" s="64">
        <f t="shared" si="630"/>
        <v>19852.6064239019</v>
      </c>
      <c r="Y2331" s="7">
        <f t="shared" si="630"/>
        <v>31140.645106863409</v>
      </c>
      <c r="Z2331" s="7">
        <f t="shared" si="630"/>
        <v>9485.2914358757316</v>
      </c>
      <c r="AA2331" s="7" t="str">
        <f t="shared" si="629"/>
        <v/>
      </c>
      <c r="AB2331" s="7" t="str">
        <f t="shared" si="629"/>
        <v/>
      </c>
      <c r="AC2331" s="7" t="str">
        <f t="shared" si="629"/>
        <v/>
      </c>
      <c r="AD2331" s="7" t="str">
        <f t="shared" si="629"/>
        <v/>
      </c>
      <c r="AE2331" s="7" t="str">
        <f t="shared" si="629"/>
        <v/>
      </c>
      <c r="AF2331" s="7" t="str">
        <f t="shared" si="629"/>
        <v/>
      </c>
      <c r="AG2331" s="7" t="str">
        <f t="shared" si="632"/>
        <v/>
      </c>
      <c r="AH2331" s="7" t="str">
        <f t="shared" si="632"/>
        <v/>
      </c>
      <c r="AI2331" s="7">
        <f t="shared" si="632"/>
        <v>4601.9115484486947</v>
      </c>
      <c r="AJ2331" s="69">
        <f t="shared" si="626"/>
        <v>65080.454515089739</v>
      </c>
      <c r="AK2331" s="11">
        <f t="shared" si="637"/>
        <v>11.083379545252805</v>
      </c>
    </row>
    <row r="2332" spans="1:37" hidden="1">
      <c r="A2332" s="8">
        <v>2329</v>
      </c>
      <c r="B2332" s="8"/>
      <c r="C2332">
        <f>②MSY管理基準値計算!C2332</f>
        <v>7.2186994744480246E-3</v>
      </c>
      <c r="D2332" s="69">
        <f t="shared" si="638"/>
        <v>4324</v>
      </c>
      <c r="E2332" s="5">
        <f>IF(①再生産関数フィット!$B$2="HS",$W$2*(T2332+SQRT($W$3^2+(($W$4^2))/4)-SQRT((T2332-$W$3)^2+(($W$4^2))/4)),IF(①再生産関数フィット!$B$2="BH",$W$2*T2332/(1+$W$3*T2332),$W$2*T2332*EXP(-$W$3*T2332)))</f>
        <v>1486.1767038516546</v>
      </c>
      <c r="F2332" s="5">
        <f t="shared" ca="1" si="639"/>
        <v>54768.661242610346</v>
      </c>
      <c r="G2332" s="76">
        <f t="shared" si="633"/>
        <v>1496.9437822385739</v>
      </c>
      <c r="H2332" s="77">
        <f t="shared" si="640"/>
        <v>571.89277934108839</v>
      </c>
      <c r="I2332" s="77">
        <f t="shared" si="640"/>
        <v>117.86047565059275</v>
      </c>
      <c r="J2332" s="77" t="str">
        <f t="shared" si="640"/>
        <v/>
      </c>
      <c r="K2332" s="77" t="str">
        <f t="shared" si="640"/>
        <v/>
      </c>
      <c r="L2332" s="77" t="str">
        <f t="shared" si="640"/>
        <v/>
      </c>
      <c r="M2332" s="77" t="str">
        <f t="shared" si="640"/>
        <v/>
      </c>
      <c r="N2332" s="77" t="str">
        <f t="shared" si="640"/>
        <v/>
      </c>
      <c r="O2332" s="77" t="str">
        <f t="shared" si="640"/>
        <v/>
      </c>
      <c r="P2332" s="77" t="str">
        <f t="shared" si="640"/>
        <v/>
      </c>
      <c r="Q2332" s="77" t="str">
        <f t="shared" si="640"/>
        <v/>
      </c>
      <c r="R2332" s="98">
        <f t="shared" si="642"/>
        <v>16.910517249183588</v>
      </c>
      <c r="S2332" s="74">
        <f t="shared" si="634"/>
        <v>150600.9351779779</v>
      </c>
      <c r="T2332" s="72">
        <f t="shared" si="635"/>
        <v>62128.544921380519</v>
      </c>
      <c r="U2332" s="7">
        <f t="shared" si="641"/>
        <v>11.922388804009778</v>
      </c>
      <c r="V2332" s="7">
        <f t="shared" si="641"/>
        <v>11.036960822879747</v>
      </c>
      <c r="W2332" s="69">
        <f t="shared" si="636"/>
        <v>4324</v>
      </c>
      <c r="X2332" s="64">
        <f t="shared" si="630"/>
        <v>18806.949882588342</v>
      </c>
      <c r="Y2332" s="7">
        <f t="shared" si="630"/>
        <v>29972.943804207011</v>
      </c>
      <c r="Z2332" s="7">
        <f t="shared" si="630"/>
        <v>15004.773676868777</v>
      </c>
      <c r="AA2332" s="7" t="str">
        <f t="shared" si="629"/>
        <v/>
      </c>
      <c r="AB2332" s="7" t="str">
        <f t="shared" si="629"/>
        <v/>
      </c>
      <c r="AC2332" s="7" t="str">
        <f t="shared" si="629"/>
        <v/>
      </c>
      <c r="AD2332" s="7" t="str">
        <f t="shared" si="629"/>
        <v/>
      </c>
      <c r="AE2332" s="7" t="str">
        <f t="shared" si="629"/>
        <v/>
      </c>
      <c r="AF2332" s="7" t="str">
        <f t="shared" si="629"/>
        <v/>
      </c>
      <c r="AG2332" s="7" t="str">
        <f t="shared" si="632"/>
        <v/>
      </c>
      <c r="AH2332" s="7" t="str">
        <f t="shared" si="632"/>
        <v/>
      </c>
      <c r="AI2332" s="7">
        <f t="shared" si="632"/>
        <v>3556.9184819819397</v>
      </c>
      <c r="AJ2332" s="69">
        <f t="shared" si="626"/>
        <v>67341.58584564607</v>
      </c>
      <c r="AK2332" s="11">
        <f t="shared" si="637"/>
        <v>11.117533242269166</v>
      </c>
    </row>
    <row r="2333" spans="1:37" hidden="1">
      <c r="A2333" s="8">
        <v>2330</v>
      </c>
      <c r="B2333" s="8"/>
      <c r="C2333">
        <f>②MSY管理基準値計算!C2333</f>
        <v>-0.12594842963512309</v>
      </c>
      <c r="D2333" s="69">
        <f t="shared" si="638"/>
        <v>4325</v>
      </c>
      <c r="E2333" s="5">
        <f>IF(①再生産関数フィット!$B$2="HS",$W$2*(T2333+SQRT($W$3^2+(($W$4^2))/4)-SQRT((T2333-$W$3)^2+(($W$4^2))/4)),IF(①再生産関数フィット!$B$2="BH",$W$2*T2333/(1+$W$3*T2333),$W$2*T2333*EXP(-$W$3*T2333)))</f>
        <v>1486.1767038516546</v>
      </c>
      <c r="F2333" s="5">
        <f t="shared" ca="1" si="639"/>
        <v>50365.644234373787</v>
      </c>
      <c r="G2333" s="76">
        <f t="shared" si="633"/>
        <v>1310.3030181216554</v>
      </c>
      <c r="H2333" s="77">
        <f t="shared" si="640"/>
        <v>541.77061740027523</v>
      </c>
      <c r="I2333" s="77">
        <f t="shared" si="640"/>
        <v>113.4409836819255</v>
      </c>
      <c r="J2333" s="77" t="str">
        <f t="shared" si="640"/>
        <v/>
      </c>
      <c r="K2333" s="77" t="str">
        <f t="shared" si="640"/>
        <v/>
      </c>
      <c r="L2333" s="77" t="str">
        <f t="shared" si="640"/>
        <v/>
      </c>
      <c r="M2333" s="77" t="str">
        <f t="shared" si="640"/>
        <v/>
      </c>
      <c r="N2333" s="77" t="str">
        <f t="shared" si="640"/>
        <v/>
      </c>
      <c r="O2333" s="77" t="str">
        <f t="shared" si="640"/>
        <v/>
      </c>
      <c r="P2333" s="77" t="str">
        <f t="shared" si="640"/>
        <v/>
      </c>
      <c r="Q2333" s="77" t="str">
        <f t="shared" si="640"/>
        <v/>
      </c>
      <c r="R2333" s="98">
        <f t="shared" si="642"/>
        <v>23.645401559198355</v>
      </c>
      <c r="S2333" s="74">
        <f t="shared" si="634"/>
        <v>141665.86130423198</v>
      </c>
      <c r="T2333" s="72">
        <f t="shared" si="635"/>
        <v>62165.209709351999</v>
      </c>
      <c r="U2333" s="7">
        <f t="shared" si="641"/>
        <v>11.861226474310982</v>
      </c>
      <c r="V2333" s="7">
        <f t="shared" si="641"/>
        <v>11.037550792812571</v>
      </c>
      <c r="W2333" s="69">
        <f t="shared" si="636"/>
        <v>4325</v>
      </c>
      <c r="X2333" s="64">
        <f t="shared" si="630"/>
        <v>16462.076589119893</v>
      </c>
      <c r="Y2333" s="7">
        <f t="shared" si="630"/>
        <v>28394.239019450953</v>
      </c>
      <c r="Z2333" s="7">
        <f t="shared" si="630"/>
        <v>14442.129784668788</v>
      </c>
      <c r="AA2333" s="7" t="str">
        <f t="shared" si="629"/>
        <v/>
      </c>
      <c r="AB2333" s="7" t="str">
        <f t="shared" si="629"/>
        <v/>
      </c>
      <c r="AC2333" s="7" t="str">
        <f t="shared" si="629"/>
        <v/>
      </c>
      <c r="AD2333" s="7" t="str">
        <f t="shared" si="629"/>
        <v/>
      </c>
      <c r="AE2333" s="7" t="str">
        <f t="shared" si="629"/>
        <v/>
      </c>
      <c r="AF2333" s="7" t="str">
        <f t="shared" si="629"/>
        <v/>
      </c>
      <c r="AG2333" s="7" t="str">
        <f t="shared" si="632"/>
        <v/>
      </c>
      <c r="AH2333" s="7" t="str">
        <f t="shared" si="632"/>
        <v/>
      </c>
      <c r="AI2333" s="7">
        <f t="shared" si="632"/>
        <v>4973.5182301332406</v>
      </c>
      <c r="AJ2333" s="69">
        <f t="shared" si="626"/>
        <v>64271.963623372874</v>
      </c>
      <c r="AK2333" s="11">
        <f t="shared" si="637"/>
        <v>11.070878790619517</v>
      </c>
    </row>
    <row r="2334" spans="1:37" hidden="1">
      <c r="A2334" s="8">
        <v>2331</v>
      </c>
      <c r="B2334" s="8"/>
      <c r="C2334">
        <f>②MSY管理基準値計算!C2334</f>
        <v>0.3639449671686561</v>
      </c>
      <c r="D2334" s="69">
        <f t="shared" si="638"/>
        <v>4326</v>
      </c>
      <c r="E2334" s="5">
        <f>IF(①再生産関数フィット!$B$2="HS",$W$2*(T2334+SQRT($W$3^2+(($W$4^2))/4)-SQRT((T2334-$W$3)^2+(($W$4^2))/4)),IF(①再生産関数フィット!$B$2="BH",$W$2*T2334/(1+$W$3*T2334),$W$2*T2334*EXP(-$W$3*T2334)))</f>
        <v>1486.1767038516546</v>
      </c>
      <c r="F2334" s="5">
        <f t="shared" ca="1" si="639"/>
        <v>55158.852305002947</v>
      </c>
      <c r="G2334" s="76">
        <f t="shared" si="633"/>
        <v>2138.6008756954557</v>
      </c>
      <c r="H2334" s="77">
        <f t="shared" si="640"/>
        <v>474.22200054008198</v>
      </c>
      <c r="I2334" s="77">
        <f t="shared" si="640"/>
        <v>107.46593415405923</v>
      </c>
      <c r="J2334" s="77" t="str">
        <f t="shared" si="640"/>
        <v/>
      </c>
      <c r="K2334" s="77" t="str">
        <f t="shared" si="640"/>
        <v/>
      </c>
      <c r="L2334" s="77" t="str">
        <f t="shared" si="640"/>
        <v/>
      </c>
      <c r="M2334" s="77" t="str">
        <f t="shared" si="640"/>
        <v/>
      </c>
      <c r="N2334" s="77" t="str">
        <f t="shared" si="640"/>
        <v/>
      </c>
      <c r="O2334" s="77" t="str">
        <f t="shared" si="640"/>
        <v/>
      </c>
      <c r="P2334" s="77" t="str">
        <f t="shared" si="640"/>
        <v/>
      </c>
      <c r="Q2334" s="77" t="str">
        <f t="shared" si="640"/>
        <v/>
      </c>
      <c r="R2334" s="98">
        <f t="shared" si="642"/>
        <v>24.051634239542032</v>
      </c>
      <c r="S2334" s="74">
        <f t="shared" si="634"/>
        <v>166823.02094828602</v>
      </c>
      <c r="T2334" s="72">
        <f t="shared" si="635"/>
        <v>57567.885893463696</v>
      </c>
      <c r="U2334" s="7">
        <f t="shared" si="641"/>
        <v>12.024688774661046</v>
      </c>
      <c r="V2334" s="7">
        <f t="shared" si="641"/>
        <v>10.960720154630863</v>
      </c>
      <c r="W2334" s="69">
        <f t="shared" si="636"/>
        <v>4326</v>
      </c>
      <c r="X2334" s="64">
        <f t="shared" si="630"/>
        <v>26868.450215222489</v>
      </c>
      <c r="Y2334" s="7">
        <f t="shared" si="630"/>
        <v>24854.010902678474</v>
      </c>
      <c r="Z2334" s="7">
        <f t="shared" si="630"/>
        <v>13681.448433445477</v>
      </c>
      <c r="AA2334" s="7" t="str">
        <f t="shared" si="629"/>
        <v/>
      </c>
      <c r="AB2334" s="7" t="str">
        <f t="shared" si="629"/>
        <v/>
      </c>
      <c r="AC2334" s="7" t="str">
        <f t="shared" si="629"/>
        <v/>
      </c>
      <c r="AD2334" s="7" t="str">
        <f t="shared" si="629"/>
        <v/>
      </c>
      <c r="AE2334" s="7" t="str">
        <f t="shared" si="629"/>
        <v/>
      </c>
      <c r="AF2334" s="7" t="str">
        <f t="shared" si="629"/>
        <v/>
      </c>
      <c r="AG2334" s="7" t="str">
        <f t="shared" si="632"/>
        <v/>
      </c>
      <c r="AH2334" s="7" t="str">
        <f t="shared" si="632"/>
        <v/>
      </c>
      <c r="AI2334" s="7">
        <f t="shared" si="632"/>
        <v>5058.9642580345608</v>
      </c>
      <c r="AJ2334" s="69">
        <f t="shared" si="626"/>
        <v>70462.87380938101</v>
      </c>
      <c r="AK2334" s="11">
        <f t="shared" si="637"/>
        <v>11.162841237458334</v>
      </c>
    </row>
    <row r="2335" spans="1:37" hidden="1">
      <c r="A2335" s="8">
        <v>2332</v>
      </c>
      <c r="B2335" s="8"/>
      <c r="C2335">
        <f>②MSY管理基準値計算!C2335</f>
        <v>-0.38514831970675445</v>
      </c>
      <c r="D2335" s="69">
        <f t="shared" si="638"/>
        <v>4327</v>
      </c>
      <c r="E2335" s="5">
        <f>IF(①再生産関数フィット!$B$2="HS",$W$2*(T2335+SQRT($W$3^2+(($W$4^2))/4)-SQRT((T2335-$W$3)^2+(($W$4^2))/4)),IF(①再生産関数フィット!$B$2="BH",$W$2*T2335/(1+$W$3*T2335),$W$2*T2335*EXP(-$W$3*T2335)))</f>
        <v>1486.1767038516546</v>
      </c>
      <c r="F2335" s="5">
        <f t="shared" ca="1" si="639"/>
        <v>62128.544921380519</v>
      </c>
      <c r="G2335" s="76">
        <f t="shared" si="633"/>
        <v>1011.1199035184825</v>
      </c>
      <c r="H2335" s="77">
        <f t="shared" si="640"/>
        <v>773.99774830932211</v>
      </c>
      <c r="I2335" s="77">
        <f t="shared" si="640"/>
        <v>94.066951303108453</v>
      </c>
      <c r="J2335" s="77" t="str">
        <f t="shared" si="640"/>
        <v/>
      </c>
      <c r="K2335" s="77" t="str">
        <f t="shared" si="640"/>
        <v/>
      </c>
      <c r="L2335" s="77" t="str">
        <f t="shared" si="640"/>
        <v/>
      </c>
      <c r="M2335" s="77" t="str">
        <f t="shared" si="640"/>
        <v/>
      </c>
      <c r="N2335" s="77" t="str">
        <f t="shared" si="640"/>
        <v/>
      </c>
      <c r="O2335" s="77" t="str">
        <f t="shared" si="640"/>
        <v/>
      </c>
      <c r="P2335" s="77" t="str">
        <f t="shared" si="640"/>
        <v/>
      </c>
      <c r="Q2335" s="77" t="str">
        <f t="shared" si="640"/>
        <v/>
      </c>
      <c r="R2335" s="98">
        <f t="shared" si="642"/>
        <v>23.074592312818051</v>
      </c>
      <c r="S2335" s="74">
        <f t="shared" si="634"/>
        <v>148248.3148502573</v>
      </c>
      <c r="T2335" s="72">
        <f t="shared" si="635"/>
        <v>69103.631294051913</v>
      </c>
      <c r="U2335" s="7">
        <f t="shared" si="641"/>
        <v>11.90664394984938</v>
      </c>
      <c r="V2335" s="7">
        <f t="shared" si="641"/>
        <v>11.14336255966373</v>
      </c>
      <c r="W2335" s="69">
        <f t="shared" si="636"/>
        <v>4327</v>
      </c>
      <c r="X2335" s="64">
        <f t="shared" si="630"/>
        <v>12703.270207196727</v>
      </c>
      <c r="Y2335" s="7">
        <f t="shared" si="630"/>
        <v>40565.280508327116</v>
      </c>
      <c r="Z2335" s="7">
        <f t="shared" si="630"/>
        <v>11975.628869516449</v>
      </c>
      <c r="AA2335" s="7" t="str">
        <f t="shared" si="629"/>
        <v/>
      </c>
      <c r="AB2335" s="7" t="str">
        <f t="shared" si="629"/>
        <v/>
      </c>
      <c r="AC2335" s="7" t="str">
        <f t="shared" si="629"/>
        <v/>
      </c>
      <c r="AD2335" s="7" t="str">
        <f t="shared" si="629"/>
        <v/>
      </c>
      <c r="AE2335" s="7" t="str">
        <f t="shared" si="629"/>
        <v/>
      </c>
      <c r="AF2335" s="7" t="str">
        <f t="shared" si="629"/>
        <v/>
      </c>
      <c r="AG2335" s="7" t="str">
        <f t="shared" si="632"/>
        <v/>
      </c>
      <c r="AH2335" s="7" t="str">
        <f t="shared" si="632"/>
        <v/>
      </c>
      <c r="AI2335" s="7">
        <f t="shared" si="632"/>
        <v>4853.4555538579598</v>
      </c>
      <c r="AJ2335" s="69">
        <f t="shared" si="626"/>
        <v>70097.635138898258</v>
      </c>
      <c r="AK2335" s="11">
        <f t="shared" si="637"/>
        <v>11.157644336917224</v>
      </c>
    </row>
    <row r="2336" spans="1:37" hidden="1">
      <c r="A2336" s="8">
        <v>2333</v>
      </c>
      <c r="B2336" s="8"/>
      <c r="C2336">
        <f>②MSY管理基準値計算!C2336</f>
        <v>-0.15142791760666868</v>
      </c>
      <c r="D2336" s="69">
        <f t="shared" si="638"/>
        <v>4328</v>
      </c>
      <c r="E2336" s="5">
        <f>IF(①再生産関数フィット!$B$2="HS",$W$2*(T2336+SQRT($W$3^2+(($W$4^2))/4)-SQRT((T2336-$W$3)^2+(($W$4^2))/4)),IF(①再生産関数フィット!$B$2="BH",$W$2*T2336/(1+$W$3*T2336),$W$2*T2336*EXP(-$W$3*T2336)))</f>
        <v>1486.1767038516546</v>
      </c>
      <c r="F2336" s="5">
        <f t="shared" ca="1" si="639"/>
        <v>62165.209709351999</v>
      </c>
      <c r="G2336" s="76">
        <f t="shared" si="633"/>
        <v>1277.3389058346108</v>
      </c>
      <c r="H2336" s="77">
        <f t="shared" si="640"/>
        <v>365.94230250632802</v>
      </c>
      <c r="I2336" s="77">
        <f t="shared" si="640"/>
        <v>153.53064264418239</v>
      </c>
      <c r="J2336" s="77" t="str">
        <f t="shared" si="640"/>
        <v/>
      </c>
      <c r="K2336" s="77" t="str">
        <f t="shared" si="640"/>
        <v/>
      </c>
      <c r="L2336" s="77" t="str">
        <f t="shared" si="640"/>
        <v/>
      </c>
      <c r="M2336" s="77" t="str">
        <f t="shared" si="640"/>
        <v/>
      </c>
      <c r="N2336" s="77" t="str">
        <f t="shared" si="640"/>
        <v/>
      </c>
      <c r="O2336" s="77" t="str">
        <f t="shared" si="640"/>
        <v/>
      </c>
      <c r="P2336" s="77" t="str">
        <f t="shared" si="640"/>
        <v/>
      </c>
      <c r="Q2336" s="77" t="str">
        <f t="shared" si="640"/>
        <v/>
      </c>
      <c r="R2336" s="98">
        <f t="shared" si="642"/>
        <v>20.55233680828308</v>
      </c>
      <c r="S2336" s="74">
        <f t="shared" si="634"/>
        <v>130809.72227932676</v>
      </c>
      <c r="T2336" s="72">
        <f t="shared" si="635"/>
        <v>61419.050920625923</v>
      </c>
      <c r="U2336" s="7">
        <f t="shared" si="641"/>
        <v>11.781499044595597</v>
      </c>
      <c r="V2336" s="7">
        <f t="shared" si="641"/>
        <v>11.025475341589948</v>
      </c>
      <c r="W2336" s="69">
        <f t="shared" si="636"/>
        <v>4328</v>
      </c>
      <c r="X2336" s="64">
        <f t="shared" si="630"/>
        <v>16047.9298355395</v>
      </c>
      <c r="Y2336" s="7">
        <f t="shared" si="630"/>
        <v>19179.063742055987</v>
      </c>
      <c r="Z2336" s="7">
        <f t="shared" si="630"/>
        <v>19545.929478255835</v>
      </c>
      <c r="AA2336" s="7" t="str">
        <f t="shared" si="629"/>
        <v/>
      </c>
      <c r="AB2336" s="7" t="str">
        <f t="shared" si="629"/>
        <v/>
      </c>
      <c r="AC2336" s="7" t="str">
        <f t="shared" si="629"/>
        <v/>
      </c>
      <c r="AD2336" s="7" t="str">
        <f t="shared" si="629"/>
        <v/>
      </c>
      <c r="AE2336" s="7" t="str">
        <f t="shared" si="629"/>
        <v/>
      </c>
      <c r="AF2336" s="7" t="str">
        <f t="shared" si="629"/>
        <v/>
      </c>
      <c r="AG2336" s="7" t="str">
        <f t="shared" si="632"/>
        <v/>
      </c>
      <c r="AH2336" s="7" t="str">
        <f t="shared" si="632"/>
        <v/>
      </c>
      <c r="AI2336" s="7">
        <f t="shared" si="632"/>
        <v>4322.930254828786</v>
      </c>
      <c r="AJ2336" s="69">
        <f t="shared" si="626"/>
        <v>59095.853310680111</v>
      </c>
      <c r="AK2336" s="11">
        <f t="shared" si="637"/>
        <v>10.986916036984702</v>
      </c>
    </row>
    <row r="2337" spans="1:37" hidden="1">
      <c r="A2337" s="8">
        <v>2334</v>
      </c>
      <c r="B2337" s="8"/>
      <c r="C2337">
        <f>②MSY管理基準値計算!C2337</f>
        <v>-0.38793788907170129</v>
      </c>
      <c r="D2337" s="69">
        <f t="shared" si="638"/>
        <v>4329</v>
      </c>
      <c r="E2337" s="5">
        <f>IF(①再生産関数フィット!$B$2="HS",$W$2*(T2337+SQRT($W$3^2+(($W$4^2))/4)-SQRT((T2337-$W$3)^2+(($W$4^2))/4)),IF(①再生産関数フィット!$B$2="BH",$W$2*T2337/(1+$W$3*T2337),$W$2*T2337*EXP(-$W$3*T2337)))</f>
        <v>1471.2880012691151</v>
      </c>
      <c r="F2337" s="5">
        <f t="shared" ca="1" si="639"/>
        <v>57567.885893463696</v>
      </c>
      <c r="G2337" s="76">
        <f t="shared" si="633"/>
        <v>998.20193788095594</v>
      </c>
      <c r="H2337" s="77">
        <f t="shared" si="640"/>
        <v>462.29170116765175</v>
      </c>
      <c r="I2337" s="77">
        <f t="shared" si="640"/>
        <v>72.588527547027311</v>
      </c>
      <c r="J2337" s="77" t="str">
        <f t="shared" si="640"/>
        <v/>
      </c>
      <c r="K2337" s="77" t="str">
        <f t="shared" si="640"/>
        <v/>
      </c>
      <c r="L2337" s="77" t="str">
        <f t="shared" si="640"/>
        <v/>
      </c>
      <c r="M2337" s="77" t="str">
        <f t="shared" si="640"/>
        <v/>
      </c>
      <c r="N2337" s="77" t="str">
        <f t="shared" si="640"/>
        <v/>
      </c>
      <c r="O2337" s="77" t="str">
        <f t="shared" si="640"/>
        <v/>
      </c>
      <c r="P2337" s="77" t="str">
        <f t="shared" si="640"/>
        <v/>
      </c>
      <c r="Q2337" s="77" t="str">
        <f t="shared" si="640"/>
        <v/>
      </c>
      <c r="R2337" s="98">
        <f t="shared" si="642"/>
        <v>30.542640261145198</v>
      </c>
      <c r="S2337" s="74">
        <f t="shared" si="634"/>
        <v>114458.81226705488</v>
      </c>
      <c r="T2337" s="72">
        <f t="shared" si="635"/>
        <v>51416.149693434039</v>
      </c>
      <c r="U2337" s="7">
        <f t="shared" si="641"/>
        <v>11.647970319070662</v>
      </c>
      <c r="V2337" s="7">
        <f t="shared" si="641"/>
        <v>10.847707598464225</v>
      </c>
      <c r="W2337" s="69">
        <f t="shared" si="636"/>
        <v>4329</v>
      </c>
      <c r="X2337" s="64">
        <f t="shared" si="630"/>
        <v>12540.97451165187</v>
      </c>
      <c r="Y2337" s="7">
        <f t="shared" si="630"/>
        <v>24228.74301055853</v>
      </c>
      <c r="Z2337" s="7">
        <f t="shared" si="630"/>
        <v>9241.2186644252834</v>
      </c>
      <c r="AA2337" s="7" t="str">
        <f t="shared" si="629"/>
        <v/>
      </c>
      <c r="AB2337" s="7" t="str">
        <f t="shared" si="629"/>
        <v/>
      </c>
      <c r="AC2337" s="7" t="str">
        <f t="shared" si="629"/>
        <v/>
      </c>
      <c r="AD2337" s="7" t="str">
        <f t="shared" si="629"/>
        <v/>
      </c>
      <c r="AE2337" s="7" t="str">
        <f t="shared" si="629"/>
        <v/>
      </c>
      <c r="AF2337" s="7" t="str">
        <f t="shared" si="629"/>
        <v/>
      </c>
      <c r="AG2337" s="7" t="str">
        <f t="shared" si="632"/>
        <v/>
      </c>
      <c r="AH2337" s="7" t="str">
        <f t="shared" si="632"/>
        <v/>
      </c>
      <c r="AI2337" s="7">
        <f t="shared" si="632"/>
        <v>6424.2672197763732</v>
      </c>
      <c r="AJ2337" s="69">
        <f t="shared" si="626"/>
        <v>52435.203406412053</v>
      </c>
      <c r="AK2337" s="11">
        <f t="shared" si="637"/>
        <v>10.867333465471662</v>
      </c>
    </row>
    <row r="2338" spans="1:37" hidden="1">
      <c r="A2338" s="8">
        <v>2335</v>
      </c>
      <c r="B2338" s="8"/>
      <c r="C2338">
        <f>②MSY管理基準値計算!C2338</f>
        <v>-4.4172984075388971E-2</v>
      </c>
      <c r="D2338" s="69">
        <f t="shared" si="638"/>
        <v>4330</v>
      </c>
      <c r="E2338" s="5">
        <f>IF(①再生産関数フィット!$B$2="HS",$W$2*(T2338+SQRT($W$3^2+(($W$4^2))/4)-SQRT((T2338-$W$3)^2+(($W$4^2))/4)),IF(①再生産関数フィット!$B$2="BH",$W$2*T2338/(1+$W$3*T2338),$W$2*T2338*EXP(-$W$3*T2338)))</f>
        <v>1317.1693660687456</v>
      </c>
      <c r="F2338" s="5">
        <f t="shared" ca="1" si="639"/>
        <v>69103.631294051913</v>
      </c>
      <c r="G2338" s="76">
        <f t="shared" si="633"/>
        <v>1260.2524150663105</v>
      </c>
      <c r="H2338" s="77">
        <f t="shared" si="640"/>
        <v>361.26706065554026</v>
      </c>
      <c r="I2338" s="77">
        <f t="shared" si="640"/>
        <v>91.700450194303301</v>
      </c>
      <c r="J2338" s="77" t="str">
        <f t="shared" si="640"/>
        <v/>
      </c>
      <c r="K2338" s="77" t="str">
        <f t="shared" si="640"/>
        <v/>
      </c>
      <c r="L2338" s="77" t="str">
        <f t="shared" si="640"/>
        <v/>
      </c>
      <c r="M2338" s="77" t="str">
        <f t="shared" si="640"/>
        <v/>
      </c>
      <c r="N2338" s="77" t="str">
        <f t="shared" si="640"/>
        <v/>
      </c>
      <c r="O2338" s="77" t="str">
        <f t="shared" si="640"/>
        <v/>
      </c>
      <c r="P2338" s="77" t="str">
        <f t="shared" si="640"/>
        <v/>
      </c>
      <c r="Q2338" s="77" t="str">
        <f t="shared" si="640"/>
        <v/>
      </c>
      <c r="R2338" s="98">
        <f t="shared" si="642"/>
        <v>18.094233956610974</v>
      </c>
      <c r="S2338" s="74">
        <f t="shared" si="634"/>
        <v>114503.71511640838</v>
      </c>
      <c r="T2338" s="72">
        <f t="shared" si="635"/>
        <v>46030.265480978938</v>
      </c>
      <c r="U2338" s="7">
        <f t="shared" si="641"/>
        <v>11.648362547881572</v>
      </c>
      <c r="V2338" s="7">
        <f t="shared" si="641"/>
        <v>10.73705440435883</v>
      </c>
      <c r="W2338" s="69">
        <f t="shared" si="636"/>
        <v>4330</v>
      </c>
      <c r="X2338" s="64">
        <f t="shared" si="630"/>
        <v>15833.262605305788</v>
      </c>
      <c r="Y2338" s="7">
        <f t="shared" si="630"/>
        <v>18934.033963176469</v>
      </c>
      <c r="Z2338" s="7">
        <f t="shared" si="630"/>
        <v>11674.350486346255</v>
      </c>
      <c r="AA2338" s="7" t="str">
        <f t="shared" si="629"/>
        <v/>
      </c>
      <c r="AB2338" s="7" t="str">
        <f t="shared" si="629"/>
        <v/>
      </c>
      <c r="AC2338" s="7" t="str">
        <f t="shared" si="629"/>
        <v/>
      </c>
      <c r="AD2338" s="7" t="str">
        <f t="shared" si="629"/>
        <v/>
      </c>
      <c r="AE2338" s="7" t="str">
        <f t="shared" si="629"/>
        <v/>
      </c>
      <c r="AF2338" s="7" t="str">
        <f t="shared" si="629"/>
        <v/>
      </c>
      <c r="AG2338" s="7" t="str">
        <f t="shared" si="632"/>
        <v/>
      </c>
      <c r="AH2338" s="7" t="str">
        <f t="shared" si="632"/>
        <v/>
      </c>
      <c r="AI2338" s="7">
        <f t="shared" si="632"/>
        <v>3805.8986741332205</v>
      </c>
      <c r="AJ2338" s="69">
        <f t="shared" si="626"/>
        <v>50247.545728961733</v>
      </c>
      <c r="AK2338" s="11">
        <f t="shared" si="637"/>
        <v>10.824716983513859</v>
      </c>
    </row>
    <row r="2339" spans="1:37" hidden="1">
      <c r="A2339" s="8">
        <v>2336</v>
      </c>
      <c r="B2339" s="8"/>
      <c r="C2339">
        <f>②MSY管理基準値計算!C2339</f>
        <v>-5.0350940043536269E-2</v>
      </c>
      <c r="D2339" s="69">
        <f t="shared" si="638"/>
        <v>4331</v>
      </c>
      <c r="E2339" s="5">
        <f>IF(①再生産関数フィット!$B$2="HS",$W$2*(T2339+SQRT($W$3^2+(($W$4^2))/4)-SQRT((T2339-$W$3)^2+(($W$4^2))/4)),IF(①再生産関数フィット!$B$2="BH",$W$2*T2339/(1+$W$3*T2339),$W$2*T2339*EXP(-$W$3*T2339)))</f>
        <v>1333.6877256081614</v>
      </c>
      <c r="F2339" s="5">
        <f t="shared" ca="1" si="639"/>
        <v>61419.050920625923</v>
      </c>
      <c r="G2339" s="76">
        <f t="shared" si="633"/>
        <v>1268.1978681747757</v>
      </c>
      <c r="H2339" s="77">
        <f t="shared" si="640"/>
        <v>456.10779582492535</v>
      </c>
      <c r="I2339" s="77">
        <f t="shared" si="640"/>
        <v>71.661143859624687</v>
      </c>
      <c r="J2339" s="77" t="str">
        <f t="shared" si="640"/>
        <v/>
      </c>
      <c r="K2339" s="77" t="str">
        <f t="shared" si="640"/>
        <v/>
      </c>
      <c r="L2339" s="77" t="str">
        <f t="shared" si="640"/>
        <v/>
      </c>
      <c r="M2339" s="77" t="str">
        <f t="shared" si="640"/>
        <v/>
      </c>
      <c r="N2339" s="77" t="str">
        <f t="shared" si="640"/>
        <v/>
      </c>
      <c r="O2339" s="77" t="str">
        <f t="shared" si="640"/>
        <v/>
      </c>
      <c r="P2339" s="77" t="str">
        <f t="shared" si="640"/>
        <v/>
      </c>
      <c r="Q2339" s="77" t="str">
        <f t="shared" si="640"/>
        <v/>
      </c>
      <c r="R2339" s="98">
        <f t="shared" si="642"/>
        <v>19.263339535862599</v>
      </c>
      <c r="S2339" s="74">
        <f t="shared" si="634"/>
        <v>120140.82642082503</v>
      </c>
      <c r="T2339" s="72">
        <f t="shared" si="635"/>
        <v>46607.52190258773</v>
      </c>
      <c r="U2339" s="7">
        <f t="shared" si="641"/>
        <v>11.696419887195418</v>
      </c>
      <c r="V2339" s="7">
        <f t="shared" si="641"/>
        <v>10.749517221306485</v>
      </c>
      <c r="W2339" s="69">
        <f t="shared" si="636"/>
        <v>4331</v>
      </c>
      <c r="X2339" s="64">
        <f t="shared" si="630"/>
        <v>15933.085818560932</v>
      </c>
      <c r="Y2339" s="7">
        <f t="shared" si="630"/>
        <v>23904.644064001404</v>
      </c>
      <c r="Z2339" s="7">
        <f t="shared" si="630"/>
        <v>9123.1537892897977</v>
      </c>
      <c r="AA2339" s="7" t="str">
        <f t="shared" si="629"/>
        <v/>
      </c>
      <c r="AB2339" s="7" t="str">
        <f t="shared" si="629"/>
        <v/>
      </c>
      <c r="AC2339" s="7" t="str">
        <f t="shared" si="629"/>
        <v/>
      </c>
      <c r="AD2339" s="7" t="str">
        <f t="shared" si="629"/>
        <v/>
      </c>
      <c r="AE2339" s="7" t="str">
        <f t="shared" si="629"/>
        <v/>
      </c>
      <c r="AF2339" s="7" t="str">
        <f t="shared" si="629"/>
        <v/>
      </c>
      <c r="AG2339" s="7" t="str">
        <f t="shared" si="632"/>
        <v/>
      </c>
      <c r="AH2339" s="7" t="str">
        <f t="shared" si="632"/>
        <v/>
      </c>
      <c r="AI2339" s="7">
        <f t="shared" si="632"/>
        <v>4051.8055958998543</v>
      </c>
      <c r="AJ2339" s="69">
        <f t="shared" si="626"/>
        <v>53012.689267751986</v>
      </c>
      <c r="AK2339" s="11">
        <f t="shared" si="637"/>
        <v>10.878286584024094</v>
      </c>
    </row>
    <row r="2340" spans="1:37" hidden="1">
      <c r="A2340" s="8">
        <v>2337</v>
      </c>
      <c r="B2340" s="8"/>
      <c r="C2340">
        <f>②MSY管理基準値計算!C2340</f>
        <v>0.14557156165232996</v>
      </c>
      <c r="D2340" s="69">
        <f t="shared" si="638"/>
        <v>4332</v>
      </c>
      <c r="E2340" s="5">
        <f>IF(①再生産関数フィット!$B$2="HS",$W$2*(T2340+SQRT($W$3^2+(($W$4^2))/4)-SQRT((T2340-$W$3)^2+(($W$4^2))/4)),IF(①再生産関数フィット!$B$2="BH",$W$2*T2340/(1+$W$3*T2340),$W$2*T2340*EXP(-$W$3*T2340)))</f>
        <v>1425.617388766675</v>
      </c>
      <c r="F2340" s="5">
        <f t="shared" ca="1" si="639"/>
        <v>51416.149693434039</v>
      </c>
      <c r="G2340" s="76">
        <f t="shared" si="633"/>
        <v>1649.0123564029714</v>
      </c>
      <c r="H2340" s="77">
        <f t="shared" si="640"/>
        <v>458.98339682422335</v>
      </c>
      <c r="I2340" s="77">
        <f t="shared" si="640"/>
        <v>90.473807140892049</v>
      </c>
      <c r="J2340" s="77" t="str">
        <f t="shared" si="640"/>
        <v/>
      </c>
      <c r="K2340" s="77" t="str">
        <f t="shared" si="640"/>
        <v/>
      </c>
      <c r="L2340" s="77" t="str">
        <f t="shared" si="640"/>
        <v/>
      </c>
      <c r="M2340" s="77" t="str">
        <f t="shared" si="640"/>
        <v/>
      </c>
      <c r="N2340" s="77" t="str">
        <f t="shared" si="640"/>
        <v/>
      </c>
      <c r="O2340" s="77" t="str">
        <f t="shared" si="640"/>
        <v/>
      </c>
      <c r="P2340" s="77" t="str">
        <f t="shared" si="640"/>
        <v/>
      </c>
      <c r="Q2340" s="77" t="str">
        <f t="shared" si="640"/>
        <v/>
      </c>
      <c r="R2340" s="98">
        <f t="shared" si="642"/>
        <v>15.952586496470992</v>
      </c>
      <c r="S2340" s="74">
        <f t="shared" si="634"/>
        <v>138729.79244960533</v>
      </c>
      <c r="T2340" s="72">
        <f t="shared" si="635"/>
        <v>49820.128352275315</v>
      </c>
      <c r="U2340" s="7">
        <f t="shared" si="641"/>
        <v>11.840283380999301</v>
      </c>
      <c r="V2340" s="7">
        <f t="shared" si="641"/>
        <v>10.816174365133111</v>
      </c>
      <c r="W2340" s="69">
        <f t="shared" si="636"/>
        <v>4332</v>
      </c>
      <c r="X2340" s="64">
        <f t="shared" si="630"/>
        <v>20717.473234874586</v>
      </c>
      <c r="Y2340" s="7">
        <f t="shared" si="630"/>
        <v>24055.354529789391</v>
      </c>
      <c r="Z2340" s="7">
        <f t="shared" si="630"/>
        <v>11518.187011719667</v>
      </c>
      <c r="AA2340" s="7" t="str">
        <f t="shared" si="629"/>
        <v/>
      </c>
      <c r="AB2340" s="7" t="str">
        <f t="shared" si="629"/>
        <v/>
      </c>
      <c r="AC2340" s="7" t="str">
        <f t="shared" si="629"/>
        <v/>
      </c>
      <c r="AD2340" s="7" t="str">
        <f t="shared" si="629"/>
        <v/>
      </c>
      <c r="AE2340" s="7" t="str">
        <f t="shared" si="629"/>
        <v/>
      </c>
      <c r="AF2340" s="7" t="str">
        <f t="shared" si="629"/>
        <v/>
      </c>
      <c r="AG2340" s="7" t="str">
        <f t="shared" si="632"/>
        <v/>
      </c>
      <c r="AH2340" s="7" t="str">
        <f t="shared" si="632"/>
        <v/>
      </c>
      <c r="AI2340" s="7">
        <f t="shared" si="632"/>
        <v>3355.4295772621981</v>
      </c>
      <c r="AJ2340" s="69">
        <f t="shared" si="626"/>
        <v>59646.444353645842</v>
      </c>
      <c r="AK2340" s="11">
        <f t="shared" si="637"/>
        <v>10.996189817260651</v>
      </c>
    </row>
    <row r="2341" spans="1:37" hidden="1">
      <c r="A2341" s="8">
        <v>2338</v>
      </c>
      <c r="B2341" s="8"/>
      <c r="C2341">
        <f>②MSY管理基準値計算!C2341</f>
        <v>-0.10425358086610383</v>
      </c>
      <c r="D2341" s="69">
        <f t="shared" si="638"/>
        <v>4333</v>
      </c>
      <c r="E2341" s="5">
        <f>IF(①再生産関数フィット!$B$2="HS",$W$2*(T2341+SQRT($W$3^2+(($W$4^2))/4)-SQRT((T2341-$W$3)^2+(($W$4^2))/4)),IF(①再生産関数フィット!$B$2="BH",$W$2*T2341/(1+$W$3*T2341),$W$2*T2341*EXP(-$W$3*T2341)))</f>
        <v>1486.1767038516546</v>
      </c>
      <c r="F2341" s="5">
        <f t="shared" ca="1" si="639"/>
        <v>46030.265480978938</v>
      </c>
      <c r="G2341" s="76">
        <f t="shared" si="633"/>
        <v>1339.0404438577027</v>
      </c>
      <c r="H2341" s="77">
        <f t="shared" ref="H2341:Q2356" si="643">IF(H$2&lt;&gt;"",G2340*EXP(-G$4-G$6*$S$6),"")</f>
        <v>596.80694293884847</v>
      </c>
      <c r="I2341" s="77">
        <f t="shared" si="643"/>
        <v>91.044213024339186</v>
      </c>
      <c r="J2341" s="77" t="str">
        <f t="shared" si="643"/>
        <v/>
      </c>
      <c r="K2341" s="77" t="str">
        <f t="shared" si="643"/>
        <v/>
      </c>
      <c r="L2341" s="77" t="str">
        <f t="shared" si="643"/>
        <v/>
      </c>
      <c r="M2341" s="77" t="str">
        <f t="shared" si="643"/>
        <v/>
      </c>
      <c r="N2341" s="77" t="str">
        <f t="shared" si="643"/>
        <v/>
      </c>
      <c r="O2341" s="77" t="str">
        <f t="shared" si="643"/>
        <v/>
      </c>
      <c r="P2341" s="77" t="str">
        <f t="shared" si="643"/>
        <v/>
      </c>
      <c r="Q2341" s="77" t="str">
        <f t="shared" si="643"/>
        <v/>
      </c>
      <c r="R2341" s="98">
        <f t="shared" si="642"/>
        <v>18.672377192651361</v>
      </c>
      <c r="S2341" s="74">
        <f t="shared" si="634"/>
        <v>141277.98437699847</v>
      </c>
      <c r="T2341" s="72">
        <f t="shared" si="635"/>
        <v>57876.019475747955</v>
      </c>
      <c r="U2341" s="7">
        <f t="shared" si="641"/>
        <v>11.85848474886879</v>
      </c>
      <c r="V2341" s="7">
        <f t="shared" si="641"/>
        <v>10.966058406365105</v>
      </c>
      <c r="W2341" s="69">
        <f t="shared" si="636"/>
        <v>4333</v>
      </c>
      <c r="X2341" s="64">
        <f t="shared" si="630"/>
        <v>16823.121093252321</v>
      </c>
      <c r="Y2341" s="7">
        <f t="shared" si="630"/>
        <v>31278.697002043951</v>
      </c>
      <c r="Z2341" s="7">
        <f t="shared" si="630"/>
        <v>11590.805174321113</v>
      </c>
      <c r="AA2341" s="7" t="str">
        <f t="shared" si="629"/>
        <v/>
      </c>
      <c r="AB2341" s="7" t="str">
        <f t="shared" si="629"/>
        <v/>
      </c>
      <c r="AC2341" s="7" t="str">
        <f t="shared" si="629"/>
        <v/>
      </c>
      <c r="AD2341" s="7" t="str">
        <f t="shared" si="629"/>
        <v/>
      </c>
      <c r="AE2341" s="7" t="str">
        <f t="shared" si="629"/>
        <v/>
      </c>
      <c r="AF2341" s="7" t="str">
        <f t="shared" si="629"/>
        <v/>
      </c>
      <c r="AG2341" s="7" t="str">
        <f t="shared" si="632"/>
        <v/>
      </c>
      <c r="AH2341" s="7" t="str">
        <f t="shared" si="632"/>
        <v/>
      </c>
      <c r="AI2341" s="7">
        <f t="shared" si="632"/>
        <v>3927.5039645689212</v>
      </c>
      <c r="AJ2341" s="69">
        <f t="shared" si="626"/>
        <v>63620.127234186308</v>
      </c>
      <c r="AK2341" s="11">
        <f t="shared" si="637"/>
        <v>11.060685165209755</v>
      </c>
    </row>
    <row r="2342" spans="1:37" hidden="1">
      <c r="A2342" s="8">
        <v>2339</v>
      </c>
      <c r="B2342" s="8"/>
      <c r="C2342">
        <f>②MSY管理基準値計算!C2342</f>
        <v>3.5207762000497272E-2</v>
      </c>
      <c r="D2342" s="69">
        <f t="shared" si="638"/>
        <v>4334</v>
      </c>
      <c r="E2342" s="5">
        <f>IF(①再生産関数フィット!$B$2="HS",$W$2*(T2342+SQRT($W$3^2+(($W$4^2))/4)-SQRT((T2342-$W$3)^2+(($W$4^2))/4)),IF(①再生産関数フィット!$B$2="BH",$W$2*T2342/(1+$W$3*T2342),$W$2*T2342*EXP(-$W$3*T2342)))</f>
        <v>1486.1767038516546</v>
      </c>
      <c r="F2342" s="5">
        <f t="shared" ca="1" si="639"/>
        <v>46607.52190258773</v>
      </c>
      <c r="G2342" s="76">
        <f t="shared" si="633"/>
        <v>1539.4336878676943</v>
      </c>
      <c r="H2342" s="77">
        <f t="shared" si="643"/>
        <v>484.6225867666605</v>
      </c>
      <c r="I2342" s="77">
        <f t="shared" si="643"/>
        <v>118.38297163532938</v>
      </c>
      <c r="J2342" s="77" t="str">
        <f t="shared" si="643"/>
        <v/>
      </c>
      <c r="K2342" s="77" t="str">
        <f t="shared" si="643"/>
        <v/>
      </c>
      <c r="L2342" s="77" t="str">
        <f t="shared" si="643"/>
        <v/>
      </c>
      <c r="M2342" s="77" t="str">
        <f t="shared" si="643"/>
        <v/>
      </c>
      <c r="N2342" s="77" t="str">
        <f t="shared" si="643"/>
        <v/>
      </c>
      <c r="O2342" s="77" t="str">
        <f t="shared" si="643"/>
        <v/>
      </c>
      <c r="P2342" s="77" t="str">
        <f t="shared" si="643"/>
        <v/>
      </c>
      <c r="Q2342" s="77" t="str">
        <f t="shared" si="643"/>
        <v/>
      </c>
      <c r="R2342" s="98">
        <f t="shared" si="642"/>
        <v>19.249638053167899</v>
      </c>
      <c r="S2342" s="74">
        <f t="shared" si="634"/>
        <v>144582.55212770335</v>
      </c>
      <c r="T2342" s="72">
        <f t="shared" si="635"/>
        <v>58774.075274662588</v>
      </c>
      <c r="U2342" s="7">
        <f t="shared" si="641"/>
        <v>11.881605918409168</v>
      </c>
      <c r="V2342" s="7">
        <f t="shared" si="641"/>
        <v>10.981456139973783</v>
      </c>
      <c r="W2342" s="69">
        <f t="shared" si="636"/>
        <v>4334</v>
      </c>
      <c r="X2342" s="64">
        <f t="shared" si="630"/>
        <v>19340.774556009124</v>
      </c>
      <c r="Y2342" s="7">
        <f t="shared" si="630"/>
        <v>25399.106413167723</v>
      </c>
      <c r="Z2342" s="7">
        <f t="shared" si="630"/>
        <v>15071.292447939139</v>
      </c>
      <c r="AA2342" s="7" t="str">
        <f t="shared" si="629"/>
        <v/>
      </c>
      <c r="AB2342" s="7" t="str">
        <f t="shared" si="629"/>
        <v/>
      </c>
      <c r="AC2342" s="7" t="str">
        <f t="shared" si="629"/>
        <v/>
      </c>
      <c r="AD2342" s="7" t="str">
        <f t="shared" si="629"/>
        <v/>
      </c>
      <c r="AE2342" s="7" t="str">
        <f t="shared" si="629"/>
        <v/>
      </c>
      <c r="AF2342" s="7" t="str">
        <f t="shared" si="629"/>
        <v/>
      </c>
      <c r="AG2342" s="7" t="str">
        <f t="shared" si="632"/>
        <v/>
      </c>
      <c r="AH2342" s="7" t="str">
        <f t="shared" si="632"/>
        <v/>
      </c>
      <c r="AI2342" s="7">
        <f t="shared" si="632"/>
        <v>4048.9236582092917</v>
      </c>
      <c r="AJ2342" s="69">
        <f t="shared" ref="AJ2342:AJ2405" si="644">SUM(X2342:AI2342)</f>
        <v>63860.097075325277</v>
      </c>
      <c r="AK2342" s="11">
        <f t="shared" si="637"/>
        <v>11.064449986394854</v>
      </c>
    </row>
    <row r="2343" spans="1:37" hidden="1">
      <c r="A2343" s="8">
        <v>2340</v>
      </c>
      <c r="B2343" s="8"/>
      <c r="C2343">
        <f>②MSY管理基準値計算!C2343</f>
        <v>0.22234357327568366</v>
      </c>
      <c r="D2343" s="69">
        <f t="shared" si="638"/>
        <v>4335</v>
      </c>
      <c r="E2343" s="5">
        <f>IF(①再生産関数フィット!$B$2="HS",$W$2*(T2343+SQRT($W$3^2+(($W$4^2))/4)-SQRT((T2343-$W$3)^2+(($W$4^2))/4)),IF(①再生産関数フィット!$B$2="BH",$W$2*T2343/(1+$W$3*T2343),$W$2*T2343*EXP(-$W$3*T2343)))</f>
        <v>1486.1767038516546</v>
      </c>
      <c r="F2343" s="5">
        <f t="shared" ca="1" si="639"/>
        <v>49820.128352275315</v>
      </c>
      <c r="G2343" s="76">
        <f t="shared" si="633"/>
        <v>1856.2353381885673</v>
      </c>
      <c r="H2343" s="77">
        <f t="shared" si="643"/>
        <v>557.14847105055969</v>
      </c>
      <c r="I2343" s="77">
        <f t="shared" si="643"/>
        <v>96.130017624335878</v>
      </c>
      <c r="J2343" s="77" t="str">
        <f t="shared" si="643"/>
        <v/>
      </c>
      <c r="K2343" s="77" t="str">
        <f t="shared" si="643"/>
        <v/>
      </c>
      <c r="L2343" s="77" t="str">
        <f t="shared" si="643"/>
        <v/>
      </c>
      <c r="M2343" s="77" t="str">
        <f t="shared" si="643"/>
        <v/>
      </c>
      <c r="N2343" s="77" t="str">
        <f t="shared" si="643"/>
        <v/>
      </c>
      <c r="O2343" s="77" t="str">
        <f t="shared" si="643"/>
        <v/>
      </c>
      <c r="P2343" s="77" t="str">
        <f t="shared" si="643"/>
        <v/>
      </c>
      <c r="Q2343" s="77" t="str">
        <f t="shared" si="643"/>
        <v/>
      </c>
      <c r="R2343" s="98">
        <f t="shared" si="642"/>
        <v>24.147468633291737</v>
      </c>
      <c r="S2343" s="74">
        <f t="shared" si="634"/>
        <v>161250.20276684675</v>
      </c>
      <c r="T2343" s="72">
        <f t="shared" si="635"/>
        <v>59143.365686776102</v>
      </c>
      <c r="U2343" s="7">
        <f t="shared" si="641"/>
        <v>11.990712492126045</v>
      </c>
      <c r="V2343" s="7">
        <f t="shared" si="641"/>
        <v>10.987719702283849</v>
      </c>
      <c r="W2343" s="69">
        <f t="shared" si="636"/>
        <v>4335</v>
      </c>
      <c r="X2343" s="64">
        <f t="shared" si="630"/>
        <v>23320.932549247893</v>
      </c>
      <c r="Y2343" s="7">
        <f t="shared" si="630"/>
        <v>29200.193491931528</v>
      </c>
      <c r="Z2343" s="7">
        <f t="shared" si="630"/>
        <v>12238.27708181587</v>
      </c>
      <c r="AA2343" s="7" t="str">
        <f t="shared" si="629"/>
        <v/>
      </c>
      <c r="AB2343" s="7" t="str">
        <f t="shared" si="629"/>
        <v/>
      </c>
      <c r="AC2343" s="7" t="str">
        <f t="shared" si="629"/>
        <v/>
      </c>
      <c r="AD2343" s="7" t="str">
        <f t="shared" si="629"/>
        <v/>
      </c>
      <c r="AE2343" s="7" t="str">
        <f t="shared" si="629"/>
        <v/>
      </c>
      <c r="AF2343" s="7" t="str">
        <f t="shared" si="629"/>
        <v/>
      </c>
      <c r="AG2343" s="7" t="str">
        <f t="shared" si="632"/>
        <v/>
      </c>
      <c r="AH2343" s="7" t="str">
        <f t="shared" si="632"/>
        <v/>
      </c>
      <c r="AI2343" s="7">
        <f t="shared" si="632"/>
        <v>5079.1218393382496</v>
      </c>
      <c r="AJ2343" s="69">
        <f t="shared" si="644"/>
        <v>69838.52496233354</v>
      </c>
      <c r="AK2343" s="11">
        <f t="shared" si="637"/>
        <v>11.153941070048948</v>
      </c>
    </row>
    <row r="2344" spans="1:37" hidden="1">
      <c r="A2344" s="8">
        <v>2341</v>
      </c>
      <c r="B2344" s="8"/>
      <c r="C2344">
        <f>②MSY管理基準値計算!C2344</f>
        <v>-0.10924746413851721</v>
      </c>
      <c r="D2344" s="69">
        <f t="shared" si="638"/>
        <v>4336</v>
      </c>
      <c r="E2344" s="5">
        <f>IF(①再生産関数フィット!$B$2="HS",$W$2*(T2344+SQRT($W$3^2+(($W$4^2))/4)-SQRT((T2344-$W$3)^2+(($W$4^2))/4)),IF(①再生産関数フィット!$B$2="BH",$W$2*T2344/(1+$W$3*T2344),$W$2*T2344*EXP(-$W$3*T2344)))</f>
        <v>1486.1767038516546</v>
      </c>
      <c r="F2344" s="5">
        <f t="shared" ca="1" si="639"/>
        <v>57876.019475747955</v>
      </c>
      <c r="G2344" s="76">
        <f t="shared" si="633"/>
        <v>1332.3701015021534</v>
      </c>
      <c r="H2344" s="77">
        <f t="shared" si="643"/>
        <v>671.80463097067309</v>
      </c>
      <c r="I2344" s="77">
        <f t="shared" si="643"/>
        <v>110.51629413065287</v>
      </c>
      <c r="J2344" s="77" t="str">
        <f t="shared" si="643"/>
        <v/>
      </c>
      <c r="K2344" s="77" t="str">
        <f t="shared" si="643"/>
        <v/>
      </c>
      <c r="L2344" s="77" t="str">
        <f t="shared" si="643"/>
        <v/>
      </c>
      <c r="M2344" s="77" t="str">
        <f t="shared" si="643"/>
        <v/>
      </c>
      <c r="N2344" s="77" t="str">
        <f t="shared" si="643"/>
        <v/>
      </c>
      <c r="O2344" s="77" t="str">
        <f t="shared" si="643"/>
        <v/>
      </c>
      <c r="P2344" s="77" t="str">
        <f t="shared" si="643"/>
        <v/>
      </c>
      <c r="Q2344" s="77" t="str">
        <f t="shared" si="643"/>
        <v/>
      </c>
      <c r="R2344" s="98">
        <f t="shared" si="642"/>
        <v>21.102534008987675</v>
      </c>
      <c r="S2344" s="74">
        <f t="shared" si="634"/>
        <v>153912.97773061891</v>
      </c>
      <c r="T2344" s="72">
        <f t="shared" si="635"/>
        <v>67027.94212199912</v>
      </c>
      <c r="U2344" s="7">
        <f t="shared" si="641"/>
        <v>11.944142642006771</v>
      </c>
      <c r="V2344" s="7">
        <f t="shared" si="641"/>
        <v>11.112864858030344</v>
      </c>
      <c r="W2344" s="69">
        <f t="shared" si="636"/>
        <v>4336</v>
      </c>
      <c r="X2344" s="64">
        <f t="shared" si="630"/>
        <v>16739.317816289626</v>
      </c>
      <c r="Y2344" s="7">
        <f t="shared" si="630"/>
        <v>35209.331502121517</v>
      </c>
      <c r="Z2344" s="7">
        <f t="shared" si="630"/>
        <v>14069.788636801311</v>
      </c>
      <c r="AA2344" s="7" t="str">
        <f t="shared" si="629"/>
        <v/>
      </c>
      <c r="AB2344" s="7" t="str">
        <f t="shared" si="629"/>
        <v/>
      </c>
      <c r="AC2344" s="7" t="str">
        <f t="shared" si="629"/>
        <v/>
      </c>
      <c r="AD2344" s="7" t="str">
        <f t="shared" si="629"/>
        <v/>
      </c>
      <c r="AE2344" s="7" t="str">
        <f t="shared" si="629"/>
        <v/>
      </c>
      <c r="AF2344" s="7" t="str">
        <f t="shared" si="629"/>
        <v/>
      </c>
      <c r="AG2344" s="7" t="str">
        <f t="shared" si="632"/>
        <v/>
      </c>
      <c r="AH2344" s="7" t="str">
        <f t="shared" si="632"/>
        <v/>
      </c>
      <c r="AI2344" s="7">
        <f t="shared" si="632"/>
        <v>4438.6574418262971</v>
      </c>
      <c r="AJ2344" s="69">
        <f t="shared" si="644"/>
        <v>70457.095397038764</v>
      </c>
      <c r="AK2344" s="11">
        <f t="shared" si="637"/>
        <v>11.162759227614336</v>
      </c>
    </row>
    <row r="2345" spans="1:37" hidden="1">
      <c r="A2345" s="8">
        <v>2342</v>
      </c>
      <c r="B2345" s="8"/>
      <c r="C2345">
        <f>②MSY管理基準値計算!C2345</f>
        <v>0.23290460878803027</v>
      </c>
      <c r="D2345" s="69">
        <f t="shared" si="638"/>
        <v>4337</v>
      </c>
      <c r="E2345" s="5">
        <f>IF(①再生産関数フィット!$B$2="HS",$W$2*(T2345+SQRT($W$3^2+(($W$4^2))/4)-SQRT((T2345-$W$3)^2+(($W$4^2))/4)),IF(①再生産関数フィット!$B$2="BH",$W$2*T2345/(1+$W$3*T2345),$W$2*T2345*EXP(-$W$3*T2345)))</f>
        <v>1486.1767038516546</v>
      </c>
      <c r="F2345" s="5">
        <f t="shared" ca="1" si="639"/>
        <v>58774.075274662588</v>
      </c>
      <c r="G2345" s="76">
        <f t="shared" si="633"/>
        <v>1875.9429889393366</v>
      </c>
      <c r="H2345" s="77">
        <f t="shared" si="643"/>
        <v>482.20847106030243</v>
      </c>
      <c r="I2345" s="77">
        <f t="shared" si="643"/>
        <v>133.25955656791535</v>
      </c>
      <c r="J2345" s="77" t="str">
        <f t="shared" si="643"/>
        <v/>
      </c>
      <c r="K2345" s="77" t="str">
        <f t="shared" si="643"/>
        <v/>
      </c>
      <c r="L2345" s="77" t="str">
        <f t="shared" si="643"/>
        <v/>
      </c>
      <c r="M2345" s="77" t="str">
        <f t="shared" si="643"/>
        <v/>
      </c>
      <c r="N2345" s="77" t="str">
        <f t="shared" si="643"/>
        <v/>
      </c>
      <c r="O2345" s="77" t="str">
        <f t="shared" si="643"/>
        <v/>
      </c>
      <c r="P2345" s="77" t="str">
        <f t="shared" si="643"/>
        <v/>
      </c>
      <c r="Q2345" s="77" t="str">
        <f t="shared" si="643"/>
        <v/>
      </c>
      <c r="R2345" s="98">
        <f t="shared" si="642"/>
        <v>23.092358208174051</v>
      </c>
      <c r="S2345" s="74">
        <f t="shared" si="634"/>
        <v>162683.36079333039</v>
      </c>
      <c r="T2345" s="72">
        <f t="shared" si="635"/>
        <v>63535.217682741786</v>
      </c>
      <c r="U2345" s="7">
        <f t="shared" si="641"/>
        <v>11.99956101872915</v>
      </c>
      <c r="V2345" s="7">
        <f t="shared" si="641"/>
        <v>11.05934964031899</v>
      </c>
      <c r="W2345" s="69">
        <f t="shared" si="636"/>
        <v>4337</v>
      </c>
      <c r="X2345" s="64">
        <f t="shared" si="630"/>
        <v>23568.530892199025</v>
      </c>
      <c r="Y2345" s="7">
        <f t="shared" si="630"/>
        <v>25272.58242647411</v>
      </c>
      <c r="Z2345" s="7">
        <f t="shared" si="630"/>
        <v>16965.224987800277</v>
      </c>
      <c r="AA2345" s="7" t="str">
        <f t="shared" si="629"/>
        <v/>
      </c>
      <c r="AB2345" s="7" t="str">
        <f t="shared" si="629"/>
        <v/>
      </c>
      <c r="AC2345" s="7" t="str">
        <f t="shared" si="629"/>
        <v/>
      </c>
      <c r="AD2345" s="7" t="str">
        <f t="shared" si="629"/>
        <v/>
      </c>
      <c r="AE2345" s="7" t="str">
        <f t="shared" si="629"/>
        <v/>
      </c>
      <c r="AF2345" s="7" t="str">
        <f t="shared" si="629"/>
        <v/>
      </c>
      <c r="AG2345" s="7" t="str">
        <f t="shared" si="632"/>
        <v/>
      </c>
      <c r="AH2345" s="7" t="str">
        <f t="shared" si="632"/>
        <v/>
      </c>
      <c r="AI2345" s="7">
        <f t="shared" si="632"/>
        <v>4857.1923905619797</v>
      </c>
      <c r="AJ2345" s="69">
        <f t="shared" si="644"/>
        <v>70663.530697035385</v>
      </c>
      <c r="AK2345" s="11">
        <f t="shared" si="637"/>
        <v>11.16568488707261</v>
      </c>
    </row>
    <row r="2346" spans="1:37" hidden="1">
      <c r="A2346" s="8">
        <v>2343</v>
      </c>
      <c r="B2346" s="8"/>
      <c r="C2346">
        <f>②MSY管理基準値計算!C2346</f>
        <v>0.44464298782255085</v>
      </c>
      <c r="D2346" s="69">
        <f t="shared" si="638"/>
        <v>4338</v>
      </c>
      <c r="E2346" s="5">
        <f>IF(①再生産関数フィット!$B$2="HS",$W$2*(T2346+SQRT($W$3^2+(($W$4^2))/4)-SQRT((T2346-$W$3)^2+(($W$4^2))/4)),IF(①再生産関数フィット!$B$2="BH",$W$2*T2346/(1+$W$3*T2346),$W$2*T2346*EXP(-$W$3*T2346)))</f>
        <v>1486.1767038516546</v>
      </c>
      <c r="F2346" s="5">
        <f t="shared" ca="1" si="639"/>
        <v>59143.365686776102</v>
      </c>
      <c r="G2346" s="76">
        <f t="shared" si="633"/>
        <v>2318.336353563283</v>
      </c>
      <c r="H2346" s="77">
        <f t="shared" si="643"/>
        <v>678.93718079748533</v>
      </c>
      <c r="I2346" s="77">
        <f t="shared" si="643"/>
        <v>95.651152231478889</v>
      </c>
      <c r="J2346" s="77" t="str">
        <f t="shared" si="643"/>
        <v/>
      </c>
      <c r="K2346" s="77" t="str">
        <f t="shared" si="643"/>
        <v/>
      </c>
      <c r="L2346" s="77" t="str">
        <f t="shared" si="643"/>
        <v/>
      </c>
      <c r="M2346" s="77" t="str">
        <f t="shared" si="643"/>
        <v/>
      </c>
      <c r="N2346" s="77" t="str">
        <f t="shared" si="643"/>
        <v/>
      </c>
      <c r="O2346" s="77" t="str">
        <f t="shared" si="643"/>
        <v/>
      </c>
      <c r="P2346" s="77" t="str">
        <f t="shared" si="643"/>
        <v/>
      </c>
      <c r="Q2346" s="77" t="str">
        <f t="shared" si="643"/>
        <v/>
      </c>
      <c r="R2346" s="98">
        <f t="shared" si="642"/>
        <v>27.431747217144142</v>
      </c>
      <c r="S2346" s="74">
        <f t="shared" si="634"/>
        <v>193051.00117803476</v>
      </c>
      <c r="T2346" s="72">
        <f t="shared" si="635"/>
        <v>66370.687995629181</v>
      </c>
      <c r="U2346" s="7">
        <f t="shared" si="641"/>
        <v>12.17070968778634</v>
      </c>
      <c r="V2346" s="7">
        <f t="shared" si="641"/>
        <v>11.103010792149663</v>
      </c>
      <c r="W2346" s="69">
        <f t="shared" si="636"/>
        <v>4338</v>
      </c>
      <c r="X2346" s="64">
        <f t="shared" si="630"/>
        <v>29126.568498948767</v>
      </c>
      <c r="Y2346" s="7">
        <f t="shared" si="630"/>
        <v>35583.148977813486</v>
      </c>
      <c r="Z2346" s="7">
        <f t="shared" si="630"/>
        <v>12177.312905302571</v>
      </c>
      <c r="AA2346" s="7" t="str">
        <f t="shared" si="629"/>
        <v/>
      </c>
      <c r="AB2346" s="7" t="str">
        <f t="shared" si="629"/>
        <v/>
      </c>
      <c r="AC2346" s="7" t="str">
        <f t="shared" si="629"/>
        <v/>
      </c>
      <c r="AD2346" s="7" t="str">
        <f t="shared" si="629"/>
        <v/>
      </c>
      <c r="AE2346" s="7" t="str">
        <f t="shared" si="629"/>
        <v/>
      </c>
      <c r="AF2346" s="7" t="str">
        <f t="shared" si="629"/>
        <v/>
      </c>
      <c r="AG2346" s="7" t="str">
        <f t="shared" si="632"/>
        <v/>
      </c>
      <c r="AH2346" s="7" t="str">
        <f t="shared" si="632"/>
        <v/>
      </c>
      <c r="AI2346" s="7">
        <f t="shared" si="632"/>
        <v>5769.9292831759649</v>
      </c>
      <c r="AJ2346" s="69">
        <f t="shared" si="644"/>
        <v>82656.959665240793</v>
      </c>
      <c r="AK2346" s="11">
        <f t="shared" si="637"/>
        <v>11.322454306179997</v>
      </c>
    </row>
    <row r="2347" spans="1:37" hidden="1">
      <c r="A2347" s="8">
        <v>2344</v>
      </c>
      <c r="B2347" s="8"/>
      <c r="C2347">
        <f>②MSY管理基準値計算!C2347</f>
        <v>-0.38421228544374131</v>
      </c>
      <c r="D2347" s="69">
        <f t="shared" si="638"/>
        <v>4339</v>
      </c>
      <c r="E2347" s="5">
        <f>IF(①再生産関数フィット!$B$2="HS",$W$2*(T2347+SQRT($W$3^2+(($W$4^2))/4)-SQRT((T2347-$W$3)^2+(($W$4^2))/4)),IF(①再生産関数フィット!$B$2="BH",$W$2*T2347/(1+$W$3*T2347),$W$2*T2347*EXP(-$W$3*T2347)))</f>
        <v>1486.1767038516543</v>
      </c>
      <c r="F2347" s="5">
        <f t="shared" ca="1" si="639"/>
        <v>67027.94212199912</v>
      </c>
      <c r="G2347" s="76">
        <f t="shared" si="633"/>
        <v>1012.0667894819076</v>
      </c>
      <c r="H2347" s="77">
        <f t="shared" si="643"/>
        <v>839.04721908341367</v>
      </c>
      <c r="I2347" s="77">
        <f t="shared" si="643"/>
        <v>134.67437329185822</v>
      </c>
      <c r="J2347" s="77" t="str">
        <f t="shared" si="643"/>
        <v/>
      </c>
      <c r="K2347" s="77" t="str">
        <f t="shared" si="643"/>
        <v/>
      </c>
      <c r="L2347" s="77" t="str">
        <f t="shared" si="643"/>
        <v/>
      </c>
      <c r="M2347" s="77" t="str">
        <f t="shared" si="643"/>
        <v/>
      </c>
      <c r="N2347" s="77" t="str">
        <f t="shared" si="643"/>
        <v/>
      </c>
      <c r="O2347" s="77" t="str">
        <f t="shared" si="643"/>
        <v/>
      </c>
      <c r="P2347" s="77" t="str">
        <f t="shared" si="643"/>
        <v/>
      </c>
      <c r="Q2347" s="77" t="str">
        <f t="shared" si="643"/>
        <v/>
      </c>
      <c r="R2347" s="98">
        <f t="shared" si="642"/>
        <v>21.594740232398742</v>
      </c>
      <c r="S2347" s="74">
        <f t="shared" si="634"/>
        <v>163568.5006330566</v>
      </c>
      <c r="T2347" s="72">
        <f t="shared" si="635"/>
        <v>81133.468099609599</v>
      </c>
      <c r="U2347" s="7">
        <f t="shared" si="641"/>
        <v>12.00498714569504</v>
      </c>
      <c r="V2347" s="7">
        <f t="shared" si="641"/>
        <v>11.30385083191303</v>
      </c>
      <c r="W2347" s="69">
        <f t="shared" si="636"/>
        <v>4339</v>
      </c>
      <c r="X2347" s="64">
        <f t="shared" si="630"/>
        <v>12715.166470149254</v>
      </c>
      <c r="Y2347" s="7">
        <f t="shared" si="630"/>
        <v>43974.528189774755</v>
      </c>
      <c r="Z2347" s="7">
        <f t="shared" si="630"/>
        <v>17145.34478300581</v>
      </c>
      <c r="AA2347" s="7" t="str">
        <f t="shared" si="629"/>
        <v/>
      </c>
      <c r="AB2347" s="7" t="str">
        <f t="shared" si="629"/>
        <v/>
      </c>
      <c r="AC2347" s="7" t="str">
        <f t="shared" si="629"/>
        <v/>
      </c>
      <c r="AD2347" s="7" t="str">
        <f t="shared" si="629"/>
        <v/>
      </c>
      <c r="AE2347" s="7" t="str">
        <f t="shared" si="629"/>
        <v/>
      </c>
      <c r="AF2347" s="7" t="str">
        <f t="shared" si="629"/>
        <v/>
      </c>
      <c r="AG2347" s="7" t="str">
        <f t="shared" si="632"/>
        <v/>
      </c>
      <c r="AH2347" s="7" t="str">
        <f t="shared" si="632"/>
        <v/>
      </c>
      <c r="AI2347" s="7">
        <f t="shared" si="632"/>
        <v>4542.1869428580812</v>
      </c>
      <c r="AJ2347" s="69">
        <f t="shared" si="644"/>
        <v>78377.226385787901</v>
      </c>
      <c r="AK2347" s="11">
        <f t="shared" si="637"/>
        <v>11.269288684367964</v>
      </c>
    </row>
    <row r="2348" spans="1:37" hidden="1">
      <c r="A2348" s="8">
        <v>2345</v>
      </c>
      <c r="B2348" s="8"/>
      <c r="C2348">
        <f>②MSY管理基準値計算!C2348</f>
        <v>-0.38835473537066778</v>
      </c>
      <c r="D2348" s="69">
        <f t="shared" si="638"/>
        <v>4340</v>
      </c>
      <c r="E2348" s="5">
        <f>IF(①再生産関数フィット!$B$2="HS",$W$2*(T2348+SQRT($W$3^2+(($W$4^2))/4)-SQRT((T2348-$W$3)^2+(($W$4^2))/4)),IF(①再生産関数フィット!$B$2="BH",$W$2*T2348/(1+$W$3*T2348),$W$2*T2348*EXP(-$W$3*T2348)))</f>
        <v>1486.1767038516546</v>
      </c>
      <c r="F2348" s="5">
        <f t="shared" ca="1" si="639"/>
        <v>63535.217682741786</v>
      </c>
      <c r="G2348" s="76">
        <f t="shared" si="633"/>
        <v>1007.8830249839863</v>
      </c>
      <c r="H2348" s="77">
        <f t="shared" si="643"/>
        <v>366.28499740182053</v>
      </c>
      <c r="I2348" s="77">
        <f t="shared" si="643"/>
        <v>166.43389342679185</v>
      </c>
      <c r="J2348" s="77" t="str">
        <f t="shared" si="643"/>
        <v/>
      </c>
      <c r="K2348" s="77" t="str">
        <f t="shared" si="643"/>
        <v/>
      </c>
      <c r="L2348" s="77" t="str">
        <f t="shared" si="643"/>
        <v/>
      </c>
      <c r="M2348" s="77" t="str">
        <f t="shared" si="643"/>
        <v/>
      </c>
      <c r="N2348" s="77" t="str">
        <f t="shared" si="643"/>
        <v/>
      </c>
      <c r="O2348" s="77" t="str">
        <f t="shared" si="643"/>
        <v/>
      </c>
      <c r="P2348" s="77" t="str">
        <f t="shared" si="643"/>
        <v/>
      </c>
      <c r="Q2348" s="77" t="str">
        <f t="shared" si="643"/>
        <v/>
      </c>
      <c r="R2348" s="98">
        <f t="shared" si="642"/>
        <v>27.417219841430303</v>
      </c>
      <c r="S2348" s="74">
        <f t="shared" si="634"/>
        <v>125642.15976744714</v>
      </c>
      <c r="T2348" s="72">
        <f t="shared" si="635"/>
        <v>67012.588897996669</v>
      </c>
      <c r="U2348" s="7">
        <f t="shared" si="641"/>
        <v>11.741193143630966</v>
      </c>
      <c r="V2348" s="7">
        <f t="shared" si="641"/>
        <v>11.112635774723186</v>
      </c>
      <c r="W2348" s="69">
        <f t="shared" si="636"/>
        <v>4340</v>
      </c>
      <c r="X2348" s="64">
        <f t="shared" si="630"/>
        <v>12662.603474687065</v>
      </c>
      <c r="Y2348" s="7">
        <f t="shared" si="630"/>
        <v>19197.024407438785</v>
      </c>
      <c r="Z2348" s="7">
        <f t="shared" si="630"/>
        <v>21188.6375754377</v>
      </c>
      <c r="AA2348" s="7" t="str">
        <f t="shared" si="629"/>
        <v/>
      </c>
      <c r="AB2348" s="7" t="str">
        <f t="shared" si="629"/>
        <v/>
      </c>
      <c r="AC2348" s="7" t="str">
        <f t="shared" si="629"/>
        <v/>
      </c>
      <c r="AD2348" s="7" t="str">
        <f t="shared" si="629"/>
        <v/>
      </c>
      <c r="AE2348" s="7" t="str">
        <f t="shared" si="629"/>
        <v/>
      </c>
      <c r="AF2348" s="7" t="str">
        <f t="shared" si="629"/>
        <v/>
      </c>
      <c r="AG2348" s="7" t="str">
        <f t="shared" si="632"/>
        <v/>
      </c>
      <c r="AH2348" s="7" t="str">
        <f t="shared" si="632"/>
        <v/>
      </c>
      <c r="AI2348" s="7">
        <f t="shared" si="632"/>
        <v>5766.8736290874567</v>
      </c>
      <c r="AJ2348" s="69">
        <f t="shared" si="644"/>
        <v>58815.139086651012</v>
      </c>
      <c r="AK2348" s="11">
        <f t="shared" si="637"/>
        <v>10.982154568207712</v>
      </c>
    </row>
    <row r="2349" spans="1:37" hidden="1">
      <c r="A2349" s="8">
        <v>2346</v>
      </c>
      <c r="B2349" s="8"/>
      <c r="C2349">
        <f>②MSY管理基準値計算!C2349</f>
        <v>3.8370545793593627E-2</v>
      </c>
      <c r="D2349" s="69">
        <f t="shared" si="638"/>
        <v>4341</v>
      </c>
      <c r="E2349" s="5">
        <f>IF(①再生産関数フィット!$B$2="HS",$W$2*(T2349+SQRT($W$3^2+(($W$4^2))/4)-SQRT((T2349-$W$3)^2+(($W$4^2))/4)),IF(①再生産関数フィット!$B$2="BH",$W$2*T2349/(1+$W$3*T2349),$W$2*T2349*EXP(-$W$3*T2349)))</f>
        <v>1369.9195530119573</v>
      </c>
      <c r="F2349" s="5">
        <f t="shared" ca="1" si="639"/>
        <v>66370.687995629181</v>
      </c>
      <c r="G2349" s="76">
        <f t="shared" si="633"/>
        <v>1423.5056025430815</v>
      </c>
      <c r="H2349" s="77">
        <f t="shared" si="643"/>
        <v>364.77081851147733</v>
      </c>
      <c r="I2349" s="77">
        <f t="shared" si="643"/>
        <v>72.656504705424439</v>
      </c>
      <c r="J2349" s="77" t="str">
        <f t="shared" si="643"/>
        <v/>
      </c>
      <c r="K2349" s="77" t="str">
        <f t="shared" si="643"/>
        <v/>
      </c>
      <c r="L2349" s="77" t="str">
        <f t="shared" si="643"/>
        <v/>
      </c>
      <c r="M2349" s="77" t="str">
        <f t="shared" si="643"/>
        <v/>
      </c>
      <c r="N2349" s="77" t="str">
        <f t="shared" si="643"/>
        <v/>
      </c>
      <c r="O2349" s="77" t="str">
        <f t="shared" si="643"/>
        <v/>
      </c>
      <c r="P2349" s="77" t="str">
        <f t="shared" si="643"/>
        <v/>
      </c>
      <c r="Q2349" s="77" t="str">
        <f t="shared" si="643"/>
        <v/>
      </c>
      <c r="R2349" s="98">
        <f t="shared" si="642"/>
        <v>34.010934529015884</v>
      </c>
      <c r="S2349" s="74">
        <f t="shared" si="634"/>
        <v>123052.45715614464</v>
      </c>
      <c r="T2349" s="72">
        <f t="shared" si="635"/>
        <v>47873.692128847528</v>
      </c>
      <c r="U2349" s="7">
        <f t="shared" si="641"/>
        <v>11.72036602438167</v>
      </c>
      <c r="V2349" s="7">
        <f t="shared" si="641"/>
        <v>10.776321407652299</v>
      </c>
      <c r="W2349" s="69">
        <f t="shared" si="636"/>
        <v>4341</v>
      </c>
      <c r="X2349" s="64">
        <f t="shared" si="630"/>
        <v>17884.304569257849</v>
      </c>
      <c r="Y2349" s="7">
        <f t="shared" si="630"/>
        <v>19117.666177313789</v>
      </c>
      <c r="Z2349" s="7">
        <f t="shared" si="630"/>
        <v>9249.8728113843499</v>
      </c>
      <c r="AA2349" s="7" t="str">
        <f t="shared" si="629"/>
        <v/>
      </c>
      <c r="AB2349" s="7" t="str">
        <f t="shared" si="629"/>
        <v/>
      </c>
      <c r="AC2349" s="7" t="str">
        <f t="shared" si="629"/>
        <v/>
      </c>
      <c r="AD2349" s="7" t="str">
        <f t="shared" si="629"/>
        <v/>
      </c>
      <c r="AE2349" s="7" t="str">
        <f t="shared" si="629"/>
        <v/>
      </c>
      <c r="AF2349" s="7" t="str">
        <f t="shared" si="629"/>
        <v/>
      </c>
      <c r="AG2349" s="7" t="str">
        <f t="shared" si="632"/>
        <v/>
      </c>
      <c r="AH2349" s="7" t="str">
        <f t="shared" si="632"/>
        <v/>
      </c>
      <c r="AI2349" s="7">
        <f t="shared" si="632"/>
        <v>7153.7800904094011</v>
      </c>
      <c r="AJ2349" s="69">
        <f t="shared" si="644"/>
        <v>53405.623648365392</v>
      </c>
      <c r="AK2349" s="11">
        <f t="shared" si="637"/>
        <v>10.885671331170533</v>
      </c>
    </row>
    <row r="2350" spans="1:37" hidden="1">
      <c r="A2350" s="8">
        <v>2347</v>
      </c>
      <c r="B2350" s="8"/>
      <c r="C2350">
        <f>②MSY管理基準値計算!C2350</f>
        <v>-0.1751267077728165</v>
      </c>
      <c r="D2350" s="69">
        <f t="shared" si="638"/>
        <v>4342</v>
      </c>
      <c r="E2350" s="5">
        <f>IF(①再生産関数フィット!$B$2="HS",$W$2*(T2350+SQRT($W$3^2+(($W$4^2))/4)-SQRT((T2350-$W$3)^2+(($W$4^2))/4)),IF(①再生産関数フィット!$B$2="BH",$W$2*T2350/(1+$W$3*T2350),$W$2*T2350*EXP(-$W$3*T2350)))</f>
        <v>1416.8314082133304</v>
      </c>
      <c r="F2350" s="5">
        <f t="shared" ca="1" si="639"/>
        <v>81133.468099609599</v>
      </c>
      <c r="G2350" s="76">
        <f t="shared" si="633"/>
        <v>1189.2183801118961</v>
      </c>
      <c r="H2350" s="77">
        <f t="shared" si="643"/>
        <v>515.19203213444712</v>
      </c>
      <c r="I2350" s="77">
        <f t="shared" si="643"/>
        <v>72.35615130178671</v>
      </c>
      <c r="J2350" s="77" t="str">
        <f t="shared" si="643"/>
        <v/>
      </c>
      <c r="K2350" s="77" t="str">
        <f t="shared" si="643"/>
        <v/>
      </c>
      <c r="L2350" s="77" t="str">
        <f t="shared" si="643"/>
        <v/>
      </c>
      <c r="M2350" s="77" t="str">
        <f t="shared" si="643"/>
        <v/>
      </c>
      <c r="N2350" s="77" t="str">
        <f t="shared" si="643"/>
        <v/>
      </c>
      <c r="O2350" s="77" t="str">
        <f t="shared" si="643"/>
        <v/>
      </c>
      <c r="P2350" s="77" t="str">
        <f t="shared" si="643"/>
        <v/>
      </c>
      <c r="Q2350" s="77" t="str">
        <f t="shared" si="643"/>
        <v/>
      </c>
      <c r="R2350" s="98">
        <f t="shared" si="642"/>
        <v>18.714668340132981</v>
      </c>
      <c r="S2350" s="74">
        <f t="shared" si="634"/>
        <v>122841.42718658202</v>
      </c>
      <c r="T2350" s="72">
        <f t="shared" si="635"/>
        <v>49513.090375383836</v>
      </c>
      <c r="U2350" s="7">
        <f t="shared" si="641"/>
        <v>11.71864959274339</v>
      </c>
      <c r="V2350" s="7">
        <f t="shared" si="641"/>
        <v>10.809992365623463</v>
      </c>
      <c r="W2350" s="69">
        <f t="shared" si="636"/>
        <v>4342</v>
      </c>
      <c r="X2350" s="64">
        <f t="shared" si="630"/>
        <v>14940.821919692395</v>
      </c>
      <c r="Y2350" s="7">
        <f t="shared" si="630"/>
        <v>27001.253356149096</v>
      </c>
      <c r="Z2350" s="7">
        <f t="shared" si="630"/>
        <v>9211.6349303662737</v>
      </c>
      <c r="AA2350" s="7" t="str">
        <f t="shared" si="629"/>
        <v/>
      </c>
      <c r="AB2350" s="7" t="str">
        <f t="shared" si="629"/>
        <v/>
      </c>
      <c r="AC2350" s="7" t="str">
        <f t="shared" si="629"/>
        <v/>
      </c>
      <c r="AD2350" s="7" t="str">
        <f t="shared" si="629"/>
        <v/>
      </c>
      <c r="AE2350" s="7" t="str">
        <f t="shared" si="629"/>
        <v/>
      </c>
      <c r="AF2350" s="7" t="str">
        <f t="shared" si="629"/>
        <v/>
      </c>
      <c r="AG2350" s="7" t="str">
        <f t="shared" si="632"/>
        <v/>
      </c>
      <c r="AH2350" s="7" t="str">
        <f t="shared" si="632"/>
        <v/>
      </c>
      <c r="AI2350" s="7">
        <f t="shared" si="632"/>
        <v>3936.3993852047897</v>
      </c>
      <c r="AJ2350" s="69">
        <f t="shared" si="644"/>
        <v>55090.109591412547</v>
      </c>
      <c r="AK2350" s="11">
        <f t="shared" si="637"/>
        <v>10.916725479780677</v>
      </c>
    </row>
    <row r="2351" spans="1:37" hidden="1">
      <c r="A2351" s="8">
        <v>2348</v>
      </c>
      <c r="B2351" s="8"/>
      <c r="C2351">
        <f>②MSY管理基準値計算!C2351</f>
        <v>-0.4188124268098361</v>
      </c>
      <c r="D2351" s="69">
        <f t="shared" si="638"/>
        <v>4343</v>
      </c>
      <c r="E2351" s="5">
        <f>IF(①再生産関数フィット!$B$2="HS",$W$2*(T2351+SQRT($W$3^2+(($W$4^2))/4)-SQRT((T2351-$W$3)^2+(($W$4^2))/4)),IF(①再生産関数フィット!$B$2="BH",$W$2*T2351/(1+$W$3*T2351),$W$2*T2351*EXP(-$W$3*T2351)))</f>
        <v>1462.1347423713173</v>
      </c>
      <c r="F2351" s="5">
        <f t="shared" ca="1" si="639"/>
        <v>67012.588897996669</v>
      </c>
      <c r="G2351" s="76">
        <f t="shared" si="633"/>
        <v>961.83255118511636</v>
      </c>
      <c r="H2351" s="77">
        <f t="shared" si="643"/>
        <v>430.39931336198646</v>
      </c>
      <c r="I2351" s="77">
        <f t="shared" si="643"/>
        <v>102.19379055241531</v>
      </c>
      <c r="J2351" s="77" t="str">
        <f t="shared" si="643"/>
        <v/>
      </c>
      <c r="K2351" s="77" t="str">
        <f t="shared" si="643"/>
        <v/>
      </c>
      <c r="L2351" s="77" t="str">
        <f t="shared" si="643"/>
        <v/>
      </c>
      <c r="M2351" s="77" t="str">
        <f t="shared" si="643"/>
        <v/>
      </c>
      <c r="N2351" s="77" t="str">
        <f t="shared" si="643"/>
        <v/>
      </c>
      <c r="O2351" s="77" t="str">
        <f t="shared" si="643"/>
        <v/>
      </c>
      <c r="P2351" s="77" t="str">
        <f t="shared" si="643"/>
        <v/>
      </c>
      <c r="Q2351" s="77" t="str">
        <f t="shared" si="643"/>
        <v/>
      </c>
      <c r="R2351" s="98">
        <f t="shared" si="642"/>
        <v>15.978261007247456</v>
      </c>
      <c r="S2351" s="74">
        <f t="shared" si="634"/>
        <v>111089.54439341286</v>
      </c>
      <c r="T2351" s="72">
        <f t="shared" si="635"/>
        <v>51096.276677908878</v>
      </c>
      <c r="U2351" s="7">
        <f t="shared" si="641"/>
        <v>11.618091861328839</v>
      </c>
      <c r="V2351" s="7">
        <f t="shared" si="641"/>
        <v>10.841466910091116</v>
      </c>
      <c r="W2351" s="69">
        <f t="shared" si="636"/>
        <v>4343</v>
      </c>
      <c r="X2351" s="64">
        <f t="shared" si="630"/>
        <v>12084.045373119852</v>
      </c>
      <c r="Y2351" s="7">
        <f t="shared" si="630"/>
        <v>22557.260554384589</v>
      </c>
      <c r="Z2351" s="7">
        <f t="shared" si="630"/>
        <v>13010.253776390649</v>
      </c>
      <c r="AA2351" s="7" t="str">
        <f t="shared" si="629"/>
        <v/>
      </c>
      <c r="AB2351" s="7" t="str">
        <f t="shared" si="629"/>
        <v/>
      </c>
      <c r="AC2351" s="7" t="str">
        <f t="shared" si="629"/>
        <v/>
      </c>
      <c r="AD2351" s="7" t="str">
        <f t="shared" si="629"/>
        <v/>
      </c>
      <c r="AE2351" s="7" t="str">
        <f t="shared" si="629"/>
        <v/>
      </c>
      <c r="AF2351" s="7" t="str">
        <f t="shared" si="629"/>
        <v/>
      </c>
      <c r="AG2351" s="7" t="str">
        <f t="shared" si="632"/>
        <v/>
      </c>
      <c r="AH2351" s="7" t="str">
        <f t="shared" si="632"/>
        <v/>
      </c>
      <c r="AI2351" s="7">
        <f t="shared" si="632"/>
        <v>3360.8298935595044</v>
      </c>
      <c r="AJ2351" s="69">
        <f t="shared" si="644"/>
        <v>51012.389597454596</v>
      </c>
      <c r="AK2351" s="11">
        <f t="shared" si="637"/>
        <v>10.839823815486374</v>
      </c>
    </row>
    <row r="2352" spans="1:37" hidden="1">
      <c r="A2352" s="8">
        <v>2349</v>
      </c>
      <c r="B2352" s="8"/>
      <c r="C2352">
        <f>②MSY管理基準値計算!C2352</f>
        <v>-0.20460709221941886</v>
      </c>
      <c r="D2352" s="69">
        <f t="shared" si="638"/>
        <v>4344</v>
      </c>
      <c r="E2352" s="5">
        <f>IF(①再生産関数フィット!$B$2="HS",$W$2*(T2352+SQRT($W$3^2+(($W$4^2))/4)-SQRT((T2352-$W$3)^2+(($W$4^2))/4)),IF(①再生産関数フィット!$B$2="BH",$W$2*T2352/(1+$W$3*T2352),$W$2*T2352*EXP(-$W$3*T2352)))</f>
        <v>1285.3956028303242</v>
      </c>
      <c r="F2352" s="5">
        <f t="shared" ca="1" si="639"/>
        <v>47873.692128847528</v>
      </c>
      <c r="G2352" s="76">
        <f t="shared" si="633"/>
        <v>1047.5555902663564</v>
      </c>
      <c r="H2352" s="77">
        <f t="shared" si="643"/>
        <v>348.10433182199068</v>
      </c>
      <c r="I2352" s="77">
        <f t="shared" si="643"/>
        <v>85.374257636305771</v>
      </c>
      <c r="J2352" s="77" t="str">
        <f t="shared" si="643"/>
        <v/>
      </c>
      <c r="K2352" s="77" t="str">
        <f t="shared" si="643"/>
        <v/>
      </c>
      <c r="L2352" s="77" t="str">
        <f t="shared" si="643"/>
        <v/>
      </c>
      <c r="M2352" s="77" t="str">
        <f t="shared" si="643"/>
        <v/>
      </c>
      <c r="N2352" s="77" t="str">
        <f t="shared" si="643"/>
        <v/>
      </c>
      <c r="O2352" s="77" t="str">
        <f t="shared" si="643"/>
        <v/>
      </c>
      <c r="P2352" s="77" t="str">
        <f t="shared" si="643"/>
        <v/>
      </c>
      <c r="Q2352" s="77" t="str">
        <f t="shared" si="643"/>
        <v/>
      </c>
      <c r="R2352" s="98">
        <f t="shared" si="642"/>
        <v>20.733138133667008</v>
      </c>
      <c r="S2352" s="74">
        <f t="shared" si="634"/>
        <v>104227.32853999711</v>
      </c>
      <c r="T2352" s="72">
        <f t="shared" si="635"/>
        <v>44919.88833824332</v>
      </c>
      <c r="U2352" s="7">
        <f t="shared" si="641"/>
        <v>11.554329643972178</v>
      </c>
      <c r="V2352" s="7">
        <f t="shared" si="641"/>
        <v>10.712635923057734</v>
      </c>
      <c r="W2352" s="69">
        <f t="shared" si="636"/>
        <v>4344</v>
      </c>
      <c r="X2352" s="64">
        <f t="shared" si="630"/>
        <v>13161.032310714212</v>
      </c>
      <c r="Y2352" s="7">
        <f t="shared" si="630"/>
        <v>18244.174349819306</v>
      </c>
      <c r="Z2352" s="7">
        <f t="shared" si="630"/>
        <v>10868.965245492045</v>
      </c>
      <c r="AA2352" s="7" t="str">
        <f t="shared" si="629"/>
        <v/>
      </c>
      <c r="AB2352" s="7" t="str">
        <f t="shared" si="629"/>
        <v/>
      </c>
      <c r="AC2352" s="7" t="str">
        <f t="shared" si="629"/>
        <v/>
      </c>
      <c r="AD2352" s="7" t="str">
        <f t="shared" si="629"/>
        <v/>
      </c>
      <c r="AE2352" s="7" t="str">
        <f t="shared" si="629"/>
        <v/>
      </c>
      <c r="AF2352" s="7" t="str">
        <f t="shared" si="629"/>
        <v/>
      </c>
      <c r="AG2352" s="7" t="str">
        <f t="shared" si="632"/>
        <v/>
      </c>
      <c r="AH2352" s="7" t="str">
        <f t="shared" si="632"/>
        <v/>
      </c>
      <c r="AI2352" s="7">
        <f t="shared" si="632"/>
        <v>4360.9595809782259</v>
      </c>
      <c r="AJ2352" s="69">
        <f t="shared" si="644"/>
        <v>46635.13148700379</v>
      </c>
      <c r="AK2352" s="11">
        <f t="shared" si="637"/>
        <v>10.750109430648868</v>
      </c>
    </row>
    <row r="2353" spans="1:37" hidden="1">
      <c r="A2353" s="8">
        <v>2350</v>
      </c>
      <c r="B2353" s="8"/>
      <c r="C2353">
        <f>②MSY管理基準値計算!C2353</f>
        <v>-0.59855227043653936</v>
      </c>
      <c r="D2353" s="69">
        <f t="shared" si="638"/>
        <v>4345</v>
      </c>
      <c r="E2353" s="5">
        <f>IF(①再生産関数フィット!$B$2="HS",$W$2*(T2353+SQRT($W$3^2+(($W$4^2))/4)-SQRT((T2353-$W$3)^2+(($W$4^2))/4)),IF(①再生産関数フィット!$B$2="BH",$W$2*T2353/(1+$W$3*T2353),$W$2*T2353*EXP(-$W$3*T2353)))</f>
        <v>1199.3305230642984</v>
      </c>
      <c r="F2353" s="5">
        <f t="shared" ca="1" si="639"/>
        <v>49513.090375383836</v>
      </c>
      <c r="G2353" s="76">
        <f t="shared" si="633"/>
        <v>659.16014176418423</v>
      </c>
      <c r="H2353" s="77">
        <f t="shared" si="643"/>
        <v>379.12902650960302</v>
      </c>
      <c r="I2353" s="77">
        <f t="shared" si="643"/>
        <v>69.050177327512316</v>
      </c>
      <c r="J2353" s="77" t="str">
        <f t="shared" si="643"/>
        <v/>
      </c>
      <c r="K2353" s="77" t="str">
        <f t="shared" si="643"/>
        <v/>
      </c>
      <c r="L2353" s="77" t="str">
        <f t="shared" si="643"/>
        <v/>
      </c>
      <c r="M2353" s="77" t="str">
        <f t="shared" si="643"/>
        <v/>
      </c>
      <c r="N2353" s="77" t="str">
        <f t="shared" si="643"/>
        <v/>
      </c>
      <c r="O2353" s="77" t="str">
        <f t="shared" si="643"/>
        <v/>
      </c>
      <c r="P2353" s="77" t="str">
        <f t="shared" si="643"/>
        <v/>
      </c>
      <c r="Q2353" s="77" t="str">
        <f t="shared" si="643"/>
        <v/>
      </c>
      <c r="R2353" s="98">
        <f t="shared" si="642"/>
        <v>18.616409417177746</v>
      </c>
      <c r="S2353" s="74">
        <f t="shared" si="634"/>
        <v>87235.084685383044</v>
      </c>
      <c r="T2353" s="72">
        <f t="shared" si="635"/>
        <v>41912.227689335523</v>
      </c>
      <c r="U2353" s="7">
        <f t="shared" si="641"/>
        <v>11.376361876286536</v>
      </c>
      <c r="V2353" s="7">
        <f t="shared" si="641"/>
        <v>10.643332893630456</v>
      </c>
      <c r="W2353" s="69">
        <f t="shared" si="636"/>
        <v>4345</v>
      </c>
      <c r="X2353" s="64">
        <f t="shared" si="630"/>
        <v>8281.4010104109002</v>
      </c>
      <c r="Y2353" s="7">
        <f t="shared" si="630"/>
        <v>19870.18094407265</v>
      </c>
      <c r="Z2353" s="7">
        <f t="shared" si="630"/>
        <v>8790.7526032605765</v>
      </c>
      <c r="AA2353" s="7" t="str">
        <f t="shared" si="629"/>
        <v/>
      </c>
      <c r="AB2353" s="7" t="str">
        <f t="shared" si="629"/>
        <v/>
      </c>
      <c r="AC2353" s="7" t="str">
        <f t="shared" si="629"/>
        <v/>
      </c>
      <c r="AD2353" s="7" t="str">
        <f t="shared" si="629"/>
        <v/>
      </c>
      <c r="AE2353" s="7" t="str">
        <f t="shared" si="629"/>
        <v/>
      </c>
      <c r="AF2353" s="7" t="str">
        <f t="shared" si="629"/>
        <v/>
      </c>
      <c r="AG2353" s="7" t="str">
        <f t="shared" si="632"/>
        <v/>
      </c>
      <c r="AH2353" s="7" t="str">
        <f t="shared" si="632"/>
        <v/>
      </c>
      <c r="AI2353" s="7">
        <f t="shared" si="632"/>
        <v>3915.7318341222826</v>
      </c>
      <c r="AJ2353" s="69">
        <f t="shared" si="644"/>
        <v>40858.066391866414</v>
      </c>
      <c r="AK2353" s="11">
        <f t="shared" si="637"/>
        <v>10.61785954448794</v>
      </c>
    </row>
    <row r="2354" spans="1:37" hidden="1">
      <c r="A2354" s="8">
        <v>2351</v>
      </c>
      <c r="B2354" s="8"/>
      <c r="C2354">
        <f>②MSY管理基準値計算!C2354</f>
        <v>-9.4402556670308641E-2</v>
      </c>
      <c r="D2354" s="69">
        <f t="shared" si="638"/>
        <v>4346</v>
      </c>
      <c r="E2354" s="5">
        <f>IF(①再生産関数フィット!$B$2="HS",$W$2*(T2354+SQRT($W$3^2+(($W$4^2))/4)-SQRT((T2354-$W$3)^2+(($W$4^2))/4)),IF(①再生産関数フィット!$B$2="BH",$W$2*T2354/(1+$W$3*T2354),$W$2*T2354*EXP(-$W$3*T2354)))</f>
        <v>1003.5337726615728</v>
      </c>
      <c r="F2354" s="5">
        <f t="shared" ca="1" si="639"/>
        <v>51096.276677908878</v>
      </c>
      <c r="G2354" s="76">
        <f t="shared" si="633"/>
        <v>913.13183327262823</v>
      </c>
      <c r="H2354" s="77">
        <f t="shared" si="643"/>
        <v>238.56179584459534</v>
      </c>
      <c r="I2354" s="77">
        <f t="shared" si="643"/>
        <v>75.204253774935111</v>
      </c>
      <c r="J2354" s="77" t="str">
        <f t="shared" si="643"/>
        <v/>
      </c>
      <c r="K2354" s="77" t="str">
        <f t="shared" si="643"/>
        <v/>
      </c>
      <c r="L2354" s="77" t="str">
        <f t="shared" si="643"/>
        <v/>
      </c>
      <c r="M2354" s="77" t="str">
        <f t="shared" si="643"/>
        <v/>
      </c>
      <c r="N2354" s="77" t="str">
        <f t="shared" si="643"/>
        <v/>
      </c>
      <c r="O2354" s="77" t="str">
        <f t="shared" si="643"/>
        <v/>
      </c>
      <c r="P2354" s="77" t="str">
        <f t="shared" si="643"/>
        <v/>
      </c>
      <c r="Q2354" s="77" t="str">
        <f t="shared" si="643"/>
        <v/>
      </c>
      <c r="R2354" s="98">
        <f t="shared" si="642"/>
        <v>15.380992617929525</v>
      </c>
      <c r="S2354" s="74">
        <f t="shared" si="634"/>
        <v>83523.20847841294</v>
      </c>
      <c r="T2354" s="72">
        <f t="shared" si="635"/>
        <v>35069.845355278063</v>
      </c>
      <c r="U2354" s="7">
        <f t="shared" si="641"/>
        <v>11.332879818068411</v>
      </c>
      <c r="V2354" s="7">
        <f t="shared" si="641"/>
        <v>10.465096933523078</v>
      </c>
      <c r="W2354" s="69">
        <f t="shared" si="636"/>
        <v>4346</v>
      </c>
      <c r="X2354" s="64">
        <f t="shared" si="630"/>
        <v>11472.190758475235</v>
      </c>
      <c r="Y2354" s="7">
        <f t="shared" si="630"/>
        <v>12503.041757091532</v>
      </c>
      <c r="Z2354" s="7">
        <f t="shared" si="630"/>
        <v>9574.2258055703896</v>
      </c>
      <c r="AA2354" s="7" t="str">
        <f t="shared" si="629"/>
        <v/>
      </c>
      <c r="AB2354" s="7" t="str">
        <f t="shared" si="629"/>
        <v/>
      </c>
      <c r="AC2354" s="7" t="str">
        <f t="shared" si="629"/>
        <v/>
      </c>
      <c r="AD2354" s="7" t="str">
        <f t="shared" si="629"/>
        <v/>
      </c>
      <c r="AE2354" s="7" t="str">
        <f t="shared" si="629"/>
        <v/>
      </c>
      <c r="AF2354" s="7" t="str">
        <f t="shared" si="629"/>
        <v/>
      </c>
      <c r="AG2354" s="7" t="str">
        <f t="shared" si="632"/>
        <v/>
      </c>
      <c r="AH2354" s="7" t="str">
        <f t="shared" si="632"/>
        <v/>
      </c>
      <c r="AI2354" s="7">
        <f t="shared" si="632"/>
        <v>3235.2018633009329</v>
      </c>
      <c r="AJ2354" s="69">
        <f t="shared" si="644"/>
        <v>36784.660184438093</v>
      </c>
      <c r="AK2354" s="11">
        <f t="shared" si="637"/>
        <v>10.512836194439723</v>
      </c>
    </row>
    <row r="2355" spans="1:37" hidden="1">
      <c r="A2355" s="8">
        <v>2352</v>
      </c>
      <c r="B2355" s="8"/>
      <c r="C2355">
        <f>②MSY管理基準値計算!C2355</f>
        <v>0.17033795543556998</v>
      </c>
      <c r="D2355" s="69">
        <f t="shared" si="638"/>
        <v>4347</v>
      </c>
      <c r="E2355" s="5">
        <f>IF(①再生産関数フィット!$B$2="HS",$W$2*(T2355+SQRT($W$3^2+(($W$4^2))/4)-SQRT((T2355-$W$3)^2+(($W$4^2))/4)),IF(①再生産関数フィット!$B$2="BH",$W$2*T2355/(1+$W$3*T2355),$W$2*T2355*EXP(-$W$3*T2355)))</f>
        <v>957.10097547854332</v>
      </c>
      <c r="F2355" s="5">
        <f t="shared" ca="1" si="639"/>
        <v>44919.88833824332</v>
      </c>
      <c r="G2355" s="76">
        <f t="shared" si="633"/>
        <v>1134.8398899475496</v>
      </c>
      <c r="H2355" s="77">
        <f t="shared" si="643"/>
        <v>330.4786745833274</v>
      </c>
      <c r="I2355" s="77">
        <f t="shared" si="643"/>
        <v>47.321256303879387</v>
      </c>
      <c r="J2355" s="77" t="str">
        <f t="shared" si="643"/>
        <v/>
      </c>
      <c r="K2355" s="77" t="str">
        <f t="shared" si="643"/>
        <v/>
      </c>
      <c r="L2355" s="77" t="str">
        <f t="shared" si="643"/>
        <v/>
      </c>
      <c r="M2355" s="77" t="str">
        <f t="shared" si="643"/>
        <v/>
      </c>
      <c r="N2355" s="77" t="str">
        <f t="shared" si="643"/>
        <v/>
      </c>
      <c r="O2355" s="77" t="str">
        <f t="shared" si="643"/>
        <v/>
      </c>
      <c r="P2355" s="77" t="str">
        <f t="shared" si="643"/>
        <v/>
      </c>
      <c r="Q2355" s="77" t="str">
        <f t="shared" si="643"/>
        <v/>
      </c>
      <c r="R2355" s="98">
        <f t="shared" si="642"/>
        <v>15.893067790122094</v>
      </c>
      <c r="S2355" s="74">
        <f t="shared" si="634"/>
        <v>95364.717766373389</v>
      </c>
      <c r="T2355" s="72">
        <f t="shared" si="635"/>
        <v>33447.18843930502</v>
      </c>
      <c r="U2355" s="7">
        <f t="shared" si="641"/>
        <v>11.465463954296615</v>
      </c>
      <c r="V2355" s="7">
        <f t="shared" si="641"/>
        <v>10.417723009387133</v>
      </c>
      <c r="W2355" s="69">
        <f t="shared" si="636"/>
        <v>4347</v>
      </c>
      <c r="X2355" s="64">
        <f t="shared" si="630"/>
        <v>14257.63424668418</v>
      </c>
      <c r="Y2355" s="7">
        <f t="shared" si="630"/>
        <v>17320.412321322729</v>
      </c>
      <c r="Z2355" s="7">
        <f t="shared" si="630"/>
        <v>6024.4516834447304</v>
      </c>
      <c r="AA2355" s="7" t="str">
        <f t="shared" si="629"/>
        <v/>
      </c>
      <c r="AB2355" s="7" t="str">
        <f t="shared" si="629"/>
        <v/>
      </c>
      <c r="AC2355" s="7" t="str">
        <f t="shared" si="629"/>
        <v/>
      </c>
      <c r="AD2355" s="7" t="str">
        <f t="shared" si="629"/>
        <v/>
      </c>
      <c r="AE2355" s="7" t="str">
        <f t="shared" si="629"/>
        <v/>
      </c>
      <c r="AF2355" s="7" t="str">
        <f t="shared" si="629"/>
        <v/>
      </c>
      <c r="AG2355" s="7" t="str">
        <f t="shared" si="632"/>
        <v/>
      </c>
      <c r="AH2355" s="7" t="str">
        <f t="shared" si="632"/>
        <v/>
      </c>
      <c r="AI2355" s="7">
        <f t="shared" si="632"/>
        <v>3342.9105523550043</v>
      </c>
      <c r="AJ2355" s="69">
        <f t="shared" si="644"/>
        <v>40945.40880380664</v>
      </c>
      <c r="AK2355" s="11">
        <f t="shared" si="637"/>
        <v>10.619994965872461</v>
      </c>
    </row>
    <row r="2356" spans="1:37" hidden="1">
      <c r="A2356" s="8">
        <v>2353</v>
      </c>
      <c r="B2356" s="8"/>
      <c r="C2356">
        <f>②MSY管理基準値計算!C2356</f>
        <v>0.41497629735206132</v>
      </c>
      <c r="D2356" s="69">
        <f t="shared" si="638"/>
        <v>4348</v>
      </c>
      <c r="E2356" s="5">
        <f>IF(①再生産関数フィット!$B$2="HS",$W$2*(T2356+SQRT($W$3^2+(($W$4^2))/4)-SQRT((T2356-$W$3)^2+(($W$4^2))/4)),IF(①再生産関数フィット!$B$2="BH",$W$2*T2356/(1+$W$3*T2356),$W$2*T2356*EXP(-$W$3*T2356)))</f>
        <v>1139.6862281457977</v>
      </c>
      <c r="F2356" s="5">
        <f t="shared" ca="1" si="639"/>
        <v>41912.227689335523</v>
      </c>
      <c r="G2356" s="76">
        <f t="shared" si="633"/>
        <v>1725.8665693811815</v>
      </c>
      <c r="H2356" s="77">
        <f t="shared" si="643"/>
        <v>410.71876921651665</v>
      </c>
      <c r="I2356" s="77">
        <f t="shared" si="643"/>
        <v>65.553941726324751</v>
      </c>
      <c r="J2356" s="77" t="str">
        <f t="shared" si="643"/>
        <v/>
      </c>
      <c r="K2356" s="77" t="str">
        <f t="shared" si="643"/>
        <v/>
      </c>
      <c r="L2356" s="77" t="str">
        <f t="shared" si="643"/>
        <v/>
      </c>
      <c r="M2356" s="77" t="str">
        <f t="shared" si="643"/>
        <v/>
      </c>
      <c r="N2356" s="77" t="str">
        <f t="shared" si="643"/>
        <v/>
      </c>
      <c r="O2356" s="77" t="str">
        <f t="shared" si="643"/>
        <v/>
      </c>
      <c r="P2356" s="77" t="str">
        <f t="shared" si="643"/>
        <v/>
      </c>
      <c r="Q2356" s="77" t="str">
        <f t="shared" si="643"/>
        <v/>
      </c>
      <c r="R2356" s="98">
        <f t="shared" si="642"/>
        <v>11.090873824811403</v>
      </c>
      <c r="S2356" s="74">
        <f t="shared" si="634"/>
        <v>129398.47834738196</v>
      </c>
      <c r="T2356" s="72">
        <f t="shared" si="635"/>
        <v>39827.877111308859</v>
      </c>
      <c r="U2356" s="7">
        <f t="shared" si="641"/>
        <v>11.770651901685994</v>
      </c>
      <c r="V2356" s="7">
        <f t="shared" si="641"/>
        <v>10.592322376018352</v>
      </c>
      <c r="W2356" s="69">
        <f t="shared" si="636"/>
        <v>4348</v>
      </c>
      <c r="X2356" s="64">
        <f t="shared" si="630"/>
        <v>21683.036102964052</v>
      </c>
      <c r="Y2356" s="7">
        <f t="shared" si="630"/>
        <v>21525.801747739013</v>
      </c>
      <c r="Z2356" s="7">
        <f t="shared" si="630"/>
        <v>8345.6481386192372</v>
      </c>
      <c r="AA2356" s="7" t="str">
        <f t="shared" si="629"/>
        <v/>
      </c>
      <c r="AB2356" s="7" t="str">
        <f t="shared" si="629"/>
        <v/>
      </c>
      <c r="AC2356" s="7" t="str">
        <f t="shared" si="629"/>
        <v/>
      </c>
      <c r="AD2356" s="7" t="str">
        <f t="shared" ref="AD2356:AI2412" si="645">IF(M2356&lt;&gt;"",IF($J$1="Baranov",M$10/(M$4+M$10)*(1-EXP(-M$4-M$10))*M2356*M$3,M2356*M$3*(1-EXP(-M$10))*EXP(-M$4/2)),"")</f>
        <v/>
      </c>
      <c r="AE2356" s="7" t="str">
        <f t="shared" si="645"/>
        <v/>
      </c>
      <c r="AF2356" s="7" t="str">
        <f t="shared" si="645"/>
        <v/>
      </c>
      <c r="AG2356" s="7" t="str">
        <f t="shared" si="632"/>
        <v/>
      </c>
      <c r="AH2356" s="7" t="str">
        <f t="shared" si="632"/>
        <v/>
      </c>
      <c r="AI2356" s="7">
        <f t="shared" si="632"/>
        <v>2332.8283521727258</v>
      </c>
      <c r="AJ2356" s="69">
        <f t="shared" si="644"/>
        <v>53887.314341495032</v>
      </c>
      <c r="AK2356" s="11">
        <f t="shared" si="637"/>
        <v>10.894650373751288</v>
      </c>
    </row>
    <row r="2357" spans="1:37" hidden="1">
      <c r="A2357" s="8">
        <v>2354</v>
      </c>
      <c r="B2357" s="8"/>
      <c r="C2357">
        <f>②MSY管理基準値計算!C2357</f>
        <v>-0.37218078854322595</v>
      </c>
      <c r="D2357" s="69">
        <f t="shared" si="638"/>
        <v>4349</v>
      </c>
      <c r="E2357" s="5">
        <f>IF(①再生産関数フィット!$B$2="HS",$W$2*(T2357+SQRT($W$3^2+(($W$4^2))/4)-SQRT((T2357-$W$3)^2+(($W$4^2))/4)),IF(①再生産関数フィット!$B$2="BH",$W$2*T2357/(1+$W$3*T2357),$W$2*T2357*EXP(-$W$3*T2357)))</f>
        <v>1486.1767038516546</v>
      </c>
      <c r="F2357" s="5">
        <f t="shared" ca="1" si="639"/>
        <v>35069.845355278063</v>
      </c>
      <c r="G2357" s="76">
        <f t="shared" si="633"/>
        <v>1024.3170144193127</v>
      </c>
      <c r="H2357" s="77">
        <f t="shared" ref="H2357:Q2372" si="646">IF(H$2&lt;&gt;"",G2356*EXP(-G$4-G$6*$S$6),"")</f>
        <v>624.62185149389882</v>
      </c>
      <c r="I2357" s="77">
        <f t="shared" si="646"/>
        <v>81.470413475465094</v>
      </c>
      <c r="J2357" s="77" t="str">
        <f t="shared" si="646"/>
        <v/>
      </c>
      <c r="K2357" s="77" t="str">
        <f t="shared" si="646"/>
        <v/>
      </c>
      <c r="L2357" s="77" t="str">
        <f t="shared" si="646"/>
        <v/>
      </c>
      <c r="M2357" s="77" t="str">
        <f t="shared" si="646"/>
        <v/>
      </c>
      <c r="N2357" s="77" t="str">
        <f t="shared" si="646"/>
        <v/>
      </c>
      <c r="O2357" s="77" t="str">
        <f t="shared" si="646"/>
        <v/>
      </c>
      <c r="P2357" s="77" t="str">
        <f t="shared" si="646"/>
        <v/>
      </c>
      <c r="Q2357" s="77" t="str">
        <f t="shared" si="646"/>
        <v/>
      </c>
      <c r="R2357" s="98">
        <f t="shared" si="642"/>
        <v>13.447236694954356</v>
      </c>
      <c r="S2357" s="74">
        <f t="shared" si="634"/>
        <v>127283.010769602</v>
      </c>
      <c r="T2357" s="72">
        <f t="shared" si="635"/>
        <v>55079.237618134568</v>
      </c>
      <c r="U2357" s="7">
        <f t="shared" si="641"/>
        <v>11.754168317427077</v>
      </c>
      <c r="V2357" s="7">
        <f t="shared" si="641"/>
        <v>10.916528111391218</v>
      </c>
      <c r="W2357" s="69">
        <f t="shared" si="636"/>
        <v>4349</v>
      </c>
      <c r="X2357" s="64">
        <f t="shared" si="630"/>
        <v>12869.072962284639</v>
      </c>
      <c r="Y2357" s="7">
        <f t="shared" si="630"/>
        <v>32736.478462408308</v>
      </c>
      <c r="Z2357" s="7">
        <f t="shared" si="630"/>
        <v>10371.968285486262</v>
      </c>
      <c r="AA2357" s="7" t="str">
        <f t="shared" si="630"/>
        <v/>
      </c>
      <c r="AB2357" s="7" t="str">
        <f t="shared" si="630"/>
        <v/>
      </c>
      <c r="AC2357" s="7" t="str">
        <f t="shared" si="630"/>
        <v/>
      </c>
      <c r="AD2357" s="7" t="str">
        <f t="shared" si="645"/>
        <v/>
      </c>
      <c r="AE2357" s="7" t="str">
        <f t="shared" si="645"/>
        <v/>
      </c>
      <c r="AF2357" s="7" t="str">
        <f t="shared" si="645"/>
        <v/>
      </c>
      <c r="AG2357" s="7" t="str">
        <f t="shared" si="632"/>
        <v/>
      </c>
      <c r="AH2357" s="7" t="str">
        <f t="shared" si="632"/>
        <v/>
      </c>
      <c r="AI2357" s="7">
        <f t="shared" si="632"/>
        <v>2828.4601841009958</v>
      </c>
      <c r="AJ2357" s="69">
        <f t="shared" si="644"/>
        <v>58805.979894280201</v>
      </c>
      <c r="AK2357" s="11">
        <f t="shared" si="637"/>
        <v>10.981998827598053</v>
      </c>
    </row>
    <row r="2358" spans="1:37" hidden="1">
      <c r="A2358" s="8">
        <v>2355</v>
      </c>
      <c r="B2358" s="8"/>
      <c r="C2358">
        <f>②MSY管理基準値計算!C2358</f>
        <v>-2.3424097022173108E-2</v>
      </c>
      <c r="D2358" s="69">
        <f t="shared" si="638"/>
        <v>4350</v>
      </c>
      <c r="E2358" s="5">
        <f>IF(①再生産関数フィット!$B$2="HS",$W$2*(T2358+SQRT($W$3^2+(($W$4^2))/4)-SQRT((T2358-$W$3)^2+(($W$4^2))/4)),IF(①再生産関数フィット!$B$2="BH",$W$2*T2358/(1+$W$3*T2358),$W$2*T2358*EXP(-$W$3*T2358)))</f>
        <v>1486.1767038516546</v>
      </c>
      <c r="F2358" s="5">
        <f t="shared" ca="1" si="639"/>
        <v>33447.18843930502</v>
      </c>
      <c r="G2358" s="76">
        <f t="shared" si="633"/>
        <v>1451.7689154833192</v>
      </c>
      <c r="H2358" s="77">
        <f t="shared" si="646"/>
        <v>370.71857199986277</v>
      </c>
      <c r="I2358" s="77">
        <f t="shared" si="646"/>
        <v>123.9003530422833</v>
      </c>
      <c r="J2358" s="77" t="str">
        <f t="shared" si="646"/>
        <v/>
      </c>
      <c r="K2358" s="77" t="str">
        <f t="shared" si="646"/>
        <v/>
      </c>
      <c r="L2358" s="77" t="str">
        <f t="shared" si="646"/>
        <v/>
      </c>
      <c r="M2358" s="77" t="str">
        <f t="shared" si="646"/>
        <v/>
      </c>
      <c r="N2358" s="77" t="str">
        <f t="shared" si="646"/>
        <v/>
      </c>
      <c r="O2358" s="77" t="str">
        <f t="shared" si="646"/>
        <v/>
      </c>
      <c r="P2358" s="77" t="str">
        <f t="shared" si="646"/>
        <v/>
      </c>
      <c r="Q2358" s="77" t="str">
        <f t="shared" si="646"/>
        <v/>
      </c>
      <c r="R2358" s="98">
        <f t="shared" si="642"/>
        <v>16.65318259548717</v>
      </c>
      <c r="S2358" s="74">
        <f t="shared" si="634"/>
        <v>129967.90440532932</v>
      </c>
      <c r="T2358" s="72">
        <f t="shared" si="635"/>
        <v>53361.219186003422</v>
      </c>
      <c r="U2358" s="7">
        <f t="shared" si="641"/>
        <v>11.775042809765791</v>
      </c>
      <c r="V2358" s="7">
        <f t="shared" si="641"/>
        <v>10.884839528641894</v>
      </c>
      <c r="W2358" s="69">
        <f t="shared" si="636"/>
        <v>4350</v>
      </c>
      <c r="X2358" s="64">
        <f t="shared" si="630"/>
        <v>18239.392526661348</v>
      </c>
      <c r="Y2358" s="7">
        <f t="shared" si="630"/>
        <v>19429.388387330237</v>
      </c>
      <c r="Z2358" s="7">
        <f t="shared" si="630"/>
        <v>15773.708239520845</v>
      </c>
      <c r="AA2358" s="7" t="str">
        <f t="shared" si="630"/>
        <v/>
      </c>
      <c r="AB2358" s="7" t="str">
        <f t="shared" si="630"/>
        <v/>
      </c>
      <c r="AC2358" s="7" t="str">
        <f t="shared" si="630"/>
        <v/>
      </c>
      <c r="AD2358" s="7" t="str">
        <f t="shared" si="645"/>
        <v/>
      </c>
      <c r="AE2358" s="7" t="str">
        <f t="shared" si="645"/>
        <v/>
      </c>
      <c r="AF2358" s="7" t="str">
        <f t="shared" si="645"/>
        <v/>
      </c>
      <c r="AG2358" s="7" t="str">
        <f t="shared" si="632"/>
        <v/>
      </c>
      <c r="AH2358" s="7" t="str">
        <f t="shared" si="632"/>
        <v/>
      </c>
      <c r="AI2358" s="7">
        <f t="shared" si="632"/>
        <v>3502.7913153021977</v>
      </c>
      <c r="AJ2358" s="69">
        <f t="shared" si="644"/>
        <v>56945.280468814628</v>
      </c>
      <c r="AK2358" s="11">
        <f t="shared" si="637"/>
        <v>10.949846093954283</v>
      </c>
    </row>
    <row r="2359" spans="1:37" hidden="1">
      <c r="A2359" s="8">
        <v>2356</v>
      </c>
      <c r="B2359" s="8"/>
      <c r="C2359">
        <f>②MSY管理基準値計算!C2359</f>
        <v>-0.10100138372776381</v>
      </c>
      <c r="D2359" s="69">
        <f t="shared" si="638"/>
        <v>4351</v>
      </c>
      <c r="E2359" s="5">
        <f>IF(①再生産関数フィット!$B$2="HS",$W$2*(T2359+SQRT($W$3^2+(($W$4^2))/4)-SQRT((T2359-$W$3)^2+(($W$4^2))/4)),IF(①再生産関数フィット!$B$2="BH",$W$2*T2359/(1+$W$3*T2359),$W$2*T2359*EXP(-$W$3*T2359)))</f>
        <v>1486.1767038516546</v>
      </c>
      <c r="F2359" s="5">
        <f t="shared" ca="1" si="639"/>
        <v>39827.877111308859</v>
      </c>
      <c r="G2359" s="76">
        <f t="shared" si="633"/>
        <v>1343.4023564125187</v>
      </c>
      <c r="H2359" s="77">
        <f t="shared" si="646"/>
        <v>525.4210284956273</v>
      </c>
      <c r="I2359" s="77">
        <f t="shared" si="646"/>
        <v>73.535951136289654</v>
      </c>
      <c r="J2359" s="77" t="str">
        <f t="shared" si="646"/>
        <v/>
      </c>
      <c r="K2359" s="77" t="str">
        <f t="shared" si="646"/>
        <v/>
      </c>
      <c r="L2359" s="77" t="str">
        <f t="shared" si="646"/>
        <v/>
      </c>
      <c r="M2359" s="77" t="str">
        <f t="shared" si="646"/>
        <v/>
      </c>
      <c r="N2359" s="77" t="str">
        <f t="shared" si="646"/>
        <v/>
      </c>
      <c r="O2359" s="77" t="str">
        <f t="shared" si="646"/>
        <v/>
      </c>
      <c r="P2359" s="77" t="str">
        <f t="shared" si="646"/>
        <v/>
      </c>
      <c r="Q2359" s="77" t="str">
        <f t="shared" si="646"/>
        <v/>
      </c>
      <c r="R2359" s="98">
        <f t="shared" si="642"/>
        <v>24.659941425167723</v>
      </c>
      <c r="S2359" s="74">
        <f t="shared" si="634"/>
        <v>132562.24360897383</v>
      </c>
      <c r="T2359" s="72">
        <f t="shared" si="635"/>
        <v>52555.097927691721</v>
      </c>
      <c r="U2359" s="7">
        <f t="shared" si="641"/>
        <v>11.794807577190873</v>
      </c>
      <c r="V2359" s="7">
        <f t="shared" si="641"/>
        <v>10.869617382593017</v>
      </c>
      <c r="W2359" s="69">
        <f t="shared" si="636"/>
        <v>4351</v>
      </c>
      <c r="X2359" s="64">
        <f t="shared" si="630"/>
        <v>16877.922263332322</v>
      </c>
      <c r="Y2359" s="7">
        <f t="shared" si="630"/>
        <v>27537.355828819473</v>
      </c>
      <c r="Z2359" s="7">
        <f t="shared" si="630"/>
        <v>9361.834812073901</v>
      </c>
      <c r="AA2359" s="7" t="str">
        <f t="shared" si="630"/>
        <v/>
      </c>
      <c r="AB2359" s="7" t="str">
        <f t="shared" si="630"/>
        <v/>
      </c>
      <c r="AC2359" s="7" t="str">
        <f t="shared" si="630"/>
        <v/>
      </c>
      <c r="AD2359" s="7" t="str">
        <f t="shared" si="645"/>
        <v/>
      </c>
      <c r="AE2359" s="7" t="str">
        <f t="shared" si="645"/>
        <v/>
      </c>
      <c r="AF2359" s="7" t="str">
        <f t="shared" si="645"/>
        <v/>
      </c>
      <c r="AG2359" s="7" t="str">
        <f t="shared" si="632"/>
        <v/>
      </c>
      <c r="AH2359" s="7" t="str">
        <f t="shared" si="632"/>
        <v/>
      </c>
      <c r="AI2359" s="7">
        <f t="shared" si="632"/>
        <v>5186.9141627826784</v>
      </c>
      <c r="AJ2359" s="69">
        <f t="shared" si="644"/>
        <v>58964.027067008377</v>
      </c>
      <c r="AK2359" s="11">
        <f t="shared" si="637"/>
        <v>10.984682826210012</v>
      </c>
    </row>
    <row r="2360" spans="1:37" hidden="1">
      <c r="A2360" s="8">
        <v>2357</v>
      </c>
      <c r="B2360" s="8"/>
      <c r="C2360">
        <f>②MSY管理基準値計算!C2360</f>
        <v>0.14804410755274308</v>
      </c>
      <c r="D2360" s="69">
        <f t="shared" si="638"/>
        <v>4352</v>
      </c>
      <c r="E2360" s="5">
        <f>IF(①再生産関数フィット!$B$2="HS",$W$2*(T2360+SQRT($W$3^2+(($W$4^2))/4)-SQRT((T2360-$W$3)^2+(($W$4^2))/4)),IF(①再生産関数フィット!$B$2="BH",$W$2*T2360/(1+$W$3*T2360),$W$2*T2360*EXP(-$W$3*T2360)))</f>
        <v>1486.1767038516546</v>
      </c>
      <c r="F2360" s="5">
        <f t="shared" ca="1" si="639"/>
        <v>55079.237618134568</v>
      </c>
      <c r="G2360" s="76">
        <f t="shared" si="633"/>
        <v>1723.3170640121925</v>
      </c>
      <c r="H2360" s="77">
        <f t="shared" si="646"/>
        <v>486.20124061185345</v>
      </c>
      <c r="I2360" s="77">
        <f t="shared" si="646"/>
        <v>104.22282020833799</v>
      </c>
      <c r="J2360" s="77" t="str">
        <f t="shared" si="646"/>
        <v/>
      </c>
      <c r="K2360" s="77" t="str">
        <f t="shared" si="646"/>
        <v/>
      </c>
      <c r="L2360" s="77" t="str">
        <f t="shared" si="646"/>
        <v/>
      </c>
      <c r="M2360" s="77" t="str">
        <f t="shared" si="646"/>
        <v/>
      </c>
      <c r="N2360" s="77" t="str">
        <f t="shared" si="646"/>
        <v/>
      </c>
      <c r="O2360" s="77" t="str">
        <f t="shared" si="646"/>
        <v/>
      </c>
      <c r="P2360" s="77" t="str">
        <f t="shared" si="646"/>
        <v/>
      </c>
      <c r="Q2360" s="77" t="str">
        <f t="shared" si="646"/>
        <v/>
      </c>
      <c r="R2360" s="98">
        <f t="shared" si="642"/>
        <v>17.228346108618837</v>
      </c>
      <c r="S2360" s="74">
        <f t="shared" si="634"/>
        <v>148070.82679086595</v>
      </c>
      <c r="T2360" s="72">
        <f t="shared" si="635"/>
        <v>54828.082199785567</v>
      </c>
      <c r="U2360" s="7">
        <f t="shared" si="641"/>
        <v>11.905445997670967</v>
      </c>
      <c r="V2360" s="7">
        <f t="shared" si="641"/>
        <v>10.911957790580205</v>
      </c>
      <c r="W2360" s="69">
        <f t="shared" si="636"/>
        <v>4352</v>
      </c>
      <c r="X2360" s="64">
        <f t="shared" si="630"/>
        <v>21651.005227610633</v>
      </c>
      <c r="Y2360" s="7">
        <f t="shared" si="630"/>
        <v>25481.843780551131</v>
      </c>
      <c r="Z2360" s="7">
        <f t="shared" si="630"/>
        <v>13268.568793386101</v>
      </c>
      <c r="AA2360" s="7" t="str">
        <f t="shared" si="630"/>
        <v/>
      </c>
      <c r="AB2360" s="7" t="str">
        <f t="shared" si="630"/>
        <v/>
      </c>
      <c r="AC2360" s="7" t="str">
        <f t="shared" si="630"/>
        <v/>
      </c>
      <c r="AD2360" s="7" t="str">
        <f t="shared" si="645"/>
        <v/>
      </c>
      <c r="AE2360" s="7" t="str">
        <f t="shared" si="645"/>
        <v/>
      </c>
      <c r="AF2360" s="7" t="str">
        <f t="shared" si="645"/>
        <v/>
      </c>
      <c r="AG2360" s="7" t="str">
        <f t="shared" si="632"/>
        <v/>
      </c>
      <c r="AH2360" s="7" t="str">
        <f t="shared" si="632"/>
        <v/>
      </c>
      <c r="AI2360" s="7">
        <f t="shared" si="632"/>
        <v>3623.7698578194859</v>
      </c>
      <c r="AJ2360" s="69">
        <f t="shared" si="644"/>
        <v>64025.187659367351</v>
      </c>
      <c r="AK2360" s="11">
        <f t="shared" si="637"/>
        <v>11.06703184209611</v>
      </c>
    </row>
    <row r="2361" spans="1:37" hidden="1">
      <c r="A2361" s="8">
        <v>2358</v>
      </c>
      <c r="B2361" s="8"/>
      <c r="C2361">
        <f>②MSY管理基準値計算!C2361</f>
        <v>0.15275343600410021</v>
      </c>
      <c r="D2361" s="69">
        <f t="shared" si="638"/>
        <v>4353</v>
      </c>
      <c r="E2361" s="5">
        <f>IF(①再生産関数フィット!$B$2="HS",$W$2*(T2361+SQRT($W$3^2+(($W$4^2))/4)-SQRT((T2361-$W$3)^2+(($W$4^2))/4)),IF(①再生産関数フィット!$B$2="BH",$W$2*T2361/(1+$W$3*T2361),$W$2*T2361*EXP(-$W$3*T2361)))</f>
        <v>1486.1767038516546</v>
      </c>
      <c r="F2361" s="5">
        <f t="shared" ca="1" si="639"/>
        <v>53361.219186003422</v>
      </c>
      <c r="G2361" s="76">
        <f t="shared" si="633"/>
        <v>1731.4518697942935</v>
      </c>
      <c r="H2361" s="77">
        <f t="shared" si="646"/>
        <v>623.69914009069771</v>
      </c>
      <c r="I2361" s="77">
        <f t="shared" si="646"/>
        <v>96.443160317443983</v>
      </c>
      <c r="J2361" s="77" t="str">
        <f t="shared" si="646"/>
        <v/>
      </c>
      <c r="K2361" s="77" t="str">
        <f t="shared" si="646"/>
        <v/>
      </c>
      <c r="L2361" s="77" t="str">
        <f t="shared" si="646"/>
        <v/>
      </c>
      <c r="M2361" s="77" t="str">
        <f t="shared" si="646"/>
        <v/>
      </c>
      <c r="N2361" s="77" t="str">
        <f t="shared" si="646"/>
        <v/>
      </c>
      <c r="O2361" s="77" t="str">
        <f t="shared" si="646"/>
        <v/>
      </c>
      <c r="P2361" s="77" t="str">
        <f t="shared" si="646"/>
        <v/>
      </c>
      <c r="Q2361" s="77" t="str">
        <f t="shared" si="646"/>
        <v/>
      </c>
      <c r="R2361" s="98">
        <f t="shared" si="642"/>
        <v>21.308454702363445</v>
      </c>
      <c r="S2361" s="74">
        <f t="shared" si="634"/>
        <v>161907.12846075173</v>
      </c>
      <c r="T2361" s="72">
        <f t="shared" si="635"/>
        <v>61464.096664445111</v>
      </c>
      <c r="U2361" s="7">
        <f t="shared" si="641"/>
        <v>11.994778168719607</v>
      </c>
      <c r="V2361" s="7">
        <f t="shared" si="641"/>
        <v>11.026208489246434</v>
      </c>
      <c r="W2361" s="69">
        <f t="shared" si="636"/>
        <v>4353</v>
      </c>
      <c r="X2361" s="64">
        <f t="shared" si="630"/>
        <v>21753.20738540962</v>
      </c>
      <c r="Y2361" s="7">
        <f t="shared" si="630"/>
        <v>32688.119088003346</v>
      </c>
      <c r="Z2361" s="7">
        <f t="shared" si="630"/>
        <v>12278.143162558506</v>
      </c>
      <c r="AA2361" s="7" t="str">
        <f t="shared" si="630"/>
        <v/>
      </c>
      <c r="AB2361" s="7" t="str">
        <f t="shared" si="630"/>
        <v/>
      </c>
      <c r="AC2361" s="7" t="str">
        <f t="shared" si="630"/>
        <v/>
      </c>
      <c r="AD2361" s="7" t="str">
        <f t="shared" si="645"/>
        <v/>
      </c>
      <c r="AE2361" s="7" t="str">
        <f t="shared" si="645"/>
        <v/>
      </c>
      <c r="AF2361" s="7" t="str">
        <f t="shared" si="645"/>
        <v/>
      </c>
      <c r="AG2361" s="7" t="str">
        <f t="shared" si="632"/>
        <v/>
      </c>
      <c r="AH2361" s="7" t="str">
        <f t="shared" si="632"/>
        <v/>
      </c>
      <c r="AI2361" s="7">
        <f t="shared" si="632"/>
        <v>4481.970316843539</v>
      </c>
      <c r="AJ2361" s="69">
        <f t="shared" si="644"/>
        <v>71201.43995281501</v>
      </c>
      <c r="AK2361" s="11">
        <f t="shared" si="637"/>
        <v>11.173268321251955</v>
      </c>
    </row>
    <row r="2362" spans="1:37" hidden="1">
      <c r="A2362" s="8">
        <v>2359</v>
      </c>
      <c r="B2362" s="8"/>
      <c r="C2362">
        <f>②MSY管理基準値計算!C2362</f>
        <v>-6.8179819336506658E-2</v>
      </c>
      <c r="D2362" s="69">
        <f t="shared" si="638"/>
        <v>4354</v>
      </c>
      <c r="E2362" s="5">
        <f>IF(①再生産関数フィット!$B$2="HS",$W$2*(T2362+SQRT($W$3^2+(($W$4^2))/4)-SQRT((T2362-$W$3)^2+(($W$4^2))/4)),IF(①再生産関数フィット!$B$2="BH",$W$2*T2362/(1+$W$3*T2362),$W$2*T2362*EXP(-$W$3*T2362)))</f>
        <v>1486.1767038516546</v>
      </c>
      <c r="F2362" s="5">
        <f t="shared" ca="1" si="639"/>
        <v>52555.097927691721</v>
      </c>
      <c r="G2362" s="76">
        <f t="shared" si="633"/>
        <v>1388.2264987464503</v>
      </c>
      <c r="H2362" s="77">
        <f t="shared" si="646"/>
        <v>626.64327119521363</v>
      </c>
      <c r="I2362" s="77">
        <f t="shared" si="646"/>
        <v>123.7173234727296</v>
      </c>
      <c r="J2362" s="77" t="str">
        <f t="shared" si="646"/>
        <v/>
      </c>
      <c r="K2362" s="77" t="str">
        <f t="shared" si="646"/>
        <v/>
      </c>
      <c r="L2362" s="77" t="str">
        <f t="shared" si="646"/>
        <v/>
      </c>
      <c r="M2362" s="77" t="str">
        <f t="shared" si="646"/>
        <v/>
      </c>
      <c r="N2362" s="77" t="str">
        <f t="shared" si="646"/>
        <v/>
      </c>
      <c r="O2362" s="77" t="str">
        <f t="shared" si="646"/>
        <v/>
      </c>
      <c r="P2362" s="77" t="str">
        <f t="shared" si="646"/>
        <v/>
      </c>
      <c r="Q2362" s="77" t="str">
        <f t="shared" si="646"/>
        <v/>
      </c>
      <c r="R2362" s="98">
        <f t="shared" si="642"/>
        <v>20.659373070420557</v>
      </c>
      <c r="S2362" s="74">
        <f t="shared" si="634"/>
        <v>154498.933234867</v>
      </c>
      <c r="T2362" s="72">
        <f t="shared" si="635"/>
        <v>67637.709725248293</v>
      </c>
      <c r="U2362" s="7">
        <f t="shared" si="641"/>
        <v>11.947942470667408</v>
      </c>
      <c r="V2362" s="7">
        <f t="shared" si="641"/>
        <v>11.121920942670608</v>
      </c>
      <c r="W2362" s="69">
        <f t="shared" si="636"/>
        <v>4354</v>
      </c>
      <c r="X2362" s="64">
        <f t="shared" si="630"/>
        <v>17441.073270341822</v>
      </c>
      <c r="Y2362" s="7">
        <f t="shared" si="630"/>
        <v>32842.421221787139</v>
      </c>
      <c r="Z2362" s="7">
        <f t="shared" si="630"/>
        <v>15750.406812539763</v>
      </c>
      <c r="AA2362" s="7" t="str">
        <f t="shared" si="630"/>
        <v/>
      </c>
      <c r="AB2362" s="7" t="str">
        <f t="shared" si="630"/>
        <v/>
      </c>
      <c r="AC2362" s="7" t="str">
        <f t="shared" si="630"/>
        <v/>
      </c>
      <c r="AD2362" s="7" t="str">
        <f t="shared" si="645"/>
        <v/>
      </c>
      <c r="AE2362" s="7" t="str">
        <f t="shared" si="645"/>
        <v/>
      </c>
      <c r="AF2362" s="7" t="str">
        <f t="shared" si="645"/>
        <v/>
      </c>
      <c r="AG2362" s="7" t="str">
        <f t="shared" si="632"/>
        <v/>
      </c>
      <c r="AH2362" s="7" t="str">
        <f t="shared" si="632"/>
        <v/>
      </c>
      <c r="AI2362" s="7">
        <f t="shared" si="632"/>
        <v>4345.4440108203389</v>
      </c>
      <c r="AJ2362" s="69">
        <f t="shared" si="644"/>
        <v>70379.345315489059</v>
      </c>
      <c r="AK2362" s="11">
        <f t="shared" si="637"/>
        <v>11.161655108693765</v>
      </c>
    </row>
    <row r="2363" spans="1:37" hidden="1">
      <c r="A2363" s="8">
        <v>2360</v>
      </c>
      <c r="B2363" s="8"/>
      <c r="C2363">
        <f>②MSY管理基準値計算!C2363</f>
        <v>-0.45395944510946268</v>
      </c>
      <c r="D2363" s="69">
        <f t="shared" si="638"/>
        <v>4355</v>
      </c>
      <c r="E2363" s="5">
        <f>IF(①再生産関数フィット!$B$2="HS",$W$2*(T2363+SQRT($W$3^2+(($W$4^2))/4)-SQRT((T2363-$W$3)^2+(($W$4^2))/4)),IF(①再生産関数フィット!$B$2="BH",$W$2*T2363/(1+$W$3*T2363),$W$2*T2363*EXP(-$W$3*T2363)))</f>
        <v>1486.1767038516546</v>
      </c>
      <c r="F2363" s="5">
        <f t="shared" ca="1" si="639"/>
        <v>54828.082199785567</v>
      </c>
      <c r="G2363" s="76">
        <f t="shared" si="633"/>
        <v>943.8834414819911</v>
      </c>
      <c r="H2363" s="77">
        <f t="shared" si="646"/>
        <v>502.42389610154481</v>
      </c>
      <c r="I2363" s="77">
        <f t="shared" si="646"/>
        <v>124.30132302762806</v>
      </c>
      <c r="J2363" s="77" t="str">
        <f t="shared" si="646"/>
        <v/>
      </c>
      <c r="K2363" s="77" t="str">
        <f t="shared" si="646"/>
        <v/>
      </c>
      <c r="L2363" s="77" t="str">
        <f t="shared" si="646"/>
        <v/>
      </c>
      <c r="M2363" s="77" t="str">
        <f t="shared" si="646"/>
        <v/>
      </c>
      <c r="N2363" s="77" t="str">
        <f t="shared" si="646"/>
        <v/>
      </c>
      <c r="O2363" s="77" t="str">
        <f t="shared" si="646"/>
        <v/>
      </c>
      <c r="P2363" s="77" t="str">
        <f t="shared" si="646"/>
        <v/>
      </c>
      <c r="Q2363" s="77" t="str">
        <f t="shared" si="646"/>
        <v/>
      </c>
      <c r="R2363" s="98">
        <f t="shared" si="642"/>
        <v>25.330710207737706</v>
      </c>
      <c r="S2363" s="74">
        <f t="shared" si="634"/>
        <v>126212.70144472891</v>
      </c>
      <c r="T2363" s="72">
        <f t="shared" si="635"/>
        <v>63336.168980372022</v>
      </c>
      <c r="U2363" s="7">
        <f t="shared" si="641"/>
        <v>11.745723869387199</v>
      </c>
      <c r="V2363" s="7">
        <f t="shared" si="641"/>
        <v>11.056211834846511</v>
      </c>
      <c r="W2363" s="69">
        <f t="shared" si="636"/>
        <v>4355</v>
      </c>
      <c r="X2363" s="64">
        <f t="shared" si="630"/>
        <v>11858.540574189496</v>
      </c>
      <c r="Y2363" s="7">
        <f t="shared" si="630"/>
        <v>26332.074381307724</v>
      </c>
      <c r="Z2363" s="7">
        <f t="shared" si="630"/>
        <v>15824.755580439032</v>
      </c>
      <c r="AA2363" s="7" t="str">
        <f t="shared" si="630"/>
        <v/>
      </c>
      <c r="AB2363" s="7" t="str">
        <f t="shared" si="630"/>
        <v/>
      </c>
      <c r="AC2363" s="7" t="str">
        <f t="shared" si="630"/>
        <v/>
      </c>
      <c r="AD2363" s="7" t="str">
        <f t="shared" si="645"/>
        <v/>
      </c>
      <c r="AE2363" s="7" t="str">
        <f t="shared" si="645"/>
        <v/>
      </c>
      <c r="AF2363" s="7" t="str">
        <f t="shared" si="645"/>
        <v/>
      </c>
      <c r="AG2363" s="7" t="str">
        <f t="shared" si="632"/>
        <v/>
      </c>
      <c r="AH2363" s="7" t="str">
        <f t="shared" si="632"/>
        <v/>
      </c>
      <c r="AI2363" s="7">
        <f t="shared" si="632"/>
        <v>5328.0020931341223</v>
      </c>
      <c r="AJ2363" s="69">
        <f t="shared" si="644"/>
        <v>59343.372629070371</v>
      </c>
      <c r="AK2363" s="11">
        <f t="shared" si="637"/>
        <v>10.99109572790668</v>
      </c>
    </row>
    <row r="2364" spans="1:37" hidden="1">
      <c r="A2364" s="8">
        <v>2361</v>
      </c>
      <c r="B2364" s="8"/>
      <c r="C2364">
        <f>②MSY管理基準値計算!C2364</f>
        <v>-0.39067840759025108</v>
      </c>
      <c r="D2364" s="69">
        <f t="shared" si="638"/>
        <v>4356</v>
      </c>
      <c r="E2364" s="5">
        <f>IF(①再生産関数フィット!$B$2="HS",$W$2*(T2364+SQRT($W$3^2+(($W$4^2))/4)-SQRT((T2364-$W$3)^2+(($W$4^2))/4)),IF(①再生産関数フィット!$B$2="BH",$W$2*T2364/(1+$W$3*T2364),$W$2*T2364*EXP(-$W$3*T2364)))</f>
        <v>1430.1495081923754</v>
      </c>
      <c r="F2364" s="5">
        <f t="shared" ca="1" si="639"/>
        <v>61464.096664445111</v>
      </c>
      <c r="G2364" s="76">
        <f t="shared" si="633"/>
        <v>967.63588183377055</v>
      </c>
      <c r="H2364" s="77">
        <f t="shared" si="646"/>
        <v>341.60822932233276</v>
      </c>
      <c r="I2364" s="77">
        <f t="shared" si="646"/>
        <v>99.661095677292224</v>
      </c>
      <c r="J2364" s="77" t="str">
        <f t="shared" si="646"/>
        <v/>
      </c>
      <c r="K2364" s="77" t="str">
        <f t="shared" si="646"/>
        <v/>
      </c>
      <c r="L2364" s="77" t="str">
        <f t="shared" si="646"/>
        <v/>
      </c>
      <c r="M2364" s="77" t="str">
        <f t="shared" si="646"/>
        <v/>
      </c>
      <c r="N2364" s="77" t="str">
        <f t="shared" si="646"/>
        <v/>
      </c>
      <c r="O2364" s="77" t="str">
        <f t="shared" si="646"/>
        <v/>
      </c>
      <c r="P2364" s="77" t="str">
        <f t="shared" si="646"/>
        <v/>
      </c>
      <c r="Q2364" s="77" t="str">
        <f t="shared" si="646"/>
        <v/>
      </c>
      <c r="R2364" s="98">
        <f t="shared" si="642"/>
        <v>26.252752434648045</v>
      </c>
      <c r="S2364" s="74">
        <f t="shared" si="634"/>
        <v>105764.35613652757</v>
      </c>
      <c r="T2364" s="72">
        <f t="shared" si="635"/>
        <v>49978.509397060101</v>
      </c>
      <c r="U2364" s="7">
        <f t="shared" si="641"/>
        <v>11.568968843122747</v>
      </c>
      <c r="V2364" s="7">
        <f t="shared" si="641"/>
        <v>10.819348379955805</v>
      </c>
      <c r="W2364" s="69">
        <f t="shared" si="636"/>
        <v>4356</v>
      </c>
      <c r="X2364" s="64">
        <f t="shared" si="630"/>
        <v>12156.955892510308</v>
      </c>
      <c r="Y2364" s="7">
        <f t="shared" si="630"/>
        <v>17903.713126663195</v>
      </c>
      <c r="Z2364" s="7">
        <f t="shared" si="630"/>
        <v>12687.817326138666</v>
      </c>
      <c r="AA2364" s="7" t="str">
        <f t="shared" si="630"/>
        <v/>
      </c>
      <c r="AB2364" s="7" t="str">
        <f t="shared" si="630"/>
        <v/>
      </c>
      <c r="AC2364" s="7" t="str">
        <f t="shared" si="630"/>
        <v/>
      </c>
      <c r="AD2364" s="7" t="str">
        <f t="shared" si="645"/>
        <v/>
      </c>
      <c r="AE2364" s="7" t="str">
        <f t="shared" si="645"/>
        <v/>
      </c>
      <c r="AF2364" s="7" t="str">
        <f t="shared" si="645"/>
        <v/>
      </c>
      <c r="AG2364" s="7" t="str">
        <f t="shared" si="632"/>
        <v/>
      </c>
      <c r="AH2364" s="7" t="str">
        <f t="shared" si="632"/>
        <v/>
      </c>
      <c r="AI2364" s="7">
        <f t="shared" si="632"/>
        <v>5521.9422896247706</v>
      </c>
      <c r="AJ2364" s="69">
        <f t="shared" si="644"/>
        <v>48270.428634936936</v>
      </c>
      <c r="AK2364" s="11">
        <f t="shared" si="637"/>
        <v>10.784574408559942</v>
      </c>
    </row>
    <row r="2365" spans="1:37" hidden="1">
      <c r="A2365" s="8">
        <v>2362</v>
      </c>
      <c r="B2365" s="8"/>
      <c r="C2365">
        <f>②MSY管理基準値計算!C2365</f>
        <v>-0.46995300676094809</v>
      </c>
      <c r="D2365" s="69">
        <f t="shared" si="638"/>
        <v>4357</v>
      </c>
      <c r="E2365" s="5">
        <f>IF(①再生産関数フィット!$B$2="HS",$W$2*(T2365+SQRT($W$3^2+(($W$4^2))/4)-SQRT((T2365-$W$3)^2+(($W$4^2))/4)),IF(①再生産関数フィット!$B$2="BH",$W$2*T2365/(1+$W$3*T2365),$W$2*T2365*EXP(-$W$3*T2365)))</f>
        <v>1187.2524955283429</v>
      </c>
      <c r="F2365" s="5">
        <f t="shared" ca="1" si="639"/>
        <v>67637.709725248293</v>
      </c>
      <c r="G2365" s="76">
        <f t="shared" si="633"/>
        <v>742.07037420063205</v>
      </c>
      <c r="H2365" s="77">
        <f t="shared" si="646"/>
        <v>350.20466054896372</v>
      </c>
      <c r="I2365" s="77">
        <f t="shared" si="646"/>
        <v>67.761606664828193</v>
      </c>
      <c r="J2365" s="77" t="str">
        <f t="shared" si="646"/>
        <v/>
      </c>
      <c r="K2365" s="77" t="str">
        <f t="shared" si="646"/>
        <v/>
      </c>
      <c r="L2365" s="77" t="str">
        <f t="shared" si="646"/>
        <v/>
      </c>
      <c r="M2365" s="77" t="str">
        <f t="shared" si="646"/>
        <v/>
      </c>
      <c r="N2365" s="77" t="str">
        <f t="shared" si="646"/>
        <v/>
      </c>
      <c r="O2365" s="77" t="str">
        <f t="shared" si="646"/>
        <v/>
      </c>
      <c r="P2365" s="77" t="str">
        <f t="shared" si="646"/>
        <v/>
      </c>
      <c r="Q2365" s="77" t="str">
        <f t="shared" si="646"/>
        <v/>
      </c>
      <c r="R2365" s="98">
        <f t="shared" si="642"/>
        <v>22.09142662238024</v>
      </c>
      <c r="S2365" s="74">
        <f t="shared" si="634"/>
        <v>88683.192672336634</v>
      </c>
      <c r="T2365" s="72">
        <f t="shared" si="635"/>
        <v>41490.144676863158</v>
      </c>
      <c r="U2365" s="7">
        <f t="shared" si="641"/>
        <v>11.392825665251069</v>
      </c>
      <c r="V2365" s="7">
        <f t="shared" si="641"/>
        <v>10.633211200350555</v>
      </c>
      <c r="W2365" s="69">
        <f t="shared" si="636"/>
        <v>4357</v>
      </c>
      <c r="X2365" s="64">
        <f t="shared" si="630"/>
        <v>9323.0490700689716</v>
      </c>
      <c r="Y2365" s="7">
        <f t="shared" si="630"/>
        <v>18354.252737198942</v>
      </c>
      <c r="Z2365" s="7">
        <f t="shared" si="630"/>
        <v>8626.7051475422795</v>
      </c>
      <c r="AA2365" s="7" t="str">
        <f t="shared" si="630"/>
        <v/>
      </c>
      <c r="AB2365" s="7" t="str">
        <f t="shared" si="630"/>
        <v/>
      </c>
      <c r="AC2365" s="7" t="str">
        <f t="shared" si="630"/>
        <v/>
      </c>
      <c r="AD2365" s="7" t="str">
        <f t="shared" si="645"/>
        <v/>
      </c>
      <c r="AE2365" s="7" t="str">
        <f t="shared" si="645"/>
        <v/>
      </c>
      <c r="AF2365" s="7" t="str">
        <f t="shared" si="645"/>
        <v/>
      </c>
      <c r="AG2365" s="7" t="str">
        <f t="shared" si="632"/>
        <v/>
      </c>
      <c r="AH2365" s="7" t="str">
        <f t="shared" si="632"/>
        <v/>
      </c>
      <c r="AI2365" s="7">
        <f t="shared" si="632"/>
        <v>4646.6587916041244</v>
      </c>
      <c r="AJ2365" s="69">
        <f t="shared" si="644"/>
        <v>40950.665746414314</v>
      </c>
      <c r="AK2365" s="11">
        <f t="shared" si="637"/>
        <v>10.620123346692758</v>
      </c>
    </row>
    <row r="2366" spans="1:37" hidden="1">
      <c r="A2366" s="8">
        <v>2363</v>
      </c>
      <c r="B2366" s="8"/>
      <c r="C2366">
        <f>②MSY管理基準値計算!C2366</f>
        <v>-0.12356502490973344</v>
      </c>
      <c r="D2366" s="69">
        <f t="shared" si="638"/>
        <v>4358</v>
      </c>
      <c r="E2366" s="5">
        <f>IF(①再生産関数フィット!$B$2="HS",$W$2*(T2366+SQRT($W$3^2+(($W$4^2))/4)-SQRT((T2366-$W$3)^2+(($W$4^2))/4)),IF(①再生産関数フィット!$B$2="BH",$W$2*T2366/(1+$W$3*T2366),$W$2*T2366*EXP(-$W$3*T2366)))</f>
        <v>1012.8764243486529</v>
      </c>
      <c r="F2366" s="5">
        <f t="shared" ca="1" si="639"/>
        <v>63336.168980372022</v>
      </c>
      <c r="G2366" s="76">
        <f t="shared" si="633"/>
        <v>895.14389520179418</v>
      </c>
      <c r="H2366" s="77">
        <f t="shared" si="646"/>
        <v>268.56848570753891</v>
      </c>
      <c r="I2366" s="77">
        <f t="shared" si="646"/>
        <v>69.46679975299169</v>
      </c>
      <c r="J2366" s="77" t="str">
        <f t="shared" si="646"/>
        <v/>
      </c>
      <c r="K2366" s="77" t="str">
        <f t="shared" si="646"/>
        <v/>
      </c>
      <c r="L2366" s="77" t="str">
        <f t="shared" si="646"/>
        <v/>
      </c>
      <c r="M2366" s="77" t="str">
        <f t="shared" si="646"/>
        <v/>
      </c>
      <c r="N2366" s="77" t="str">
        <f t="shared" si="646"/>
        <v/>
      </c>
      <c r="O2366" s="77" t="str">
        <f t="shared" si="646"/>
        <v/>
      </c>
      <c r="P2366" s="77" t="str">
        <f t="shared" si="646"/>
        <v/>
      </c>
      <c r="Q2366" s="77" t="str">
        <f t="shared" si="646"/>
        <v/>
      </c>
      <c r="R2366" s="98">
        <f t="shared" si="642"/>
        <v>15.764601919702752</v>
      </c>
      <c r="S2366" s="74">
        <f t="shared" si="634"/>
        <v>84630.517051500792</v>
      </c>
      <c r="T2366" s="72">
        <f t="shared" si="635"/>
        <v>35396.336958052081</v>
      </c>
      <c r="U2366" s="7">
        <f t="shared" si="641"/>
        <v>11.346050202198848</v>
      </c>
      <c r="V2366" s="7">
        <f t="shared" si="641"/>
        <v>10.47436361800664</v>
      </c>
      <c r="W2366" s="69">
        <f t="shared" si="636"/>
        <v>4358</v>
      </c>
      <c r="X2366" s="64">
        <f t="shared" si="630"/>
        <v>11246.198136839586</v>
      </c>
      <c r="Y2366" s="7">
        <f t="shared" si="630"/>
        <v>14075.694641515978</v>
      </c>
      <c r="Z2366" s="7">
        <f t="shared" si="630"/>
        <v>8843.7926505581854</v>
      </c>
      <c r="AA2366" s="7" t="str">
        <f t="shared" si="630"/>
        <v/>
      </c>
      <c r="AB2366" s="7" t="str">
        <f t="shared" si="630"/>
        <v/>
      </c>
      <c r="AC2366" s="7" t="str">
        <f t="shared" si="630"/>
        <v/>
      </c>
      <c r="AD2366" s="7" t="str">
        <f t="shared" si="645"/>
        <v/>
      </c>
      <c r="AE2366" s="7" t="str">
        <f t="shared" si="645"/>
        <v/>
      </c>
      <c r="AF2366" s="7" t="str">
        <f t="shared" si="645"/>
        <v/>
      </c>
      <c r="AG2366" s="7" t="str">
        <f t="shared" si="632"/>
        <v/>
      </c>
      <c r="AH2366" s="7" t="str">
        <f t="shared" si="632"/>
        <v/>
      </c>
      <c r="AI2366" s="7">
        <f t="shared" si="632"/>
        <v>3315.8893428872389</v>
      </c>
      <c r="AJ2366" s="69">
        <f t="shared" si="644"/>
        <v>37481.574771800988</v>
      </c>
      <c r="AK2366" s="11">
        <f t="shared" si="637"/>
        <v>10.531604751793097</v>
      </c>
    </row>
    <row r="2367" spans="1:37" hidden="1">
      <c r="A2367" s="8">
        <v>2364</v>
      </c>
      <c r="B2367" s="8"/>
      <c r="C2367">
        <f>②MSY管理基準値計算!C2367</f>
        <v>-0.25818692897905526</v>
      </c>
      <c r="D2367" s="69">
        <f t="shared" si="638"/>
        <v>4359</v>
      </c>
      <c r="E2367" s="5">
        <f>IF(①再生産関数フィット!$B$2="HS",$W$2*(T2367+SQRT($W$3^2+(($W$4^2))/4)-SQRT((T2367-$W$3)^2+(($W$4^2))/4)),IF(①再生産関数フィット!$B$2="BH",$W$2*T2367/(1+$W$3*T2367),$W$2*T2367*EXP(-$W$3*T2367)))</f>
        <v>976.74656859120751</v>
      </c>
      <c r="F2367" s="5">
        <f t="shared" ca="1" si="639"/>
        <v>49978.509397060101</v>
      </c>
      <c r="G2367" s="76">
        <f t="shared" si="633"/>
        <v>754.48869288663832</v>
      </c>
      <c r="H2367" s="77">
        <f t="shared" si="646"/>
        <v>323.9685194058095</v>
      </c>
      <c r="I2367" s="77">
        <f t="shared" si="646"/>
        <v>53.273400723350321</v>
      </c>
      <c r="J2367" s="77" t="str">
        <f t="shared" si="646"/>
        <v/>
      </c>
      <c r="K2367" s="77" t="str">
        <f t="shared" si="646"/>
        <v/>
      </c>
      <c r="L2367" s="77" t="str">
        <f t="shared" si="646"/>
        <v/>
      </c>
      <c r="M2367" s="77" t="str">
        <f t="shared" si="646"/>
        <v/>
      </c>
      <c r="N2367" s="77" t="str">
        <f t="shared" si="646"/>
        <v/>
      </c>
      <c r="O2367" s="77" t="str">
        <f t="shared" si="646"/>
        <v/>
      </c>
      <c r="P2367" s="77" t="str">
        <f t="shared" si="646"/>
        <v/>
      </c>
      <c r="Q2367" s="77" t="str">
        <f t="shared" si="646"/>
        <v/>
      </c>
      <c r="R2367" s="98">
        <f t="shared" si="642"/>
        <v>14.953742453340158</v>
      </c>
      <c r="S2367" s="74">
        <f t="shared" si="634"/>
        <v>80511.703954686309</v>
      </c>
      <c r="T2367" s="72">
        <f t="shared" si="635"/>
        <v>34133.730268930311</v>
      </c>
      <c r="U2367" s="7">
        <f t="shared" si="641"/>
        <v>11.29615784357989</v>
      </c>
      <c r="V2367" s="7">
        <f t="shared" si="641"/>
        <v>10.438041331824387</v>
      </c>
      <c r="W2367" s="69">
        <f t="shared" si="636"/>
        <v>4359</v>
      </c>
      <c r="X2367" s="64">
        <f t="shared" si="630"/>
        <v>9479.0674188705998</v>
      </c>
      <c r="Y2367" s="7">
        <f t="shared" si="630"/>
        <v>16979.214596257498</v>
      </c>
      <c r="Z2367" s="7">
        <f t="shared" si="630"/>
        <v>6782.2169937678236</v>
      </c>
      <c r="AA2367" s="7" t="str">
        <f t="shared" si="630"/>
        <v/>
      </c>
      <c r="AB2367" s="7" t="str">
        <f t="shared" si="630"/>
        <v/>
      </c>
      <c r="AC2367" s="7" t="str">
        <f t="shared" si="630"/>
        <v/>
      </c>
      <c r="AD2367" s="7" t="str">
        <f t="shared" si="645"/>
        <v/>
      </c>
      <c r="AE2367" s="7" t="str">
        <f t="shared" si="645"/>
        <v/>
      </c>
      <c r="AF2367" s="7" t="str">
        <f t="shared" si="645"/>
        <v/>
      </c>
      <c r="AG2367" s="7" t="str">
        <f t="shared" si="632"/>
        <v/>
      </c>
      <c r="AH2367" s="7" t="str">
        <f t="shared" si="632"/>
        <v/>
      </c>
      <c r="AI2367" s="7">
        <f t="shared" si="632"/>
        <v>3145.3350671252501</v>
      </c>
      <c r="AJ2367" s="69">
        <f t="shared" si="644"/>
        <v>36385.834076021172</v>
      </c>
      <c r="AK2367" s="11">
        <f t="shared" si="637"/>
        <v>10.501934804141399</v>
      </c>
    </row>
    <row r="2368" spans="1:37" hidden="1">
      <c r="A2368" s="8">
        <v>2365</v>
      </c>
      <c r="B2368" s="8"/>
      <c r="C2368">
        <f>②MSY管理基準値計算!C2368</f>
        <v>0.17209099453174798</v>
      </c>
      <c r="D2368" s="69">
        <f t="shared" si="638"/>
        <v>4360</v>
      </c>
      <c r="E2368" s="5">
        <f>IF(①再生産関数フィット!$B$2="HS",$W$2*(T2368+SQRT($W$3^2+(($W$4^2))/4)-SQRT((T2368-$W$3)^2+(($W$4^2))/4)),IF(①再生産関数フィット!$B$2="BH",$W$2*T2368/(1+$W$3*T2368),$W$2*T2368*EXP(-$W$3*T2368)))</f>
        <v>943.79743918666679</v>
      </c>
      <c r="F2368" s="5">
        <f t="shared" ca="1" si="639"/>
        <v>41490.144676863158</v>
      </c>
      <c r="G2368" s="76">
        <f t="shared" si="633"/>
        <v>1121.0293004614018</v>
      </c>
      <c r="H2368" s="77">
        <f t="shared" si="646"/>
        <v>273.0628964271786</v>
      </c>
      <c r="I2368" s="77">
        <f t="shared" si="646"/>
        <v>64.26258356630305</v>
      </c>
      <c r="J2368" s="77" t="str">
        <f t="shared" si="646"/>
        <v/>
      </c>
      <c r="K2368" s="77" t="str">
        <f t="shared" si="646"/>
        <v/>
      </c>
      <c r="L2368" s="77" t="str">
        <f t="shared" si="646"/>
        <v/>
      </c>
      <c r="M2368" s="77" t="str">
        <f t="shared" si="646"/>
        <v/>
      </c>
      <c r="N2368" s="77" t="str">
        <f t="shared" si="646"/>
        <v/>
      </c>
      <c r="O2368" s="77" t="str">
        <f t="shared" si="646"/>
        <v/>
      </c>
      <c r="P2368" s="77" t="str">
        <f t="shared" si="646"/>
        <v/>
      </c>
      <c r="Q2368" s="77" t="str">
        <f t="shared" si="646"/>
        <v/>
      </c>
      <c r="R2368" s="98">
        <f t="shared" si="642"/>
        <v>11.970366641503343</v>
      </c>
      <c r="S2368" s="74">
        <f t="shared" si="634"/>
        <v>91476.595205194899</v>
      </c>
      <c r="T2368" s="72">
        <f t="shared" si="635"/>
        <v>32982.278365379898</v>
      </c>
      <c r="U2368" s="7">
        <f t="shared" si="641"/>
        <v>11.423838428436584</v>
      </c>
      <c r="V2368" s="7">
        <f t="shared" si="641"/>
        <v>10.403725676971234</v>
      </c>
      <c r="W2368" s="69">
        <f t="shared" si="636"/>
        <v>4360</v>
      </c>
      <c r="X2368" s="64">
        <f t="shared" si="630"/>
        <v>14084.124013770441</v>
      </c>
      <c r="Y2368" s="7">
        <f t="shared" si="630"/>
        <v>14311.247047139972</v>
      </c>
      <c r="Z2368" s="7">
        <f t="shared" si="630"/>
        <v>8181.2458076431894</v>
      </c>
      <c r="AA2368" s="7" t="str">
        <f t="shared" si="630"/>
        <v/>
      </c>
      <c r="AB2368" s="7" t="str">
        <f t="shared" si="630"/>
        <v/>
      </c>
      <c r="AC2368" s="7" t="str">
        <f t="shared" si="630"/>
        <v/>
      </c>
      <c r="AD2368" s="7" t="str">
        <f t="shared" si="645"/>
        <v/>
      </c>
      <c r="AE2368" s="7" t="str">
        <f t="shared" si="645"/>
        <v/>
      </c>
      <c r="AF2368" s="7" t="str">
        <f t="shared" si="645"/>
        <v/>
      </c>
      <c r="AG2368" s="7" t="str">
        <f t="shared" si="632"/>
        <v/>
      </c>
      <c r="AH2368" s="7" t="str">
        <f t="shared" si="632"/>
        <v/>
      </c>
      <c r="AI2368" s="7">
        <f t="shared" si="632"/>
        <v>2517.8188056500103</v>
      </c>
      <c r="AJ2368" s="69">
        <f t="shared" si="644"/>
        <v>39094.435674203611</v>
      </c>
      <c r="AK2368" s="11">
        <f t="shared" si="637"/>
        <v>10.573735425723742</v>
      </c>
    </row>
    <row r="2369" spans="1:37" hidden="1">
      <c r="A2369" s="8">
        <v>2366</v>
      </c>
      <c r="B2369" s="8"/>
      <c r="C2369">
        <f>②MSY管理基準値計算!C2369</f>
        <v>0.49500211157114166</v>
      </c>
      <c r="D2369" s="69">
        <f t="shared" si="638"/>
        <v>4361</v>
      </c>
      <c r="E2369" s="5">
        <f>IF(①再生産関数フィット!$B$2="HS",$W$2*(T2369+SQRT($W$3^2+(($W$4^2))/4)-SQRT((T2369-$W$3)^2+(($W$4^2))/4)),IF(①再生産関数フィット!$B$2="BH",$W$2*T2369/(1+$W$3*T2369),$W$2*T2369*EXP(-$W$3*T2369)))</f>
        <v>1082.4146570932153</v>
      </c>
      <c r="F2369" s="5">
        <f t="shared" ca="1" si="639"/>
        <v>35396.336958052081</v>
      </c>
      <c r="G2369" s="76">
        <f t="shared" si="633"/>
        <v>1775.7030884103938</v>
      </c>
      <c r="H2369" s="77">
        <f t="shared" si="646"/>
        <v>405.72047089606605</v>
      </c>
      <c r="I2369" s="77">
        <f t="shared" si="646"/>
        <v>54.164914642609709</v>
      </c>
      <c r="J2369" s="77" t="str">
        <f t="shared" si="646"/>
        <v/>
      </c>
      <c r="K2369" s="77" t="str">
        <f t="shared" si="646"/>
        <v/>
      </c>
      <c r="L2369" s="77" t="str">
        <f t="shared" si="646"/>
        <v/>
      </c>
      <c r="M2369" s="77" t="str">
        <f t="shared" si="646"/>
        <v/>
      </c>
      <c r="N2369" s="77" t="str">
        <f t="shared" si="646"/>
        <v/>
      </c>
      <c r="O2369" s="77" t="str">
        <f t="shared" si="646"/>
        <v/>
      </c>
      <c r="P2369" s="77" t="str">
        <f t="shared" si="646"/>
        <v/>
      </c>
      <c r="Q2369" s="77" t="str">
        <f t="shared" si="646"/>
        <v/>
      </c>
      <c r="R2369" s="98">
        <f t="shared" si="642"/>
        <v>13.374975437380986</v>
      </c>
      <c r="S2369" s="74">
        <f t="shared" si="634"/>
        <v>129140.59166002736</v>
      </c>
      <c r="T2369" s="72">
        <f t="shared" si="635"/>
        <v>37826.44457880831</v>
      </c>
      <c r="U2369" s="7">
        <f t="shared" si="641"/>
        <v>11.768656947709589</v>
      </c>
      <c r="V2369" s="7">
        <f t="shared" si="641"/>
        <v>10.540763729039213</v>
      </c>
      <c r="W2369" s="69">
        <f t="shared" si="636"/>
        <v>4361</v>
      </c>
      <c r="X2369" s="64">
        <f t="shared" si="630"/>
        <v>22309.160428290037</v>
      </c>
      <c r="Y2369" s="7">
        <f t="shared" si="630"/>
        <v>21263.840554859224</v>
      </c>
      <c r="Z2369" s="7">
        <f t="shared" si="630"/>
        <v>6895.7153019531952</v>
      </c>
      <c r="AA2369" s="7" t="str">
        <f t="shared" si="630"/>
        <v/>
      </c>
      <c r="AB2369" s="7" t="str">
        <f t="shared" si="630"/>
        <v/>
      </c>
      <c r="AC2369" s="7" t="str">
        <f t="shared" si="630"/>
        <v/>
      </c>
      <c r="AD2369" s="7" t="str">
        <f t="shared" si="645"/>
        <v/>
      </c>
      <c r="AE2369" s="7" t="str">
        <f t="shared" si="645"/>
        <v/>
      </c>
      <c r="AF2369" s="7" t="str">
        <f t="shared" si="645"/>
        <v/>
      </c>
      <c r="AG2369" s="7" t="str">
        <f t="shared" si="632"/>
        <v/>
      </c>
      <c r="AH2369" s="7" t="str">
        <f t="shared" si="632"/>
        <v/>
      </c>
      <c r="AI2369" s="7">
        <f t="shared" si="632"/>
        <v>2813.2609208965314</v>
      </c>
      <c r="AJ2369" s="69">
        <f t="shared" si="644"/>
        <v>53281.977205998992</v>
      </c>
      <c r="AK2369" s="11">
        <f t="shared" si="637"/>
        <v>10.883353414247924</v>
      </c>
    </row>
    <row r="2370" spans="1:37" hidden="1">
      <c r="A2370" s="8">
        <v>2367</v>
      </c>
      <c r="B2370" s="8"/>
      <c r="C2370">
        <f>②MSY管理基準値計算!C2370</f>
        <v>-6.764895562138043E-2</v>
      </c>
      <c r="D2370" s="69">
        <f t="shared" si="638"/>
        <v>4362</v>
      </c>
      <c r="E2370" s="5">
        <f>IF(①再生産関数フィット!$B$2="HS",$W$2*(T2370+SQRT($W$3^2+(($W$4^2))/4)-SQRT((T2370-$W$3)^2+(($W$4^2))/4)),IF(①再生産関数フィット!$B$2="BH",$W$2*T2370/(1+$W$3*T2370),$W$2*T2370*EXP(-$W$3*T2370)))</f>
        <v>1486.1767038516546</v>
      </c>
      <c r="F2370" s="5">
        <f t="shared" ca="1" si="639"/>
        <v>34133.730268930311</v>
      </c>
      <c r="G2370" s="76">
        <f t="shared" si="633"/>
        <v>1388.9636534700476</v>
      </c>
      <c r="H2370" s="77">
        <f t="shared" si="646"/>
        <v>642.65857538686987</v>
      </c>
      <c r="I2370" s="77">
        <f t="shared" si="646"/>
        <v>80.478948119212617</v>
      </c>
      <c r="J2370" s="77" t="str">
        <f t="shared" si="646"/>
        <v/>
      </c>
      <c r="K2370" s="77" t="str">
        <f t="shared" si="646"/>
        <v/>
      </c>
      <c r="L2370" s="77" t="str">
        <f t="shared" si="646"/>
        <v/>
      </c>
      <c r="M2370" s="77" t="str">
        <f t="shared" si="646"/>
        <v/>
      </c>
      <c r="N2370" s="77" t="str">
        <f t="shared" si="646"/>
        <v/>
      </c>
      <c r="O2370" s="77" t="str">
        <f t="shared" si="646"/>
        <v/>
      </c>
      <c r="P2370" s="77" t="str">
        <f t="shared" si="646"/>
        <v/>
      </c>
      <c r="Q2370" s="77" t="str">
        <f t="shared" si="646"/>
        <v/>
      </c>
      <c r="R2370" s="98">
        <f t="shared" si="642"/>
        <v>11.849788948228102</v>
      </c>
      <c r="S2370" s="74">
        <f t="shared" si="634"/>
        <v>142837.48154523445</v>
      </c>
      <c r="T2370" s="72">
        <f t="shared" si="635"/>
        <v>55146.006637089071</v>
      </c>
      <c r="U2370" s="7">
        <f t="shared" si="641"/>
        <v>11.869462770253836</v>
      </c>
      <c r="V2370" s="7">
        <f t="shared" si="641"/>
        <v>10.917739612941016</v>
      </c>
      <c r="W2370" s="69">
        <f t="shared" si="636"/>
        <v>4362</v>
      </c>
      <c r="X2370" s="64">
        <f t="shared" si="630"/>
        <v>17450.334561318075</v>
      </c>
      <c r="Y2370" s="7">
        <f t="shared" si="630"/>
        <v>33681.784525336552</v>
      </c>
      <c r="Z2370" s="7">
        <f t="shared" si="630"/>
        <v>10245.745196728945</v>
      </c>
      <c r="AA2370" s="7" t="str">
        <f t="shared" si="630"/>
        <v/>
      </c>
      <c r="AB2370" s="7" t="str">
        <f t="shared" si="630"/>
        <v/>
      </c>
      <c r="AC2370" s="7" t="str">
        <f t="shared" si="630"/>
        <v/>
      </c>
      <c r="AD2370" s="7" t="str">
        <f t="shared" si="645"/>
        <v/>
      </c>
      <c r="AE2370" s="7" t="str">
        <f t="shared" si="645"/>
        <v/>
      </c>
      <c r="AF2370" s="7" t="str">
        <f t="shared" si="645"/>
        <v/>
      </c>
      <c r="AG2370" s="7" t="str">
        <f t="shared" si="632"/>
        <v/>
      </c>
      <c r="AH2370" s="7" t="str">
        <f t="shared" si="632"/>
        <v/>
      </c>
      <c r="AI2370" s="7">
        <f t="shared" si="632"/>
        <v>2492.4567768364827</v>
      </c>
      <c r="AJ2370" s="69">
        <f t="shared" si="644"/>
        <v>63870.321060220049</v>
      </c>
      <c r="AK2370" s="11">
        <f t="shared" si="637"/>
        <v>11.064610073319578</v>
      </c>
    </row>
    <row r="2371" spans="1:37" hidden="1">
      <c r="A2371" s="8">
        <v>2368</v>
      </c>
      <c r="B2371" s="8"/>
      <c r="C2371">
        <f>②MSY管理基準値計算!C2371</f>
        <v>-0.26509623510366348</v>
      </c>
      <c r="D2371" s="69">
        <f t="shared" si="638"/>
        <v>4363</v>
      </c>
      <c r="E2371" s="5">
        <f>IF(①再生産関数フィット!$B$2="HS",$W$2*(T2371+SQRT($W$3^2+(($W$4^2))/4)-SQRT((T2371-$W$3)^2+(($W$4^2))/4)),IF(①再生産関数フィット!$B$2="BH",$W$2*T2371/(1+$W$3*T2371),$W$2*T2371*EXP(-$W$3*T2371)))</f>
        <v>1486.1767038516546</v>
      </c>
      <c r="F2371" s="5">
        <f t="shared" ca="1" si="639"/>
        <v>32982.278365379898</v>
      </c>
      <c r="G2371" s="76">
        <f t="shared" si="633"/>
        <v>1140.0938875775523</v>
      </c>
      <c r="H2371" s="77">
        <f t="shared" si="646"/>
        <v>502.69068552574458</v>
      </c>
      <c r="I2371" s="77">
        <f t="shared" si="646"/>
        <v>127.47812806363495</v>
      </c>
      <c r="J2371" s="77" t="str">
        <f t="shared" si="646"/>
        <v/>
      </c>
      <c r="K2371" s="77" t="str">
        <f t="shared" si="646"/>
        <v/>
      </c>
      <c r="L2371" s="77" t="str">
        <f t="shared" si="646"/>
        <v/>
      </c>
      <c r="M2371" s="77" t="str">
        <f t="shared" si="646"/>
        <v/>
      </c>
      <c r="N2371" s="77" t="str">
        <f t="shared" si="646"/>
        <v/>
      </c>
      <c r="O2371" s="77" t="str">
        <f t="shared" si="646"/>
        <v/>
      </c>
      <c r="P2371" s="77" t="str">
        <f t="shared" si="646"/>
        <v/>
      </c>
      <c r="Q2371" s="77" t="str">
        <f t="shared" si="646"/>
        <v/>
      </c>
      <c r="R2371" s="98">
        <f t="shared" si="642"/>
        <v>16.198961040799016</v>
      </c>
      <c r="S2371" s="74">
        <f t="shared" si="634"/>
        <v>131348.39870581622</v>
      </c>
      <c r="T2371" s="72">
        <f t="shared" si="635"/>
        <v>60610.108926426896</v>
      </c>
      <c r="U2371" s="7">
        <f t="shared" si="641"/>
        <v>11.785608603991154</v>
      </c>
      <c r="V2371" s="7">
        <f t="shared" si="641"/>
        <v>11.012216972112943</v>
      </c>
      <c r="W2371" s="69">
        <f t="shared" si="636"/>
        <v>4363</v>
      </c>
      <c r="X2371" s="64">
        <f t="shared" ref="X2371:AC2413" si="647">IF(G2371&lt;&gt;"",IF($J$1="Baranov",G$10/(G$4+G$10)*(1-EXP(-G$4-G$10))*G2371*G$3,G2371*G$3*(1-EXP(-G$10))*EXP(-G$4/2)),"")</f>
        <v>14323.643185218218</v>
      </c>
      <c r="Y2371" s="7">
        <f t="shared" si="647"/>
        <v>26346.056835201111</v>
      </c>
      <c r="Z2371" s="7">
        <f t="shared" si="647"/>
        <v>16229.193457663741</v>
      </c>
      <c r="AA2371" s="7" t="str">
        <f t="shared" si="647"/>
        <v/>
      </c>
      <c r="AB2371" s="7" t="str">
        <f t="shared" si="647"/>
        <v/>
      </c>
      <c r="AC2371" s="7" t="str">
        <f t="shared" si="647"/>
        <v/>
      </c>
      <c r="AD2371" s="7" t="str">
        <f t="shared" si="645"/>
        <v/>
      </c>
      <c r="AE2371" s="7" t="str">
        <f t="shared" si="645"/>
        <v/>
      </c>
      <c r="AF2371" s="7" t="str">
        <f t="shared" si="645"/>
        <v/>
      </c>
      <c r="AG2371" s="7" t="str">
        <f t="shared" si="632"/>
        <v/>
      </c>
      <c r="AH2371" s="7" t="str">
        <f t="shared" si="632"/>
        <v/>
      </c>
      <c r="AI2371" s="7">
        <f t="shared" si="632"/>
        <v>3407.251420278415</v>
      </c>
      <c r="AJ2371" s="69">
        <f t="shared" si="644"/>
        <v>60306.14489836149</v>
      </c>
      <c r="AK2371" s="11">
        <f t="shared" si="637"/>
        <v>11.007189282968733</v>
      </c>
    </row>
    <row r="2372" spans="1:37" hidden="1">
      <c r="A2372" s="8">
        <v>2369</v>
      </c>
      <c r="B2372" s="8"/>
      <c r="C2372">
        <f>②MSY管理基準値計算!C2372</f>
        <v>-0.47788290470864025</v>
      </c>
      <c r="D2372" s="69">
        <f t="shared" si="638"/>
        <v>4364</v>
      </c>
      <c r="E2372" s="5">
        <f>IF(①再生産関数フィット!$B$2="HS",$W$2*(T2372+SQRT($W$3^2+(($W$4^2))/4)-SQRT((T2372-$W$3)^2+(($W$4^2))/4)),IF(①再生産関数フィット!$B$2="BH",$W$2*T2372/(1+$W$3*T2372),$W$2*T2372*EXP(-$W$3*T2372)))</f>
        <v>1486.1767038516546</v>
      </c>
      <c r="F2372" s="5">
        <f t="shared" ca="1" si="639"/>
        <v>37826.44457880831</v>
      </c>
      <c r="G2372" s="76">
        <f t="shared" si="633"/>
        <v>921.57045026822232</v>
      </c>
      <c r="H2372" s="77">
        <f t="shared" si="646"/>
        <v>412.62028453967025</v>
      </c>
      <c r="I2372" s="77">
        <f t="shared" si="646"/>
        <v>99.714016182342178</v>
      </c>
      <c r="J2372" s="77" t="str">
        <f t="shared" si="646"/>
        <v/>
      </c>
      <c r="K2372" s="77" t="str">
        <f t="shared" si="646"/>
        <v/>
      </c>
      <c r="L2372" s="77" t="str">
        <f t="shared" si="646"/>
        <v/>
      </c>
      <c r="M2372" s="77" t="str">
        <f t="shared" si="646"/>
        <v/>
      </c>
      <c r="N2372" s="77" t="str">
        <f t="shared" si="646"/>
        <v/>
      </c>
      <c r="O2372" s="77" t="str">
        <f t="shared" si="646"/>
        <v/>
      </c>
      <c r="P2372" s="77" t="str">
        <f t="shared" si="646"/>
        <v/>
      </c>
      <c r="Q2372" s="77" t="str">
        <f t="shared" si="646"/>
        <v/>
      </c>
      <c r="R2372" s="98">
        <f t="shared" si="642"/>
        <v>25.207964960661073</v>
      </c>
      <c r="S2372" s="74">
        <f t="shared" si="634"/>
        <v>110638.09687168583</v>
      </c>
      <c r="T2372" s="72">
        <f t="shared" si="635"/>
        <v>53144.26463397342</v>
      </c>
      <c r="U2372" s="7">
        <f t="shared" si="641"/>
        <v>11.614019765103262</v>
      </c>
      <c r="V2372" s="7">
        <f t="shared" si="641"/>
        <v>10.880765468897135</v>
      </c>
      <c r="W2372" s="69">
        <f t="shared" si="636"/>
        <v>4364</v>
      </c>
      <c r="X2372" s="64">
        <f t="shared" si="647"/>
        <v>11578.209868075441</v>
      </c>
      <c r="Y2372" s="7">
        <f t="shared" si="647"/>
        <v>21625.46030959284</v>
      </c>
      <c r="Z2372" s="7">
        <f t="shared" si="647"/>
        <v>12694.554616114436</v>
      </c>
      <c r="AA2372" s="7" t="str">
        <f t="shared" si="647"/>
        <v/>
      </c>
      <c r="AB2372" s="7" t="str">
        <f t="shared" si="647"/>
        <v/>
      </c>
      <c r="AC2372" s="7" t="str">
        <f t="shared" si="647"/>
        <v/>
      </c>
      <c r="AD2372" s="7" t="str">
        <f t="shared" si="645"/>
        <v/>
      </c>
      <c r="AE2372" s="7" t="str">
        <f t="shared" si="645"/>
        <v/>
      </c>
      <c r="AF2372" s="7" t="str">
        <f t="shared" si="645"/>
        <v/>
      </c>
      <c r="AG2372" s="7" t="str">
        <f t="shared" si="632"/>
        <v/>
      </c>
      <c r="AH2372" s="7" t="str">
        <f t="shared" si="632"/>
        <v/>
      </c>
      <c r="AI2372" s="7">
        <f t="shared" si="632"/>
        <v>5302.1841461447475</v>
      </c>
      <c r="AJ2372" s="69">
        <f t="shared" si="644"/>
        <v>51200.408939927467</v>
      </c>
      <c r="AK2372" s="11">
        <f t="shared" si="637"/>
        <v>10.84350279810366</v>
      </c>
    </row>
    <row r="2373" spans="1:37" hidden="1">
      <c r="A2373" s="8">
        <v>2370</v>
      </c>
      <c r="B2373" s="8"/>
      <c r="C2373">
        <f>②MSY管理基準値計算!C2373</f>
        <v>0.10832076530392534</v>
      </c>
      <c r="D2373" s="69">
        <f t="shared" si="638"/>
        <v>4365</v>
      </c>
      <c r="E2373" s="5">
        <f>IF(①再生産関数フィット!$B$2="HS",$W$2*(T2373+SQRT($W$3^2+(($W$4^2))/4)-SQRT((T2373-$W$3)^2+(($W$4^2))/4)),IF(①再生産関数フィット!$B$2="BH",$W$2*T2373/(1+$W$3*T2373),$W$2*T2373*EXP(-$W$3*T2373)))</f>
        <v>1254.2138457677006</v>
      </c>
      <c r="F2373" s="5">
        <f t="shared" ca="1" si="639"/>
        <v>55146.006637089071</v>
      </c>
      <c r="G2373" s="76">
        <f t="shared" si="633"/>
        <v>1397.7023696380154</v>
      </c>
      <c r="H2373" s="77">
        <f t="shared" ref="H2373:Q2388" si="648">IF(H$2&lt;&gt;"",G2372*EXP(-G$4-G$6*$S$6),"")</f>
        <v>333.53276037729802</v>
      </c>
      <c r="I2373" s="77">
        <f t="shared" si="648"/>
        <v>81.847599158755813</v>
      </c>
      <c r="J2373" s="77" t="str">
        <f t="shared" si="648"/>
        <v/>
      </c>
      <c r="K2373" s="77" t="str">
        <f t="shared" si="648"/>
        <v/>
      </c>
      <c r="L2373" s="77" t="str">
        <f t="shared" si="648"/>
        <v/>
      </c>
      <c r="M2373" s="77" t="str">
        <f t="shared" si="648"/>
        <v/>
      </c>
      <c r="N2373" s="77" t="str">
        <f t="shared" si="648"/>
        <v/>
      </c>
      <c r="O2373" s="77" t="str">
        <f t="shared" si="648"/>
        <v/>
      </c>
      <c r="P2373" s="77" t="str">
        <f t="shared" si="648"/>
        <v/>
      </c>
      <c r="Q2373" s="77" t="str">
        <f t="shared" si="648"/>
        <v/>
      </c>
      <c r="R2373" s="98">
        <f t="shared" si="642"/>
        <v>21.917404807528271</v>
      </c>
      <c r="S2373" s="74">
        <f t="shared" si="634"/>
        <v>116414.932456625</v>
      </c>
      <c r="T2373" s="72">
        <f t="shared" si="635"/>
        <v>43830.199652239477</v>
      </c>
      <c r="U2373" s="7">
        <f t="shared" si="641"/>
        <v>11.664916091761404</v>
      </c>
      <c r="V2373" s="7">
        <f t="shared" si="641"/>
        <v>10.688078348552821</v>
      </c>
      <c r="W2373" s="69">
        <f t="shared" si="636"/>
        <v>4365</v>
      </c>
      <c r="X2373" s="64">
        <f t="shared" si="647"/>
        <v>17560.123986251165</v>
      </c>
      <c r="Y2373" s="7">
        <f t="shared" si="647"/>
        <v>17480.47718869416</v>
      </c>
      <c r="Z2373" s="7">
        <f t="shared" si="647"/>
        <v>10419.987655683874</v>
      </c>
      <c r="AA2373" s="7" t="str">
        <f t="shared" si="647"/>
        <v/>
      </c>
      <c r="AB2373" s="7" t="str">
        <f t="shared" si="647"/>
        <v/>
      </c>
      <c r="AC2373" s="7" t="str">
        <f t="shared" si="647"/>
        <v/>
      </c>
      <c r="AD2373" s="7" t="str">
        <f t="shared" si="645"/>
        <v/>
      </c>
      <c r="AE2373" s="7" t="str">
        <f t="shared" si="645"/>
        <v/>
      </c>
      <c r="AF2373" s="7" t="str">
        <f t="shared" si="645"/>
        <v/>
      </c>
      <c r="AG2373" s="7" t="str">
        <f t="shared" si="632"/>
        <v/>
      </c>
      <c r="AH2373" s="7" t="str">
        <f t="shared" si="632"/>
        <v/>
      </c>
      <c r="AI2373" s="7">
        <f t="shared" si="632"/>
        <v>4610.0554517775518</v>
      </c>
      <c r="AJ2373" s="69">
        <f t="shared" si="644"/>
        <v>50070.644282406749</v>
      </c>
      <c r="AK2373" s="11">
        <f t="shared" si="637"/>
        <v>10.821190172874651</v>
      </c>
    </row>
    <row r="2374" spans="1:37" hidden="1">
      <c r="A2374" s="8">
        <v>2371</v>
      </c>
      <c r="B2374" s="8"/>
      <c r="C2374">
        <f>②MSY管理基準値計算!C2374</f>
        <v>-8.4890526526402721E-2</v>
      </c>
      <c r="D2374" s="69">
        <f t="shared" si="638"/>
        <v>4366</v>
      </c>
      <c r="E2374" s="5">
        <f>IF(①再生産関数フィット!$B$2="HS",$W$2*(T2374+SQRT($W$3^2+(($W$4^2))/4)-SQRT((T2374-$W$3)^2+(($W$4^2))/4)),IF(①再生産関数フィット!$B$2="BH",$W$2*T2374/(1+$W$3*T2374),$W$2*T2374*EXP(-$W$3*T2374)))</f>
        <v>1357.1510400683819</v>
      </c>
      <c r="F2374" s="5">
        <f t="shared" ca="1" si="639"/>
        <v>60610.108926426896</v>
      </c>
      <c r="G2374" s="76">
        <f t="shared" si="633"/>
        <v>1246.6963748034866</v>
      </c>
      <c r="H2374" s="77">
        <f t="shared" si="648"/>
        <v>505.85338255537238</v>
      </c>
      <c r="I2374" s="77">
        <f t="shared" si="648"/>
        <v>66.159751957249853</v>
      </c>
      <c r="J2374" s="77" t="str">
        <f t="shared" si="648"/>
        <v/>
      </c>
      <c r="K2374" s="77" t="str">
        <f t="shared" si="648"/>
        <v/>
      </c>
      <c r="L2374" s="77" t="str">
        <f t="shared" si="648"/>
        <v/>
      </c>
      <c r="M2374" s="77" t="str">
        <f t="shared" si="648"/>
        <v/>
      </c>
      <c r="N2374" s="77" t="str">
        <f t="shared" si="648"/>
        <v/>
      </c>
      <c r="O2374" s="77" t="str">
        <f t="shared" si="648"/>
        <v/>
      </c>
      <c r="P2374" s="77" t="str">
        <f t="shared" si="648"/>
        <v/>
      </c>
      <c r="Q2374" s="77" t="str">
        <f t="shared" si="648"/>
        <v/>
      </c>
      <c r="R2374" s="98">
        <f t="shared" si="642"/>
        <v>18.205439715052133</v>
      </c>
      <c r="S2374" s="74">
        <f t="shared" si="634"/>
        <v>122588.00328956399</v>
      </c>
      <c r="T2374" s="72">
        <f t="shared" si="635"/>
        <v>47427.47916965589</v>
      </c>
      <c r="U2374" s="7">
        <f t="shared" si="641"/>
        <v>11.716584445245847</v>
      </c>
      <c r="V2374" s="7">
        <f t="shared" si="641"/>
        <v>10.766957069022681</v>
      </c>
      <c r="W2374" s="69">
        <f t="shared" si="636"/>
        <v>4366</v>
      </c>
      <c r="X2374" s="64">
        <f t="shared" si="647"/>
        <v>15662.950417998378</v>
      </c>
      <c r="Y2374" s="7">
        <f t="shared" si="647"/>
        <v>26511.814025645068</v>
      </c>
      <c r="Z2374" s="7">
        <f t="shared" si="647"/>
        <v>8422.7736156375995</v>
      </c>
      <c r="AA2374" s="7" t="str">
        <f t="shared" si="647"/>
        <v/>
      </c>
      <c r="AB2374" s="7" t="str">
        <f t="shared" si="647"/>
        <v/>
      </c>
      <c r="AC2374" s="7" t="str">
        <f t="shared" si="647"/>
        <v/>
      </c>
      <c r="AD2374" s="7" t="str">
        <f t="shared" si="645"/>
        <v/>
      </c>
      <c r="AE2374" s="7" t="str">
        <f t="shared" si="645"/>
        <v/>
      </c>
      <c r="AF2374" s="7" t="str">
        <f t="shared" si="645"/>
        <v/>
      </c>
      <c r="AG2374" s="7" t="str">
        <f t="shared" si="632"/>
        <v/>
      </c>
      <c r="AH2374" s="7" t="str">
        <f t="shared" si="632"/>
        <v/>
      </c>
      <c r="AI2374" s="7">
        <f t="shared" si="632"/>
        <v>3829.289432184768</v>
      </c>
      <c r="AJ2374" s="69">
        <f t="shared" si="644"/>
        <v>54426.827491465818</v>
      </c>
      <c r="AK2374" s="11">
        <f t="shared" si="637"/>
        <v>10.904612463700996</v>
      </c>
    </row>
    <row r="2375" spans="1:37" hidden="1">
      <c r="A2375" s="8">
        <v>2372</v>
      </c>
      <c r="B2375" s="8"/>
      <c r="C2375">
        <f>②MSY管理基準値計算!C2375</f>
        <v>0.18710431459257071</v>
      </c>
      <c r="D2375" s="69">
        <f t="shared" si="638"/>
        <v>4367</v>
      </c>
      <c r="E2375" s="5">
        <f>IF(①再生産関数フィット!$B$2="HS",$W$2*(T2375+SQRT($W$3^2+(($W$4^2))/4)-SQRT((T2375-$W$3)^2+(($W$4^2))/4)),IF(①再生産関数フィット!$B$2="BH",$W$2*T2375/(1+$W$3*T2375),$W$2*T2375*EXP(-$W$3*T2375)))</f>
        <v>1466.913243561894</v>
      </c>
      <c r="F2375" s="5">
        <f t="shared" ca="1" si="639"/>
        <v>53144.26463397342</v>
      </c>
      <c r="G2375" s="76">
        <f t="shared" si="633"/>
        <v>1768.7351265004495</v>
      </c>
      <c r="H2375" s="77">
        <f t="shared" si="648"/>
        <v>451.20162340226415</v>
      </c>
      <c r="I2375" s="77">
        <f t="shared" si="648"/>
        <v>100.3413706010188</v>
      </c>
      <c r="J2375" s="77" t="str">
        <f t="shared" si="648"/>
        <v/>
      </c>
      <c r="K2375" s="77" t="str">
        <f t="shared" si="648"/>
        <v/>
      </c>
      <c r="L2375" s="77" t="str">
        <f t="shared" si="648"/>
        <v/>
      </c>
      <c r="M2375" s="77" t="str">
        <f t="shared" si="648"/>
        <v/>
      </c>
      <c r="N2375" s="77" t="str">
        <f t="shared" si="648"/>
        <v/>
      </c>
      <c r="O2375" s="77" t="str">
        <f t="shared" si="648"/>
        <v/>
      </c>
      <c r="P2375" s="77" t="str">
        <f t="shared" si="648"/>
        <v/>
      </c>
      <c r="Q2375" s="77" t="str">
        <f t="shared" si="648"/>
        <v/>
      </c>
      <c r="R2375" s="98">
        <f t="shared" si="642"/>
        <v>14.801766995912871</v>
      </c>
      <c r="S2375" s="74">
        <f t="shared" si="634"/>
        <v>144572.75409692561</v>
      </c>
      <c r="T2375" s="72">
        <f t="shared" si="635"/>
        <v>51263.26786679442</v>
      </c>
      <c r="U2375" s="7">
        <f t="shared" si="641"/>
        <v>11.881538148386827</v>
      </c>
      <c r="V2375" s="7">
        <f t="shared" si="641"/>
        <v>10.844729748701408</v>
      </c>
      <c r="W2375" s="69">
        <f t="shared" si="636"/>
        <v>4367</v>
      </c>
      <c r="X2375" s="64">
        <f t="shared" si="647"/>
        <v>22221.617988835071</v>
      </c>
      <c r="Y2375" s="7">
        <f t="shared" si="647"/>
        <v>23647.511196390096</v>
      </c>
      <c r="Z2375" s="7">
        <f t="shared" si="647"/>
        <v>12774.422875727885</v>
      </c>
      <c r="AA2375" s="7" t="str">
        <f t="shared" si="647"/>
        <v/>
      </c>
      <c r="AB2375" s="7" t="str">
        <f t="shared" si="647"/>
        <v/>
      </c>
      <c r="AC2375" s="7" t="str">
        <f t="shared" si="647"/>
        <v/>
      </c>
      <c r="AD2375" s="7" t="str">
        <f t="shared" si="645"/>
        <v/>
      </c>
      <c r="AE2375" s="7" t="str">
        <f t="shared" si="645"/>
        <v/>
      </c>
      <c r="AF2375" s="7" t="str">
        <f t="shared" si="645"/>
        <v/>
      </c>
      <c r="AG2375" s="7" t="str">
        <f t="shared" si="632"/>
        <v/>
      </c>
      <c r="AH2375" s="7" t="str">
        <f t="shared" si="632"/>
        <v/>
      </c>
      <c r="AI2375" s="7">
        <f t="shared" si="632"/>
        <v>3113.3689063410866</v>
      </c>
      <c r="AJ2375" s="69">
        <f t="shared" si="644"/>
        <v>61756.920967294136</v>
      </c>
      <c r="AK2375" s="11">
        <f t="shared" si="637"/>
        <v>11.03096132865169</v>
      </c>
    </row>
    <row r="2376" spans="1:37" hidden="1">
      <c r="A2376" s="8">
        <v>2373</v>
      </c>
      <c r="B2376" s="8"/>
      <c r="C2376">
        <f>②MSY管理基準値計算!C2376</f>
        <v>-1.2061591790381965E-2</v>
      </c>
      <c r="D2376" s="69">
        <f t="shared" si="638"/>
        <v>4368</v>
      </c>
      <c r="E2376" s="5">
        <f>IF(①再生産関数フィット!$B$2="HS",$W$2*(T2376+SQRT($W$3^2+(($W$4^2))/4)-SQRT((T2376-$W$3)^2+(($W$4^2))/4)),IF(①再生産関数フィット!$B$2="BH",$W$2*T2376/(1+$W$3*T2376),$W$2*T2376*EXP(-$W$3*T2376)))</f>
        <v>1486.1767038516546</v>
      </c>
      <c r="F2376" s="5">
        <f t="shared" ca="1" si="639"/>
        <v>43830.199652239477</v>
      </c>
      <c r="G2376" s="76">
        <f t="shared" si="633"/>
        <v>1468.3587197625268</v>
      </c>
      <c r="H2376" s="77">
        <f t="shared" si="648"/>
        <v>640.13674586276647</v>
      </c>
      <c r="I2376" s="77">
        <f t="shared" si="648"/>
        <v>89.500615931202233</v>
      </c>
      <c r="J2376" s="77" t="str">
        <f t="shared" si="648"/>
        <v/>
      </c>
      <c r="K2376" s="77" t="str">
        <f t="shared" si="648"/>
        <v/>
      </c>
      <c r="L2376" s="77" t="str">
        <f t="shared" si="648"/>
        <v/>
      </c>
      <c r="M2376" s="77" t="str">
        <f t="shared" si="648"/>
        <v/>
      </c>
      <c r="N2376" s="77" t="str">
        <f t="shared" si="648"/>
        <v/>
      </c>
      <c r="O2376" s="77" t="str">
        <f t="shared" si="648"/>
        <v/>
      </c>
      <c r="P2376" s="77" t="str">
        <f t="shared" si="648"/>
        <v/>
      </c>
      <c r="Q2376" s="77" t="str">
        <f t="shared" si="648"/>
        <v/>
      </c>
      <c r="R2376" s="98">
        <f t="shared" si="642"/>
        <v>20.201718980360774</v>
      </c>
      <c r="S2376" s="74">
        <f t="shared" si="634"/>
        <v>151009.81825349131</v>
      </c>
      <c r="T2376" s="72">
        <f t="shared" si="635"/>
        <v>60268.632169851931</v>
      </c>
      <c r="U2376" s="7">
        <f t="shared" si="641"/>
        <v>11.925100135229552</v>
      </c>
      <c r="V2376" s="7">
        <f t="shared" si="641"/>
        <v>11.006567051178106</v>
      </c>
      <c r="W2376" s="69">
        <f t="shared" si="636"/>
        <v>4368</v>
      </c>
      <c r="X2376" s="64">
        <f t="shared" si="647"/>
        <v>18447.81960411273</v>
      </c>
      <c r="Y2376" s="7">
        <f t="shared" si="647"/>
        <v>33549.61524931102</v>
      </c>
      <c r="Z2376" s="7">
        <f t="shared" si="647"/>
        <v>11394.290397819988</v>
      </c>
      <c r="AA2376" s="7" t="str">
        <f t="shared" si="647"/>
        <v/>
      </c>
      <c r="AB2376" s="7" t="str">
        <f t="shared" si="647"/>
        <v/>
      </c>
      <c r="AC2376" s="7" t="str">
        <f t="shared" si="647"/>
        <v/>
      </c>
      <c r="AD2376" s="7" t="str">
        <f t="shared" si="645"/>
        <v/>
      </c>
      <c r="AE2376" s="7" t="str">
        <f t="shared" si="645"/>
        <v/>
      </c>
      <c r="AF2376" s="7" t="str">
        <f t="shared" si="645"/>
        <v/>
      </c>
      <c r="AG2376" s="7" t="str">
        <f t="shared" si="632"/>
        <v/>
      </c>
      <c r="AH2376" s="7" t="str">
        <f t="shared" si="632"/>
        <v/>
      </c>
      <c r="AI2376" s="7">
        <f t="shared" si="632"/>
        <v>4249.1821243681743</v>
      </c>
      <c r="AJ2376" s="69">
        <f t="shared" si="644"/>
        <v>67640.907375611918</v>
      </c>
      <c r="AK2376" s="11">
        <f t="shared" si="637"/>
        <v>11.121968217700953</v>
      </c>
    </row>
    <row r="2377" spans="1:37" hidden="1">
      <c r="A2377" s="8">
        <v>2374</v>
      </c>
      <c r="B2377" s="8"/>
      <c r="C2377">
        <f>②MSY管理基準値計算!C2377</f>
        <v>-0.16716016230435102</v>
      </c>
      <c r="D2377" s="69">
        <f t="shared" si="638"/>
        <v>4369</v>
      </c>
      <c r="E2377" s="5">
        <f>IF(①再生産関数フィット!$B$2="HS",$W$2*(T2377+SQRT($W$3^2+(($W$4^2))/4)-SQRT((T2377-$W$3)^2+(($W$4^2))/4)),IF(①再生産関数フィット!$B$2="BH",$W$2*T2377/(1+$W$3*T2377),$W$2*T2377*EXP(-$W$3*T2377)))</f>
        <v>1486.1767038516546</v>
      </c>
      <c r="F2377" s="5">
        <f t="shared" ca="1" si="639"/>
        <v>47427.47916965589</v>
      </c>
      <c r="G2377" s="76">
        <f t="shared" si="633"/>
        <v>1257.4007448486057</v>
      </c>
      <c r="H2377" s="77">
        <f t="shared" si="648"/>
        <v>531.42517415128805</v>
      </c>
      <c r="I2377" s="77">
        <f t="shared" si="648"/>
        <v>126.97789649536438</v>
      </c>
      <c r="J2377" s="77" t="str">
        <f t="shared" si="648"/>
        <v/>
      </c>
      <c r="K2377" s="77" t="str">
        <f t="shared" si="648"/>
        <v/>
      </c>
      <c r="L2377" s="77" t="str">
        <f t="shared" si="648"/>
        <v/>
      </c>
      <c r="M2377" s="77" t="str">
        <f t="shared" si="648"/>
        <v/>
      </c>
      <c r="N2377" s="77" t="str">
        <f t="shared" si="648"/>
        <v/>
      </c>
      <c r="O2377" s="77" t="str">
        <f t="shared" si="648"/>
        <v/>
      </c>
      <c r="P2377" s="77" t="str">
        <f t="shared" si="648"/>
        <v/>
      </c>
      <c r="Q2377" s="77" t="str">
        <f t="shared" si="648"/>
        <v/>
      </c>
      <c r="R2377" s="98">
        <f t="shared" si="642"/>
        <v>19.247136977721837</v>
      </c>
      <c r="S2377" s="74">
        <f t="shared" si="634"/>
        <v>139957.37545454115</v>
      </c>
      <c r="T2377" s="72">
        <f t="shared" si="635"/>
        <v>63090.086953032514</v>
      </c>
      <c r="U2377" s="7">
        <f t="shared" si="641"/>
        <v>11.849093194194777</v>
      </c>
      <c r="V2377" s="7">
        <f t="shared" si="641"/>
        <v>11.052318935601859</v>
      </c>
      <c r="W2377" s="69">
        <f t="shared" si="636"/>
        <v>4369</v>
      </c>
      <c r="X2377" s="64">
        <f t="shared" si="647"/>
        <v>15797.435462361353</v>
      </c>
      <c r="Y2377" s="7">
        <f t="shared" si="647"/>
        <v>27852.033556586444</v>
      </c>
      <c r="Z2377" s="7">
        <f t="shared" si="647"/>
        <v>16165.509161240429</v>
      </c>
      <c r="AA2377" s="7" t="str">
        <f t="shared" si="647"/>
        <v/>
      </c>
      <c r="AB2377" s="7" t="str">
        <f t="shared" si="647"/>
        <v/>
      </c>
      <c r="AC2377" s="7" t="str">
        <f t="shared" si="647"/>
        <v/>
      </c>
      <c r="AD2377" s="7" t="str">
        <f t="shared" si="645"/>
        <v/>
      </c>
      <c r="AE2377" s="7" t="str">
        <f t="shared" si="645"/>
        <v/>
      </c>
      <c r="AF2377" s="7" t="str">
        <f t="shared" si="645"/>
        <v/>
      </c>
      <c r="AG2377" s="7" t="str">
        <f t="shared" si="632"/>
        <v/>
      </c>
      <c r="AH2377" s="7" t="str">
        <f t="shared" si="632"/>
        <v/>
      </c>
      <c r="AI2377" s="7">
        <f t="shared" si="632"/>
        <v>4048.3975878740184</v>
      </c>
      <c r="AJ2377" s="69">
        <f t="shared" si="644"/>
        <v>63863.375768062244</v>
      </c>
      <c r="AK2377" s="11">
        <f t="shared" si="637"/>
        <v>11.064501326883249</v>
      </c>
    </row>
    <row r="2378" spans="1:37" hidden="1">
      <c r="A2378" s="8">
        <v>2375</v>
      </c>
      <c r="B2378" s="8"/>
      <c r="C2378">
        <f>②MSY管理基準値計算!C2378</f>
        <v>0.38055753592176117</v>
      </c>
      <c r="D2378" s="69">
        <f t="shared" si="638"/>
        <v>4370</v>
      </c>
      <c r="E2378" s="5">
        <f>IF(①再生産関数フィット!$B$2="HS",$W$2*(T2378+SQRT($W$3^2+(($W$4^2))/4)-SQRT((T2378-$W$3)^2+(($W$4^2))/4)),IF(①再生産関数フィット!$B$2="BH",$W$2*T2378/(1+$W$3*T2378),$W$2*T2378*EXP(-$W$3*T2378)))</f>
        <v>1486.1767038516546</v>
      </c>
      <c r="F2378" s="5">
        <f t="shared" ca="1" si="639"/>
        <v>51263.26786679442</v>
      </c>
      <c r="G2378" s="76">
        <f t="shared" si="633"/>
        <v>2174.4252735243695</v>
      </c>
      <c r="H2378" s="77">
        <f t="shared" si="648"/>
        <v>455.0757255810064</v>
      </c>
      <c r="I2378" s="77">
        <f t="shared" si="648"/>
        <v>105.41380602587616</v>
      </c>
      <c r="J2378" s="77" t="str">
        <f t="shared" si="648"/>
        <v/>
      </c>
      <c r="K2378" s="77" t="str">
        <f t="shared" si="648"/>
        <v/>
      </c>
      <c r="L2378" s="77" t="str">
        <f t="shared" si="648"/>
        <v/>
      </c>
      <c r="M2378" s="77" t="str">
        <f t="shared" si="648"/>
        <v/>
      </c>
      <c r="N2378" s="77" t="str">
        <f t="shared" si="648"/>
        <v/>
      </c>
      <c r="O2378" s="77" t="str">
        <f t="shared" si="648"/>
        <v/>
      </c>
      <c r="P2378" s="77" t="str">
        <f t="shared" si="648"/>
        <v/>
      </c>
      <c r="Q2378" s="77" t="str">
        <f t="shared" si="648"/>
        <v/>
      </c>
      <c r="R2378" s="98">
        <f t="shared" si="642"/>
        <v>25.654998602329673</v>
      </c>
      <c r="S2378" s="74">
        <f t="shared" si="634"/>
        <v>166478.65835391224</v>
      </c>
      <c r="T2378" s="72">
        <f t="shared" si="635"/>
        <v>56747.861133887112</v>
      </c>
      <c r="U2378" s="7">
        <f t="shared" si="641"/>
        <v>12.022622402132546</v>
      </c>
      <c r="V2378" s="7">
        <f t="shared" si="641"/>
        <v>10.946373245362679</v>
      </c>
      <c r="W2378" s="69">
        <f t="shared" si="636"/>
        <v>4370</v>
      </c>
      <c r="X2378" s="64">
        <f t="shared" si="647"/>
        <v>27318.532350928843</v>
      </c>
      <c r="Y2378" s="7">
        <f t="shared" si="647"/>
        <v>23850.553184486162</v>
      </c>
      <c r="Z2378" s="7">
        <f t="shared" si="647"/>
        <v>13420.192758467481</v>
      </c>
      <c r="AA2378" s="7" t="str">
        <f t="shared" si="647"/>
        <v/>
      </c>
      <c r="AB2378" s="7" t="str">
        <f t="shared" si="647"/>
        <v/>
      </c>
      <c r="AC2378" s="7" t="str">
        <f t="shared" si="647"/>
        <v/>
      </c>
      <c r="AD2378" s="7" t="str">
        <f t="shared" si="645"/>
        <v/>
      </c>
      <c r="AE2378" s="7" t="str">
        <f t="shared" si="645"/>
        <v/>
      </c>
      <c r="AF2378" s="7" t="str">
        <f t="shared" si="645"/>
        <v/>
      </c>
      <c r="AG2378" s="7" t="str">
        <f t="shared" si="632"/>
        <v/>
      </c>
      <c r="AH2378" s="7" t="str">
        <f t="shared" si="632"/>
        <v/>
      </c>
      <c r="AI2378" s="7">
        <f t="shared" si="632"/>
        <v>5396.2121524256027</v>
      </c>
      <c r="AJ2378" s="69">
        <f t="shared" si="644"/>
        <v>69985.490446308089</v>
      </c>
      <c r="AK2378" s="11">
        <f t="shared" si="637"/>
        <v>11.156043220207708</v>
      </c>
    </row>
    <row r="2379" spans="1:37" hidden="1">
      <c r="A2379" s="8">
        <v>2376</v>
      </c>
      <c r="B2379" s="8"/>
      <c r="C2379">
        <f>②MSY管理基準値計算!C2379</f>
        <v>6.6143352017878076E-3</v>
      </c>
      <c r="D2379" s="69">
        <f t="shared" si="638"/>
        <v>4371</v>
      </c>
      <c r="E2379" s="5">
        <f>IF(①再生産関数フィット!$B$2="HS",$W$2*(T2379+SQRT($W$3^2+(($W$4^2))/4)-SQRT((T2379-$W$3)^2+(($W$4^2))/4)),IF(①再生産関数フィット!$B$2="BH",$W$2*T2379/(1+$W$3*T2379),$W$2*T2379*EXP(-$W$3*T2379)))</f>
        <v>1486.1767038516546</v>
      </c>
      <c r="F2379" s="5">
        <f t="shared" ca="1" si="639"/>
        <v>60268.632169851931</v>
      </c>
      <c r="G2379" s="76">
        <f t="shared" si="633"/>
        <v>1496.0393562273214</v>
      </c>
      <c r="H2379" s="77">
        <f t="shared" si="648"/>
        <v>786.96323596493698</v>
      </c>
      <c r="I2379" s="77">
        <f t="shared" si="648"/>
        <v>90.269085088213046</v>
      </c>
      <c r="J2379" s="77" t="str">
        <f t="shared" si="648"/>
        <v/>
      </c>
      <c r="K2379" s="77" t="str">
        <f t="shared" si="648"/>
        <v/>
      </c>
      <c r="L2379" s="77" t="str">
        <f t="shared" si="648"/>
        <v/>
      </c>
      <c r="M2379" s="77" t="str">
        <f t="shared" si="648"/>
        <v/>
      </c>
      <c r="N2379" s="77" t="str">
        <f t="shared" si="648"/>
        <v/>
      </c>
      <c r="O2379" s="77" t="str">
        <f t="shared" si="648"/>
        <v/>
      </c>
      <c r="P2379" s="77" t="str">
        <f t="shared" si="648"/>
        <v/>
      </c>
      <c r="Q2379" s="77" t="str">
        <f t="shared" si="648"/>
        <v/>
      </c>
      <c r="R2379" s="98">
        <f t="shared" si="642"/>
        <v>22.995857273402827</v>
      </c>
      <c r="S2379" s="74">
        <f t="shared" si="634"/>
        <v>168038.21317976865</v>
      </c>
      <c r="T2379" s="72">
        <f t="shared" si="635"/>
        <v>68848.477132428932</v>
      </c>
      <c r="U2379" s="7">
        <f t="shared" si="641"/>
        <v>12.031946691923812</v>
      </c>
      <c r="V2379" s="7">
        <f t="shared" si="641"/>
        <v>11.139663385283697</v>
      </c>
      <c r="W2379" s="69">
        <f t="shared" si="636"/>
        <v>4371</v>
      </c>
      <c r="X2379" s="64">
        <f t="shared" si="647"/>
        <v>18795.58706798705</v>
      </c>
      <c r="Y2379" s="7">
        <f t="shared" si="647"/>
        <v>41244.802696635968</v>
      </c>
      <c r="Z2379" s="7">
        <f t="shared" si="647"/>
        <v>11492.123922714161</v>
      </c>
      <c r="AA2379" s="7" t="str">
        <f t="shared" si="647"/>
        <v/>
      </c>
      <c r="AB2379" s="7" t="str">
        <f t="shared" si="647"/>
        <v/>
      </c>
      <c r="AC2379" s="7" t="str">
        <f t="shared" si="647"/>
        <v/>
      </c>
      <c r="AD2379" s="7" t="str">
        <f t="shared" si="645"/>
        <v/>
      </c>
      <c r="AE2379" s="7" t="str">
        <f t="shared" si="645"/>
        <v/>
      </c>
      <c r="AF2379" s="7" t="str">
        <f t="shared" si="645"/>
        <v/>
      </c>
      <c r="AG2379" s="7" t="str">
        <f t="shared" si="632"/>
        <v/>
      </c>
      <c r="AH2379" s="7" t="str">
        <f t="shared" si="632"/>
        <v/>
      </c>
      <c r="AI2379" s="7">
        <f t="shared" si="632"/>
        <v>4836.8946105852692</v>
      </c>
      <c r="AJ2379" s="69">
        <f t="shared" si="644"/>
        <v>76369.408297922448</v>
      </c>
      <c r="AK2379" s="11">
        <f t="shared" si="637"/>
        <v>11.24333748001848</v>
      </c>
    </row>
    <row r="2380" spans="1:37" hidden="1">
      <c r="A2380" s="8">
        <v>2377</v>
      </c>
      <c r="B2380" s="8"/>
      <c r="C2380">
        <f>②MSY管理基準値計算!C2380</f>
        <v>-0.13184683746740791</v>
      </c>
      <c r="D2380" s="69">
        <f t="shared" si="638"/>
        <v>4372</v>
      </c>
      <c r="E2380" s="5">
        <f>IF(①再生産関数フィット!$B$2="HS",$W$2*(T2380+SQRT($W$3^2+(($W$4^2))/4)-SQRT((T2380-$W$3)^2+(($W$4^2))/4)),IF(①再生産関数フィット!$B$2="BH",$W$2*T2380/(1+$W$3*T2380),$W$2*T2380*EXP(-$W$3*T2380)))</f>
        <v>1486.1767038516546</v>
      </c>
      <c r="F2380" s="5">
        <f t="shared" ca="1" si="639"/>
        <v>63090.086953032514</v>
      </c>
      <c r="G2380" s="76">
        <f t="shared" si="633"/>
        <v>1302.5970653047345</v>
      </c>
      <c r="H2380" s="77">
        <f t="shared" si="648"/>
        <v>541.44328951774355</v>
      </c>
      <c r="I2380" s="77">
        <f t="shared" si="648"/>
        <v>156.10248430174525</v>
      </c>
      <c r="J2380" s="77" t="str">
        <f t="shared" si="648"/>
        <v/>
      </c>
      <c r="K2380" s="77" t="str">
        <f t="shared" si="648"/>
        <v/>
      </c>
      <c r="L2380" s="77" t="str">
        <f t="shared" si="648"/>
        <v/>
      </c>
      <c r="M2380" s="77" t="str">
        <f t="shared" si="648"/>
        <v/>
      </c>
      <c r="N2380" s="77" t="str">
        <f t="shared" si="648"/>
        <v/>
      </c>
      <c r="O2380" s="77" t="str">
        <f t="shared" si="648"/>
        <v/>
      </c>
      <c r="P2380" s="77" t="str">
        <f t="shared" si="648"/>
        <v/>
      </c>
      <c r="Q2380" s="77" t="str">
        <f t="shared" si="648"/>
        <v/>
      </c>
      <c r="R2380" s="98">
        <f t="shared" si="642"/>
        <v>19.872191983563759</v>
      </c>
      <c r="S2380" s="74">
        <f t="shared" si="634"/>
        <v>149703.21590711936</v>
      </c>
      <c r="T2380" s="72">
        <f t="shared" si="635"/>
        <v>70527.16881904281</v>
      </c>
      <c r="U2380" s="7">
        <f t="shared" si="641"/>
        <v>11.916410052522464</v>
      </c>
      <c r="V2380" s="7">
        <f t="shared" si="641"/>
        <v>11.163753287882891</v>
      </c>
      <c r="W2380" s="69">
        <f t="shared" si="636"/>
        <v>4372</v>
      </c>
      <c r="X2380" s="64">
        <f t="shared" si="647"/>
        <v>16365.262353244787</v>
      </c>
      <c r="Y2380" s="7">
        <f t="shared" si="647"/>
        <v>28377.083740379279</v>
      </c>
      <c r="Z2380" s="7">
        <f t="shared" si="647"/>
        <v>19873.349690939147</v>
      </c>
      <c r="AA2380" s="7" t="str">
        <f t="shared" si="647"/>
        <v/>
      </c>
      <c r="AB2380" s="7" t="str">
        <f t="shared" si="647"/>
        <v/>
      </c>
      <c r="AC2380" s="7" t="str">
        <f t="shared" si="647"/>
        <v/>
      </c>
      <c r="AD2380" s="7" t="str">
        <f t="shared" si="645"/>
        <v/>
      </c>
      <c r="AE2380" s="7" t="str">
        <f t="shared" si="645"/>
        <v/>
      </c>
      <c r="AF2380" s="7" t="str">
        <f t="shared" si="645"/>
        <v/>
      </c>
      <c r="AG2380" s="7" t="str">
        <f t="shared" si="632"/>
        <v/>
      </c>
      <c r="AH2380" s="7" t="str">
        <f t="shared" si="632"/>
        <v/>
      </c>
      <c r="AI2380" s="7">
        <f t="shared" si="632"/>
        <v>4179.8701897923183</v>
      </c>
      <c r="AJ2380" s="69">
        <f t="shared" si="644"/>
        <v>68795.56597435553</v>
      </c>
      <c r="AK2380" s="11">
        <f t="shared" si="637"/>
        <v>11.138894573797412</v>
      </c>
    </row>
    <row r="2381" spans="1:37" hidden="1">
      <c r="A2381" s="8">
        <v>2378</v>
      </c>
      <c r="B2381" s="8"/>
      <c r="C2381">
        <f>②MSY管理基準値計算!C2381</f>
        <v>4.5576278230948342E-2</v>
      </c>
      <c r="D2381" s="69">
        <f t="shared" si="638"/>
        <v>4373</v>
      </c>
      <c r="E2381" s="5">
        <f>IF(①再生産関数フィット!$B$2="HS",$W$2*(T2381+SQRT($W$3^2+(($W$4^2))/4)-SQRT((T2381-$W$3)^2+(($W$4^2))/4)),IF(①再生産関数フィット!$B$2="BH",$W$2*T2381/(1+$W$3*T2381),$W$2*T2381*EXP(-$W$3*T2381)))</f>
        <v>1486.1767038516546</v>
      </c>
      <c r="F2381" s="5">
        <f t="shared" ca="1" si="639"/>
        <v>56747.861133887112</v>
      </c>
      <c r="G2381" s="76">
        <f t="shared" si="633"/>
        <v>1555.4783670628558</v>
      </c>
      <c r="H2381" s="77">
        <f t="shared" si="648"/>
        <v>471.43307896212036</v>
      </c>
      <c r="I2381" s="77">
        <f t="shared" si="648"/>
        <v>107.40100520527324</v>
      </c>
      <c r="J2381" s="77" t="str">
        <f t="shared" si="648"/>
        <v/>
      </c>
      <c r="K2381" s="77" t="str">
        <f t="shared" si="648"/>
        <v/>
      </c>
      <c r="L2381" s="77" t="str">
        <f t="shared" si="648"/>
        <v/>
      </c>
      <c r="M2381" s="77" t="str">
        <f t="shared" si="648"/>
        <v/>
      </c>
      <c r="N2381" s="77" t="str">
        <f t="shared" si="648"/>
        <v/>
      </c>
      <c r="O2381" s="77" t="str">
        <f t="shared" si="648"/>
        <v/>
      </c>
      <c r="P2381" s="77" t="str">
        <f t="shared" si="648"/>
        <v/>
      </c>
      <c r="Q2381" s="77" t="str">
        <f t="shared" si="648"/>
        <v/>
      </c>
      <c r="R2381" s="98">
        <f t="shared" si="642"/>
        <v>30.874536096283201</v>
      </c>
      <c r="S2381" s="74">
        <f t="shared" si="634"/>
        <v>145796.99749252675</v>
      </c>
      <c r="T2381" s="72">
        <f t="shared" si="635"/>
        <v>60006.208861906474</v>
      </c>
      <c r="U2381" s="7">
        <f t="shared" si="641"/>
        <v>11.889970505014929</v>
      </c>
      <c r="V2381" s="7">
        <f t="shared" si="641"/>
        <v>11.00220331688222</v>
      </c>
      <c r="W2381" s="69">
        <f t="shared" si="636"/>
        <v>4373</v>
      </c>
      <c r="X2381" s="64">
        <f t="shared" si="647"/>
        <v>19542.352919262259</v>
      </c>
      <c r="Y2381" s="7">
        <f t="shared" si="647"/>
        <v>24707.843311916273</v>
      </c>
      <c r="Z2381" s="7">
        <f t="shared" si="647"/>
        <v>13673.182352927535</v>
      </c>
      <c r="AA2381" s="7" t="str">
        <f t="shared" si="647"/>
        <v/>
      </c>
      <c r="AB2381" s="7" t="str">
        <f t="shared" si="647"/>
        <v/>
      </c>
      <c r="AC2381" s="7" t="str">
        <f t="shared" si="647"/>
        <v/>
      </c>
      <c r="AD2381" s="7" t="str">
        <f t="shared" si="645"/>
        <v/>
      </c>
      <c r="AE2381" s="7" t="str">
        <f t="shared" si="645"/>
        <v/>
      </c>
      <c r="AF2381" s="7" t="str">
        <f t="shared" si="645"/>
        <v/>
      </c>
      <c r="AG2381" s="7" t="str">
        <f t="shared" si="632"/>
        <v/>
      </c>
      <c r="AH2381" s="7" t="str">
        <f t="shared" si="632"/>
        <v/>
      </c>
      <c r="AI2381" s="7">
        <f t="shared" si="632"/>
        <v>6494.0774102453952</v>
      </c>
      <c r="AJ2381" s="69">
        <f t="shared" si="644"/>
        <v>64417.455994351461</v>
      </c>
      <c r="AK2381" s="11">
        <f t="shared" si="637"/>
        <v>11.073139931176366</v>
      </c>
    </row>
    <row r="2382" spans="1:37" hidden="1">
      <c r="A2382" s="8">
        <v>2379</v>
      </c>
      <c r="B2382" s="8"/>
      <c r="C2382">
        <f>②MSY管理基準値計算!C2382</f>
        <v>-9.1849926445781133E-2</v>
      </c>
      <c r="D2382" s="69">
        <f t="shared" si="638"/>
        <v>4374</v>
      </c>
      <c r="E2382" s="5">
        <f>IF(①再生産関数フィット!$B$2="HS",$W$2*(T2382+SQRT($W$3^2+(($W$4^2))/4)-SQRT((T2382-$W$3)^2+(($W$4^2))/4)),IF(①再生産関数フィット!$B$2="BH",$W$2*T2382/(1+$W$3*T2382),$W$2*T2382*EXP(-$W$3*T2382)))</f>
        <v>1486.1767038516546</v>
      </c>
      <c r="F2382" s="5">
        <f t="shared" ca="1" si="639"/>
        <v>68848.477132428932</v>
      </c>
      <c r="G2382" s="76">
        <f t="shared" si="633"/>
        <v>1355.7528721027838</v>
      </c>
      <c r="H2382" s="77">
        <f t="shared" si="648"/>
        <v>562.95532622888368</v>
      </c>
      <c r="I2382" s="77">
        <f t="shared" si="648"/>
        <v>93.513739199993182</v>
      </c>
      <c r="J2382" s="77" t="str">
        <f t="shared" si="648"/>
        <v/>
      </c>
      <c r="K2382" s="77" t="str">
        <f t="shared" si="648"/>
        <v/>
      </c>
      <c r="L2382" s="77" t="str">
        <f t="shared" si="648"/>
        <v/>
      </c>
      <c r="M2382" s="77" t="str">
        <f t="shared" si="648"/>
        <v/>
      </c>
      <c r="N2382" s="77" t="str">
        <f t="shared" si="648"/>
        <v/>
      </c>
      <c r="O2382" s="77" t="str">
        <f t="shared" si="648"/>
        <v/>
      </c>
      <c r="P2382" s="77" t="str">
        <f t="shared" si="648"/>
        <v/>
      </c>
      <c r="Q2382" s="77" t="str">
        <f t="shared" si="648"/>
        <v/>
      </c>
      <c r="R2382" s="98">
        <f t="shared" si="642"/>
        <v>24.260270177888145</v>
      </c>
      <c r="S2382" s="74">
        <f t="shared" si="634"/>
        <v>141252.71019059565</v>
      </c>
      <c r="T2382" s="72">
        <f t="shared" si="635"/>
        <v>58874.828995040116</v>
      </c>
      <c r="U2382" s="7">
        <f t="shared" si="641"/>
        <v>11.858305836014674</v>
      </c>
      <c r="V2382" s="7">
        <f t="shared" si="641"/>
        <v>10.983168926771658</v>
      </c>
      <c r="W2382" s="69">
        <f t="shared" si="636"/>
        <v>4374</v>
      </c>
      <c r="X2382" s="64">
        <f t="shared" si="647"/>
        <v>17033.088764818163</v>
      </c>
      <c r="Y2382" s="7">
        <f t="shared" si="647"/>
        <v>29504.531210864792</v>
      </c>
      <c r="Z2382" s="7">
        <f t="shared" si="647"/>
        <v>11905.199640746341</v>
      </c>
      <c r="AA2382" s="7" t="str">
        <f t="shared" si="647"/>
        <v/>
      </c>
      <c r="AB2382" s="7" t="str">
        <f t="shared" si="647"/>
        <v/>
      </c>
      <c r="AC2382" s="7" t="str">
        <f t="shared" si="647"/>
        <v/>
      </c>
      <c r="AD2382" s="7" t="str">
        <f t="shared" si="645"/>
        <v/>
      </c>
      <c r="AE2382" s="7" t="str">
        <f t="shared" si="645"/>
        <v/>
      </c>
      <c r="AF2382" s="7" t="str">
        <f t="shared" si="645"/>
        <v/>
      </c>
      <c r="AG2382" s="7" t="str">
        <f t="shared" si="632"/>
        <v/>
      </c>
      <c r="AH2382" s="7" t="str">
        <f t="shared" si="632"/>
        <v/>
      </c>
      <c r="AI2382" s="7">
        <f t="shared" si="632"/>
        <v>5102.8482513018134</v>
      </c>
      <c r="AJ2382" s="69">
        <f t="shared" si="644"/>
        <v>63545.667867731114</v>
      </c>
      <c r="AK2382" s="11">
        <f t="shared" si="637"/>
        <v>11.059514105414864</v>
      </c>
    </row>
    <row r="2383" spans="1:37" hidden="1">
      <c r="A2383" s="8">
        <v>2380</v>
      </c>
      <c r="B2383" s="8"/>
      <c r="C2383">
        <f>②MSY管理基準値計算!C2383</f>
        <v>-0.36107542589946423</v>
      </c>
      <c r="D2383" s="69">
        <f t="shared" si="638"/>
        <v>4375</v>
      </c>
      <c r="E2383" s="5">
        <f>IF(①再生産関数フィット!$B$2="HS",$W$2*(T2383+SQRT($W$3^2+(($W$4^2))/4)-SQRT((T2383-$W$3)^2+(($W$4^2))/4)),IF(①再生産関数フィット!$B$2="BH",$W$2*T2383/(1+$W$3*T2383),$W$2*T2383*EXP(-$W$3*T2383)))</f>
        <v>1486.1767038516546</v>
      </c>
      <c r="F2383" s="5">
        <f t="shared" ca="1" si="639"/>
        <v>70527.16881904281</v>
      </c>
      <c r="G2383" s="76">
        <f t="shared" si="633"/>
        <v>1035.7558248342948</v>
      </c>
      <c r="H2383" s="77">
        <f t="shared" si="648"/>
        <v>490.6711122196707</v>
      </c>
      <c r="I2383" s="77">
        <f t="shared" si="648"/>
        <v>111.6681452945835</v>
      </c>
      <c r="J2383" s="77" t="str">
        <f t="shared" si="648"/>
        <v/>
      </c>
      <c r="K2383" s="77" t="str">
        <f t="shared" si="648"/>
        <v/>
      </c>
      <c r="L2383" s="77" t="str">
        <f t="shared" si="648"/>
        <v/>
      </c>
      <c r="M2383" s="77" t="str">
        <f t="shared" si="648"/>
        <v/>
      </c>
      <c r="N2383" s="77" t="str">
        <f t="shared" si="648"/>
        <v/>
      </c>
      <c r="O2383" s="77" t="str">
        <f t="shared" si="648"/>
        <v/>
      </c>
      <c r="P2383" s="77" t="str">
        <f t="shared" si="648"/>
        <v/>
      </c>
      <c r="Q2383" s="77" t="str">
        <f t="shared" si="648"/>
        <v/>
      </c>
      <c r="R2383" s="98">
        <f t="shared" si="642"/>
        <v>20.66330213243846</v>
      </c>
      <c r="S2383" s="74">
        <f t="shared" si="634"/>
        <v>124033.07244341969</v>
      </c>
      <c r="T2383" s="72">
        <f t="shared" si="635"/>
        <v>58069.283839064352</v>
      </c>
      <c r="U2383" s="7">
        <f t="shared" si="641"/>
        <v>11.728303522278901</v>
      </c>
      <c r="V2383" s="7">
        <f t="shared" si="641"/>
        <v>10.969392125572023</v>
      </c>
      <c r="W2383" s="69">
        <f t="shared" si="636"/>
        <v>4375</v>
      </c>
      <c r="X2383" s="64">
        <f t="shared" si="647"/>
        <v>13012.78519566543</v>
      </c>
      <c r="Y2383" s="7">
        <f t="shared" si="647"/>
        <v>25716.110089469192</v>
      </c>
      <c r="Z2383" s="7">
        <f t="shared" si="647"/>
        <v>14216.43038356852</v>
      </c>
      <c r="AA2383" s="7" t="str">
        <f t="shared" si="647"/>
        <v/>
      </c>
      <c r="AB2383" s="7" t="str">
        <f t="shared" si="647"/>
        <v/>
      </c>
      <c r="AC2383" s="7" t="str">
        <f t="shared" si="647"/>
        <v/>
      </c>
      <c r="AD2383" s="7" t="str">
        <f t="shared" si="645"/>
        <v/>
      </c>
      <c r="AE2383" s="7" t="str">
        <f t="shared" si="645"/>
        <v/>
      </c>
      <c r="AF2383" s="7" t="str">
        <f t="shared" si="645"/>
        <v/>
      </c>
      <c r="AG2383" s="7" t="str">
        <f t="shared" si="632"/>
        <v/>
      </c>
      <c r="AH2383" s="7" t="str">
        <f t="shared" si="632"/>
        <v/>
      </c>
      <c r="AI2383" s="7">
        <f t="shared" si="632"/>
        <v>4346.2704404973492</v>
      </c>
      <c r="AJ2383" s="69">
        <f t="shared" si="644"/>
        <v>57291.596109200495</v>
      </c>
      <c r="AK2383" s="11">
        <f t="shared" si="637"/>
        <v>10.955909227185604</v>
      </c>
    </row>
    <row r="2384" spans="1:37" hidden="1">
      <c r="A2384" s="8">
        <v>2381</v>
      </c>
      <c r="B2384" s="8"/>
      <c r="C2384">
        <f>②MSY管理基準値計算!C2384</f>
        <v>-0.27206271070189803</v>
      </c>
      <c r="D2384" s="69">
        <f t="shared" si="638"/>
        <v>4376</v>
      </c>
      <c r="E2384" s="5">
        <f>IF(①再生産関数フィット!$B$2="HS",$W$2*(T2384+SQRT($W$3^2+(($W$4^2))/4)-SQRT((T2384-$W$3)^2+(($W$4^2))/4)),IF(①再生産関数フィット!$B$2="BH",$W$2*T2384/(1+$W$3*T2384),$W$2*T2384*EXP(-$W$3*T2384)))</f>
        <v>1429.3733760527043</v>
      </c>
      <c r="F2384" s="5">
        <f t="shared" ca="1" si="639"/>
        <v>60006.208861906474</v>
      </c>
      <c r="G2384" s="76">
        <f t="shared" si="633"/>
        <v>1088.9059090390842</v>
      </c>
      <c r="H2384" s="77">
        <f t="shared" si="648"/>
        <v>374.85848122984208</v>
      </c>
      <c r="I2384" s="77">
        <f t="shared" si="648"/>
        <v>97.32980664423782</v>
      </c>
      <c r="J2384" s="77" t="str">
        <f t="shared" si="648"/>
        <v/>
      </c>
      <c r="K2384" s="77" t="str">
        <f t="shared" si="648"/>
        <v/>
      </c>
      <c r="L2384" s="77" t="str">
        <f t="shared" si="648"/>
        <v/>
      </c>
      <c r="M2384" s="77" t="str">
        <f t="shared" si="648"/>
        <v/>
      </c>
      <c r="N2384" s="77" t="str">
        <f t="shared" si="648"/>
        <v/>
      </c>
      <c r="O2384" s="77" t="str">
        <f t="shared" si="648"/>
        <v/>
      </c>
      <c r="P2384" s="77" t="str">
        <f t="shared" si="648"/>
        <v/>
      </c>
      <c r="Q2384" s="77" t="str">
        <f t="shared" si="648"/>
        <v/>
      </c>
      <c r="R2384" s="98">
        <f t="shared" si="642"/>
        <v>23.217386367768409</v>
      </c>
      <c r="S2384" s="74">
        <f t="shared" si="634"/>
        <v>112250.54683247427</v>
      </c>
      <c r="T2384" s="72">
        <f t="shared" si="635"/>
        <v>49951.386409418803</v>
      </c>
      <c r="U2384" s="7">
        <f t="shared" si="641"/>
        <v>11.628488677151426</v>
      </c>
      <c r="V2384" s="7">
        <f t="shared" si="641"/>
        <v>10.81880553963583</v>
      </c>
      <c r="W2384" s="69">
        <f t="shared" si="636"/>
        <v>4376</v>
      </c>
      <c r="X2384" s="64">
        <f t="shared" si="647"/>
        <v>13680.539711068812</v>
      </c>
      <c r="Y2384" s="7">
        <f t="shared" si="647"/>
        <v>19646.361343078435</v>
      </c>
      <c r="Z2384" s="7">
        <f t="shared" si="647"/>
        <v>12391.021779342724</v>
      </c>
      <c r="AA2384" s="7" t="str">
        <f t="shared" si="647"/>
        <v/>
      </c>
      <c r="AB2384" s="7" t="str">
        <f t="shared" si="647"/>
        <v/>
      </c>
      <c r="AC2384" s="7" t="str">
        <f t="shared" si="647"/>
        <v/>
      </c>
      <c r="AD2384" s="7" t="str">
        <f t="shared" si="645"/>
        <v/>
      </c>
      <c r="AE2384" s="7" t="str">
        <f t="shared" si="645"/>
        <v/>
      </c>
      <c r="AF2384" s="7" t="str">
        <f t="shared" si="645"/>
        <v/>
      </c>
      <c r="AG2384" s="7" t="str">
        <f t="shared" si="632"/>
        <v/>
      </c>
      <c r="AH2384" s="7" t="str">
        <f t="shared" si="632"/>
        <v/>
      </c>
      <c r="AI2384" s="7">
        <f t="shared" si="632"/>
        <v>4883.4905200086614</v>
      </c>
      <c r="AJ2384" s="69">
        <f t="shared" si="644"/>
        <v>50601.413353498632</v>
      </c>
      <c r="AK2384" s="11">
        <f t="shared" si="637"/>
        <v>10.831734786772794</v>
      </c>
    </row>
    <row r="2385" spans="1:37" hidden="1">
      <c r="A2385" s="8">
        <v>2382</v>
      </c>
      <c r="B2385" s="8"/>
      <c r="C2385">
        <f>②MSY管理基準値計算!C2385</f>
        <v>-0.27630061729757577</v>
      </c>
      <c r="D2385" s="69">
        <f t="shared" si="638"/>
        <v>4377</v>
      </c>
      <c r="E2385" s="5">
        <f>IF(①再生産関数フィット!$B$2="HS",$W$2*(T2385+SQRT($W$3^2+(($W$4^2))/4)-SQRT((T2385-$W$3)^2+(($W$4^2))/4)),IF(①再生産関数フィット!$B$2="BH",$W$2*T2385/(1+$W$3*T2385),$W$2*T2385*EXP(-$W$3*T2385)))</f>
        <v>1283.2186033922073</v>
      </c>
      <c r="F2385" s="5">
        <f t="shared" ca="1" si="639"/>
        <v>58874.828995040116</v>
      </c>
      <c r="G2385" s="76">
        <f t="shared" si="633"/>
        <v>973.43019530347601</v>
      </c>
      <c r="H2385" s="77">
        <f t="shared" si="648"/>
        <v>394.09444337896451</v>
      </c>
      <c r="I2385" s="77">
        <f t="shared" si="648"/>
        <v>74.357145934279288</v>
      </c>
      <c r="J2385" s="77" t="str">
        <f t="shared" si="648"/>
        <v/>
      </c>
      <c r="K2385" s="77" t="str">
        <f t="shared" si="648"/>
        <v/>
      </c>
      <c r="L2385" s="77" t="str">
        <f t="shared" si="648"/>
        <v/>
      </c>
      <c r="M2385" s="77" t="str">
        <f t="shared" si="648"/>
        <v/>
      </c>
      <c r="N2385" s="77" t="str">
        <f t="shared" si="648"/>
        <v/>
      </c>
      <c r="O2385" s="77" t="str">
        <f t="shared" si="648"/>
        <v/>
      </c>
      <c r="P2385" s="77" t="str">
        <f t="shared" si="648"/>
        <v/>
      </c>
      <c r="Q2385" s="77" t="str">
        <f t="shared" si="648"/>
        <v/>
      </c>
      <c r="R2385" s="98">
        <f t="shared" si="642"/>
        <v>21.149853720546474</v>
      </c>
      <c r="S2385" s="74">
        <f t="shared" si="634"/>
        <v>103485.74012872738</v>
      </c>
      <c r="T2385" s="72">
        <f t="shared" si="635"/>
        <v>44843.810147640121</v>
      </c>
      <c r="U2385" s="7">
        <f t="shared" si="641"/>
        <v>11.547189105661467</v>
      </c>
      <c r="V2385" s="7">
        <f t="shared" si="641"/>
        <v>10.71094084564665</v>
      </c>
      <c r="W2385" s="69">
        <f t="shared" si="636"/>
        <v>4377</v>
      </c>
      <c r="X2385" s="64">
        <f t="shared" si="647"/>
        <v>12229.7531239907</v>
      </c>
      <c r="Y2385" s="7">
        <f t="shared" si="647"/>
        <v>20654.519573682057</v>
      </c>
      <c r="Z2385" s="7">
        <f t="shared" si="647"/>
        <v>9466.3808188708335</v>
      </c>
      <c r="AA2385" s="7" t="str">
        <f t="shared" si="647"/>
        <v/>
      </c>
      <c r="AB2385" s="7" t="str">
        <f t="shared" si="647"/>
        <v/>
      </c>
      <c r="AC2385" s="7" t="str">
        <f t="shared" si="647"/>
        <v/>
      </c>
      <c r="AD2385" s="7" t="str">
        <f t="shared" si="645"/>
        <v/>
      </c>
      <c r="AE2385" s="7" t="str">
        <f t="shared" si="645"/>
        <v/>
      </c>
      <c r="AF2385" s="7" t="str">
        <f t="shared" si="645"/>
        <v/>
      </c>
      <c r="AG2385" s="7" t="str">
        <f t="shared" si="645"/>
        <v/>
      </c>
      <c r="AH2385" s="7" t="str">
        <f t="shared" si="645"/>
        <v/>
      </c>
      <c r="AI2385" s="7">
        <f t="shared" si="645"/>
        <v>4448.6105588200235</v>
      </c>
      <c r="AJ2385" s="69">
        <f t="shared" si="644"/>
        <v>46799.264075363615</v>
      </c>
      <c r="AK2385" s="11">
        <f t="shared" si="637"/>
        <v>10.753622756896707</v>
      </c>
    </row>
    <row r="2386" spans="1:37" hidden="1">
      <c r="A2386" s="8">
        <v>2383</v>
      </c>
      <c r="B2386" s="8"/>
      <c r="C2386">
        <f>②MSY管理基準値計算!C2386</f>
        <v>-0.30617166808863744</v>
      </c>
      <c r="D2386" s="69">
        <f t="shared" si="638"/>
        <v>4378</v>
      </c>
      <c r="E2386" s="5">
        <f>IF(①再生産関数フィット!$B$2="HS",$W$2*(T2386+SQRT($W$3^2+(($W$4^2))/4)-SQRT((T2386-$W$3)^2+(($W$4^2))/4)),IF(①再生産関数フィット!$B$2="BH",$W$2*T2386/(1+$W$3*T2386),$W$2*T2386*EXP(-$W$3*T2386)))</f>
        <v>1200.7642867661198</v>
      </c>
      <c r="F2386" s="5">
        <f t="shared" ca="1" si="639"/>
        <v>58069.283839064352</v>
      </c>
      <c r="G2386" s="76">
        <f t="shared" si="633"/>
        <v>884.07497340686064</v>
      </c>
      <c r="H2386" s="77">
        <f t="shared" si="648"/>
        <v>352.30172579826694</v>
      </c>
      <c r="I2386" s="77">
        <f t="shared" si="648"/>
        <v>78.172802552253927</v>
      </c>
      <c r="J2386" s="77" t="str">
        <f t="shared" si="648"/>
        <v/>
      </c>
      <c r="K2386" s="77" t="str">
        <f t="shared" si="648"/>
        <v/>
      </c>
      <c r="L2386" s="77" t="str">
        <f t="shared" si="648"/>
        <v/>
      </c>
      <c r="M2386" s="77" t="str">
        <f t="shared" si="648"/>
        <v/>
      </c>
      <c r="N2386" s="77" t="str">
        <f t="shared" si="648"/>
        <v/>
      </c>
      <c r="O2386" s="77" t="str">
        <f t="shared" si="648"/>
        <v/>
      </c>
      <c r="P2386" s="77" t="str">
        <f t="shared" si="648"/>
        <v/>
      </c>
      <c r="Q2386" s="77" t="str">
        <f t="shared" si="648"/>
        <v/>
      </c>
      <c r="R2386" s="98">
        <f t="shared" si="642"/>
        <v>16.75658322285998</v>
      </c>
      <c r="S2386" s="74">
        <f t="shared" si="634"/>
        <v>94940.4177278063</v>
      </c>
      <c r="T2386" s="72">
        <f t="shared" si="635"/>
        <v>41962.332501618541</v>
      </c>
      <c r="U2386" s="7">
        <f t="shared" si="641"/>
        <v>11.461004792009325</v>
      </c>
      <c r="V2386" s="7">
        <f t="shared" si="641"/>
        <v>10.644527649659675</v>
      </c>
      <c r="W2386" s="69">
        <f t="shared" si="636"/>
        <v>4378</v>
      </c>
      <c r="X2386" s="64">
        <f t="shared" si="647"/>
        <v>11107.133023024626</v>
      </c>
      <c r="Y2386" s="7">
        <f t="shared" si="647"/>
        <v>18464.16008546716</v>
      </c>
      <c r="Z2386" s="7">
        <f t="shared" si="647"/>
        <v>9952.1506553263334</v>
      </c>
      <c r="AA2386" s="7" t="str">
        <f t="shared" si="647"/>
        <v/>
      </c>
      <c r="AB2386" s="7" t="str">
        <f t="shared" si="647"/>
        <v/>
      </c>
      <c r="AC2386" s="7" t="str">
        <f t="shared" si="647"/>
        <v/>
      </c>
      <c r="AD2386" s="7" t="str">
        <f t="shared" si="645"/>
        <v/>
      </c>
      <c r="AE2386" s="7" t="str">
        <f t="shared" si="645"/>
        <v/>
      </c>
      <c r="AF2386" s="7" t="str">
        <f t="shared" si="645"/>
        <v/>
      </c>
      <c r="AG2386" s="7" t="str">
        <f t="shared" si="645"/>
        <v/>
      </c>
      <c r="AH2386" s="7" t="str">
        <f t="shared" si="645"/>
        <v/>
      </c>
      <c r="AI2386" s="7">
        <f t="shared" si="645"/>
        <v>3524.5403604160383</v>
      </c>
      <c r="AJ2386" s="69">
        <f t="shared" si="644"/>
        <v>43047.984124234157</v>
      </c>
      <c r="AK2386" s="11">
        <f t="shared" si="637"/>
        <v>10.670070682377006</v>
      </c>
    </row>
    <row r="2387" spans="1:37" hidden="1">
      <c r="A2387" s="8">
        <v>2384</v>
      </c>
      <c r="B2387" s="8"/>
      <c r="C2387">
        <f>②MSY管理基準値計算!C2387</f>
        <v>6.5793778250089738E-2</v>
      </c>
      <c r="D2387" s="69">
        <f t="shared" si="638"/>
        <v>4379</v>
      </c>
      <c r="E2387" s="5">
        <f>IF(①再生産関数フィット!$B$2="HS",$W$2*(T2387+SQRT($W$3^2+(($W$4^2))/4)-SQRT((T2387-$W$3)^2+(($W$4^2))/4)),IF(①再生産関数フィット!$B$2="BH",$W$2*T2387/(1+$W$3*T2387),$W$2*T2387*EXP(-$W$3*T2387)))</f>
        <v>1098.831517891583</v>
      </c>
      <c r="F2387" s="5">
        <f t="shared" ca="1" si="639"/>
        <v>49951.386409418803</v>
      </c>
      <c r="G2387" s="76">
        <f t="shared" si="633"/>
        <v>1173.5591466990641</v>
      </c>
      <c r="H2387" s="77">
        <f t="shared" si="648"/>
        <v>319.96247945564608</v>
      </c>
      <c r="I2387" s="77">
        <f t="shared" si="648"/>
        <v>69.882774833146115</v>
      </c>
      <c r="J2387" s="77" t="str">
        <f t="shared" si="648"/>
        <v/>
      </c>
      <c r="K2387" s="77" t="str">
        <f t="shared" si="648"/>
        <v/>
      </c>
      <c r="L2387" s="77" t="str">
        <f t="shared" si="648"/>
        <v/>
      </c>
      <c r="M2387" s="77" t="str">
        <f t="shared" si="648"/>
        <v/>
      </c>
      <c r="N2387" s="77" t="str">
        <f t="shared" si="648"/>
        <v/>
      </c>
      <c r="O2387" s="77" t="str">
        <f t="shared" si="648"/>
        <v/>
      </c>
      <c r="P2387" s="77" t="str">
        <f t="shared" si="648"/>
        <v/>
      </c>
      <c r="Q2387" s="77" t="str">
        <f t="shared" si="648"/>
        <v/>
      </c>
      <c r="R2387" s="98">
        <f t="shared" si="642"/>
        <v>16.655241592601978</v>
      </c>
      <c r="S2387" s="74">
        <f t="shared" si="634"/>
        <v>101340.64383033953</v>
      </c>
      <c r="T2387" s="72">
        <f t="shared" si="635"/>
        <v>38400.153989594663</v>
      </c>
      <c r="U2387" s="7">
        <f t="shared" si="641"/>
        <v>11.526242832180625</v>
      </c>
      <c r="V2387" s="7">
        <f t="shared" si="641"/>
        <v>10.555816748713472</v>
      </c>
      <c r="W2387" s="69">
        <f t="shared" si="636"/>
        <v>4379</v>
      </c>
      <c r="X2387" s="64">
        <f t="shared" si="647"/>
        <v>14744.086129418109</v>
      </c>
      <c r="Y2387" s="7">
        <f t="shared" si="647"/>
        <v>16769.257739585868</v>
      </c>
      <c r="Z2387" s="7">
        <f t="shared" si="647"/>
        <v>8896.750284561278</v>
      </c>
      <c r="AA2387" s="7" t="str">
        <f t="shared" si="647"/>
        <v/>
      </c>
      <c r="AB2387" s="7" t="str">
        <f t="shared" si="647"/>
        <v/>
      </c>
      <c r="AC2387" s="7" t="str">
        <f t="shared" si="647"/>
        <v/>
      </c>
      <c r="AD2387" s="7" t="str">
        <f t="shared" si="645"/>
        <v/>
      </c>
      <c r="AE2387" s="7" t="str">
        <f t="shared" si="645"/>
        <v/>
      </c>
      <c r="AF2387" s="7" t="str">
        <f t="shared" si="645"/>
        <v/>
      </c>
      <c r="AG2387" s="7" t="str">
        <f t="shared" si="645"/>
        <v/>
      </c>
      <c r="AH2387" s="7" t="str">
        <f t="shared" si="645"/>
        <v/>
      </c>
      <c r="AI2387" s="7">
        <f t="shared" si="645"/>
        <v>3503.2243999195452</v>
      </c>
      <c r="AJ2387" s="69">
        <f t="shared" si="644"/>
        <v>43913.318553484802</v>
      </c>
      <c r="AK2387" s="11">
        <f t="shared" si="637"/>
        <v>10.689972936957931</v>
      </c>
    </row>
    <row r="2388" spans="1:37" hidden="1">
      <c r="A2388" s="8">
        <v>2385</v>
      </c>
      <c r="B2388" s="8"/>
      <c r="C2388">
        <f>②MSY管理基準値計算!C2388</f>
        <v>-0.85436781544195095</v>
      </c>
      <c r="D2388" s="69">
        <f t="shared" si="638"/>
        <v>4380</v>
      </c>
      <c r="E2388" s="5">
        <f>IF(①再生産関数フィット!$B$2="HS",$W$2*(T2388+SQRT($W$3^2+(($W$4^2))/4)-SQRT((T2388-$W$3)^2+(($W$4^2))/4)),IF(①再生産関数フィット!$B$2="BH",$W$2*T2388/(1+$W$3*T2388),$W$2*T2388*EXP(-$W$3*T2388)))</f>
        <v>1190.5036206074203</v>
      </c>
      <c r="F2388" s="5">
        <f t="shared" ca="1" si="639"/>
        <v>44843.810147640121</v>
      </c>
      <c r="G2388" s="76">
        <f t="shared" ref="G2388:G2451" si="649">IF($W$6="対数",EXP(LN(E2388)+C2388),IF(E2388+C2388&lt;0,0.01,E2388+C2388))</f>
        <v>506.62135574867159</v>
      </c>
      <c r="H2388" s="77">
        <f t="shared" si="648"/>
        <v>424.73195787760199</v>
      </c>
      <c r="I2388" s="77">
        <f t="shared" si="648"/>
        <v>63.467943156366012</v>
      </c>
      <c r="J2388" s="77" t="str">
        <f t="shared" si="648"/>
        <v/>
      </c>
      <c r="K2388" s="77" t="str">
        <f t="shared" si="648"/>
        <v/>
      </c>
      <c r="L2388" s="77" t="str">
        <f t="shared" si="648"/>
        <v/>
      </c>
      <c r="M2388" s="77" t="str">
        <f t="shared" si="648"/>
        <v/>
      </c>
      <c r="N2388" s="77" t="str">
        <f t="shared" si="648"/>
        <v/>
      </c>
      <c r="O2388" s="77" t="str">
        <f t="shared" si="648"/>
        <v/>
      </c>
      <c r="P2388" s="77" t="str">
        <f t="shared" si="648"/>
        <v/>
      </c>
      <c r="Q2388" s="77" t="str">
        <f t="shared" si="648"/>
        <v/>
      </c>
      <c r="R2388" s="98">
        <f t="shared" si="642"/>
        <v>15.182986371889472</v>
      </c>
      <c r="S2388" s="74">
        <f t="shared" ref="S2388:S2451" si="650">SUMPRODUCT(G2388:R2388,G$3:R$3)</f>
        <v>83105.211764989246</v>
      </c>
      <c r="T2388" s="72">
        <f t="shared" ref="T2388:T2451" si="651">SUMPRODUCT(H2388:R2388,H$3:R$3,H$5:R$5)</f>
        <v>41603.75964116228</v>
      </c>
      <c r="U2388" s="7">
        <f t="shared" si="641"/>
        <v>11.327862695663798</v>
      </c>
      <c r="V2388" s="7">
        <f t="shared" si="641"/>
        <v>10.635945818155168</v>
      </c>
      <c r="W2388" s="69">
        <f t="shared" ref="W2388:W2451" si="652">D2388</f>
        <v>4380</v>
      </c>
      <c r="X2388" s="64">
        <f t="shared" si="647"/>
        <v>6364.9701211663205</v>
      </c>
      <c r="Y2388" s="7">
        <f t="shared" si="647"/>
        <v>22260.234024957805</v>
      </c>
      <c r="Z2388" s="7">
        <f t="shared" si="647"/>
        <v>8080.0804301934368</v>
      </c>
      <c r="AA2388" s="7" t="str">
        <f t="shared" si="647"/>
        <v/>
      </c>
      <c r="AB2388" s="7" t="str">
        <f t="shared" si="647"/>
        <v/>
      </c>
      <c r="AC2388" s="7" t="str">
        <f t="shared" si="647"/>
        <v/>
      </c>
      <c r="AD2388" s="7" t="str">
        <f t="shared" si="645"/>
        <v/>
      </c>
      <c r="AE2388" s="7" t="str">
        <f t="shared" si="645"/>
        <v/>
      </c>
      <c r="AF2388" s="7" t="str">
        <f t="shared" si="645"/>
        <v/>
      </c>
      <c r="AG2388" s="7" t="str">
        <f t="shared" si="645"/>
        <v/>
      </c>
      <c r="AH2388" s="7" t="str">
        <f t="shared" si="645"/>
        <v/>
      </c>
      <c r="AI2388" s="7">
        <f t="shared" si="645"/>
        <v>3193.5536945483341</v>
      </c>
      <c r="AJ2388" s="69">
        <f t="shared" si="644"/>
        <v>39898.83827086589</v>
      </c>
      <c r="AK2388" s="11">
        <f t="shared" ref="AK2388:AK2451" si="653">LN(AJ2388)</f>
        <v>10.594102486435677</v>
      </c>
    </row>
    <row r="2389" spans="1:37" hidden="1">
      <c r="A2389" s="8">
        <v>2386</v>
      </c>
      <c r="B2389" s="8"/>
      <c r="C2389">
        <f>②MSY管理基準値計算!C2389</f>
        <v>1.4405469113456748E-2</v>
      </c>
      <c r="D2389" s="69">
        <f t="shared" ref="D2389:D2452" si="654">D2388+1</f>
        <v>4381</v>
      </c>
      <c r="E2389" s="5">
        <f>IF(①再生産関数フィット!$B$2="HS",$W$2*(T2389+SQRT($W$3^2+(($W$4^2))/4)-SQRT((T2389-$W$3)^2+(($W$4^2))/4)),IF(①再生産関数フィット!$B$2="BH",$W$2*T2389/(1+$W$3*T2389),$W$2*T2389*EXP(-$W$3*T2389)))</f>
        <v>966.88147134552696</v>
      </c>
      <c r="F2389" s="5">
        <f t="shared" ref="F2389:F2452" ca="1" si="655">INDIRECT("T"&amp;A2389-$G$16)</f>
        <v>41962.332501618541</v>
      </c>
      <c r="G2389" s="76">
        <f t="shared" si="649"/>
        <v>980.91065842022056</v>
      </c>
      <c r="H2389" s="77">
        <f t="shared" ref="H2389:Q2404" si="656">IF(H$2&lt;&gt;"",G2388*EXP(-G$4-G$6*$S$6),"")</f>
        <v>183.35529226198992</v>
      </c>
      <c r="I2389" s="77">
        <f t="shared" si="656"/>
        <v>84.250077712641641</v>
      </c>
      <c r="J2389" s="77" t="str">
        <f t="shared" si="656"/>
        <v/>
      </c>
      <c r="K2389" s="77" t="str">
        <f t="shared" si="656"/>
        <v/>
      </c>
      <c r="L2389" s="77" t="str">
        <f t="shared" si="656"/>
        <v/>
      </c>
      <c r="M2389" s="77" t="str">
        <f t="shared" si="656"/>
        <v/>
      </c>
      <c r="N2389" s="77" t="str">
        <f t="shared" si="656"/>
        <v/>
      </c>
      <c r="O2389" s="77" t="str">
        <f t="shared" si="656"/>
        <v/>
      </c>
      <c r="P2389" s="77" t="str">
        <f t="shared" si="656"/>
        <v/>
      </c>
      <c r="Q2389" s="77" t="str">
        <f t="shared" si="656"/>
        <v/>
      </c>
      <c r="R2389" s="98">
        <f t="shared" si="642"/>
        <v>13.799206874455685</v>
      </c>
      <c r="S2389" s="74">
        <f t="shared" si="650"/>
        <v>82193.172049208544</v>
      </c>
      <c r="T2389" s="72">
        <f t="shared" si="651"/>
        <v>33788.981099300239</v>
      </c>
      <c r="U2389" s="7">
        <f t="shared" ref="U2389:V2452" si="657">LN(S2389)</f>
        <v>11.316827512499389</v>
      </c>
      <c r="V2389" s="7">
        <f t="shared" si="657"/>
        <v>10.427890025341304</v>
      </c>
      <c r="W2389" s="69">
        <f t="shared" si="652"/>
        <v>4381</v>
      </c>
      <c r="X2389" s="64">
        <f t="shared" si="647"/>
        <v>12323.734405455247</v>
      </c>
      <c r="Y2389" s="7">
        <f t="shared" si="647"/>
        <v>9609.6647303442023</v>
      </c>
      <c r="Z2389" s="7">
        <f t="shared" si="647"/>
        <v>10725.846314115366</v>
      </c>
      <c r="AA2389" s="7" t="str">
        <f t="shared" si="647"/>
        <v/>
      </c>
      <c r="AB2389" s="7" t="str">
        <f t="shared" si="647"/>
        <v/>
      </c>
      <c r="AC2389" s="7" t="str">
        <f t="shared" si="647"/>
        <v/>
      </c>
      <c r="AD2389" s="7" t="str">
        <f t="shared" si="645"/>
        <v/>
      </c>
      <c r="AE2389" s="7" t="str">
        <f t="shared" si="645"/>
        <v/>
      </c>
      <c r="AF2389" s="7" t="str">
        <f t="shared" si="645"/>
        <v/>
      </c>
      <c r="AG2389" s="7" t="str">
        <f t="shared" si="645"/>
        <v/>
      </c>
      <c r="AH2389" s="7" t="str">
        <f t="shared" si="645"/>
        <v/>
      </c>
      <c r="AI2389" s="7">
        <f t="shared" si="645"/>
        <v>2902.4927650165928</v>
      </c>
      <c r="AJ2389" s="69">
        <f t="shared" si="644"/>
        <v>35561.738214931407</v>
      </c>
      <c r="AK2389" s="11">
        <f t="shared" si="653"/>
        <v>10.479025569617992</v>
      </c>
    </row>
    <row r="2390" spans="1:37" hidden="1">
      <c r="A2390" s="8">
        <v>2387</v>
      </c>
      <c r="B2390" s="8"/>
      <c r="C2390">
        <f>②MSY管理基準値計算!C2390</f>
        <v>1.1528601860956604E-2</v>
      </c>
      <c r="D2390" s="69">
        <f t="shared" si="654"/>
        <v>4382</v>
      </c>
      <c r="E2390" s="5">
        <f>IF(①再生産関数フィット!$B$2="HS",$W$2*(T2390+SQRT($W$3^2+(($W$4^2))/4)-SQRT((T2390-$W$3)^2+(($W$4^2))/4)),IF(①再生産関数フィット!$B$2="BH",$W$2*T2390/(1+$W$3*T2390),$W$2*T2390*EXP(-$W$3*T2390)))</f>
        <v>934.36518066153769</v>
      </c>
      <c r="F2390" s="5">
        <f t="shared" ca="1" si="655"/>
        <v>38400.153989594663</v>
      </c>
      <c r="G2390" s="76">
        <f t="shared" si="649"/>
        <v>945.1994367375662</v>
      </c>
      <c r="H2390" s="77">
        <f t="shared" si="656"/>
        <v>355.009038637456</v>
      </c>
      <c r="I2390" s="77">
        <f t="shared" si="656"/>
        <v>36.370462207010199</v>
      </c>
      <c r="J2390" s="77" t="str">
        <f t="shared" si="656"/>
        <v/>
      </c>
      <c r="K2390" s="77" t="str">
        <f t="shared" si="656"/>
        <v/>
      </c>
      <c r="L2390" s="77" t="str">
        <f t="shared" si="656"/>
        <v/>
      </c>
      <c r="M2390" s="77" t="str">
        <f t="shared" si="656"/>
        <v/>
      </c>
      <c r="N2390" s="77" t="str">
        <f t="shared" si="656"/>
        <v/>
      </c>
      <c r="O2390" s="77" t="str">
        <f t="shared" si="656"/>
        <v/>
      </c>
      <c r="P2390" s="77" t="str">
        <f t="shared" si="656"/>
        <v/>
      </c>
      <c r="Q2390" s="77" t="str">
        <f t="shared" si="656"/>
        <v/>
      </c>
      <c r="R2390" s="98">
        <f t="shared" ref="R2390:R2453" si="658">INDEX(G2389:Q2389,MATCH(MAX(G2389:Q2389)+1,G2389:Q2389,1))*EXP(-INDEX(G$4:Q$4,MATCH(MAX(G$4:Q$4)+1,G$4:Q$4,1))-INDEX(G$6:Q$6,MATCH(MAX(G$6:Q$6)+1,G$6:Q$6,1))*$S$6)+R2389*EXP(-R$4-R$6*$S$6)</f>
        <v>17.202623923518502</v>
      </c>
      <c r="S2390" s="74">
        <f t="shared" si="650"/>
        <v>88211.08473179763</v>
      </c>
      <c r="T2390" s="72">
        <f t="shared" si="651"/>
        <v>32652.655330422178</v>
      </c>
      <c r="U2390" s="7">
        <f t="shared" si="657"/>
        <v>11.387487911329426</v>
      </c>
      <c r="V2390" s="7">
        <f t="shared" si="657"/>
        <v>10.393681458516303</v>
      </c>
      <c r="W2390" s="69">
        <f t="shared" si="652"/>
        <v>4382</v>
      </c>
      <c r="X2390" s="64">
        <f t="shared" si="647"/>
        <v>11875.074165571474</v>
      </c>
      <c r="Y2390" s="7">
        <f t="shared" si="647"/>
        <v>18606.050556060123</v>
      </c>
      <c r="Z2390" s="7">
        <f t="shared" si="647"/>
        <v>4630.3101266718222</v>
      </c>
      <c r="AA2390" s="7" t="str">
        <f t="shared" si="647"/>
        <v/>
      </c>
      <c r="AB2390" s="7" t="str">
        <f t="shared" si="647"/>
        <v/>
      </c>
      <c r="AC2390" s="7" t="str">
        <f t="shared" si="647"/>
        <v/>
      </c>
      <c r="AD2390" s="7" t="str">
        <f t="shared" si="645"/>
        <v/>
      </c>
      <c r="AE2390" s="7" t="str">
        <f t="shared" si="645"/>
        <v/>
      </c>
      <c r="AF2390" s="7" t="str">
        <f t="shared" si="645"/>
        <v/>
      </c>
      <c r="AG2390" s="7" t="str">
        <f t="shared" si="645"/>
        <v/>
      </c>
      <c r="AH2390" s="7" t="str">
        <f t="shared" si="645"/>
        <v/>
      </c>
      <c r="AI2390" s="7">
        <f t="shared" si="645"/>
        <v>3618.3595138168644</v>
      </c>
      <c r="AJ2390" s="69">
        <f t="shared" si="644"/>
        <v>38729.794362120287</v>
      </c>
      <c r="AK2390" s="11">
        <f t="shared" si="653"/>
        <v>10.56436446297031</v>
      </c>
    </row>
    <row r="2391" spans="1:37" hidden="1">
      <c r="A2391" s="8">
        <v>2388</v>
      </c>
      <c r="B2391" s="8"/>
      <c r="C2391">
        <f>②MSY管理基準値計算!C2391</f>
        <v>0.32121809870825652</v>
      </c>
      <c r="D2391" s="69">
        <f t="shared" si="654"/>
        <v>4383</v>
      </c>
      <c r="E2391" s="5">
        <f>IF(①再生産関数フィット!$B$2="HS",$W$2*(T2391+SQRT($W$3^2+(($W$4^2))/4)-SQRT((T2391-$W$3)^2+(($W$4^2))/4)),IF(①再生産関数フィット!$B$2="BH",$W$2*T2391/(1+$W$3*T2391),$W$2*T2391*EXP(-$W$3*T2391)))</f>
        <v>1055.1179726855132</v>
      </c>
      <c r="F2391" s="5">
        <f t="shared" ca="1" si="655"/>
        <v>41603.75964116228</v>
      </c>
      <c r="G2391" s="76">
        <f t="shared" si="649"/>
        <v>1454.8032699643982</v>
      </c>
      <c r="H2391" s="77">
        <f t="shared" si="656"/>
        <v>342.08451144499372</v>
      </c>
      <c r="I2391" s="77">
        <f t="shared" si="656"/>
        <v>70.419798979466279</v>
      </c>
      <c r="J2391" s="77" t="str">
        <f t="shared" si="656"/>
        <v/>
      </c>
      <c r="K2391" s="77" t="str">
        <f t="shared" si="656"/>
        <v/>
      </c>
      <c r="L2391" s="77" t="str">
        <f t="shared" si="656"/>
        <v/>
      </c>
      <c r="M2391" s="77" t="str">
        <f t="shared" si="656"/>
        <v/>
      </c>
      <c r="N2391" s="77" t="str">
        <f t="shared" si="656"/>
        <v/>
      </c>
      <c r="O2391" s="77" t="str">
        <f t="shared" si="656"/>
        <v/>
      </c>
      <c r="P2391" s="77" t="str">
        <f t="shared" si="656"/>
        <v/>
      </c>
      <c r="Q2391" s="77" t="str">
        <f t="shared" si="656"/>
        <v/>
      </c>
      <c r="R2391" s="98">
        <f t="shared" si="658"/>
        <v>9.3993307244082303</v>
      </c>
      <c r="S2391" s="74">
        <f t="shared" si="650"/>
        <v>112168.88138362767</v>
      </c>
      <c r="T2391" s="72">
        <f t="shared" si="651"/>
        <v>36872.525012802056</v>
      </c>
      <c r="U2391" s="7">
        <f t="shared" si="657"/>
        <v>11.627760884080207</v>
      </c>
      <c r="V2391" s="7">
        <f t="shared" si="657"/>
        <v>10.515221973092693</v>
      </c>
      <c r="W2391" s="69">
        <f t="shared" si="652"/>
        <v>4383</v>
      </c>
      <c r="X2391" s="64">
        <f t="shared" si="647"/>
        <v>18277.514835146652</v>
      </c>
      <c r="Y2391" s="7">
        <f t="shared" si="647"/>
        <v>17928.675108721985</v>
      </c>
      <c r="Z2391" s="7">
        <f t="shared" si="647"/>
        <v>8965.118630523466</v>
      </c>
      <c r="AA2391" s="7" t="str">
        <f t="shared" si="647"/>
        <v/>
      </c>
      <c r="AB2391" s="7" t="str">
        <f t="shared" si="647"/>
        <v/>
      </c>
      <c r="AC2391" s="7" t="str">
        <f t="shared" si="647"/>
        <v/>
      </c>
      <c r="AD2391" s="7" t="str">
        <f t="shared" si="645"/>
        <v/>
      </c>
      <c r="AE2391" s="7" t="str">
        <f t="shared" si="645"/>
        <v/>
      </c>
      <c r="AF2391" s="7" t="str">
        <f t="shared" si="645"/>
        <v/>
      </c>
      <c r="AG2391" s="7" t="str">
        <f t="shared" si="645"/>
        <v/>
      </c>
      <c r="AH2391" s="7" t="str">
        <f t="shared" si="645"/>
        <v/>
      </c>
      <c r="AI2391" s="7">
        <f t="shared" si="645"/>
        <v>1977.0331492091054</v>
      </c>
      <c r="AJ2391" s="69">
        <f t="shared" si="644"/>
        <v>47148.34172360121</v>
      </c>
      <c r="AK2391" s="11">
        <f t="shared" si="653"/>
        <v>10.761054117211964</v>
      </c>
    </row>
    <row r="2392" spans="1:37" hidden="1">
      <c r="A2392" s="8">
        <v>2389</v>
      </c>
      <c r="B2392" s="8"/>
      <c r="C2392">
        <f>②MSY管理基準値計算!C2392</f>
        <v>0.27311358917597545</v>
      </c>
      <c r="D2392" s="69">
        <f t="shared" si="654"/>
        <v>4384</v>
      </c>
      <c r="E2392" s="5">
        <f>IF(①再生産関数フィット!$B$2="HS",$W$2*(T2392+SQRT($W$3^2+(($W$4^2))/4)-SQRT((T2392-$W$3)^2+(($W$4^2))/4)),IF(①再生産関数フィット!$B$2="BH",$W$2*T2392/(1+$W$3*T2392),$W$2*T2392*EXP(-$W$3*T2392)))</f>
        <v>1352.1995548818379</v>
      </c>
      <c r="F2392" s="5">
        <f t="shared" ca="1" si="655"/>
        <v>33788.981099300239</v>
      </c>
      <c r="G2392" s="76">
        <f t="shared" si="649"/>
        <v>1776.8571464877284</v>
      </c>
      <c r="H2392" s="77">
        <f t="shared" si="656"/>
        <v>526.51921542831701</v>
      </c>
      <c r="I2392" s="77">
        <f t="shared" si="656"/>
        <v>67.856082263151066</v>
      </c>
      <c r="J2392" s="77" t="str">
        <f t="shared" si="656"/>
        <v/>
      </c>
      <c r="K2392" s="77" t="str">
        <f t="shared" si="656"/>
        <v/>
      </c>
      <c r="L2392" s="77" t="str">
        <f t="shared" si="656"/>
        <v/>
      </c>
      <c r="M2392" s="77" t="str">
        <f t="shared" si="656"/>
        <v/>
      </c>
      <c r="N2392" s="77" t="str">
        <f t="shared" si="656"/>
        <v/>
      </c>
      <c r="O2392" s="77" t="str">
        <f t="shared" si="656"/>
        <v/>
      </c>
      <c r="P2392" s="77" t="str">
        <f t="shared" si="656"/>
        <v/>
      </c>
      <c r="Q2392" s="77" t="str">
        <f t="shared" si="656"/>
        <v/>
      </c>
      <c r="R2392" s="98">
        <f t="shared" si="658"/>
        <v>14.004166129112061</v>
      </c>
      <c r="S2392" s="74">
        <f t="shared" si="650"/>
        <v>144654.68945192816</v>
      </c>
      <c r="T2392" s="72">
        <f t="shared" si="651"/>
        <v>47254.442821003177</v>
      </c>
      <c r="U2392" s="7">
        <f t="shared" si="657"/>
        <v>11.882104729180053</v>
      </c>
      <c r="V2392" s="7">
        <f t="shared" si="657"/>
        <v>10.763301956459276</v>
      </c>
      <c r="W2392" s="69">
        <f t="shared" si="652"/>
        <v>4384</v>
      </c>
      <c r="X2392" s="64">
        <f t="shared" si="647"/>
        <v>22323.659511475093</v>
      </c>
      <c r="Y2392" s="7">
        <f t="shared" si="647"/>
        <v>27594.911888992057</v>
      </c>
      <c r="Z2392" s="7">
        <f t="shared" si="647"/>
        <v>8638.732801113134</v>
      </c>
      <c r="AA2392" s="7" t="str">
        <f t="shared" si="647"/>
        <v/>
      </c>
      <c r="AB2392" s="7" t="str">
        <f t="shared" si="647"/>
        <v/>
      </c>
      <c r="AC2392" s="7" t="str">
        <f t="shared" si="647"/>
        <v/>
      </c>
      <c r="AD2392" s="7" t="str">
        <f t="shared" si="645"/>
        <v/>
      </c>
      <c r="AE2392" s="7" t="str">
        <f t="shared" si="645"/>
        <v/>
      </c>
      <c r="AF2392" s="7" t="str">
        <f t="shared" si="645"/>
        <v/>
      </c>
      <c r="AG2392" s="7" t="str">
        <f t="shared" si="645"/>
        <v/>
      </c>
      <c r="AH2392" s="7" t="str">
        <f t="shared" si="645"/>
        <v/>
      </c>
      <c r="AI2392" s="7">
        <f t="shared" si="645"/>
        <v>2945.6034132716427</v>
      </c>
      <c r="AJ2392" s="69">
        <f t="shared" si="644"/>
        <v>61502.907614851923</v>
      </c>
      <c r="AK2392" s="11">
        <f t="shared" si="653"/>
        <v>11.026839730967302</v>
      </c>
    </row>
    <row r="2393" spans="1:37" hidden="1">
      <c r="A2393" s="8">
        <v>2390</v>
      </c>
      <c r="B2393" s="8"/>
      <c r="C2393">
        <f>②MSY管理基準値計算!C2393</f>
        <v>-0.14593783848607106</v>
      </c>
      <c r="D2393" s="69">
        <f t="shared" si="654"/>
        <v>4385</v>
      </c>
      <c r="E2393" s="5">
        <f>IF(①再生産関数フィット!$B$2="HS",$W$2*(T2393+SQRT($W$3^2+(($W$4^2))/4)-SQRT((T2393-$W$3)^2+(($W$4^2))/4)),IF(①再生産関数フィット!$B$2="BH",$W$2*T2393/(1+$W$3*T2393),$W$2*T2393*EXP(-$W$3*T2393)))</f>
        <v>1486.1767038516546</v>
      </c>
      <c r="F2393" s="5">
        <f t="shared" ca="1" si="655"/>
        <v>32652.655330422178</v>
      </c>
      <c r="G2393" s="76">
        <f t="shared" si="649"/>
        <v>1284.3708828841079</v>
      </c>
      <c r="H2393" s="77">
        <f t="shared" si="656"/>
        <v>643.07624956040377</v>
      </c>
      <c r="I2393" s="77">
        <f t="shared" si="656"/>
        <v>104.44065720578094</v>
      </c>
      <c r="J2393" s="77" t="str">
        <f t="shared" si="656"/>
        <v/>
      </c>
      <c r="K2393" s="77" t="str">
        <f t="shared" si="656"/>
        <v/>
      </c>
      <c r="L2393" s="77" t="str">
        <f t="shared" si="656"/>
        <v/>
      </c>
      <c r="M2393" s="77" t="str">
        <f t="shared" si="656"/>
        <v/>
      </c>
      <c r="N2393" s="77" t="str">
        <f t="shared" si="656"/>
        <v/>
      </c>
      <c r="O2393" s="77" t="str">
        <f t="shared" si="656"/>
        <v/>
      </c>
      <c r="P2393" s="77" t="str">
        <f t="shared" si="656"/>
        <v/>
      </c>
      <c r="Q2393" s="77" t="str">
        <f t="shared" si="656"/>
        <v/>
      </c>
      <c r="R2393" s="98">
        <f t="shared" si="658"/>
        <v>14.362277841272739</v>
      </c>
      <c r="S2393" s="74">
        <f t="shared" si="650"/>
        <v>145161.47700841795</v>
      </c>
      <c r="T2393" s="72">
        <f t="shared" si="651"/>
        <v>61632.829215033446</v>
      </c>
      <c r="U2393" s="7">
        <f t="shared" si="657"/>
        <v>11.885602036312566</v>
      </c>
      <c r="V2393" s="7">
        <f t="shared" si="657"/>
        <v>11.028949949361056</v>
      </c>
      <c r="W2393" s="69">
        <f t="shared" si="652"/>
        <v>4385</v>
      </c>
      <c r="X2393" s="64">
        <f t="shared" si="647"/>
        <v>16136.276533334414</v>
      </c>
      <c r="Y2393" s="7">
        <f t="shared" si="647"/>
        <v>33703.674860350446</v>
      </c>
      <c r="Z2393" s="7">
        <f t="shared" si="647"/>
        <v>13296.301541171455</v>
      </c>
      <c r="AA2393" s="7" t="str">
        <f t="shared" si="647"/>
        <v/>
      </c>
      <c r="AB2393" s="7" t="str">
        <f t="shared" si="647"/>
        <v/>
      </c>
      <c r="AC2393" s="7" t="str">
        <f t="shared" si="647"/>
        <v/>
      </c>
      <c r="AD2393" s="7" t="str">
        <f t="shared" si="645"/>
        <v/>
      </c>
      <c r="AE2393" s="7" t="str">
        <f t="shared" si="645"/>
        <v/>
      </c>
      <c r="AF2393" s="7" t="str">
        <f t="shared" si="645"/>
        <v/>
      </c>
      <c r="AG2393" s="7" t="str">
        <f t="shared" si="645"/>
        <v/>
      </c>
      <c r="AH2393" s="7" t="str">
        <f t="shared" si="645"/>
        <v/>
      </c>
      <c r="AI2393" s="7">
        <f t="shared" si="645"/>
        <v>3020.9277897427414</v>
      </c>
      <c r="AJ2393" s="69">
        <f t="shared" si="644"/>
        <v>66157.180724599049</v>
      </c>
      <c r="AK2393" s="11">
        <f t="shared" si="653"/>
        <v>11.099788715799878</v>
      </c>
    </row>
    <row r="2394" spans="1:37" hidden="1">
      <c r="A2394" s="8">
        <v>2391</v>
      </c>
      <c r="B2394" s="8"/>
      <c r="C2394">
        <f>②MSY管理基準値計算!C2394</f>
        <v>0.31610146171192477</v>
      </c>
      <c r="D2394" s="69">
        <f t="shared" si="654"/>
        <v>4386</v>
      </c>
      <c r="E2394" s="5">
        <f>IF(①再生産関数フィット!$B$2="HS",$W$2*(T2394+SQRT($W$3^2+(($W$4^2))/4)-SQRT((T2394-$W$3)^2+(($W$4^2))/4)),IF(①再生産関数フィット!$B$2="BH",$W$2*T2394/(1+$W$3*T2394),$W$2*T2394*EXP(-$W$3*T2394)))</f>
        <v>1486.1767038516546</v>
      </c>
      <c r="F2394" s="5">
        <f t="shared" ca="1" si="655"/>
        <v>36872.525012802056</v>
      </c>
      <c r="G2394" s="76">
        <f t="shared" si="649"/>
        <v>2038.6917708733938</v>
      </c>
      <c r="H2394" s="77">
        <f t="shared" si="656"/>
        <v>464.83669891095604</v>
      </c>
      <c r="I2394" s="77">
        <f t="shared" si="656"/>
        <v>127.56097815514829</v>
      </c>
      <c r="J2394" s="77" t="str">
        <f t="shared" si="656"/>
        <v/>
      </c>
      <c r="K2394" s="77" t="str">
        <f t="shared" si="656"/>
        <v/>
      </c>
      <c r="L2394" s="77" t="str">
        <f t="shared" si="656"/>
        <v/>
      </c>
      <c r="M2394" s="77" t="str">
        <f t="shared" si="656"/>
        <v/>
      </c>
      <c r="N2394" s="77" t="str">
        <f t="shared" si="656"/>
        <v/>
      </c>
      <c r="O2394" s="77" t="str">
        <f t="shared" si="656"/>
        <v/>
      </c>
      <c r="P2394" s="77" t="str">
        <f t="shared" si="656"/>
        <v/>
      </c>
      <c r="Q2394" s="77" t="str">
        <f t="shared" si="656"/>
        <v/>
      </c>
      <c r="R2394" s="98">
        <f t="shared" si="658"/>
        <v>20.843825849735993</v>
      </c>
      <c r="S2394" s="74">
        <f t="shared" si="650"/>
        <v>165291.01952461514</v>
      </c>
      <c r="T2394" s="72">
        <f t="shared" si="651"/>
        <v>60501.513744131589</v>
      </c>
      <c r="U2394" s="7">
        <f t="shared" si="657"/>
        <v>12.015462953988541</v>
      </c>
      <c r="V2394" s="7">
        <f t="shared" si="657"/>
        <v>11.010423664270082</v>
      </c>
      <c r="W2394" s="69">
        <f t="shared" si="652"/>
        <v>4386</v>
      </c>
      <c r="X2394" s="64">
        <f t="shared" si="647"/>
        <v>25613.235724540082</v>
      </c>
      <c r="Y2394" s="7">
        <f t="shared" si="647"/>
        <v>24362.126534704053</v>
      </c>
      <c r="Z2394" s="7">
        <f t="shared" si="647"/>
        <v>16239.741072251272</v>
      </c>
      <c r="AA2394" s="7" t="str">
        <f t="shared" si="647"/>
        <v/>
      </c>
      <c r="AB2394" s="7" t="str">
        <f t="shared" si="647"/>
        <v/>
      </c>
      <c r="AC2394" s="7" t="str">
        <f t="shared" si="647"/>
        <v/>
      </c>
      <c r="AD2394" s="7" t="str">
        <f t="shared" si="645"/>
        <v/>
      </c>
      <c r="AE2394" s="7" t="str">
        <f t="shared" si="645"/>
        <v/>
      </c>
      <c r="AF2394" s="7" t="str">
        <f t="shared" si="645"/>
        <v/>
      </c>
      <c r="AG2394" s="7" t="str">
        <f t="shared" si="645"/>
        <v/>
      </c>
      <c r="AH2394" s="7" t="str">
        <f t="shared" si="645"/>
        <v/>
      </c>
      <c r="AI2394" s="7">
        <f t="shared" si="645"/>
        <v>4384.24137521389</v>
      </c>
      <c r="AJ2394" s="69">
        <f t="shared" si="644"/>
        <v>70599.344706709308</v>
      </c>
      <c r="AK2394" s="11">
        <f t="shared" si="653"/>
        <v>11.164776141663602</v>
      </c>
    </row>
    <row r="2395" spans="1:37" hidden="1">
      <c r="A2395" s="8">
        <v>2392</v>
      </c>
      <c r="B2395" s="8"/>
      <c r="C2395">
        <f>②MSY管理基準値計算!C2395</f>
        <v>0.10210953849875209</v>
      </c>
      <c r="D2395" s="69">
        <f t="shared" si="654"/>
        <v>4387</v>
      </c>
      <c r="E2395" s="5">
        <f>IF(①再生産関数フィット!$B$2="HS",$W$2*(T2395+SQRT($W$3^2+(($W$4^2))/4)-SQRT((T2395-$W$3)^2+(($W$4^2))/4)),IF(①再生産関数フィット!$B$2="BH",$W$2*T2395/(1+$W$3*T2395),$W$2*T2395*EXP(-$W$3*T2395)))</f>
        <v>1486.1767038516546</v>
      </c>
      <c r="F2395" s="5">
        <f t="shared" ca="1" si="655"/>
        <v>47254.442821003177</v>
      </c>
      <c r="G2395" s="76">
        <f t="shared" si="649"/>
        <v>1645.9478026895104</v>
      </c>
      <c r="H2395" s="77">
        <f t="shared" si="656"/>
        <v>737.83886375694897</v>
      </c>
      <c r="I2395" s="77">
        <f t="shared" si="656"/>
        <v>92.205277423983233</v>
      </c>
      <c r="J2395" s="77" t="str">
        <f t="shared" si="656"/>
        <v/>
      </c>
      <c r="K2395" s="77" t="str">
        <f t="shared" si="656"/>
        <v/>
      </c>
      <c r="L2395" s="77" t="str">
        <f t="shared" si="656"/>
        <v/>
      </c>
      <c r="M2395" s="77" t="str">
        <f t="shared" si="656"/>
        <v/>
      </c>
      <c r="N2395" s="77" t="str">
        <f t="shared" si="656"/>
        <v/>
      </c>
      <c r="O2395" s="77" t="str">
        <f t="shared" si="656"/>
        <v/>
      </c>
      <c r="P2395" s="77" t="str">
        <f t="shared" si="656"/>
        <v/>
      </c>
      <c r="Q2395" s="77" t="str">
        <f t="shared" si="656"/>
        <v/>
      </c>
      <c r="R2395" s="98">
        <f t="shared" si="658"/>
        <v>26.037436606400789</v>
      </c>
      <c r="S2395" s="74">
        <f t="shared" si="650"/>
        <v>170723.23820122375</v>
      </c>
      <c r="T2395" s="72">
        <f t="shared" si="651"/>
        <v>67993.382905795894</v>
      </c>
      <c r="U2395" s="7">
        <f t="shared" si="657"/>
        <v>12.047799034263516</v>
      </c>
      <c r="V2395" s="7">
        <f t="shared" si="657"/>
        <v>11.127165669214413</v>
      </c>
      <c r="W2395" s="69">
        <f t="shared" si="652"/>
        <v>4387</v>
      </c>
      <c r="X2395" s="64">
        <f t="shared" si="647"/>
        <v>20678.971516382946</v>
      </c>
      <c r="Y2395" s="7">
        <f t="shared" si="647"/>
        <v>38670.19063508237</v>
      </c>
      <c r="Z2395" s="7">
        <f t="shared" si="647"/>
        <v>11738.619854728275</v>
      </c>
      <c r="AA2395" s="7" t="str">
        <f t="shared" si="647"/>
        <v/>
      </c>
      <c r="AB2395" s="7" t="str">
        <f t="shared" si="647"/>
        <v/>
      </c>
      <c r="AC2395" s="7" t="str">
        <f t="shared" si="647"/>
        <v/>
      </c>
      <c r="AD2395" s="7" t="str">
        <f t="shared" si="645"/>
        <v/>
      </c>
      <c r="AE2395" s="7" t="str">
        <f t="shared" si="645"/>
        <v/>
      </c>
      <c r="AF2395" s="7" t="str">
        <f t="shared" si="645"/>
        <v/>
      </c>
      <c r="AG2395" s="7" t="str">
        <f t="shared" si="645"/>
        <v/>
      </c>
      <c r="AH2395" s="7" t="str">
        <f t="shared" si="645"/>
        <v/>
      </c>
      <c r="AI2395" s="7">
        <f t="shared" si="645"/>
        <v>5476.6532640041678</v>
      </c>
      <c r="AJ2395" s="69">
        <f t="shared" si="644"/>
        <v>76564.435270197762</v>
      </c>
      <c r="AK2395" s="11">
        <f t="shared" si="653"/>
        <v>11.245887956400226</v>
      </c>
    </row>
    <row r="2396" spans="1:37" hidden="1">
      <c r="A2396" s="8">
        <v>2393</v>
      </c>
      <c r="B2396" s="8"/>
      <c r="C2396">
        <f>②MSY管理基準値計算!C2396</f>
        <v>-0.33931438049557999</v>
      </c>
      <c r="D2396" s="69">
        <f t="shared" si="654"/>
        <v>4388</v>
      </c>
      <c r="E2396" s="5">
        <f>IF(①再生産関数フィット!$B$2="HS",$W$2*(T2396+SQRT($W$3^2+(($W$4^2))/4)-SQRT((T2396-$W$3)^2+(($W$4^2))/4)),IF(①再生産関数フィット!$B$2="BH",$W$2*T2396/(1+$W$3*T2396),$W$2*T2396*EXP(-$W$3*T2396)))</f>
        <v>1486.1767038516546</v>
      </c>
      <c r="F2396" s="5">
        <f t="shared" ca="1" si="655"/>
        <v>61632.829215033446</v>
      </c>
      <c r="G2396" s="76">
        <f t="shared" si="649"/>
        <v>1058.5419804710855</v>
      </c>
      <c r="H2396" s="77">
        <f t="shared" si="656"/>
        <v>595.69782636607022</v>
      </c>
      <c r="I2396" s="77">
        <f t="shared" si="656"/>
        <v>146.35814531489552</v>
      </c>
      <c r="J2396" s="77" t="str">
        <f t="shared" si="656"/>
        <v/>
      </c>
      <c r="K2396" s="77" t="str">
        <f t="shared" si="656"/>
        <v/>
      </c>
      <c r="L2396" s="77" t="str">
        <f t="shared" si="656"/>
        <v/>
      </c>
      <c r="M2396" s="77" t="str">
        <f t="shared" si="656"/>
        <v/>
      </c>
      <c r="N2396" s="77" t="str">
        <f t="shared" si="656"/>
        <v/>
      </c>
      <c r="O2396" s="77" t="str">
        <f t="shared" si="656"/>
        <v/>
      </c>
      <c r="P2396" s="77" t="str">
        <f t="shared" si="656"/>
        <v/>
      </c>
      <c r="Q2396" s="77" t="str">
        <f t="shared" si="656"/>
        <v/>
      </c>
      <c r="R2396" s="98">
        <f t="shared" si="658"/>
        <v>20.745535775469733</v>
      </c>
      <c r="S2396" s="74">
        <f t="shared" si="650"/>
        <v>143457.1388725549</v>
      </c>
      <c r="T2396" s="72">
        <f t="shared" si="651"/>
        <v>71330.568335407981</v>
      </c>
      <c r="U2396" s="7">
        <f t="shared" si="657"/>
        <v>11.87379158575197</v>
      </c>
      <c r="V2396" s="7">
        <f t="shared" si="657"/>
        <v>11.175080242931468</v>
      </c>
      <c r="W2396" s="69">
        <f t="shared" si="652"/>
        <v>4388</v>
      </c>
      <c r="X2396" s="64">
        <f t="shared" si="647"/>
        <v>13299.060533565651</v>
      </c>
      <c r="Y2396" s="7">
        <f t="shared" si="647"/>
        <v>31220.568118607971</v>
      </c>
      <c r="Z2396" s="7">
        <f t="shared" si="647"/>
        <v>18632.801489166864</v>
      </c>
      <c r="AA2396" s="7" t="str">
        <f t="shared" si="647"/>
        <v/>
      </c>
      <c r="AB2396" s="7" t="str">
        <f t="shared" si="647"/>
        <v/>
      </c>
      <c r="AC2396" s="7" t="str">
        <f t="shared" si="647"/>
        <v/>
      </c>
      <c r="AD2396" s="7" t="str">
        <f t="shared" si="645"/>
        <v/>
      </c>
      <c r="AE2396" s="7" t="str">
        <f t="shared" si="645"/>
        <v/>
      </c>
      <c r="AF2396" s="7" t="str">
        <f t="shared" si="645"/>
        <v/>
      </c>
      <c r="AG2396" s="7" t="str">
        <f t="shared" si="645"/>
        <v/>
      </c>
      <c r="AH2396" s="7" t="str">
        <f t="shared" si="645"/>
        <v/>
      </c>
      <c r="AI2396" s="7">
        <f t="shared" si="645"/>
        <v>4363.5672718377837</v>
      </c>
      <c r="AJ2396" s="69">
        <f t="shared" si="644"/>
        <v>67515.997413178266</v>
      </c>
      <c r="AK2396" s="11">
        <f t="shared" si="653"/>
        <v>11.120119847494614</v>
      </c>
    </row>
    <row r="2397" spans="1:37" hidden="1">
      <c r="A2397" s="8">
        <v>2394</v>
      </c>
      <c r="B2397" s="8"/>
      <c r="C2397">
        <f>②MSY管理基準値計算!C2397</f>
        <v>-0.3721898854699458</v>
      </c>
      <c r="D2397" s="69">
        <f t="shared" si="654"/>
        <v>4389</v>
      </c>
      <c r="E2397" s="5">
        <f>IF(①再生産関数フィット!$B$2="HS",$W$2*(T2397+SQRT($W$3^2+(($W$4^2))/4)-SQRT((T2397-$W$3)^2+(($W$4^2))/4)),IF(①再生産関数フィット!$B$2="BH",$W$2*T2397/(1+$W$3*T2397),$W$2*T2397*EXP(-$W$3*T2397)))</f>
        <v>1486.1767038516546</v>
      </c>
      <c r="F2397" s="5">
        <f t="shared" ca="1" si="655"/>
        <v>60501.513744131589</v>
      </c>
      <c r="G2397" s="76">
        <f t="shared" si="649"/>
        <v>1024.3076963248773</v>
      </c>
      <c r="H2397" s="77">
        <f t="shared" si="656"/>
        <v>383.1051968072714</v>
      </c>
      <c r="I2397" s="77">
        <f t="shared" si="656"/>
        <v>118.16296662813406</v>
      </c>
      <c r="J2397" s="77" t="str">
        <f t="shared" si="656"/>
        <v/>
      </c>
      <c r="K2397" s="77" t="str">
        <f t="shared" si="656"/>
        <v/>
      </c>
      <c r="L2397" s="77" t="str">
        <f t="shared" si="656"/>
        <v/>
      </c>
      <c r="M2397" s="77" t="str">
        <f t="shared" si="656"/>
        <v/>
      </c>
      <c r="N2397" s="77" t="str">
        <f t="shared" si="656"/>
        <v/>
      </c>
      <c r="O2397" s="77" t="str">
        <f t="shared" si="656"/>
        <v/>
      </c>
      <c r="P2397" s="77" t="str">
        <f t="shared" si="656"/>
        <v/>
      </c>
      <c r="Q2397" s="77" t="str">
        <f t="shared" si="656"/>
        <v/>
      </c>
      <c r="R2397" s="98">
        <f t="shared" si="658"/>
        <v>29.31813112292107</v>
      </c>
      <c r="S2397" s="74">
        <f t="shared" si="650"/>
        <v>117601.19968490307</v>
      </c>
      <c r="T2397" s="72">
        <f t="shared" si="651"/>
        <v>57473.631991544411</v>
      </c>
      <c r="U2397" s="7">
        <f t="shared" si="657"/>
        <v>11.675054515796866</v>
      </c>
      <c r="V2397" s="7">
        <f t="shared" si="657"/>
        <v>10.959081547548104</v>
      </c>
      <c r="W2397" s="69">
        <f t="shared" si="652"/>
        <v>4389</v>
      </c>
      <c r="X2397" s="64">
        <f t="shared" si="647"/>
        <v>12868.955893803424</v>
      </c>
      <c r="Y2397" s="7">
        <f t="shared" si="647"/>
        <v>20078.572329998671</v>
      </c>
      <c r="Z2397" s="7">
        <f t="shared" si="647"/>
        <v>15043.283691631977</v>
      </c>
      <c r="AA2397" s="7" t="str">
        <f t="shared" si="647"/>
        <v/>
      </c>
      <c r="AB2397" s="7" t="str">
        <f t="shared" si="647"/>
        <v/>
      </c>
      <c r="AC2397" s="7" t="str">
        <f t="shared" si="647"/>
        <v/>
      </c>
      <c r="AD2397" s="7" t="str">
        <f t="shared" si="645"/>
        <v/>
      </c>
      <c r="AE2397" s="7" t="str">
        <f t="shared" si="645"/>
        <v/>
      </c>
      <c r="AF2397" s="7" t="str">
        <f t="shared" si="645"/>
        <v/>
      </c>
      <c r="AG2397" s="7" t="str">
        <f t="shared" si="645"/>
        <v/>
      </c>
      <c r="AH2397" s="7" t="str">
        <f t="shared" si="645"/>
        <v/>
      </c>
      <c r="AI2397" s="7">
        <f t="shared" si="645"/>
        <v>6166.7068435368201</v>
      </c>
      <c r="AJ2397" s="69">
        <f t="shared" si="644"/>
        <v>54157.518758970895</v>
      </c>
      <c r="AK2397" s="11">
        <f t="shared" si="653"/>
        <v>10.899652093371467</v>
      </c>
    </row>
    <row r="2398" spans="1:37" hidden="1">
      <c r="A2398" s="8">
        <v>2395</v>
      </c>
      <c r="B2398" s="8"/>
      <c r="C2398">
        <f>②MSY管理基準値計算!C2398</f>
        <v>-0.51543853122618422</v>
      </c>
      <c r="D2398" s="69">
        <f t="shared" si="654"/>
        <v>4390</v>
      </c>
      <c r="E2398" s="5">
        <f>IF(①再生産関数フィット!$B$2="HS",$W$2*(T2398+SQRT($W$3^2+(($W$4^2))/4)-SQRT((T2398-$W$3)^2+(($W$4^2))/4)),IF(①再生産関数フィット!$B$2="BH",$W$2*T2398/(1+$W$3*T2398),$W$2*T2398*EXP(-$W$3*T2398)))</f>
        <v>1311.9190142475502</v>
      </c>
      <c r="F2398" s="5">
        <f t="shared" ca="1" si="655"/>
        <v>67993.382905795894</v>
      </c>
      <c r="G2398" s="76">
        <f t="shared" si="649"/>
        <v>783.52871394513113</v>
      </c>
      <c r="H2398" s="77">
        <f t="shared" si="656"/>
        <v>370.71519961551866</v>
      </c>
      <c r="I2398" s="77">
        <f t="shared" si="656"/>
        <v>75.99296922326451</v>
      </c>
      <c r="J2398" s="77" t="str">
        <f t="shared" si="656"/>
        <v/>
      </c>
      <c r="K2398" s="77" t="str">
        <f t="shared" si="656"/>
        <v/>
      </c>
      <c r="L2398" s="77" t="str">
        <f t="shared" si="656"/>
        <v/>
      </c>
      <c r="M2398" s="77" t="str">
        <f t="shared" si="656"/>
        <v/>
      </c>
      <c r="N2398" s="77" t="str">
        <f t="shared" si="656"/>
        <v/>
      </c>
      <c r="O2398" s="77" t="str">
        <f t="shared" si="656"/>
        <v/>
      </c>
      <c r="P2398" s="77" t="str">
        <f t="shared" si="656"/>
        <v/>
      </c>
      <c r="Q2398" s="77" t="str">
        <f t="shared" si="656"/>
        <v/>
      </c>
      <c r="R2398" s="98">
        <f t="shared" si="658"/>
        <v>25.875373503469017</v>
      </c>
      <c r="S2398" s="74">
        <f t="shared" si="650"/>
        <v>95723.693372026159</v>
      </c>
      <c r="T2398" s="72">
        <f t="shared" si="651"/>
        <v>45846.784833444995</v>
      </c>
      <c r="U2398" s="7">
        <f t="shared" si="657"/>
        <v>11.469221126443259</v>
      </c>
      <c r="V2398" s="7">
        <f t="shared" si="657"/>
        <v>10.733060351636851</v>
      </c>
      <c r="W2398" s="69">
        <f t="shared" si="652"/>
        <v>4390</v>
      </c>
      <c r="X2398" s="64">
        <f t="shared" si="647"/>
        <v>9843.9135988785438</v>
      </c>
      <c r="Y2398" s="7">
        <f t="shared" si="647"/>
        <v>19429.211640411788</v>
      </c>
      <c r="Z2398" s="7">
        <f t="shared" si="647"/>
        <v>9674.6368783435646</v>
      </c>
      <c r="AA2398" s="7" t="str">
        <f t="shared" si="647"/>
        <v/>
      </c>
      <c r="AB2398" s="7" t="str">
        <f t="shared" si="647"/>
        <v/>
      </c>
      <c r="AC2398" s="7" t="str">
        <f t="shared" si="647"/>
        <v/>
      </c>
      <c r="AD2398" s="7" t="str">
        <f t="shared" si="645"/>
        <v/>
      </c>
      <c r="AE2398" s="7" t="str">
        <f t="shared" si="645"/>
        <v/>
      </c>
      <c r="AF2398" s="7" t="str">
        <f t="shared" si="645"/>
        <v/>
      </c>
      <c r="AG2398" s="7" t="str">
        <f t="shared" si="645"/>
        <v/>
      </c>
      <c r="AH2398" s="7" t="str">
        <f t="shared" si="645"/>
        <v/>
      </c>
      <c r="AI2398" s="7">
        <f t="shared" si="645"/>
        <v>5442.565291556537</v>
      </c>
      <c r="AJ2398" s="69">
        <f t="shared" si="644"/>
        <v>44390.327409190439</v>
      </c>
      <c r="AK2398" s="11">
        <f t="shared" si="653"/>
        <v>10.700776873542949</v>
      </c>
    </row>
    <row r="2399" spans="1:37" hidden="1">
      <c r="A2399" s="8">
        <v>2396</v>
      </c>
      <c r="B2399" s="8"/>
      <c r="C2399">
        <f>②MSY管理基準値計算!C2399</f>
        <v>0.34256296952252002</v>
      </c>
      <c r="D2399" s="69">
        <f t="shared" si="654"/>
        <v>4391</v>
      </c>
      <c r="E2399" s="5">
        <f>IF(①再生産関数フィット!$B$2="HS",$W$2*(T2399+SQRT($W$3^2+(($W$4^2))/4)-SQRT((T2399-$W$3)^2+(($W$4^2))/4)),IF(①再生産関数フィット!$B$2="BH",$W$2*T2399/(1+$W$3*T2399),$W$2*T2399*EXP(-$W$3*T2399)))</f>
        <v>1084.0438938824575</v>
      </c>
      <c r="F2399" s="5">
        <f t="shared" ca="1" si="655"/>
        <v>71330.568335407981</v>
      </c>
      <c r="G2399" s="76">
        <f t="shared" si="649"/>
        <v>1526.9333295741199</v>
      </c>
      <c r="H2399" s="77">
        <f t="shared" si="656"/>
        <v>283.57299729058514</v>
      </c>
      <c r="I2399" s="77">
        <f t="shared" si="656"/>
        <v>73.535282188173554</v>
      </c>
      <c r="J2399" s="77" t="str">
        <f t="shared" si="656"/>
        <v/>
      </c>
      <c r="K2399" s="77" t="str">
        <f t="shared" si="656"/>
        <v/>
      </c>
      <c r="L2399" s="77" t="str">
        <f t="shared" si="656"/>
        <v/>
      </c>
      <c r="M2399" s="77" t="str">
        <f t="shared" si="656"/>
        <v/>
      </c>
      <c r="N2399" s="77" t="str">
        <f t="shared" si="656"/>
        <v/>
      </c>
      <c r="O2399" s="77" t="str">
        <f t="shared" si="656"/>
        <v/>
      </c>
      <c r="P2399" s="77" t="str">
        <f t="shared" si="656"/>
        <v/>
      </c>
      <c r="Q2399" s="77" t="str">
        <f t="shared" si="656"/>
        <v/>
      </c>
      <c r="R2399" s="98">
        <f t="shared" si="658"/>
        <v>17.872672880987988</v>
      </c>
      <c r="S2399" s="74">
        <f t="shared" si="650"/>
        <v>113139.36351007866</v>
      </c>
      <c r="T2399" s="72">
        <f t="shared" si="651"/>
        <v>37883.38046258461</v>
      </c>
      <c r="U2399" s="7">
        <f t="shared" si="657"/>
        <v>11.636375643197026</v>
      </c>
      <c r="V2399" s="7">
        <f t="shared" si="657"/>
        <v>10.542267784674753</v>
      </c>
      <c r="W2399" s="69">
        <f t="shared" si="652"/>
        <v>4391</v>
      </c>
      <c r="X2399" s="64">
        <f t="shared" si="647"/>
        <v>19183.725497299594</v>
      </c>
      <c r="Y2399" s="7">
        <f t="shared" si="647"/>
        <v>14862.082228025422</v>
      </c>
      <c r="Z2399" s="7">
        <f t="shared" si="647"/>
        <v>9361.7496485360134</v>
      </c>
      <c r="AA2399" s="7" t="str">
        <f t="shared" si="647"/>
        <v/>
      </c>
      <c r="AB2399" s="7" t="str">
        <f t="shared" si="647"/>
        <v/>
      </c>
      <c r="AC2399" s="7" t="str">
        <f t="shared" si="647"/>
        <v/>
      </c>
      <c r="AD2399" s="7" t="str">
        <f t="shared" si="645"/>
        <v/>
      </c>
      <c r="AE2399" s="7" t="str">
        <f t="shared" si="645"/>
        <v/>
      </c>
      <c r="AF2399" s="7" t="str">
        <f t="shared" si="645"/>
        <v/>
      </c>
      <c r="AG2399" s="7" t="str">
        <f t="shared" si="645"/>
        <v/>
      </c>
      <c r="AH2399" s="7" t="str">
        <f t="shared" si="645"/>
        <v/>
      </c>
      <c r="AI2399" s="7">
        <f t="shared" si="645"/>
        <v>3759.2960378472576</v>
      </c>
      <c r="AJ2399" s="69">
        <f t="shared" si="644"/>
        <v>47166.853411708282</v>
      </c>
      <c r="AK2399" s="11">
        <f t="shared" si="653"/>
        <v>10.761446666648315</v>
      </c>
    </row>
    <row r="2400" spans="1:37" hidden="1">
      <c r="A2400" s="8">
        <v>2397</v>
      </c>
      <c r="B2400" s="8"/>
      <c r="C2400">
        <f>②MSY管理基準値計算!C2400</f>
        <v>-7.9225777647753251E-2</v>
      </c>
      <c r="D2400" s="69">
        <f t="shared" si="654"/>
        <v>4392</v>
      </c>
      <c r="E2400" s="5">
        <f>IF(①再生産関数フィット!$B$2="HS",$W$2*(T2400+SQRT($W$3^2+(($W$4^2))/4)-SQRT((T2400-$W$3)^2+(($W$4^2))/4)),IF(①再生産関数フィット!$B$2="BH",$W$2*T2400/(1+$W$3*T2400),$W$2*T2400*EXP(-$W$3*T2400)))</f>
        <v>1335.2714305826742</v>
      </c>
      <c r="F2400" s="5">
        <f t="shared" ca="1" si="655"/>
        <v>57473.631991544411</v>
      </c>
      <c r="G2400" s="76">
        <f t="shared" si="649"/>
        <v>1233.565568853606</v>
      </c>
      <c r="H2400" s="77">
        <f t="shared" si="656"/>
        <v>552.62436873570391</v>
      </c>
      <c r="I2400" s="77">
        <f t="shared" si="656"/>
        <v>56.249704350769314</v>
      </c>
      <c r="J2400" s="77" t="str">
        <f t="shared" si="656"/>
        <v/>
      </c>
      <c r="K2400" s="77" t="str">
        <f t="shared" si="656"/>
        <v/>
      </c>
      <c r="L2400" s="77" t="str">
        <f t="shared" si="656"/>
        <v/>
      </c>
      <c r="M2400" s="77" t="str">
        <f t="shared" si="656"/>
        <v/>
      </c>
      <c r="N2400" s="77" t="str">
        <f t="shared" si="656"/>
        <v/>
      </c>
      <c r="O2400" s="77" t="str">
        <f t="shared" si="656"/>
        <v/>
      </c>
      <c r="P2400" s="77" t="str">
        <f t="shared" si="656"/>
        <v/>
      </c>
      <c r="Q2400" s="77" t="str">
        <f t="shared" si="656"/>
        <v/>
      </c>
      <c r="R2400" s="98">
        <f t="shared" si="658"/>
        <v>16.037410994833387</v>
      </c>
      <c r="S2400" s="74">
        <f t="shared" si="650"/>
        <v>123636.70780642825</v>
      </c>
      <c r="T2400" s="72">
        <f t="shared" si="651"/>
        <v>46662.866615498824</v>
      </c>
      <c r="U2400" s="7">
        <f t="shared" si="657"/>
        <v>11.725102768638454</v>
      </c>
      <c r="V2400" s="7">
        <f t="shared" si="657"/>
        <v>10.750703979939875</v>
      </c>
      <c r="W2400" s="69">
        <f t="shared" si="652"/>
        <v>4392</v>
      </c>
      <c r="X2400" s="64">
        <f t="shared" si="647"/>
        <v>15497.980689443777</v>
      </c>
      <c r="Y2400" s="7">
        <f t="shared" si="647"/>
        <v>28963.08494755737</v>
      </c>
      <c r="Z2400" s="7">
        <f t="shared" si="647"/>
        <v>7161.1291106292911</v>
      </c>
      <c r="AA2400" s="7" t="str">
        <f t="shared" si="647"/>
        <v/>
      </c>
      <c r="AB2400" s="7" t="str">
        <f t="shared" si="647"/>
        <v/>
      </c>
      <c r="AC2400" s="7" t="str">
        <f t="shared" si="647"/>
        <v/>
      </c>
      <c r="AD2400" s="7" t="str">
        <f t="shared" si="645"/>
        <v/>
      </c>
      <c r="AE2400" s="7" t="str">
        <f t="shared" si="645"/>
        <v/>
      </c>
      <c r="AF2400" s="7" t="str">
        <f t="shared" si="645"/>
        <v/>
      </c>
      <c r="AG2400" s="7" t="str">
        <f t="shared" si="645"/>
        <v/>
      </c>
      <c r="AH2400" s="7" t="str">
        <f t="shared" si="645"/>
        <v/>
      </c>
      <c r="AI2400" s="7">
        <f t="shared" si="645"/>
        <v>3373.2713630280714</v>
      </c>
      <c r="AJ2400" s="69">
        <f t="shared" si="644"/>
        <v>54995.466110658512</v>
      </c>
      <c r="AK2400" s="11">
        <f t="shared" si="653"/>
        <v>10.915006026465047</v>
      </c>
    </row>
    <row r="2401" spans="1:37" hidden="1">
      <c r="A2401" s="8">
        <v>2398</v>
      </c>
      <c r="B2401" s="8"/>
      <c r="C2401">
        <f>②MSY管理基準値計算!C2401</f>
        <v>-0.23355787127760769</v>
      </c>
      <c r="D2401" s="69">
        <f t="shared" si="654"/>
        <v>4393</v>
      </c>
      <c r="E2401" s="5">
        <f>IF(①再生産関数フィット!$B$2="HS",$W$2*(T2401+SQRT($W$3^2+(($W$4^2))/4)-SQRT((T2401-$W$3)^2+(($W$4^2))/4)),IF(①再生産関数フィット!$B$2="BH",$W$2*T2401/(1+$W$3*T2401),$W$2*T2401*EXP(-$W$3*T2401)))</f>
        <v>1486.1767038516546</v>
      </c>
      <c r="F2401" s="5">
        <f t="shared" ca="1" si="655"/>
        <v>45846.784833444995</v>
      </c>
      <c r="G2401" s="76">
        <f t="shared" si="649"/>
        <v>1176.6235992054583</v>
      </c>
      <c r="H2401" s="77">
        <f t="shared" si="656"/>
        <v>446.44935085145949</v>
      </c>
      <c r="I2401" s="77">
        <f t="shared" si="656"/>
        <v>109.61889056933107</v>
      </c>
      <c r="J2401" s="77" t="str">
        <f t="shared" si="656"/>
        <v/>
      </c>
      <c r="K2401" s="77" t="str">
        <f t="shared" si="656"/>
        <v/>
      </c>
      <c r="L2401" s="77" t="str">
        <f t="shared" si="656"/>
        <v/>
      </c>
      <c r="M2401" s="77" t="str">
        <f t="shared" si="656"/>
        <v/>
      </c>
      <c r="N2401" s="77" t="str">
        <f t="shared" si="656"/>
        <v/>
      </c>
      <c r="O2401" s="77" t="str">
        <f t="shared" si="656"/>
        <v/>
      </c>
      <c r="P2401" s="77" t="str">
        <f t="shared" si="656"/>
        <v/>
      </c>
      <c r="Q2401" s="77" t="str">
        <f t="shared" si="656"/>
        <v/>
      </c>
      <c r="R2401" s="98">
        <f t="shared" si="658"/>
        <v>12.682683663048847</v>
      </c>
      <c r="S2401" s="74">
        <f t="shared" si="650"/>
        <v>121741.64367626898</v>
      </c>
      <c r="T2401" s="72">
        <f t="shared" si="651"/>
        <v>52354.232165477682</v>
      </c>
      <c r="U2401" s="7">
        <f t="shared" si="657"/>
        <v>11.709656403486827</v>
      </c>
      <c r="V2401" s="7">
        <f t="shared" si="657"/>
        <v>10.865788056688656</v>
      </c>
      <c r="W2401" s="69">
        <f t="shared" si="652"/>
        <v>4393</v>
      </c>
      <c r="X2401" s="64">
        <f t="shared" si="647"/>
        <v>14782.586576388228</v>
      </c>
      <c r="Y2401" s="7">
        <f t="shared" si="647"/>
        <v>23398.444232698654</v>
      </c>
      <c r="Z2401" s="7">
        <f t="shared" si="647"/>
        <v>13955.540520457638</v>
      </c>
      <c r="AA2401" s="7" t="str">
        <f t="shared" si="647"/>
        <v/>
      </c>
      <c r="AB2401" s="7" t="str">
        <f t="shared" si="647"/>
        <v/>
      </c>
      <c r="AC2401" s="7" t="str">
        <f t="shared" si="647"/>
        <v/>
      </c>
      <c r="AD2401" s="7" t="str">
        <f t="shared" si="645"/>
        <v/>
      </c>
      <c r="AE2401" s="7" t="str">
        <f t="shared" si="645"/>
        <v/>
      </c>
      <c r="AF2401" s="7" t="str">
        <f t="shared" si="645"/>
        <v/>
      </c>
      <c r="AG2401" s="7" t="str">
        <f t="shared" si="645"/>
        <v/>
      </c>
      <c r="AH2401" s="7" t="str">
        <f t="shared" si="645"/>
        <v/>
      </c>
      <c r="AI2401" s="7">
        <f t="shared" si="645"/>
        <v>2667.6458950069523</v>
      </c>
      <c r="AJ2401" s="69">
        <f t="shared" si="644"/>
        <v>54804.217224551467</v>
      </c>
      <c r="AK2401" s="11">
        <f t="shared" si="653"/>
        <v>10.911522426627494</v>
      </c>
    </row>
    <row r="2402" spans="1:37" hidden="1">
      <c r="A2402" s="8">
        <v>2399</v>
      </c>
      <c r="B2402" s="8"/>
      <c r="C2402">
        <f>②MSY管理基準値計算!C2402</f>
        <v>-0.13939225671230596</v>
      </c>
      <c r="D2402" s="69">
        <f t="shared" si="654"/>
        <v>4394</v>
      </c>
      <c r="E2402" s="5">
        <f>IF(①再生産関数フィット!$B$2="HS",$W$2*(T2402+SQRT($W$3^2+(($W$4^2))/4)-SQRT((T2402-$W$3)^2+(($W$4^2))/4)),IF(①再生産関数フィット!$B$2="BH",$W$2*T2402/(1+$W$3*T2402),$W$2*T2402*EXP(-$W$3*T2402)))</f>
        <v>1425.4503474680237</v>
      </c>
      <c r="F2402" s="5">
        <f t="shared" ca="1" si="655"/>
        <v>37883.38046258461</v>
      </c>
      <c r="G2402" s="76">
        <f t="shared" si="649"/>
        <v>1239.9803595156143</v>
      </c>
      <c r="H2402" s="77">
        <f t="shared" si="656"/>
        <v>425.84103782174003</v>
      </c>
      <c r="I2402" s="77">
        <f t="shared" si="656"/>
        <v>88.557952389429559</v>
      </c>
      <c r="J2402" s="77" t="str">
        <f t="shared" si="656"/>
        <v/>
      </c>
      <c r="K2402" s="77" t="str">
        <f t="shared" si="656"/>
        <v/>
      </c>
      <c r="L2402" s="77" t="str">
        <f t="shared" si="656"/>
        <v/>
      </c>
      <c r="M2402" s="77" t="str">
        <f t="shared" si="656"/>
        <v/>
      </c>
      <c r="N2402" s="77" t="str">
        <f t="shared" si="656"/>
        <v/>
      </c>
      <c r="O2402" s="77" t="str">
        <f t="shared" si="656"/>
        <v/>
      </c>
      <c r="P2402" s="77" t="str">
        <f t="shared" si="656"/>
        <v/>
      </c>
      <c r="Q2402" s="77" t="str">
        <f t="shared" si="656"/>
        <v/>
      </c>
      <c r="R2402" s="98">
        <f t="shared" si="658"/>
        <v>21.45765770381535</v>
      </c>
      <c r="S2402" s="74">
        <f t="shared" si="650"/>
        <v>120705.5571398172</v>
      </c>
      <c r="T2402" s="72">
        <f t="shared" si="651"/>
        <v>49814.290868105629</v>
      </c>
      <c r="U2402" s="7">
        <f t="shared" si="657"/>
        <v>11.701109446952177</v>
      </c>
      <c r="V2402" s="7">
        <f t="shared" si="657"/>
        <v>10.816057187069104</v>
      </c>
      <c r="W2402" s="69">
        <f t="shared" si="652"/>
        <v>4394</v>
      </c>
      <c r="X2402" s="64">
        <f t="shared" si="647"/>
        <v>15578.573326200831</v>
      </c>
      <c r="Y2402" s="7">
        <f t="shared" si="647"/>
        <v>22318.360988683988</v>
      </c>
      <c r="Z2402" s="7">
        <f t="shared" si="647"/>
        <v>11274.28025006132</v>
      </c>
      <c r="AA2402" s="7" t="str">
        <f t="shared" si="647"/>
        <v/>
      </c>
      <c r="AB2402" s="7" t="str">
        <f t="shared" si="647"/>
        <v/>
      </c>
      <c r="AC2402" s="7" t="str">
        <f t="shared" si="647"/>
        <v/>
      </c>
      <c r="AD2402" s="7" t="str">
        <f t="shared" si="645"/>
        <v/>
      </c>
      <c r="AE2402" s="7" t="str">
        <f t="shared" si="645"/>
        <v/>
      </c>
      <c r="AF2402" s="7" t="str">
        <f t="shared" si="645"/>
        <v/>
      </c>
      <c r="AG2402" s="7" t="str">
        <f t="shared" si="645"/>
        <v/>
      </c>
      <c r="AH2402" s="7" t="str">
        <f t="shared" si="645"/>
        <v/>
      </c>
      <c r="AI2402" s="7">
        <f t="shared" si="645"/>
        <v>4513.35332574926</v>
      </c>
      <c r="AJ2402" s="69">
        <f t="shared" si="644"/>
        <v>53684.567890695398</v>
      </c>
      <c r="AK2402" s="11">
        <f t="shared" si="653"/>
        <v>10.890880862859321</v>
      </c>
    </row>
    <row r="2403" spans="1:37" hidden="1">
      <c r="A2403" s="8">
        <v>2400</v>
      </c>
      <c r="B2403" s="8"/>
      <c r="C2403">
        <f>②MSY管理基準値計算!C2403</f>
        <v>-8.2404751315603403E-2</v>
      </c>
      <c r="D2403" s="69">
        <f t="shared" si="654"/>
        <v>4395</v>
      </c>
      <c r="E2403" s="5">
        <f>IF(①再生産関数フィット!$B$2="HS",$W$2*(T2403+SQRT($W$3^2+(($W$4^2))/4)-SQRT((T2403-$W$3)^2+(($W$4^2))/4)),IF(①再生産関数フィット!$B$2="BH",$W$2*T2403/(1+$W$3*T2403),$W$2*T2403*EXP(-$W$3*T2403)))</f>
        <v>1407.914144150209</v>
      </c>
      <c r="F2403" s="5">
        <f t="shared" ca="1" si="655"/>
        <v>46662.866615498824</v>
      </c>
      <c r="G2403" s="76">
        <f t="shared" si="649"/>
        <v>1296.5469359626434</v>
      </c>
      <c r="H2403" s="77">
        <f t="shared" si="656"/>
        <v>448.77097784820126</v>
      </c>
      <c r="I2403" s="77">
        <f t="shared" si="656"/>
        <v>84.470075454158632</v>
      </c>
      <c r="J2403" s="77" t="str">
        <f t="shared" si="656"/>
        <v/>
      </c>
      <c r="K2403" s="77" t="str">
        <f t="shared" si="656"/>
        <v/>
      </c>
      <c r="L2403" s="77" t="str">
        <f t="shared" si="656"/>
        <v/>
      </c>
      <c r="M2403" s="77" t="str">
        <f t="shared" si="656"/>
        <v/>
      </c>
      <c r="N2403" s="77" t="str">
        <f t="shared" si="656"/>
        <v/>
      </c>
      <c r="O2403" s="77" t="str">
        <f t="shared" si="656"/>
        <v/>
      </c>
      <c r="P2403" s="77" t="str">
        <f t="shared" si="656"/>
        <v/>
      </c>
      <c r="Q2403" s="77" t="str">
        <f t="shared" si="656"/>
        <v/>
      </c>
      <c r="R2403" s="98">
        <f t="shared" si="658"/>
        <v>19.302100715170205</v>
      </c>
      <c r="S2403" s="74">
        <f t="shared" si="650"/>
        <v>123501.89084954702</v>
      </c>
      <c r="T2403" s="72">
        <f t="shared" si="651"/>
        <v>49201.464518631226</v>
      </c>
      <c r="U2403" s="7">
        <f t="shared" si="657"/>
        <v>11.724011745455613</v>
      </c>
      <c r="V2403" s="7">
        <f t="shared" si="657"/>
        <v>10.803678668676229</v>
      </c>
      <c r="W2403" s="69">
        <f t="shared" si="652"/>
        <v>4395</v>
      </c>
      <c r="X2403" s="64">
        <f t="shared" si="647"/>
        <v>16289.251162530778</v>
      </c>
      <c r="Y2403" s="7">
        <f t="shared" si="647"/>
        <v>23520.12087912851</v>
      </c>
      <c r="Z2403" s="7">
        <f t="shared" si="647"/>
        <v>10753.8541454317</v>
      </c>
      <c r="AA2403" s="7" t="str">
        <f t="shared" si="647"/>
        <v/>
      </c>
      <c r="AB2403" s="7" t="str">
        <f t="shared" si="647"/>
        <v/>
      </c>
      <c r="AC2403" s="7" t="str">
        <f t="shared" si="647"/>
        <v/>
      </c>
      <c r="AD2403" s="7" t="str">
        <f t="shared" si="645"/>
        <v/>
      </c>
      <c r="AE2403" s="7" t="str">
        <f t="shared" si="645"/>
        <v/>
      </c>
      <c r="AF2403" s="7" t="str">
        <f t="shared" si="645"/>
        <v/>
      </c>
      <c r="AG2403" s="7" t="str">
        <f t="shared" si="645"/>
        <v/>
      </c>
      <c r="AH2403" s="7" t="str">
        <f t="shared" si="645"/>
        <v/>
      </c>
      <c r="AI2403" s="7">
        <f t="shared" si="645"/>
        <v>4059.9585313205198</v>
      </c>
      <c r="AJ2403" s="69">
        <f t="shared" si="644"/>
        <v>54623.184718411503</v>
      </c>
      <c r="AK2403" s="11">
        <f t="shared" si="653"/>
        <v>10.908213700146145</v>
      </c>
    </row>
    <row r="2404" spans="1:37" hidden="1">
      <c r="A2404" s="8">
        <v>2401</v>
      </c>
      <c r="B2404" s="8"/>
      <c r="C2404">
        <f>②MSY管理基準値計算!C2404</f>
        <v>0.3526661760242954</v>
      </c>
      <c r="D2404" s="69">
        <f t="shared" si="654"/>
        <v>4396</v>
      </c>
      <c r="E2404" s="5">
        <f>IF(①再生産関数フィット!$B$2="HS",$W$2*(T2404+SQRT($W$3^2+(($W$4^2))/4)-SQRT((T2404-$W$3)^2+(($W$4^2))/4)),IF(①再生産関数フィット!$B$2="BH",$W$2*T2404/(1+$W$3*T2404),$W$2*T2404*EXP(-$W$3*T2404)))</f>
        <v>1455.2295451639584</v>
      </c>
      <c r="F2404" s="5">
        <f t="shared" ca="1" si="655"/>
        <v>52354.232165477682</v>
      </c>
      <c r="G2404" s="76">
        <f t="shared" si="649"/>
        <v>2070.5822071081056</v>
      </c>
      <c r="H2404" s="77">
        <f t="shared" si="656"/>
        <v>469.24342939217155</v>
      </c>
      <c r="I2404" s="77">
        <f t="shared" si="656"/>
        <v>89.018471668159293</v>
      </c>
      <c r="J2404" s="77" t="str">
        <f t="shared" si="656"/>
        <v/>
      </c>
      <c r="K2404" s="77" t="str">
        <f t="shared" si="656"/>
        <v/>
      </c>
      <c r="L2404" s="77" t="str">
        <f t="shared" si="656"/>
        <v/>
      </c>
      <c r="M2404" s="77" t="str">
        <f t="shared" si="656"/>
        <v/>
      </c>
      <c r="N2404" s="77" t="str">
        <f t="shared" si="656"/>
        <v/>
      </c>
      <c r="O2404" s="77" t="str">
        <f t="shared" si="656"/>
        <v/>
      </c>
      <c r="P2404" s="77" t="str">
        <f t="shared" si="656"/>
        <v/>
      </c>
      <c r="Q2404" s="77" t="str">
        <f t="shared" si="656"/>
        <v/>
      </c>
      <c r="R2404" s="98">
        <f t="shared" si="658"/>
        <v>18.206698069074822</v>
      </c>
      <c r="S2404" s="74">
        <f t="shared" si="650"/>
        <v>157140.42497346646</v>
      </c>
      <c r="T2404" s="72">
        <f t="shared" si="651"/>
        <v>50854.965219533646</v>
      </c>
      <c r="U2404" s="7">
        <f t="shared" si="657"/>
        <v>11.964895111151932</v>
      </c>
      <c r="V2404" s="7">
        <f t="shared" si="657"/>
        <v>10.836733041145072</v>
      </c>
      <c r="W2404" s="69">
        <f t="shared" si="652"/>
        <v>4396</v>
      </c>
      <c r="X2404" s="64">
        <f t="shared" si="647"/>
        <v>26013.893279697702</v>
      </c>
      <c r="Y2404" s="7">
        <f t="shared" si="647"/>
        <v>24593.083612403021</v>
      </c>
      <c r="Z2404" s="7">
        <f t="shared" si="647"/>
        <v>11332.908789552879</v>
      </c>
      <c r="AA2404" s="7" t="str">
        <f t="shared" si="647"/>
        <v/>
      </c>
      <c r="AB2404" s="7" t="str">
        <f t="shared" si="647"/>
        <v/>
      </c>
      <c r="AC2404" s="7" t="str">
        <f t="shared" si="647"/>
        <v/>
      </c>
      <c r="AD2404" s="7" t="str">
        <f t="shared" si="645"/>
        <v/>
      </c>
      <c r="AE2404" s="7" t="str">
        <f t="shared" si="645"/>
        <v/>
      </c>
      <c r="AF2404" s="7" t="str">
        <f t="shared" si="645"/>
        <v/>
      </c>
      <c r="AG2404" s="7" t="str">
        <f t="shared" si="645"/>
        <v/>
      </c>
      <c r="AH2404" s="7" t="str">
        <f t="shared" si="645"/>
        <v/>
      </c>
      <c r="AI2404" s="7">
        <f t="shared" si="645"/>
        <v>3829.5541114145176</v>
      </c>
      <c r="AJ2404" s="69">
        <f t="shared" si="644"/>
        <v>65769.439793068115</v>
      </c>
      <c r="AK2404" s="11">
        <f t="shared" si="653"/>
        <v>11.093910568592527</v>
      </c>
    </row>
    <row r="2405" spans="1:37" hidden="1">
      <c r="A2405" s="8">
        <v>2402</v>
      </c>
      <c r="B2405" s="8"/>
      <c r="C2405">
        <f>②MSY管理基準値計算!C2405</f>
        <v>0.20257254933750685</v>
      </c>
      <c r="D2405" s="69">
        <f t="shared" si="654"/>
        <v>4397</v>
      </c>
      <c r="E2405" s="5">
        <f>IF(①再生産関数フィット!$B$2="HS",$W$2*(T2405+SQRT($W$3^2+(($W$4^2))/4)-SQRT((T2405-$W$3)^2+(($W$4^2))/4)),IF(①再生産関数フィット!$B$2="BH",$W$2*T2405/(1+$W$3*T2405),$W$2*T2405*EXP(-$W$3*T2405)))</f>
        <v>1486.1767038516546</v>
      </c>
      <c r="F2405" s="5">
        <f t="shared" ca="1" si="655"/>
        <v>49814.290868105629</v>
      </c>
      <c r="G2405" s="76">
        <f t="shared" si="649"/>
        <v>1819.8960807700848</v>
      </c>
      <c r="H2405" s="77">
        <f t="shared" ref="H2405:Q2420" si="659">IF(H$2&lt;&gt;"",G2404*EXP(-G$4-G$6*$S$6),"")</f>
        <v>749.3805806424067</v>
      </c>
      <c r="I2405" s="77">
        <f t="shared" si="659"/>
        <v>93.079399040252255</v>
      </c>
      <c r="J2405" s="77" t="str">
        <f t="shared" si="659"/>
        <v/>
      </c>
      <c r="K2405" s="77" t="str">
        <f t="shared" si="659"/>
        <v/>
      </c>
      <c r="L2405" s="77" t="str">
        <f t="shared" si="659"/>
        <v/>
      </c>
      <c r="M2405" s="77" t="str">
        <f t="shared" si="659"/>
        <v/>
      </c>
      <c r="N2405" s="77" t="str">
        <f t="shared" si="659"/>
        <v/>
      </c>
      <c r="O2405" s="77" t="str">
        <f t="shared" si="659"/>
        <v/>
      </c>
      <c r="P2405" s="77" t="str">
        <f t="shared" si="659"/>
        <v/>
      </c>
      <c r="Q2405" s="77" t="str">
        <f t="shared" si="659"/>
        <v/>
      </c>
      <c r="R2405" s="98">
        <f t="shared" si="658"/>
        <v>18.812521456865454</v>
      </c>
      <c r="S2405" s="74">
        <f t="shared" si="650"/>
        <v>176290.92122791096</v>
      </c>
      <c r="T2405" s="72">
        <f t="shared" si="651"/>
        <v>66026.048964987232</v>
      </c>
      <c r="U2405" s="7">
        <f t="shared" si="657"/>
        <v>12.079890870905201</v>
      </c>
      <c r="V2405" s="7">
        <f t="shared" si="657"/>
        <v>11.097804624430076</v>
      </c>
      <c r="W2405" s="69">
        <f t="shared" si="652"/>
        <v>4397</v>
      </c>
      <c r="X2405" s="64">
        <f t="shared" si="647"/>
        <v>22864.381941837735</v>
      </c>
      <c r="Y2405" s="7">
        <f t="shared" si="647"/>
        <v>39275.092889680629</v>
      </c>
      <c r="Z2405" s="7">
        <f t="shared" si="647"/>
        <v>11849.903955235888</v>
      </c>
      <c r="AA2405" s="7" t="str">
        <f t="shared" si="647"/>
        <v/>
      </c>
      <c r="AB2405" s="7" t="str">
        <f t="shared" si="647"/>
        <v/>
      </c>
      <c r="AC2405" s="7" t="str">
        <f t="shared" si="647"/>
        <v/>
      </c>
      <c r="AD2405" s="7" t="str">
        <f t="shared" si="645"/>
        <v/>
      </c>
      <c r="AE2405" s="7" t="str">
        <f t="shared" si="645"/>
        <v/>
      </c>
      <c r="AF2405" s="7" t="str">
        <f t="shared" si="645"/>
        <v/>
      </c>
      <c r="AG2405" s="7" t="str">
        <f t="shared" si="645"/>
        <v/>
      </c>
      <c r="AH2405" s="7" t="str">
        <f t="shared" si="645"/>
        <v/>
      </c>
      <c r="AI2405" s="7">
        <f t="shared" si="645"/>
        <v>3956.9815799594817</v>
      </c>
      <c r="AJ2405" s="69">
        <f t="shared" si="644"/>
        <v>77946.360366713736</v>
      </c>
      <c r="AK2405" s="11">
        <f t="shared" si="653"/>
        <v>11.26377618149991</v>
      </c>
    </row>
    <row r="2406" spans="1:37" hidden="1">
      <c r="A2406" s="8">
        <v>2403</v>
      </c>
      <c r="B2406" s="8"/>
      <c r="C2406">
        <f>②MSY管理基準値計算!C2406</f>
        <v>0.17968295071973006</v>
      </c>
      <c r="D2406" s="69">
        <f t="shared" si="654"/>
        <v>4398</v>
      </c>
      <c r="E2406" s="5">
        <f>IF(①再生産関数フィット!$B$2="HS",$W$2*(T2406+SQRT($W$3^2+(($W$4^2))/4)-SQRT((T2406-$W$3)^2+(($W$4^2))/4)),IF(①再生産関数フィット!$B$2="BH",$W$2*T2406/(1+$W$3*T2406),$W$2*T2406*EXP(-$W$3*T2406)))</f>
        <v>1486.1767038516546</v>
      </c>
      <c r="F2406" s="5">
        <f t="shared" ca="1" si="655"/>
        <v>49201.464518631226</v>
      </c>
      <c r="G2406" s="76">
        <f t="shared" si="649"/>
        <v>1778.7125255845388</v>
      </c>
      <c r="H2406" s="77">
        <f t="shared" si="659"/>
        <v>658.65280645924258</v>
      </c>
      <c r="I2406" s="77">
        <f t="shared" si="659"/>
        <v>148.64756697602078</v>
      </c>
      <c r="J2406" s="77" t="str">
        <f t="shared" si="659"/>
        <v/>
      </c>
      <c r="K2406" s="77" t="str">
        <f t="shared" si="659"/>
        <v/>
      </c>
      <c r="L2406" s="77" t="str">
        <f t="shared" si="659"/>
        <v/>
      </c>
      <c r="M2406" s="77" t="str">
        <f t="shared" si="659"/>
        <v/>
      </c>
      <c r="N2406" s="77" t="str">
        <f t="shared" si="659"/>
        <v/>
      </c>
      <c r="O2406" s="77" t="str">
        <f t="shared" si="659"/>
        <v/>
      </c>
      <c r="P2406" s="77" t="str">
        <f t="shared" si="659"/>
        <v/>
      </c>
      <c r="Q2406" s="77" t="str">
        <f t="shared" si="659"/>
        <v/>
      </c>
      <c r="R2406" s="98">
        <f t="shared" si="658"/>
        <v>19.631297020656113</v>
      </c>
      <c r="S2406" s="74">
        <f t="shared" si="650"/>
        <v>178662.61494163991</v>
      </c>
      <c r="T2406" s="72">
        <f t="shared" si="651"/>
        <v>74581.473595296236</v>
      </c>
      <c r="U2406" s="7">
        <f t="shared" si="657"/>
        <v>12.093254473562242</v>
      </c>
      <c r="V2406" s="7">
        <f t="shared" si="657"/>
        <v>11.219647412122974</v>
      </c>
      <c r="W2406" s="69">
        <f t="shared" si="652"/>
        <v>4398</v>
      </c>
      <c r="X2406" s="64">
        <f t="shared" si="647"/>
        <v>22346.969686580491</v>
      </c>
      <c r="Y2406" s="7">
        <f t="shared" si="647"/>
        <v>34520.04338511105</v>
      </c>
      <c r="Z2406" s="7">
        <f t="shared" si="647"/>
        <v>18924.266916287201</v>
      </c>
      <c r="AA2406" s="7" t="str">
        <f t="shared" si="647"/>
        <v/>
      </c>
      <c r="AB2406" s="7" t="str">
        <f t="shared" si="647"/>
        <v/>
      </c>
      <c r="AC2406" s="7" t="str">
        <f t="shared" si="647"/>
        <v/>
      </c>
      <c r="AD2406" s="7" t="str">
        <f t="shared" si="645"/>
        <v/>
      </c>
      <c r="AE2406" s="7" t="str">
        <f t="shared" si="645"/>
        <v/>
      </c>
      <c r="AF2406" s="7" t="str">
        <f t="shared" si="645"/>
        <v/>
      </c>
      <c r="AG2406" s="7" t="str">
        <f t="shared" si="645"/>
        <v/>
      </c>
      <c r="AH2406" s="7" t="str">
        <f t="shared" si="645"/>
        <v/>
      </c>
      <c r="AI2406" s="7">
        <f t="shared" si="645"/>
        <v>4129.2009090626625</v>
      </c>
      <c r="AJ2406" s="69">
        <f t="shared" ref="AJ2406:AJ2469" si="660">SUM(X2406:AI2406)</f>
        <v>79920.480897041416</v>
      </c>
      <c r="AK2406" s="11">
        <f t="shared" si="653"/>
        <v>11.28878743053458</v>
      </c>
    </row>
    <row r="2407" spans="1:37" hidden="1">
      <c r="A2407" s="8">
        <v>2404</v>
      </c>
      <c r="B2407" s="8"/>
      <c r="C2407">
        <f>②MSY管理基準値計算!C2407</f>
        <v>-5.2787488561922107E-2</v>
      </c>
      <c r="D2407" s="69">
        <f t="shared" si="654"/>
        <v>4399</v>
      </c>
      <c r="E2407" s="5">
        <f>IF(①再生産関数フィット!$B$2="HS",$W$2*(T2407+SQRT($W$3^2+(($W$4^2))/4)-SQRT((T2407-$W$3)^2+(($W$4^2))/4)),IF(①再生産関数フィット!$B$2="BH",$W$2*T2407/(1+$W$3*T2407),$W$2*T2407*EXP(-$W$3*T2407)))</f>
        <v>1486.1767038516546</v>
      </c>
      <c r="F2407" s="5">
        <f t="shared" ca="1" si="655"/>
        <v>50854.965219533646</v>
      </c>
      <c r="G2407" s="76">
        <f t="shared" si="649"/>
        <v>1409.7598392096024</v>
      </c>
      <c r="H2407" s="77">
        <f t="shared" si="659"/>
        <v>643.74774430236891</v>
      </c>
      <c r="I2407" s="77">
        <f t="shared" si="659"/>
        <v>130.65075302346827</v>
      </c>
      <c r="J2407" s="77" t="str">
        <f t="shared" si="659"/>
        <v/>
      </c>
      <c r="K2407" s="77" t="str">
        <f t="shared" si="659"/>
        <v/>
      </c>
      <c r="L2407" s="77" t="str">
        <f t="shared" si="659"/>
        <v/>
      </c>
      <c r="M2407" s="77" t="str">
        <f t="shared" si="659"/>
        <v/>
      </c>
      <c r="N2407" s="77" t="str">
        <f t="shared" si="659"/>
        <v/>
      </c>
      <c r="O2407" s="77" t="str">
        <f t="shared" si="659"/>
        <v/>
      </c>
      <c r="P2407" s="77" t="str">
        <f t="shared" si="659"/>
        <v/>
      </c>
      <c r="Q2407" s="77" t="str">
        <f t="shared" si="659"/>
        <v/>
      </c>
      <c r="R2407" s="98">
        <f t="shared" si="658"/>
        <v>29.52431548891375</v>
      </c>
      <c r="S2407" s="74">
        <f t="shared" si="650"/>
        <v>162034.08107980591</v>
      </c>
      <c r="T2407" s="72">
        <f t="shared" si="651"/>
        <v>73456.30029630338</v>
      </c>
      <c r="U2407" s="7">
        <f t="shared" si="657"/>
        <v>11.995561969124214</v>
      </c>
      <c r="V2407" s="7">
        <f t="shared" si="657"/>
        <v>11.204445954591943</v>
      </c>
      <c r="W2407" s="69">
        <f t="shared" si="652"/>
        <v>4399</v>
      </c>
      <c r="X2407" s="64">
        <f t="shared" si="647"/>
        <v>17711.608783899715</v>
      </c>
      <c r="Y2407" s="7">
        <f t="shared" si="647"/>
        <v>33738.867950546359</v>
      </c>
      <c r="Z2407" s="7">
        <f t="shared" si="647"/>
        <v>16633.099170932808</v>
      </c>
      <c r="AA2407" s="7" t="str">
        <f t="shared" si="647"/>
        <v/>
      </c>
      <c r="AB2407" s="7" t="str">
        <f t="shared" si="647"/>
        <v/>
      </c>
      <c r="AC2407" s="7" t="str">
        <f t="shared" si="647"/>
        <v/>
      </c>
      <c r="AD2407" s="7" t="str">
        <f t="shared" si="645"/>
        <v/>
      </c>
      <c r="AE2407" s="7" t="str">
        <f t="shared" si="645"/>
        <v/>
      </c>
      <c r="AF2407" s="7" t="str">
        <f t="shared" si="645"/>
        <v/>
      </c>
      <c r="AG2407" s="7" t="str">
        <f t="shared" si="645"/>
        <v/>
      </c>
      <c r="AH2407" s="7" t="str">
        <f t="shared" si="645"/>
        <v/>
      </c>
      <c r="AI2407" s="7">
        <f t="shared" si="645"/>
        <v>6210.075178833039</v>
      </c>
      <c r="AJ2407" s="69">
        <f t="shared" si="660"/>
        <v>74293.651084211917</v>
      </c>
      <c r="AK2407" s="11">
        <f t="shared" si="653"/>
        <v>11.215780777313386</v>
      </c>
    </row>
    <row r="2408" spans="1:37" hidden="1">
      <c r="A2408" s="8">
        <v>2405</v>
      </c>
      <c r="B2408" s="8"/>
      <c r="C2408">
        <f>②MSY管理基準値計算!C2408</f>
        <v>8.0275884851383622E-2</v>
      </c>
      <c r="D2408" s="69">
        <f t="shared" si="654"/>
        <v>4400</v>
      </c>
      <c r="E2408" s="5">
        <f>IF(①再生産関数フィット!$B$2="HS",$W$2*(T2408+SQRT($W$3^2+(($W$4^2))/4)-SQRT((T2408-$W$3)^2+(($W$4^2))/4)),IF(①再生産関数フィット!$B$2="BH",$W$2*T2408/(1+$W$3*T2408),$W$2*T2408*EXP(-$W$3*T2408)))</f>
        <v>1486.1767038516546</v>
      </c>
      <c r="F2408" s="5">
        <f t="shared" ca="1" si="655"/>
        <v>66026.048964987232</v>
      </c>
      <c r="G2408" s="76">
        <f t="shared" si="649"/>
        <v>1610.4002273095548</v>
      </c>
      <c r="H2408" s="77">
        <f t="shared" si="659"/>
        <v>510.21719555328934</v>
      </c>
      <c r="I2408" s="77">
        <f t="shared" si="659"/>
        <v>127.69417624195319</v>
      </c>
      <c r="J2408" s="77" t="str">
        <f t="shared" si="659"/>
        <v/>
      </c>
      <c r="K2408" s="77" t="str">
        <f t="shared" si="659"/>
        <v/>
      </c>
      <c r="L2408" s="77" t="str">
        <f t="shared" si="659"/>
        <v/>
      </c>
      <c r="M2408" s="77" t="str">
        <f t="shared" si="659"/>
        <v/>
      </c>
      <c r="N2408" s="77" t="str">
        <f t="shared" si="659"/>
        <v/>
      </c>
      <c r="O2408" s="77" t="str">
        <f t="shared" si="659"/>
        <v/>
      </c>
      <c r="P2408" s="77" t="str">
        <f t="shared" si="659"/>
        <v/>
      </c>
      <c r="Q2408" s="77" t="str">
        <f t="shared" si="659"/>
        <v/>
      </c>
      <c r="R2408" s="98">
        <f t="shared" si="658"/>
        <v>28.102514741906802</v>
      </c>
      <c r="S2408" s="74">
        <f t="shared" si="650"/>
        <v>155486.34478528495</v>
      </c>
      <c r="T2408" s="72">
        <f t="shared" si="651"/>
        <v>65559.475915238276</v>
      </c>
      <c r="U2408" s="7">
        <f t="shared" si="657"/>
        <v>11.954313191859846</v>
      </c>
      <c r="V2408" s="7">
        <f t="shared" si="657"/>
        <v>11.090713038854464</v>
      </c>
      <c r="W2408" s="69">
        <f t="shared" si="652"/>
        <v>4400</v>
      </c>
      <c r="X2408" s="64">
        <f t="shared" si="647"/>
        <v>20232.367257391605</v>
      </c>
      <c r="Y2408" s="7">
        <f t="shared" si="647"/>
        <v>26740.521794799508</v>
      </c>
      <c r="Z2408" s="7">
        <f t="shared" si="647"/>
        <v>16256.698471546219</v>
      </c>
      <c r="AA2408" s="7" t="str">
        <f t="shared" si="647"/>
        <v/>
      </c>
      <c r="AB2408" s="7" t="str">
        <f t="shared" si="647"/>
        <v/>
      </c>
      <c r="AC2408" s="7" t="str">
        <f t="shared" si="647"/>
        <v/>
      </c>
      <c r="AD2408" s="7" t="str">
        <f t="shared" si="645"/>
        <v/>
      </c>
      <c r="AE2408" s="7" t="str">
        <f t="shared" si="645"/>
        <v/>
      </c>
      <c r="AF2408" s="7" t="str">
        <f t="shared" si="645"/>
        <v/>
      </c>
      <c r="AG2408" s="7" t="str">
        <f t="shared" si="645"/>
        <v/>
      </c>
      <c r="AH2408" s="7" t="str">
        <f t="shared" si="645"/>
        <v/>
      </c>
      <c r="AI2408" s="7">
        <f t="shared" si="645"/>
        <v>5911.0169489631689</v>
      </c>
      <c r="AJ2408" s="69">
        <f t="shared" si="660"/>
        <v>69140.604472700492</v>
      </c>
      <c r="AK2408" s="11">
        <f t="shared" si="653"/>
        <v>11.143897456172436</v>
      </c>
    </row>
    <row r="2409" spans="1:37" hidden="1">
      <c r="A2409" s="8">
        <v>2406</v>
      </c>
      <c r="B2409" s="8"/>
      <c r="C2409">
        <f>②MSY管理基準値計算!C2409</f>
        <v>-0.22174123481898519</v>
      </c>
      <c r="D2409" s="69">
        <f t="shared" si="654"/>
        <v>4401</v>
      </c>
      <c r="E2409" s="5">
        <f>IF(①再生産関数フィット!$B$2="HS",$W$2*(T2409+SQRT($W$3^2+(($W$4^2))/4)-SQRT((T2409-$W$3)^2+(($W$4^2))/4)),IF(①再生産関数フィット!$B$2="BH",$W$2*T2409/(1+$W$3*T2409),$W$2*T2409*EXP(-$W$3*T2409)))</f>
        <v>1486.1767038516546</v>
      </c>
      <c r="F2409" s="5">
        <f t="shared" ca="1" si="655"/>
        <v>74581.473595296236</v>
      </c>
      <c r="G2409" s="76">
        <f t="shared" si="649"/>
        <v>1190.6098047348387</v>
      </c>
      <c r="H2409" s="77">
        <f t="shared" si="659"/>
        <v>582.83252568531827</v>
      </c>
      <c r="I2409" s="77">
        <f t="shared" si="659"/>
        <v>101.20697908038801</v>
      </c>
      <c r="J2409" s="77" t="str">
        <f t="shared" si="659"/>
        <v/>
      </c>
      <c r="K2409" s="77" t="str">
        <f t="shared" si="659"/>
        <v/>
      </c>
      <c r="L2409" s="77" t="str">
        <f t="shared" si="659"/>
        <v/>
      </c>
      <c r="M2409" s="77" t="str">
        <f t="shared" si="659"/>
        <v/>
      </c>
      <c r="N2409" s="77" t="str">
        <f t="shared" si="659"/>
        <v/>
      </c>
      <c r="O2409" s="77" t="str">
        <f t="shared" si="659"/>
        <v/>
      </c>
      <c r="P2409" s="77" t="str">
        <f t="shared" si="659"/>
        <v/>
      </c>
      <c r="Q2409" s="77" t="str">
        <f t="shared" si="659"/>
        <v/>
      </c>
      <c r="R2409" s="98">
        <f t="shared" si="658"/>
        <v>27.334333899634132</v>
      </c>
      <c r="S2409" s="74">
        <f t="shared" si="650"/>
        <v>139572.29682827558</v>
      </c>
      <c r="T2409" s="72">
        <f t="shared" si="651"/>
        <v>62806.278354616123</v>
      </c>
      <c r="U2409" s="7">
        <f t="shared" si="657"/>
        <v>11.846338002828382</v>
      </c>
      <c r="V2409" s="7">
        <f t="shared" si="657"/>
        <v>11.047810321258863</v>
      </c>
      <c r="W2409" s="69">
        <f t="shared" si="652"/>
        <v>4401</v>
      </c>
      <c r="X2409" s="64">
        <f t="shared" si="647"/>
        <v>14958.303172802613</v>
      </c>
      <c r="Y2409" s="7">
        <f t="shared" si="647"/>
        <v>30546.296737226505</v>
      </c>
      <c r="Z2409" s="7">
        <f t="shared" si="647"/>
        <v>12884.623171917241</v>
      </c>
      <c r="AA2409" s="7" t="str">
        <f t="shared" si="647"/>
        <v/>
      </c>
      <c r="AB2409" s="7" t="str">
        <f t="shared" si="647"/>
        <v/>
      </c>
      <c r="AC2409" s="7" t="str">
        <f t="shared" si="647"/>
        <v/>
      </c>
      <c r="AD2409" s="7" t="str">
        <f t="shared" si="645"/>
        <v/>
      </c>
      <c r="AE2409" s="7" t="str">
        <f t="shared" si="645"/>
        <v/>
      </c>
      <c r="AF2409" s="7" t="str">
        <f t="shared" si="645"/>
        <v/>
      </c>
      <c r="AG2409" s="7" t="str">
        <f t="shared" si="645"/>
        <v/>
      </c>
      <c r="AH2409" s="7" t="str">
        <f t="shared" si="645"/>
        <v/>
      </c>
      <c r="AI2409" s="7">
        <f t="shared" si="645"/>
        <v>5749.4395947568082</v>
      </c>
      <c r="AJ2409" s="69">
        <f t="shared" si="660"/>
        <v>64138.66267670317</v>
      </c>
      <c r="AK2409" s="11">
        <f t="shared" si="653"/>
        <v>11.068802622962789</v>
      </c>
    </row>
    <row r="2410" spans="1:37" hidden="1">
      <c r="A2410" s="8">
        <v>2407</v>
      </c>
      <c r="B2410" s="8"/>
      <c r="C2410">
        <f>②MSY管理基準値計算!C2410</f>
        <v>0.3432575912687022</v>
      </c>
      <c r="D2410" s="69">
        <f t="shared" si="654"/>
        <v>4402</v>
      </c>
      <c r="E2410" s="5">
        <f>IF(①再生産関数フィット!$B$2="HS",$W$2*(T2410+SQRT($W$3^2+(($W$4^2))/4)-SQRT((T2410-$W$3)^2+(($W$4^2))/4)),IF(①再生産関数フィット!$B$2="BH",$W$2*T2410/(1+$W$3*T2410),$W$2*T2410*EXP(-$W$3*T2410)))</f>
        <v>1486.1767038516546</v>
      </c>
      <c r="F2410" s="5">
        <f t="shared" ca="1" si="655"/>
        <v>73456.30029630338</v>
      </c>
      <c r="G2410" s="76">
        <f t="shared" si="649"/>
        <v>2094.8133218989701</v>
      </c>
      <c r="H2410" s="77">
        <f t="shared" si="659"/>
        <v>430.90289471619752</v>
      </c>
      <c r="I2410" s="77">
        <f t="shared" si="659"/>
        <v>115.61099811706146</v>
      </c>
      <c r="J2410" s="77" t="str">
        <f t="shared" si="659"/>
        <v/>
      </c>
      <c r="K2410" s="77" t="str">
        <f t="shared" si="659"/>
        <v/>
      </c>
      <c r="L2410" s="77" t="str">
        <f t="shared" si="659"/>
        <v/>
      </c>
      <c r="M2410" s="77" t="str">
        <f t="shared" si="659"/>
        <v/>
      </c>
      <c r="N2410" s="77" t="str">
        <f t="shared" si="659"/>
        <v/>
      </c>
      <c r="O2410" s="77" t="str">
        <f t="shared" si="659"/>
        <v/>
      </c>
      <c r="P2410" s="77" t="str">
        <f t="shared" si="659"/>
        <v/>
      </c>
      <c r="Q2410" s="77" t="str">
        <f t="shared" si="659"/>
        <v/>
      </c>
      <c r="R2410" s="98">
        <f t="shared" si="658"/>
        <v>22.552412035871136</v>
      </c>
      <c r="S2410" s="74">
        <f t="shared" si="650"/>
        <v>162043.26848813373</v>
      </c>
      <c r="T2410" s="72">
        <f t="shared" si="651"/>
        <v>56705.590876365044</v>
      </c>
      <c r="U2410" s="7">
        <f t="shared" si="657"/>
        <v>11.995618667985413</v>
      </c>
      <c r="V2410" s="7">
        <f t="shared" si="657"/>
        <v>10.945628089376166</v>
      </c>
      <c r="W2410" s="69">
        <f t="shared" si="652"/>
        <v>4402</v>
      </c>
      <c r="X2410" s="64">
        <f t="shared" si="647"/>
        <v>26318.322455247329</v>
      </c>
      <c r="Y2410" s="7">
        <f t="shared" si="647"/>
        <v>22583.653291232931</v>
      </c>
      <c r="Z2410" s="7">
        <f t="shared" si="647"/>
        <v>14718.393521897222</v>
      </c>
      <c r="AA2410" s="7" t="str">
        <f t="shared" si="647"/>
        <v/>
      </c>
      <c r="AB2410" s="7" t="str">
        <f t="shared" si="647"/>
        <v/>
      </c>
      <c r="AC2410" s="7" t="str">
        <f t="shared" si="647"/>
        <v/>
      </c>
      <c r="AD2410" s="7" t="str">
        <f t="shared" si="645"/>
        <v/>
      </c>
      <c r="AE2410" s="7" t="str">
        <f t="shared" si="645"/>
        <v/>
      </c>
      <c r="AF2410" s="7" t="str">
        <f t="shared" si="645"/>
        <v/>
      </c>
      <c r="AG2410" s="7" t="str">
        <f t="shared" si="645"/>
        <v/>
      </c>
      <c r="AH2410" s="7" t="str">
        <f t="shared" si="645"/>
        <v/>
      </c>
      <c r="AI2410" s="7">
        <f t="shared" si="645"/>
        <v>4743.6213808028097</v>
      </c>
      <c r="AJ2410" s="69">
        <f t="shared" si="660"/>
        <v>68363.990649180298</v>
      </c>
      <c r="AK2410" s="11">
        <f t="shared" si="653"/>
        <v>11.132601512488506</v>
      </c>
    </row>
    <row r="2411" spans="1:37" hidden="1">
      <c r="A2411" s="8">
        <v>2408</v>
      </c>
      <c r="B2411" s="8"/>
      <c r="C2411">
        <f>②MSY管理基準値計算!C2411</f>
        <v>-1.5601247857069758E-2</v>
      </c>
      <c r="D2411" s="69">
        <f t="shared" si="654"/>
        <v>4403</v>
      </c>
      <c r="E2411" s="5">
        <f>IF(①再生産関数フィット!$B$2="HS",$W$2*(T2411+SQRT($W$3^2+(($W$4^2))/4)-SQRT((T2411-$W$3)^2+(($W$4^2))/4)),IF(①再生産関数フィット!$B$2="BH",$W$2*T2411/(1+$W$3*T2411),$W$2*T2411*EXP(-$W$3*T2411)))</f>
        <v>1486.1767038516546</v>
      </c>
      <c r="F2411" s="5">
        <f t="shared" ca="1" si="655"/>
        <v>65559.475915238276</v>
      </c>
      <c r="G2411" s="76">
        <f t="shared" si="649"/>
        <v>1463.1704227226762</v>
      </c>
      <c r="H2411" s="77">
        <f t="shared" si="659"/>
        <v>758.15025267438648</v>
      </c>
      <c r="I2411" s="77">
        <f t="shared" si="659"/>
        <v>85.474148326045551</v>
      </c>
      <c r="J2411" s="77" t="str">
        <f t="shared" si="659"/>
        <v/>
      </c>
      <c r="K2411" s="77" t="str">
        <f t="shared" si="659"/>
        <v/>
      </c>
      <c r="L2411" s="77" t="str">
        <f t="shared" si="659"/>
        <v/>
      </c>
      <c r="M2411" s="77" t="str">
        <f t="shared" si="659"/>
        <v/>
      </c>
      <c r="N2411" s="77" t="str">
        <f t="shared" si="659"/>
        <v/>
      </c>
      <c r="O2411" s="77" t="str">
        <f t="shared" si="659"/>
        <v/>
      </c>
      <c r="P2411" s="77" t="str">
        <f t="shared" si="659"/>
        <v/>
      </c>
      <c r="Q2411" s="77" t="str">
        <f t="shared" si="659"/>
        <v/>
      </c>
      <c r="R2411" s="98">
        <f t="shared" si="658"/>
        <v>24.240596908592902</v>
      </c>
      <c r="S2411" s="74">
        <f t="shared" si="650"/>
        <v>163212.3231166015</v>
      </c>
      <c r="T2411" s="72">
        <f t="shared" si="651"/>
        <v>66777.993573975094</v>
      </c>
      <c r="U2411" s="7">
        <f t="shared" si="657"/>
        <v>12.002807227954362</v>
      </c>
      <c r="V2411" s="7">
        <f t="shared" si="657"/>
        <v>11.109128867732935</v>
      </c>
      <c r="W2411" s="69">
        <f t="shared" si="652"/>
        <v>4403</v>
      </c>
      <c r="X2411" s="64">
        <f t="shared" si="647"/>
        <v>18382.636099186093</v>
      </c>
      <c r="Y2411" s="7">
        <f t="shared" si="647"/>
        <v>39734.712063922881</v>
      </c>
      <c r="Z2411" s="7">
        <f t="shared" si="647"/>
        <v>10881.682292353584</v>
      </c>
      <c r="AA2411" s="7" t="str">
        <f t="shared" si="647"/>
        <v/>
      </c>
      <c r="AB2411" s="7" t="str">
        <f t="shared" si="647"/>
        <v/>
      </c>
      <c r="AC2411" s="7" t="str">
        <f t="shared" si="647"/>
        <v/>
      </c>
      <c r="AD2411" s="7" t="str">
        <f t="shared" si="645"/>
        <v/>
      </c>
      <c r="AE2411" s="7" t="str">
        <f t="shared" si="645"/>
        <v/>
      </c>
      <c r="AF2411" s="7" t="str">
        <f t="shared" si="645"/>
        <v/>
      </c>
      <c r="AG2411" s="7" t="str">
        <f t="shared" si="645"/>
        <v/>
      </c>
      <c r="AH2411" s="7" t="str">
        <f t="shared" si="645"/>
        <v/>
      </c>
      <c r="AI2411" s="7">
        <f t="shared" si="645"/>
        <v>5098.7102220430907</v>
      </c>
      <c r="AJ2411" s="69">
        <f t="shared" si="660"/>
        <v>74097.740677505659</v>
      </c>
      <c r="AK2411" s="11">
        <f t="shared" si="653"/>
        <v>11.213140320637233</v>
      </c>
    </row>
    <row r="2412" spans="1:37" hidden="1">
      <c r="A2412" s="8">
        <v>2409</v>
      </c>
      <c r="B2412" s="8"/>
      <c r="C2412">
        <f>②MSY管理基準値計算!C2412</f>
        <v>0.13117479638829382</v>
      </c>
      <c r="D2412" s="69">
        <f t="shared" si="654"/>
        <v>4404</v>
      </c>
      <c r="E2412" s="5">
        <f>IF(①再生産関数フィット!$B$2="HS",$W$2*(T2412+SQRT($W$3^2+(($W$4^2))/4)-SQRT((T2412-$W$3)^2+(($W$4^2))/4)),IF(①再生産関数フィット!$B$2="BH",$W$2*T2412/(1+$W$3*T2412),$W$2*T2412*EXP(-$W$3*T2412)))</f>
        <v>1486.1767038516546</v>
      </c>
      <c r="F2412" s="5">
        <f t="shared" ca="1" si="655"/>
        <v>62806.278354616123</v>
      </c>
      <c r="G2412" s="76">
        <f t="shared" si="649"/>
        <v>1694.4897245261629</v>
      </c>
      <c r="H2412" s="77">
        <f t="shared" si="659"/>
        <v>529.54743704192754</v>
      </c>
      <c r="I2412" s="77">
        <f t="shared" si="659"/>
        <v>150.38712421089596</v>
      </c>
      <c r="J2412" s="77" t="str">
        <f t="shared" si="659"/>
        <v/>
      </c>
      <c r="K2412" s="77" t="str">
        <f t="shared" si="659"/>
        <v/>
      </c>
      <c r="L2412" s="77" t="str">
        <f t="shared" si="659"/>
        <v/>
      </c>
      <c r="M2412" s="77" t="str">
        <f t="shared" si="659"/>
        <v/>
      </c>
      <c r="N2412" s="77" t="str">
        <f t="shared" si="659"/>
        <v/>
      </c>
      <c r="O2412" s="77" t="str">
        <f t="shared" si="659"/>
        <v/>
      </c>
      <c r="P2412" s="77" t="str">
        <f t="shared" si="659"/>
        <v/>
      </c>
      <c r="Q2412" s="77" t="str">
        <f t="shared" si="659"/>
        <v/>
      </c>
      <c r="R2412" s="98">
        <f t="shared" si="658"/>
        <v>19.24931435332978</v>
      </c>
      <c r="S2412" s="74">
        <f t="shared" si="650"/>
        <v>162638.11070801064</v>
      </c>
      <c r="T2412" s="72">
        <f t="shared" si="651"/>
        <v>68381.14987486777</v>
      </c>
      <c r="U2412" s="7">
        <f t="shared" si="657"/>
        <v>11.999282831830493</v>
      </c>
      <c r="V2412" s="7">
        <f t="shared" si="657"/>
        <v>11.13285247900493</v>
      </c>
      <c r="W2412" s="69">
        <f t="shared" si="652"/>
        <v>4404</v>
      </c>
      <c r="X2412" s="64">
        <f t="shared" si="647"/>
        <v>21288.83108627356</v>
      </c>
      <c r="Y2412" s="7">
        <f t="shared" si="647"/>
        <v>27753.621212715309</v>
      </c>
      <c r="Z2412" s="7">
        <f t="shared" si="647"/>
        <v>19145.729306144185</v>
      </c>
      <c r="AA2412" s="7" t="str">
        <f t="shared" si="647"/>
        <v/>
      </c>
      <c r="AB2412" s="7" t="str">
        <f t="shared" si="647"/>
        <v/>
      </c>
      <c r="AC2412" s="7" t="str">
        <f t="shared" si="647"/>
        <v/>
      </c>
      <c r="AD2412" s="7" t="str">
        <f t="shared" si="645"/>
        <v/>
      </c>
      <c r="AE2412" s="7" t="str">
        <f t="shared" si="645"/>
        <v/>
      </c>
      <c r="AF2412" s="7" t="str">
        <f t="shared" si="645"/>
        <v/>
      </c>
      <c r="AG2412" s="7" t="str">
        <f t="shared" si="645"/>
        <v/>
      </c>
      <c r="AH2412" s="7" t="str">
        <f t="shared" si="645"/>
        <v/>
      </c>
      <c r="AI2412" s="7">
        <f t="shared" si="645"/>
        <v>4048.8555719455867</v>
      </c>
      <c r="AJ2412" s="69">
        <f t="shared" si="660"/>
        <v>72237.037177078644</v>
      </c>
      <c r="AK2412" s="11">
        <f t="shared" si="653"/>
        <v>11.187708173643456</v>
      </c>
    </row>
    <row r="2413" spans="1:37" hidden="1">
      <c r="A2413" s="8">
        <v>2410</v>
      </c>
      <c r="B2413" s="8"/>
      <c r="C2413">
        <f>②MSY管理基準値計算!C2413</f>
        <v>-0.14943625164088656</v>
      </c>
      <c r="D2413" s="69">
        <f t="shared" si="654"/>
        <v>4405</v>
      </c>
      <c r="E2413" s="5">
        <f>IF(①再生産関数フィット!$B$2="HS",$W$2*(T2413+SQRT($W$3^2+(($W$4^2))/4)-SQRT((T2413-$W$3)^2+(($W$4^2))/4)),IF(①再生産関数フィット!$B$2="BH",$W$2*T2413/(1+$W$3*T2413),$W$2*T2413*EXP(-$W$3*T2413)))</f>
        <v>1486.1767038516546</v>
      </c>
      <c r="F2413" s="5">
        <f t="shared" ca="1" si="655"/>
        <v>56705.590876365044</v>
      </c>
      <c r="G2413" s="76">
        <f t="shared" si="649"/>
        <v>1279.8854733742844</v>
      </c>
      <c r="H2413" s="77">
        <f t="shared" si="659"/>
        <v>613.26601247651422</v>
      </c>
      <c r="I2413" s="77">
        <f t="shared" si="659"/>
        <v>105.04133700287619</v>
      </c>
      <c r="J2413" s="77" t="str">
        <f t="shared" si="659"/>
        <v/>
      </c>
      <c r="K2413" s="77" t="str">
        <f t="shared" si="659"/>
        <v/>
      </c>
      <c r="L2413" s="77" t="str">
        <f t="shared" si="659"/>
        <v/>
      </c>
      <c r="M2413" s="77" t="str">
        <f t="shared" si="659"/>
        <v/>
      </c>
      <c r="N2413" s="77" t="str">
        <f t="shared" si="659"/>
        <v/>
      </c>
      <c r="O2413" s="77" t="str">
        <f t="shared" si="659"/>
        <v/>
      </c>
      <c r="P2413" s="77" t="str">
        <f t="shared" si="659"/>
        <v/>
      </c>
      <c r="Q2413" s="77" t="str">
        <f t="shared" si="659"/>
        <v/>
      </c>
      <c r="R2413" s="98">
        <f t="shared" si="658"/>
        <v>29.762500242958854</v>
      </c>
      <c r="S2413" s="74">
        <f t="shared" si="650"/>
        <v>147991.27778560869</v>
      </c>
      <c r="T2413" s="72">
        <f t="shared" si="651"/>
        <v>66132.558226811598</v>
      </c>
      <c r="U2413" s="7">
        <f t="shared" si="657"/>
        <v>11.904908617128561</v>
      </c>
      <c r="V2413" s="7">
        <f t="shared" si="657"/>
        <v>11.099416464735404</v>
      </c>
      <c r="W2413" s="69">
        <f t="shared" si="652"/>
        <v>4405</v>
      </c>
      <c r="X2413" s="64">
        <f t="shared" si="647"/>
        <v>16079.923801284591</v>
      </c>
      <c r="Y2413" s="7">
        <f t="shared" si="647"/>
        <v>32141.318080929374</v>
      </c>
      <c r="Z2413" s="7">
        <f t="shared" si="647"/>
        <v>13372.773864551529</v>
      </c>
      <c r="AA2413" s="7" t="str">
        <f t="shared" ref="AA2413:AI2441" si="661">IF(J2413&lt;&gt;"",IF($J$1="Baranov",J$10/(J$4+J$10)*(1-EXP(-J$4-J$10))*J2413*J$3,J2413*J$3*(1-EXP(-J$10))*EXP(-J$4/2)),"")</f>
        <v/>
      </c>
      <c r="AB2413" s="7" t="str">
        <f t="shared" si="661"/>
        <v/>
      </c>
      <c r="AC2413" s="7" t="str">
        <f t="shared" si="661"/>
        <v/>
      </c>
      <c r="AD2413" s="7" t="str">
        <f t="shared" si="661"/>
        <v/>
      </c>
      <c r="AE2413" s="7" t="str">
        <f t="shared" si="661"/>
        <v/>
      </c>
      <c r="AF2413" s="7" t="str">
        <f t="shared" si="661"/>
        <v/>
      </c>
      <c r="AG2413" s="7" t="str">
        <f t="shared" si="661"/>
        <v/>
      </c>
      <c r="AH2413" s="7" t="str">
        <f t="shared" si="661"/>
        <v/>
      </c>
      <c r="AI2413" s="7">
        <f t="shared" si="661"/>
        <v>6260.1744005957707</v>
      </c>
      <c r="AJ2413" s="69">
        <f t="shared" si="660"/>
        <v>67854.190147361267</v>
      </c>
      <c r="AK2413" s="11">
        <f t="shared" si="653"/>
        <v>11.125116419396885</v>
      </c>
    </row>
    <row r="2414" spans="1:37" hidden="1">
      <c r="A2414" s="8">
        <v>2411</v>
      </c>
      <c r="B2414" s="8"/>
      <c r="C2414">
        <f>②MSY管理基準値計算!C2414</f>
        <v>-0.1747893324857549</v>
      </c>
      <c r="D2414" s="69">
        <f t="shared" si="654"/>
        <v>4406</v>
      </c>
      <c r="E2414" s="5">
        <f>IF(①再生産関数フィット!$B$2="HS",$W$2*(T2414+SQRT($W$3^2+(($W$4^2))/4)-SQRT((T2414-$W$3)^2+(($W$4^2))/4)),IF(①再生産関数フィット!$B$2="BH",$W$2*T2414/(1+$W$3*T2414),$W$2*T2414*EXP(-$W$3*T2414)))</f>
        <v>1486.1767038516546</v>
      </c>
      <c r="F2414" s="5">
        <f t="shared" ca="1" si="655"/>
        <v>66777.993573975094</v>
      </c>
      <c r="G2414" s="76">
        <f t="shared" si="649"/>
        <v>1247.8443207249013</v>
      </c>
      <c r="H2414" s="77">
        <f t="shared" si="659"/>
        <v>463.21334931809685</v>
      </c>
      <c r="I2414" s="77">
        <f t="shared" si="659"/>
        <v>121.64780222296724</v>
      </c>
      <c r="J2414" s="77" t="str">
        <f t="shared" si="659"/>
        <v/>
      </c>
      <c r="K2414" s="77" t="str">
        <f t="shared" si="659"/>
        <v/>
      </c>
      <c r="L2414" s="77" t="str">
        <f t="shared" si="659"/>
        <v/>
      </c>
      <c r="M2414" s="77" t="str">
        <f t="shared" si="659"/>
        <v/>
      </c>
      <c r="N2414" s="77" t="str">
        <f t="shared" si="659"/>
        <v/>
      </c>
      <c r="O2414" s="77" t="str">
        <f t="shared" si="659"/>
        <v/>
      </c>
      <c r="P2414" s="77" t="str">
        <f t="shared" si="659"/>
        <v/>
      </c>
      <c r="Q2414" s="77" t="str">
        <f t="shared" si="659"/>
        <v/>
      </c>
      <c r="R2414" s="98">
        <f t="shared" si="658"/>
        <v>23.651164058492881</v>
      </c>
      <c r="S2414" s="74">
        <f t="shared" si="650"/>
        <v>133201.5446143155</v>
      </c>
      <c r="T2414" s="72">
        <f t="shared" si="651"/>
        <v>60127.104319414604</v>
      </c>
      <c r="U2414" s="7">
        <f t="shared" si="657"/>
        <v>11.79961863322476</v>
      </c>
      <c r="V2414" s="7">
        <f t="shared" si="657"/>
        <v>11.004216005871111</v>
      </c>
      <c r="W2414" s="69">
        <f t="shared" si="652"/>
        <v>4406</v>
      </c>
      <c r="X2414" s="64">
        <f t="shared" ref="X2414:AC2470" si="662">IF(G2414&lt;&gt;"",IF($J$1="Baranov",G$10/(G$4+G$10)*(1-EXP(-G$4-G$10))*G2414*G$3,G2414*G$3*(1-EXP(-G$10))*EXP(-G$4/2)),"")</f>
        <v>15677.372710717802</v>
      </c>
      <c r="Y2414" s="7">
        <f t="shared" si="662"/>
        <v>24277.046659806158</v>
      </c>
      <c r="Z2414" s="7">
        <f t="shared" si="662"/>
        <v>15486.936825669751</v>
      </c>
      <c r="AA2414" s="7" t="str">
        <f t="shared" si="661"/>
        <v/>
      </c>
      <c r="AB2414" s="7" t="str">
        <f t="shared" si="661"/>
        <v/>
      </c>
      <c r="AC2414" s="7" t="str">
        <f t="shared" si="661"/>
        <v/>
      </c>
      <c r="AD2414" s="7" t="str">
        <f t="shared" si="661"/>
        <v/>
      </c>
      <c r="AE2414" s="7" t="str">
        <f t="shared" si="661"/>
        <v/>
      </c>
      <c r="AF2414" s="7" t="str">
        <f t="shared" si="661"/>
        <v/>
      </c>
      <c r="AG2414" s="7" t="str">
        <f t="shared" si="661"/>
        <v/>
      </c>
      <c r="AH2414" s="7" t="str">
        <f t="shared" si="661"/>
        <v/>
      </c>
      <c r="AI2414" s="7">
        <f t="shared" si="661"/>
        <v>4974.7303007009878</v>
      </c>
      <c r="AJ2414" s="69">
        <f t="shared" si="660"/>
        <v>60416.086496894699</v>
      </c>
      <c r="AK2414" s="11">
        <f t="shared" si="653"/>
        <v>11.009010681192686</v>
      </c>
    </row>
    <row r="2415" spans="1:37" hidden="1">
      <c r="A2415" s="8">
        <v>2412</v>
      </c>
      <c r="B2415" s="8"/>
      <c r="C2415">
        <f>②MSY管理基準値計算!C2415</f>
        <v>0.13247427012093521</v>
      </c>
      <c r="D2415" s="69">
        <f t="shared" si="654"/>
        <v>4407</v>
      </c>
      <c r="E2415" s="5">
        <f>IF(①再生産関数フィット!$B$2="HS",$W$2*(T2415+SQRT($W$3^2+(($W$4^2))/4)-SQRT((T2415-$W$3)^2+(($W$4^2))/4)),IF(①再生産関数フィット!$B$2="BH",$W$2*T2415/(1+$W$3*T2415),$W$2*T2415*EXP(-$W$3*T2415)))</f>
        <v>1486.1767038516546</v>
      </c>
      <c r="F2415" s="5">
        <f t="shared" ca="1" si="655"/>
        <v>68381.14987486777</v>
      </c>
      <c r="G2415" s="76">
        <f t="shared" si="649"/>
        <v>1696.6931007181011</v>
      </c>
      <c r="H2415" s="77">
        <f t="shared" si="659"/>
        <v>451.6170854777049</v>
      </c>
      <c r="I2415" s="77">
        <f t="shared" si="659"/>
        <v>91.883268856423115</v>
      </c>
      <c r="J2415" s="77" t="str">
        <f t="shared" si="659"/>
        <v/>
      </c>
      <c r="K2415" s="77" t="str">
        <f t="shared" si="659"/>
        <v/>
      </c>
      <c r="L2415" s="77" t="str">
        <f t="shared" si="659"/>
        <v/>
      </c>
      <c r="M2415" s="77" t="str">
        <f t="shared" si="659"/>
        <v/>
      </c>
      <c r="N2415" s="77" t="str">
        <f t="shared" si="659"/>
        <v/>
      </c>
      <c r="O2415" s="77" t="str">
        <f t="shared" si="659"/>
        <v/>
      </c>
      <c r="P2415" s="77" t="str">
        <f t="shared" si="659"/>
        <v/>
      </c>
      <c r="Q2415" s="77" t="str">
        <f t="shared" si="659"/>
        <v/>
      </c>
      <c r="R2415" s="98">
        <f t="shared" si="658"/>
        <v>25.49252127582454</v>
      </c>
      <c r="S2415" s="74">
        <f t="shared" si="650"/>
        <v>143849.74249828517</v>
      </c>
      <c r="T2415" s="72">
        <f t="shared" si="651"/>
        <v>53401.164195675883</v>
      </c>
      <c r="U2415" s="7">
        <f t="shared" si="657"/>
        <v>11.876524578907082</v>
      </c>
      <c r="V2415" s="7">
        <f t="shared" si="657"/>
        <v>10.885587826127789</v>
      </c>
      <c r="W2415" s="69">
        <f t="shared" si="652"/>
        <v>4407</v>
      </c>
      <c r="X2415" s="64">
        <f t="shared" si="662"/>
        <v>21316.513345357667</v>
      </c>
      <c r="Y2415" s="7">
        <f t="shared" si="662"/>
        <v>23669.285595175676</v>
      </c>
      <c r="Z2415" s="7">
        <f t="shared" si="662"/>
        <v>11697.625062779733</v>
      </c>
      <c r="AA2415" s="7" t="str">
        <f t="shared" si="661"/>
        <v/>
      </c>
      <c r="AB2415" s="7" t="str">
        <f t="shared" si="661"/>
        <v/>
      </c>
      <c r="AC2415" s="7" t="str">
        <f t="shared" si="661"/>
        <v/>
      </c>
      <c r="AD2415" s="7" t="str">
        <f t="shared" si="661"/>
        <v/>
      </c>
      <c r="AE2415" s="7" t="str">
        <f t="shared" si="661"/>
        <v/>
      </c>
      <c r="AF2415" s="7" t="str">
        <f t="shared" si="661"/>
        <v/>
      </c>
      <c r="AG2415" s="7" t="str">
        <f t="shared" si="661"/>
        <v/>
      </c>
      <c r="AH2415" s="7" t="str">
        <f t="shared" si="661"/>
        <v/>
      </c>
      <c r="AI2415" s="7">
        <f t="shared" si="661"/>
        <v>5362.0370531644003</v>
      </c>
      <c r="AJ2415" s="69">
        <f t="shared" si="660"/>
        <v>62045.461056477478</v>
      </c>
      <c r="AK2415" s="11">
        <f t="shared" si="653"/>
        <v>11.03562263818244</v>
      </c>
    </row>
    <row r="2416" spans="1:37" hidden="1">
      <c r="A2416" s="8">
        <v>2413</v>
      </c>
      <c r="B2416" s="8"/>
      <c r="C2416">
        <f>②MSY管理基準値計算!C2416</f>
        <v>-0.33405977254473451</v>
      </c>
      <c r="D2416" s="69">
        <f t="shared" si="654"/>
        <v>4408</v>
      </c>
      <c r="E2416" s="5">
        <f>IF(①再生産関数フィット!$B$2="HS",$W$2*(T2416+SQRT($W$3^2+(($W$4^2))/4)-SQRT((T2416-$W$3)^2+(($W$4^2))/4)),IF(①再生産関数フィット!$B$2="BH",$W$2*T2416/(1+$W$3*T2416),$W$2*T2416*EXP(-$W$3*T2416)))</f>
        <v>1486.1767038516546</v>
      </c>
      <c r="F2416" s="5">
        <f t="shared" ca="1" si="655"/>
        <v>66132.558226811598</v>
      </c>
      <c r="G2416" s="76">
        <f t="shared" si="649"/>
        <v>1064.1188428588484</v>
      </c>
      <c r="H2416" s="77">
        <f t="shared" si="659"/>
        <v>614.06345356550833</v>
      </c>
      <c r="I2416" s="77">
        <f t="shared" si="659"/>
        <v>89.583027229653737</v>
      </c>
      <c r="J2416" s="77" t="str">
        <f t="shared" si="659"/>
        <v/>
      </c>
      <c r="K2416" s="77" t="str">
        <f t="shared" si="659"/>
        <v/>
      </c>
      <c r="L2416" s="77" t="str">
        <f t="shared" si="659"/>
        <v/>
      </c>
      <c r="M2416" s="77" t="str">
        <f t="shared" si="659"/>
        <v/>
      </c>
      <c r="N2416" s="77" t="str">
        <f t="shared" si="659"/>
        <v/>
      </c>
      <c r="O2416" s="77" t="str">
        <f t="shared" si="659"/>
        <v/>
      </c>
      <c r="P2416" s="77" t="str">
        <f t="shared" si="659"/>
        <v/>
      </c>
      <c r="Q2416" s="77" t="str">
        <f t="shared" si="659"/>
        <v/>
      </c>
      <c r="R2416" s="98">
        <f t="shared" si="658"/>
        <v>20.593435065579257</v>
      </c>
      <c r="S2416" s="74">
        <f t="shared" si="650"/>
        <v>132400.70065864525</v>
      </c>
      <c r="T2416" s="72">
        <f t="shared" si="651"/>
        <v>59132.774266015891</v>
      </c>
      <c r="U2416" s="7">
        <f t="shared" si="657"/>
        <v>11.793588214454768</v>
      </c>
      <c r="V2416" s="7">
        <f t="shared" si="657"/>
        <v>10.987540605793335</v>
      </c>
      <c r="W2416" s="69">
        <f t="shared" si="652"/>
        <v>4408</v>
      </c>
      <c r="X2416" s="64">
        <f t="shared" si="662"/>
        <v>13369.125804334806</v>
      </c>
      <c r="Y2416" s="7">
        <f t="shared" si="662"/>
        <v>32183.112028695465</v>
      </c>
      <c r="Z2416" s="7">
        <f t="shared" si="662"/>
        <v>11404.782149824687</v>
      </c>
      <c r="AA2416" s="7" t="str">
        <f t="shared" si="661"/>
        <v/>
      </c>
      <c r="AB2416" s="7" t="str">
        <f t="shared" si="661"/>
        <v/>
      </c>
      <c r="AC2416" s="7" t="str">
        <f t="shared" si="661"/>
        <v/>
      </c>
      <c r="AD2416" s="7" t="str">
        <f t="shared" si="661"/>
        <v/>
      </c>
      <c r="AE2416" s="7" t="str">
        <f t="shared" si="661"/>
        <v/>
      </c>
      <c r="AF2416" s="7" t="str">
        <f t="shared" si="661"/>
        <v/>
      </c>
      <c r="AG2416" s="7" t="str">
        <f t="shared" si="661"/>
        <v/>
      </c>
      <c r="AH2416" s="7" t="str">
        <f t="shared" si="661"/>
        <v/>
      </c>
      <c r="AI2416" s="7">
        <f t="shared" si="661"/>
        <v>4331.5747657446827</v>
      </c>
      <c r="AJ2416" s="69">
        <f t="shared" si="660"/>
        <v>61288.594748599644</v>
      </c>
      <c r="AK2416" s="11">
        <f t="shared" si="653"/>
        <v>11.02334904831025</v>
      </c>
    </row>
    <row r="2417" spans="1:37" hidden="1">
      <c r="A2417" s="8">
        <v>2414</v>
      </c>
      <c r="B2417" s="8"/>
      <c r="C2417">
        <f>②MSY管理基準値計算!C2417</f>
        <v>0.11639574956184023</v>
      </c>
      <c r="D2417" s="69">
        <f t="shared" si="654"/>
        <v>4409</v>
      </c>
      <c r="E2417" s="5">
        <f>IF(①再生産関数フィット!$B$2="HS",$W$2*(T2417+SQRT($W$3^2+(($W$4^2))/4)-SQRT((T2417-$W$3)^2+(($W$4^2))/4)),IF(①再生産関数フィット!$B$2="BH",$W$2*T2417/(1+$W$3*T2417),$W$2*T2417*EXP(-$W$3*T2417)))</f>
        <v>1486.1767038516546</v>
      </c>
      <c r="F2417" s="5">
        <f t="shared" ca="1" si="655"/>
        <v>60127.104319414604</v>
      </c>
      <c r="G2417" s="76">
        <f t="shared" si="649"/>
        <v>1669.6309286648232</v>
      </c>
      <c r="H2417" s="77">
        <f t="shared" si="659"/>
        <v>385.12356263691964</v>
      </c>
      <c r="I2417" s="77">
        <f t="shared" si="659"/>
        <v>121.80598310027804</v>
      </c>
      <c r="J2417" s="77" t="str">
        <f t="shared" si="659"/>
        <v/>
      </c>
      <c r="K2417" s="77" t="str">
        <f t="shared" si="659"/>
        <v/>
      </c>
      <c r="L2417" s="77" t="str">
        <f t="shared" si="659"/>
        <v/>
      </c>
      <c r="M2417" s="77" t="str">
        <f t="shared" si="659"/>
        <v/>
      </c>
      <c r="N2417" s="77" t="str">
        <f t="shared" si="659"/>
        <v/>
      </c>
      <c r="O2417" s="77" t="str">
        <f t="shared" si="659"/>
        <v/>
      </c>
      <c r="P2417" s="77" t="str">
        <f t="shared" si="659"/>
        <v/>
      </c>
      <c r="Q2417" s="77" t="str">
        <f t="shared" si="659"/>
        <v/>
      </c>
      <c r="R2417" s="98">
        <f t="shared" si="658"/>
        <v>19.330322032130582</v>
      </c>
      <c r="S2417" s="74">
        <f t="shared" si="650"/>
        <v>140658.49189555846</v>
      </c>
      <c r="T2417" s="72">
        <f t="shared" si="651"/>
        <v>54617.07661711955</v>
      </c>
      <c r="U2417" s="7">
        <f t="shared" si="657"/>
        <v>11.854090188174776</v>
      </c>
      <c r="V2417" s="7">
        <f t="shared" si="657"/>
        <v>10.908101871389539</v>
      </c>
      <c r="W2417" s="69">
        <f t="shared" si="652"/>
        <v>4409</v>
      </c>
      <c r="X2417" s="64">
        <f t="shared" si="662"/>
        <v>20976.515999058614</v>
      </c>
      <c r="Y2417" s="7">
        <f t="shared" si="662"/>
        <v>20184.355035732569</v>
      </c>
      <c r="Z2417" s="7">
        <f t="shared" si="662"/>
        <v>15507.074774807963</v>
      </c>
      <c r="AA2417" s="7" t="str">
        <f t="shared" si="661"/>
        <v/>
      </c>
      <c r="AB2417" s="7" t="str">
        <f t="shared" si="661"/>
        <v/>
      </c>
      <c r="AC2417" s="7" t="str">
        <f t="shared" si="661"/>
        <v/>
      </c>
      <c r="AD2417" s="7" t="str">
        <f t="shared" si="661"/>
        <v/>
      </c>
      <c r="AE2417" s="7" t="str">
        <f t="shared" si="661"/>
        <v/>
      </c>
      <c r="AF2417" s="7" t="str">
        <f t="shared" si="661"/>
        <v/>
      </c>
      <c r="AG2417" s="7" t="str">
        <f t="shared" si="661"/>
        <v/>
      </c>
      <c r="AH2417" s="7" t="str">
        <f t="shared" si="661"/>
        <v/>
      </c>
      <c r="AI2417" s="7">
        <f t="shared" si="661"/>
        <v>4065.8945368490954</v>
      </c>
      <c r="AJ2417" s="69">
        <f t="shared" si="660"/>
        <v>60733.84034644824</v>
      </c>
      <c r="AK2417" s="11">
        <f t="shared" si="653"/>
        <v>11.014256323290246</v>
      </c>
    </row>
    <row r="2418" spans="1:37" hidden="1">
      <c r="A2418" s="8">
        <v>2415</v>
      </c>
      <c r="B2418" s="8"/>
      <c r="C2418">
        <f>②MSY管理基準値計算!C2418</f>
        <v>0.62487215609567714</v>
      </c>
      <c r="D2418" s="69">
        <f t="shared" si="654"/>
        <v>4410</v>
      </c>
      <c r="E2418" s="5">
        <f>IF(①再生産関数フィット!$B$2="HS",$W$2*(T2418+SQRT($W$3^2+(($W$4^2))/4)-SQRT((T2418-$W$3)^2+(($W$4^2))/4)),IF(①再生産関数フィット!$B$2="BH",$W$2*T2418/(1+$W$3*T2418),$W$2*T2418*EXP(-$W$3*T2418)))</f>
        <v>1486.1767038516546</v>
      </c>
      <c r="F2418" s="5">
        <f t="shared" ca="1" si="655"/>
        <v>53401.164195675883</v>
      </c>
      <c r="G2418" s="76">
        <f t="shared" si="649"/>
        <v>2776.1886775130583</v>
      </c>
      <c r="H2418" s="77">
        <f t="shared" si="659"/>
        <v>604.26917148527446</v>
      </c>
      <c r="I2418" s="77">
        <f t="shared" si="659"/>
        <v>76.3933334408528</v>
      </c>
      <c r="J2418" s="77" t="str">
        <f t="shared" si="659"/>
        <v/>
      </c>
      <c r="K2418" s="77" t="str">
        <f t="shared" si="659"/>
        <v/>
      </c>
      <c r="L2418" s="77" t="str">
        <f t="shared" si="659"/>
        <v/>
      </c>
      <c r="M2418" s="77" t="str">
        <f t="shared" si="659"/>
        <v/>
      </c>
      <c r="N2418" s="77" t="str">
        <f t="shared" si="659"/>
        <v/>
      </c>
      <c r="O2418" s="77" t="str">
        <f t="shared" si="659"/>
        <v/>
      </c>
      <c r="P2418" s="77" t="str">
        <f t="shared" si="659"/>
        <v/>
      </c>
      <c r="Q2418" s="77" t="str">
        <f t="shared" si="659"/>
        <v/>
      </c>
      <c r="R2418" s="98">
        <f t="shared" si="658"/>
        <v>24.762187601593961</v>
      </c>
      <c r="S2418" s="74">
        <f t="shared" si="650"/>
        <v>198454.56222905163</v>
      </c>
      <c r="T2418" s="72">
        <f t="shared" si="651"/>
        <v>57193.556554265575</v>
      </c>
      <c r="U2418" s="7">
        <f t="shared" si="657"/>
        <v>12.198315447259391</v>
      </c>
      <c r="V2418" s="7">
        <f t="shared" si="657"/>
        <v>10.954196523369966</v>
      </c>
      <c r="W2418" s="69">
        <f t="shared" si="652"/>
        <v>4410</v>
      </c>
      <c r="X2418" s="64">
        <f t="shared" si="662"/>
        <v>34878.825739546795</v>
      </c>
      <c r="Y2418" s="7">
        <f t="shared" si="662"/>
        <v>31669.792964356806</v>
      </c>
      <c r="Z2418" s="7">
        <f t="shared" si="662"/>
        <v>9725.6070991921424</v>
      </c>
      <c r="AA2418" s="7" t="str">
        <f t="shared" si="661"/>
        <v/>
      </c>
      <c r="AB2418" s="7" t="str">
        <f t="shared" si="661"/>
        <v/>
      </c>
      <c r="AC2418" s="7" t="str">
        <f t="shared" si="661"/>
        <v/>
      </c>
      <c r="AD2418" s="7" t="str">
        <f t="shared" si="661"/>
        <v/>
      </c>
      <c r="AE2418" s="7" t="str">
        <f t="shared" si="661"/>
        <v/>
      </c>
      <c r="AF2418" s="7" t="str">
        <f t="shared" si="661"/>
        <v/>
      </c>
      <c r="AG2418" s="7" t="str">
        <f t="shared" si="661"/>
        <v/>
      </c>
      <c r="AH2418" s="7" t="str">
        <f t="shared" si="661"/>
        <v/>
      </c>
      <c r="AI2418" s="7">
        <f t="shared" si="661"/>
        <v>5208.4203833957727</v>
      </c>
      <c r="AJ2418" s="69">
        <f t="shared" si="660"/>
        <v>81482.646186491518</v>
      </c>
      <c r="AK2418" s="11">
        <f t="shared" si="653"/>
        <v>11.308145346328997</v>
      </c>
    </row>
    <row r="2419" spans="1:37" hidden="1">
      <c r="A2419" s="8">
        <v>2416</v>
      </c>
      <c r="B2419" s="8"/>
      <c r="C2419">
        <f>②MSY管理基準値計算!C2419</f>
        <v>-8.8400142412632415E-2</v>
      </c>
      <c r="D2419" s="69">
        <f t="shared" si="654"/>
        <v>4411</v>
      </c>
      <c r="E2419" s="5">
        <f>IF(①再生産関数フィット!$B$2="HS",$W$2*(T2419+SQRT($W$3^2+(($W$4^2))/4)-SQRT((T2419-$W$3)^2+(($W$4^2))/4)),IF(①再生産関数フィット!$B$2="BH",$W$2*T2419/(1+$W$3*T2419),$W$2*T2419*EXP(-$W$3*T2419)))</f>
        <v>1486.1767038516546</v>
      </c>
      <c r="F2419" s="5">
        <f t="shared" ca="1" si="655"/>
        <v>59132.774266015891</v>
      </c>
      <c r="G2419" s="76">
        <f t="shared" si="649"/>
        <v>1360.4380034129706</v>
      </c>
      <c r="H2419" s="77">
        <f t="shared" si="659"/>
        <v>1004.7521300944858</v>
      </c>
      <c r="I2419" s="77">
        <f t="shared" si="659"/>
        <v>119.86318362146643</v>
      </c>
      <c r="J2419" s="77" t="str">
        <f t="shared" si="659"/>
        <v/>
      </c>
      <c r="K2419" s="77" t="str">
        <f t="shared" si="659"/>
        <v/>
      </c>
      <c r="L2419" s="77" t="str">
        <f t="shared" si="659"/>
        <v/>
      </c>
      <c r="M2419" s="77" t="str">
        <f t="shared" si="659"/>
        <v/>
      </c>
      <c r="N2419" s="77" t="str">
        <f t="shared" si="659"/>
        <v/>
      </c>
      <c r="O2419" s="77" t="str">
        <f t="shared" si="659"/>
        <v/>
      </c>
      <c r="P2419" s="77" t="str">
        <f t="shared" si="659"/>
        <v/>
      </c>
      <c r="Q2419" s="77" t="str">
        <f t="shared" si="659"/>
        <v/>
      </c>
      <c r="R2419" s="98">
        <f t="shared" si="658"/>
        <v>17.747609211110607</v>
      </c>
      <c r="S2419" s="74">
        <f t="shared" si="650"/>
        <v>189205.35687912675</v>
      </c>
      <c r="T2419" s="72">
        <f t="shared" si="651"/>
        <v>84550.230237883588</v>
      </c>
      <c r="U2419" s="7">
        <f t="shared" si="657"/>
        <v>12.150588248513724</v>
      </c>
      <c r="V2419" s="7">
        <f t="shared" si="657"/>
        <v>11.3451010774204</v>
      </c>
      <c r="W2419" s="69">
        <f t="shared" si="652"/>
        <v>4411</v>
      </c>
      <c r="X2419" s="64">
        <f t="shared" si="662"/>
        <v>17091.950714605122</v>
      </c>
      <c r="Y2419" s="7">
        <f t="shared" si="662"/>
        <v>52659.135104270827</v>
      </c>
      <c r="Z2419" s="7">
        <f t="shared" si="662"/>
        <v>15259.737689850594</v>
      </c>
      <c r="AA2419" s="7" t="str">
        <f t="shared" si="661"/>
        <v/>
      </c>
      <c r="AB2419" s="7" t="str">
        <f t="shared" si="661"/>
        <v/>
      </c>
      <c r="AC2419" s="7" t="str">
        <f t="shared" si="661"/>
        <v/>
      </c>
      <c r="AD2419" s="7" t="str">
        <f t="shared" si="661"/>
        <v/>
      </c>
      <c r="AE2419" s="7" t="str">
        <f t="shared" si="661"/>
        <v/>
      </c>
      <c r="AF2419" s="7" t="str">
        <f t="shared" si="661"/>
        <v/>
      </c>
      <c r="AG2419" s="7" t="str">
        <f t="shared" si="661"/>
        <v/>
      </c>
      <c r="AH2419" s="7" t="str">
        <f t="shared" si="661"/>
        <v/>
      </c>
      <c r="AI2419" s="7">
        <f t="shared" si="661"/>
        <v>3732.9904392510457</v>
      </c>
      <c r="AJ2419" s="69">
        <f t="shared" si="660"/>
        <v>88743.813947977585</v>
      </c>
      <c r="AK2419" s="11">
        <f t="shared" si="653"/>
        <v>11.393509002913747</v>
      </c>
    </row>
    <row r="2420" spans="1:37" hidden="1">
      <c r="A2420" s="8">
        <v>2417</v>
      </c>
      <c r="B2420" s="8"/>
      <c r="C2420">
        <f>②MSY管理基準値計算!C2420</f>
        <v>-0.25183695032379594</v>
      </c>
      <c r="D2420" s="69">
        <f t="shared" si="654"/>
        <v>4412</v>
      </c>
      <c r="E2420" s="5">
        <f>IF(①再生産関数フィット!$B$2="HS",$W$2*(T2420+SQRT($W$3^2+(($W$4^2))/4)-SQRT((T2420-$W$3)^2+(($W$4^2))/4)),IF(①再生産関数フィット!$B$2="BH",$W$2*T2420/(1+$W$3*T2420),$W$2*T2420*EXP(-$W$3*T2420)))</f>
        <v>1486.1767038516546</v>
      </c>
      <c r="F2420" s="5">
        <f t="shared" ca="1" si="655"/>
        <v>54617.07661711955</v>
      </c>
      <c r="G2420" s="76">
        <f t="shared" si="649"/>
        <v>1155.3113806996319</v>
      </c>
      <c r="H2420" s="77">
        <f t="shared" si="659"/>
        <v>492.36674468939879</v>
      </c>
      <c r="I2420" s="77">
        <f t="shared" si="659"/>
        <v>199.30321576319193</v>
      </c>
      <c r="J2420" s="77" t="str">
        <f t="shared" si="659"/>
        <v/>
      </c>
      <c r="K2420" s="77" t="str">
        <f t="shared" si="659"/>
        <v/>
      </c>
      <c r="L2420" s="77" t="str">
        <f t="shared" si="659"/>
        <v/>
      </c>
      <c r="M2420" s="77" t="str">
        <f t="shared" si="659"/>
        <v/>
      </c>
      <c r="N2420" s="77" t="str">
        <f t="shared" si="659"/>
        <v/>
      </c>
      <c r="O2420" s="77" t="str">
        <f t="shared" si="659"/>
        <v/>
      </c>
      <c r="P2420" s="77" t="str">
        <f t="shared" si="659"/>
        <v/>
      </c>
      <c r="Q2420" s="77" t="str">
        <f t="shared" si="659"/>
        <v/>
      </c>
      <c r="R2420" s="98">
        <f t="shared" si="658"/>
        <v>24.143640893301892</v>
      </c>
      <c r="S2420" s="74">
        <f t="shared" si="650"/>
        <v>150463.452861914</v>
      </c>
      <c r="T2420" s="72">
        <f t="shared" si="651"/>
        <v>79632.660399458793</v>
      </c>
      <c r="U2420" s="7">
        <f t="shared" si="657"/>
        <v>11.921475495554297</v>
      </c>
      <c r="V2420" s="7">
        <f t="shared" si="657"/>
        <v>11.285179594205633</v>
      </c>
      <c r="W2420" s="69">
        <f t="shared" si="652"/>
        <v>4412</v>
      </c>
      <c r="X2420" s="64">
        <f t="shared" si="662"/>
        <v>14514.829142821514</v>
      </c>
      <c r="Y2420" s="7">
        <f t="shared" si="662"/>
        <v>25804.978315408858</v>
      </c>
      <c r="Z2420" s="7">
        <f t="shared" si="662"/>
        <v>25373.218876737163</v>
      </c>
      <c r="AA2420" s="7" t="str">
        <f t="shared" si="661"/>
        <v/>
      </c>
      <c r="AB2420" s="7" t="str">
        <f t="shared" si="661"/>
        <v/>
      </c>
      <c r="AC2420" s="7" t="str">
        <f t="shared" si="661"/>
        <v/>
      </c>
      <c r="AD2420" s="7" t="str">
        <f t="shared" si="661"/>
        <v/>
      </c>
      <c r="AE2420" s="7" t="str">
        <f t="shared" si="661"/>
        <v/>
      </c>
      <c r="AF2420" s="7" t="str">
        <f t="shared" si="661"/>
        <v/>
      </c>
      <c r="AG2420" s="7" t="str">
        <f t="shared" si="661"/>
        <v/>
      </c>
      <c r="AH2420" s="7" t="str">
        <f t="shared" si="661"/>
        <v/>
      </c>
      <c r="AI2420" s="7">
        <f t="shared" si="661"/>
        <v>5078.3167214986543</v>
      </c>
      <c r="AJ2420" s="69">
        <f t="shared" si="660"/>
        <v>70771.343056466198</v>
      </c>
      <c r="AK2420" s="11">
        <f t="shared" si="653"/>
        <v>11.167209438655279</v>
      </c>
    </row>
    <row r="2421" spans="1:37" hidden="1">
      <c r="A2421" s="8">
        <v>2418</v>
      </c>
      <c r="B2421" s="8"/>
      <c r="C2421">
        <f>②MSY管理基準値計算!C2421</f>
        <v>-0.64172911440105551</v>
      </c>
      <c r="D2421" s="69">
        <f t="shared" si="654"/>
        <v>4413</v>
      </c>
      <c r="E2421" s="5">
        <f>IF(①再生産関数フィット!$B$2="HS",$W$2*(T2421+SQRT($W$3^2+(($W$4^2))/4)-SQRT((T2421-$W$3)^2+(($W$4^2))/4)),IF(①再生産関数フィット!$B$2="BH",$W$2*T2421/(1+$W$3*T2421),$W$2*T2421*EXP(-$W$3*T2421)))</f>
        <v>1486.1767038516546</v>
      </c>
      <c r="F2421" s="5">
        <f t="shared" ca="1" si="655"/>
        <v>57193.556554265575</v>
      </c>
      <c r="G2421" s="76">
        <f t="shared" si="649"/>
        <v>782.29586753704962</v>
      </c>
      <c r="H2421" s="77">
        <f t="shared" ref="H2421:Q2436" si="663">IF(H$2&lt;&gt;"",G2420*EXP(-G$4-G$6*$S$6),"")</f>
        <v>418.12776634483498</v>
      </c>
      <c r="I2421" s="77">
        <f t="shared" si="663"/>
        <v>97.66615328521236</v>
      </c>
      <c r="J2421" s="77" t="str">
        <f t="shared" si="663"/>
        <v/>
      </c>
      <c r="K2421" s="77" t="str">
        <f t="shared" si="663"/>
        <v/>
      </c>
      <c r="L2421" s="77" t="str">
        <f t="shared" si="663"/>
        <v/>
      </c>
      <c r="M2421" s="77" t="str">
        <f t="shared" si="663"/>
        <v/>
      </c>
      <c r="N2421" s="77" t="str">
        <f t="shared" si="663"/>
        <v/>
      </c>
      <c r="O2421" s="77" t="str">
        <f t="shared" si="663"/>
        <v/>
      </c>
      <c r="P2421" s="77" t="str">
        <f t="shared" si="663"/>
        <v/>
      </c>
      <c r="Q2421" s="77" t="str">
        <f t="shared" si="663"/>
        <v/>
      </c>
      <c r="R2421" s="98">
        <f t="shared" si="658"/>
        <v>39.203470562189487</v>
      </c>
      <c r="S2421" s="74">
        <f t="shared" si="650"/>
        <v>110465.14540519634</v>
      </c>
      <c r="T2421" s="72">
        <f t="shared" si="651"/>
        <v>58266.922386472594</v>
      </c>
      <c r="U2421" s="7">
        <f t="shared" si="657"/>
        <v>11.612455323985319</v>
      </c>
      <c r="V2421" s="7">
        <f t="shared" si="657"/>
        <v>10.972789842309686</v>
      </c>
      <c r="W2421" s="69">
        <f t="shared" si="652"/>
        <v>4413</v>
      </c>
      <c r="X2421" s="64">
        <f t="shared" si="662"/>
        <v>9828.4246534119029</v>
      </c>
      <c r="Y2421" s="7">
        <f t="shared" si="662"/>
        <v>21914.10784740419</v>
      </c>
      <c r="Z2421" s="7">
        <f t="shared" si="662"/>
        <v>12433.841946128403</v>
      </c>
      <c r="AA2421" s="7" t="str">
        <f t="shared" si="661"/>
        <v/>
      </c>
      <c r="AB2421" s="7" t="str">
        <f t="shared" si="661"/>
        <v/>
      </c>
      <c r="AC2421" s="7" t="str">
        <f t="shared" si="661"/>
        <v/>
      </c>
      <c r="AD2421" s="7" t="str">
        <f t="shared" si="661"/>
        <v/>
      </c>
      <c r="AE2421" s="7" t="str">
        <f t="shared" si="661"/>
        <v/>
      </c>
      <c r="AF2421" s="7" t="str">
        <f t="shared" si="661"/>
        <v/>
      </c>
      <c r="AG2421" s="7" t="str">
        <f t="shared" si="661"/>
        <v/>
      </c>
      <c r="AH2421" s="7" t="str">
        <f t="shared" si="661"/>
        <v/>
      </c>
      <c r="AI2421" s="7">
        <f t="shared" si="661"/>
        <v>8245.965924384649</v>
      </c>
      <c r="AJ2421" s="69">
        <f t="shared" si="660"/>
        <v>52422.340371329141</v>
      </c>
      <c r="AK2421" s="11">
        <f t="shared" si="653"/>
        <v>10.867088122415092</v>
      </c>
    </row>
    <row r="2422" spans="1:37" hidden="1">
      <c r="A2422" s="8">
        <v>2419</v>
      </c>
      <c r="B2422" s="8"/>
      <c r="C2422">
        <f>②MSY管理基準値計算!C2422</f>
        <v>-0.48871182494258258</v>
      </c>
      <c r="D2422" s="69">
        <f t="shared" si="654"/>
        <v>4414</v>
      </c>
      <c r="E2422" s="5">
        <f>IF(①再生産関数フィット!$B$2="HS",$W$2*(T2422+SQRT($W$3^2+(($W$4^2))/4)-SQRT((T2422-$W$3)^2+(($W$4^2))/4)),IF(①再生産関数フィット!$B$2="BH",$W$2*T2422/(1+$W$3*T2422),$W$2*T2422*EXP(-$W$3*T2422)))</f>
        <v>1212.0785606396605</v>
      </c>
      <c r="F2422" s="5">
        <f t="shared" ca="1" si="655"/>
        <v>84550.230237883588</v>
      </c>
      <c r="G2422" s="76">
        <f t="shared" si="649"/>
        <v>743.50847051730079</v>
      </c>
      <c r="H2422" s="77">
        <f t="shared" si="663"/>
        <v>283.1268082168263</v>
      </c>
      <c r="I2422" s="77">
        <f t="shared" si="663"/>
        <v>82.940066446606579</v>
      </c>
      <c r="J2422" s="77" t="str">
        <f t="shared" si="663"/>
        <v/>
      </c>
      <c r="K2422" s="77" t="str">
        <f t="shared" si="663"/>
        <v/>
      </c>
      <c r="L2422" s="77" t="str">
        <f t="shared" si="663"/>
        <v/>
      </c>
      <c r="M2422" s="77" t="str">
        <f t="shared" si="663"/>
        <v/>
      </c>
      <c r="N2422" s="77" t="str">
        <f t="shared" si="663"/>
        <v/>
      </c>
      <c r="O2422" s="77" t="str">
        <f t="shared" si="663"/>
        <v/>
      </c>
      <c r="P2422" s="77" t="str">
        <f t="shared" si="663"/>
        <v/>
      </c>
      <c r="Q2422" s="77" t="str">
        <f t="shared" si="663"/>
        <v/>
      </c>
      <c r="R2422" s="98">
        <f t="shared" si="658"/>
        <v>24.013603725061067</v>
      </c>
      <c r="S2422" s="74">
        <f t="shared" si="650"/>
        <v>86254.404340617388</v>
      </c>
      <c r="T2422" s="72">
        <f t="shared" si="651"/>
        <v>42357.725109084036</v>
      </c>
      <c r="U2422" s="7">
        <f t="shared" si="657"/>
        <v>11.365056398408594</v>
      </c>
      <c r="V2422" s="7">
        <f t="shared" si="657"/>
        <v>10.653906094521687</v>
      </c>
      <c r="W2422" s="69">
        <f t="shared" si="652"/>
        <v>4414</v>
      </c>
      <c r="X2422" s="64">
        <f t="shared" si="662"/>
        <v>9341.1166860174308</v>
      </c>
      <c r="Y2422" s="7">
        <f t="shared" si="662"/>
        <v>14838.69742493483</v>
      </c>
      <c r="Z2422" s="7">
        <f t="shared" si="662"/>
        <v>10559.069263093805</v>
      </c>
      <c r="AA2422" s="7" t="str">
        <f t="shared" si="661"/>
        <v/>
      </c>
      <c r="AB2422" s="7" t="str">
        <f t="shared" si="661"/>
        <v/>
      </c>
      <c r="AC2422" s="7" t="str">
        <f t="shared" si="661"/>
        <v/>
      </c>
      <c r="AD2422" s="7" t="str">
        <f t="shared" si="661"/>
        <v/>
      </c>
      <c r="AE2422" s="7" t="str">
        <f t="shared" si="661"/>
        <v/>
      </c>
      <c r="AF2422" s="7" t="str">
        <f t="shared" si="661"/>
        <v/>
      </c>
      <c r="AG2422" s="7" t="str">
        <f t="shared" si="661"/>
        <v/>
      </c>
      <c r="AH2422" s="7" t="str">
        <f t="shared" si="661"/>
        <v/>
      </c>
      <c r="AI2422" s="7">
        <f t="shared" si="661"/>
        <v>5050.9650089374845</v>
      </c>
      <c r="AJ2422" s="69">
        <f t="shared" si="660"/>
        <v>39789.848382983553</v>
      </c>
      <c r="AK2422" s="11">
        <f t="shared" si="653"/>
        <v>10.591367092983544</v>
      </c>
    </row>
    <row r="2423" spans="1:37" hidden="1">
      <c r="A2423" s="8">
        <v>2420</v>
      </c>
      <c r="B2423" s="8"/>
      <c r="C2423">
        <f>②MSY管理基準値計算!C2423</f>
        <v>-0.37545968634839744</v>
      </c>
      <c r="D2423" s="69">
        <f t="shared" si="654"/>
        <v>4415</v>
      </c>
      <c r="E2423" s="5">
        <f>IF(①再生産関数フィット!$B$2="HS",$W$2*(T2423+SQRT($W$3^2+(($W$4^2))/4)-SQRT((T2423-$W$3)^2+(($W$4^2))/4)),IF(①再生産関数フィット!$B$2="BH",$W$2*T2423/(1+$W$3*T2423),$W$2*T2423*EXP(-$W$3*T2423)))</f>
        <v>958.67459209051037</v>
      </c>
      <c r="F2423" s="5">
        <f t="shared" ca="1" si="655"/>
        <v>79632.660399458793</v>
      </c>
      <c r="G2423" s="76">
        <f t="shared" si="649"/>
        <v>658.58395734479291</v>
      </c>
      <c r="H2423" s="77">
        <f t="shared" si="663"/>
        <v>269.08895837899598</v>
      </c>
      <c r="I2423" s="77">
        <f t="shared" si="663"/>
        <v>56.161198027095061</v>
      </c>
      <c r="J2423" s="77" t="str">
        <f t="shared" si="663"/>
        <v/>
      </c>
      <c r="K2423" s="77" t="str">
        <f t="shared" si="663"/>
        <v/>
      </c>
      <c r="L2423" s="77" t="str">
        <f t="shared" si="663"/>
        <v/>
      </c>
      <c r="M2423" s="77" t="str">
        <f t="shared" si="663"/>
        <v/>
      </c>
      <c r="N2423" s="77" t="str">
        <f t="shared" si="663"/>
        <v/>
      </c>
      <c r="O2423" s="77" t="str">
        <f t="shared" si="663"/>
        <v/>
      </c>
      <c r="P2423" s="77" t="str">
        <f t="shared" si="663"/>
        <v/>
      </c>
      <c r="Q2423" s="77" t="str">
        <f t="shared" si="663"/>
        <v/>
      </c>
      <c r="R2423" s="98">
        <f t="shared" si="658"/>
        <v>18.764887198833819</v>
      </c>
      <c r="S2423" s="74">
        <f t="shared" si="650"/>
        <v>73299.98681348002</v>
      </c>
      <c r="T2423" s="72">
        <f t="shared" si="651"/>
        <v>33502.180600738517</v>
      </c>
      <c r="U2423" s="7">
        <f t="shared" si="657"/>
        <v>11.202315707976773</v>
      </c>
      <c r="V2423" s="7">
        <f t="shared" si="657"/>
        <v>10.419365808254089</v>
      </c>
      <c r="W2423" s="69">
        <f t="shared" si="652"/>
        <v>4415</v>
      </c>
      <c r="X2423" s="64">
        <f t="shared" si="662"/>
        <v>8274.1620802471916</v>
      </c>
      <c r="Y2423" s="7">
        <f t="shared" si="662"/>
        <v>14102.972653578277</v>
      </c>
      <c r="Z2423" s="7">
        <f t="shared" si="662"/>
        <v>7149.861403211914</v>
      </c>
      <c r="AA2423" s="7" t="str">
        <f t="shared" si="661"/>
        <v/>
      </c>
      <c r="AB2423" s="7" t="str">
        <f t="shared" si="661"/>
        <v/>
      </c>
      <c r="AC2423" s="7" t="str">
        <f t="shared" si="661"/>
        <v/>
      </c>
      <c r="AD2423" s="7" t="str">
        <f t="shared" si="661"/>
        <v/>
      </c>
      <c r="AE2423" s="7" t="str">
        <f t="shared" si="661"/>
        <v/>
      </c>
      <c r="AF2423" s="7" t="str">
        <f t="shared" si="661"/>
        <v/>
      </c>
      <c r="AG2423" s="7" t="str">
        <f t="shared" si="661"/>
        <v/>
      </c>
      <c r="AH2423" s="7" t="str">
        <f t="shared" si="661"/>
        <v/>
      </c>
      <c r="AI2423" s="7">
        <f t="shared" si="661"/>
        <v>3946.962301999406</v>
      </c>
      <c r="AJ2423" s="69">
        <f t="shared" si="660"/>
        <v>33473.958439036789</v>
      </c>
      <c r="AK2423" s="11">
        <f t="shared" si="653"/>
        <v>10.418523055483423</v>
      </c>
    </row>
    <row r="2424" spans="1:37" hidden="1">
      <c r="A2424" s="8">
        <v>2421</v>
      </c>
      <c r="B2424" s="8"/>
      <c r="C2424">
        <f>②MSY管理基準値計算!C2424</f>
        <v>-0.38604042379651055</v>
      </c>
      <c r="D2424" s="69">
        <f t="shared" si="654"/>
        <v>4416</v>
      </c>
      <c r="E2424" s="5">
        <f>IF(①再生産関数フィット!$B$2="HS",$W$2*(T2424+SQRT($W$3^2+(($W$4^2))/4)-SQRT((T2424-$W$3)^2+(($W$4^2))/4)),IF(①再生産関数フィット!$B$2="BH",$W$2*T2424/(1+$W$3*T2424),$W$2*T2424*EXP(-$W$3*T2424)))</f>
        <v>835.27034324927467</v>
      </c>
      <c r="F2424" s="5">
        <f t="shared" ca="1" si="655"/>
        <v>58266.922386472594</v>
      </c>
      <c r="G2424" s="76">
        <f t="shared" si="649"/>
        <v>567.76920846489645</v>
      </c>
      <c r="H2424" s="77">
        <f t="shared" si="663"/>
        <v>238.35326444058813</v>
      </c>
      <c r="I2424" s="77">
        <f t="shared" si="663"/>
        <v>53.376641984584076</v>
      </c>
      <c r="J2424" s="77" t="str">
        <f t="shared" si="663"/>
        <v/>
      </c>
      <c r="K2424" s="77" t="str">
        <f t="shared" si="663"/>
        <v/>
      </c>
      <c r="L2424" s="77" t="str">
        <f t="shared" si="663"/>
        <v/>
      </c>
      <c r="M2424" s="77" t="str">
        <f t="shared" si="663"/>
        <v/>
      </c>
      <c r="N2424" s="77" t="str">
        <f t="shared" si="663"/>
        <v/>
      </c>
      <c r="O2424" s="77" t="str">
        <f t="shared" si="663"/>
        <v/>
      </c>
      <c r="P2424" s="77" t="str">
        <f t="shared" si="663"/>
        <v/>
      </c>
      <c r="Q2424" s="77" t="str">
        <f t="shared" si="663"/>
        <v/>
      </c>
      <c r="R2424" s="98">
        <f t="shared" si="658"/>
        <v>13.145687616498577</v>
      </c>
      <c r="S2424" s="74">
        <f t="shared" si="650"/>
        <v>63818.083733378473</v>
      </c>
      <c r="T2424" s="72">
        <f t="shared" si="651"/>
        <v>29189.652172753202</v>
      </c>
      <c r="U2424" s="7">
        <f t="shared" si="657"/>
        <v>11.063791873267034</v>
      </c>
      <c r="V2424" s="7">
        <f t="shared" si="657"/>
        <v>10.281569547804338</v>
      </c>
      <c r="W2424" s="69">
        <f t="shared" si="652"/>
        <v>4416</v>
      </c>
      <c r="X2424" s="64">
        <f t="shared" si="662"/>
        <v>7133.2051177686535</v>
      </c>
      <c r="Y2424" s="7">
        <f t="shared" si="662"/>
        <v>12492.112610441138</v>
      </c>
      <c r="Z2424" s="7">
        <f t="shared" si="662"/>
        <v>6795.3606006502487</v>
      </c>
      <c r="AA2424" s="7" t="str">
        <f t="shared" si="661"/>
        <v/>
      </c>
      <c r="AB2424" s="7" t="str">
        <f t="shared" si="661"/>
        <v/>
      </c>
      <c r="AC2424" s="7" t="str">
        <f t="shared" si="661"/>
        <v/>
      </c>
      <c r="AD2424" s="7" t="str">
        <f t="shared" si="661"/>
        <v/>
      </c>
      <c r="AE2424" s="7" t="str">
        <f t="shared" si="661"/>
        <v/>
      </c>
      <c r="AF2424" s="7" t="str">
        <f t="shared" si="661"/>
        <v/>
      </c>
      <c r="AG2424" s="7" t="str">
        <f t="shared" si="661"/>
        <v/>
      </c>
      <c r="AH2424" s="7" t="str">
        <f t="shared" si="661"/>
        <v/>
      </c>
      <c r="AI2424" s="7">
        <f t="shared" si="661"/>
        <v>2765.033059159814</v>
      </c>
      <c r="AJ2424" s="69">
        <f t="shared" si="660"/>
        <v>29185.711388019852</v>
      </c>
      <c r="AK2424" s="11">
        <f t="shared" si="653"/>
        <v>10.281434532465711</v>
      </c>
    </row>
    <row r="2425" spans="1:37" hidden="1">
      <c r="A2425" s="8">
        <v>2422</v>
      </c>
      <c r="B2425" s="8"/>
      <c r="C2425">
        <f>②MSY管理基準値計算!C2425</f>
        <v>-0.19556007378963791</v>
      </c>
      <c r="D2425" s="69">
        <f t="shared" si="654"/>
        <v>4417</v>
      </c>
      <c r="E2425" s="5">
        <f>IF(①再生産関数フィット!$B$2="HS",$W$2*(T2425+SQRT($W$3^2+(($W$4^2))/4)-SQRT((T2425-$W$3)^2+(($W$4^2))/4)),IF(①再生産関数フィット!$B$2="BH",$W$2*T2425/(1+$W$3*T2425),$W$2*T2425*EXP(-$W$3*T2425)))</f>
        <v>732.08621203386997</v>
      </c>
      <c r="F2425" s="5">
        <f t="shared" ca="1" si="655"/>
        <v>42357.725109084036</v>
      </c>
      <c r="G2425" s="76">
        <f t="shared" si="649"/>
        <v>602.04862184949513</v>
      </c>
      <c r="H2425" s="77">
        <f t="shared" si="663"/>
        <v>205.48578928655385</v>
      </c>
      <c r="I2425" s="77">
        <f t="shared" si="663"/>
        <v>47.279891893532387</v>
      </c>
      <c r="J2425" s="77" t="str">
        <f t="shared" si="663"/>
        <v/>
      </c>
      <c r="K2425" s="77" t="str">
        <f t="shared" si="663"/>
        <v/>
      </c>
      <c r="L2425" s="77" t="str">
        <f t="shared" si="663"/>
        <v/>
      </c>
      <c r="M2425" s="77" t="str">
        <f t="shared" si="663"/>
        <v/>
      </c>
      <c r="N2425" s="77" t="str">
        <f t="shared" si="663"/>
        <v/>
      </c>
      <c r="O2425" s="77" t="str">
        <f t="shared" si="663"/>
        <v/>
      </c>
      <c r="P2425" s="77" t="str">
        <f t="shared" si="663"/>
        <v/>
      </c>
      <c r="Q2425" s="77" t="str">
        <f t="shared" si="663"/>
        <v/>
      </c>
      <c r="R2425" s="98">
        <f t="shared" si="658"/>
        <v>11.671259239298497</v>
      </c>
      <c r="S2425" s="74">
        <f t="shared" si="650"/>
        <v>59939.977449081067</v>
      </c>
      <c r="T2425" s="72">
        <f t="shared" si="651"/>
        <v>25583.743110773572</v>
      </c>
      <c r="U2425" s="7">
        <f t="shared" si="657"/>
        <v>11.00109896464571</v>
      </c>
      <c r="V2425" s="7">
        <f t="shared" si="657"/>
        <v>10.149712394012285</v>
      </c>
      <c r="W2425" s="69">
        <f t="shared" si="652"/>
        <v>4417</v>
      </c>
      <c r="X2425" s="64">
        <f t="shared" si="662"/>
        <v>7563.8767416318997</v>
      </c>
      <c r="Y2425" s="7">
        <f t="shared" si="662"/>
        <v>10769.525752616019</v>
      </c>
      <c r="Z2425" s="7">
        <f t="shared" si="662"/>
        <v>6019.1855956226018</v>
      </c>
      <c r="AA2425" s="7" t="str">
        <f t="shared" si="661"/>
        <v/>
      </c>
      <c r="AB2425" s="7" t="str">
        <f t="shared" si="661"/>
        <v/>
      </c>
      <c r="AC2425" s="7" t="str">
        <f t="shared" si="661"/>
        <v/>
      </c>
      <c r="AD2425" s="7" t="str">
        <f t="shared" si="661"/>
        <v/>
      </c>
      <c r="AE2425" s="7" t="str">
        <f t="shared" si="661"/>
        <v/>
      </c>
      <c r="AF2425" s="7" t="str">
        <f t="shared" si="661"/>
        <v/>
      </c>
      <c r="AG2425" s="7" t="str">
        <f t="shared" si="661"/>
        <v/>
      </c>
      <c r="AH2425" s="7" t="str">
        <f t="shared" si="661"/>
        <v/>
      </c>
      <c r="AI2425" s="7">
        <f t="shared" si="661"/>
        <v>2454.9052571569036</v>
      </c>
      <c r="AJ2425" s="69">
        <f t="shared" si="660"/>
        <v>26807.493347027426</v>
      </c>
      <c r="AK2425" s="11">
        <f t="shared" si="653"/>
        <v>10.196436729918476</v>
      </c>
    </row>
    <row r="2426" spans="1:37" hidden="1">
      <c r="A2426" s="8">
        <v>2423</v>
      </c>
      <c r="B2426" s="8"/>
      <c r="C2426">
        <f>②MSY管理基準値計算!C2426</f>
        <v>0.3496427392445306</v>
      </c>
      <c r="D2426" s="69">
        <f t="shared" si="654"/>
        <v>4418</v>
      </c>
      <c r="E2426" s="5">
        <f>IF(①再生産関数フィット!$B$2="HS",$W$2*(T2426+SQRT($W$3^2+(($W$4^2))/4)-SQRT((T2426-$W$3)^2+(($W$4^2))/4)),IF(①再生産関数フィット!$B$2="BH",$W$2*T2426/(1+$W$3*T2426),$W$2*T2426*EXP(-$W$3*T2426)))</f>
        <v>692.48355153710338</v>
      </c>
      <c r="F2426" s="5">
        <f t="shared" ca="1" si="655"/>
        <v>33502.180600738517</v>
      </c>
      <c r="G2426" s="76">
        <f t="shared" si="649"/>
        <v>982.32992529225191</v>
      </c>
      <c r="H2426" s="77">
        <f t="shared" si="663"/>
        <v>217.89211955349333</v>
      </c>
      <c r="I2426" s="77">
        <f t="shared" si="663"/>
        <v>40.760280443094523</v>
      </c>
      <c r="J2426" s="77" t="str">
        <f t="shared" si="663"/>
        <v/>
      </c>
      <c r="K2426" s="77" t="str">
        <f t="shared" si="663"/>
        <v/>
      </c>
      <c r="L2426" s="77" t="str">
        <f t="shared" si="663"/>
        <v/>
      </c>
      <c r="M2426" s="77" t="str">
        <f t="shared" si="663"/>
        <v/>
      </c>
      <c r="N2426" s="77" t="str">
        <f t="shared" si="663"/>
        <v/>
      </c>
      <c r="O2426" s="77" t="str">
        <f t="shared" si="663"/>
        <v/>
      </c>
      <c r="P2426" s="77" t="str">
        <f t="shared" si="663"/>
        <v/>
      </c>
      <c r="Q2426" s="77" t="str">
        <f t="shared" si="663"/>
        <v/>
      </c>
      <c r="R2426" s="98">
        <f t="shared" si="658"/>
        <v>10.342905479292426</v>
      </c>
      <c r="S2426" s="74">
        <f t="shared" si="650"/>
        <v>74387.577551082257</v>
      </c>
      <c r="T2426" s="72">
        <f t="shared" si="651"/>
        <v>24199.774561717528</v>
      </c>
      <c r="U2426" s="7">
        <f t="shared" si="657"/>
        <v>11.217044238480977</v>
      </c>
      <c r="V2426" s="7">
        <f t="shared" si="657"/>
        <v>10.09409859646988</v>
      </c>
      <c r="W2426" s="69">
        <f t="shared" si="652"/>
        <v>4418</v>
      </c>
      <c r="X2426" s="64">
        <f t="shared" si="662"/>
        <v>12341.565456459979</v>
      </c>
      <c r="Y2426" s="7">
        <f t="shared" si="662"/>
        <v>11419.742459908328</v>
      </c>
      <c r="Z2426" s="7">
        <f t="shared" si="662"/>
        <v>5189.1762669231857</v>
      </c>
      <c r="AA2426" s="7" t="str">
        <f t="shared" si="661"/>
        <v/>
      </c>
      <c r="AB2426" s="7" t="str">
        <f t="shared" si="661"/>
        <v/>
      </c>
      <c r="AC2426" s="7" t="str">
        <f t="shared" si="661"/>
        <v/>
      </c>
      <c r="AD2426" s="7" t="str">
        <f t="shared" si="661"/>
        <v/>
      </c>
      <c r="AE2426" s="7" t="str">
        <f t="shared" si="661"/>
        <v/>
      </c>
      <c r="AF2426" s="7" t="str">
        <f t="shared" si="661"/>
        <v/>
      </c>
      <c r="AG2426" s="7" t="str">
        <f t="shared" si="661"/>
        <v/>
      </c>
      <c r="AH2426" s="7" t="str">
        <f t="shared" si="661"/>
        <v/>
      </c>
      <c r="AI2426" s="7">
        <f t="shared" si="661"/>
        <v>2175.5024470622629</v>
      </c>
      <c r="AJ2426" s="69">
        <f t="shared" si="660"/>
        <v>31125.986630353756</v>
      </c>
      <c r="AK2426" s="11">
        <f t="shared" si="653"/>
        <v>10.345798332231796</v>
      </c>
    </row>
    <row r="2427" spans="1:37" hidden="1">
      <c r="A2427" s="8">
        <v>2424</v>
      </c>
      <c r="B2427" s="8"/>
      <c r="C2427">
        <f>②MSY管理基準値計算!C2427</f>
        <v>-0.13000002723349199</v>
      </c>
      <c r="D2427" s="69">
        <f t="shared" si="654"/>
        <v>4419</v>
      </c>
      <c r="E2427" s="5">
        <f>IF(①再生産関数フィット!$B$2="HS",$W$2*(T2427+SQRT($W$3^2+(($W$4^2))/4)-SQRT((T2427-$W$3)^2+(($W$4^2))/4)),IF(①再生産関数フィット!$B$2="BH",$W$2*T2427/(1+$W$3*T2427),$W$2*T2427*EXP(-$W$3*T2427)))</f>
        <v>890.62480276923475</v>
      </c>
      <c r="F2427" s="5">
        <f t="shared" ca="1" si="655"/>
        <v>29189.652172753202</v>
      </c>
      <c r="G2427" s="76">
        <f t="shared" si="649"/>
        <v>782.05354867814219</v>
      </c>
      <c r="H2427" s="77">
        <f t="shared" si="663"/>
        <v>355.52269659752068</v>
      </c>
      <c r="I2427" s="77">
        <f t="shared" si="663"/>
        <v>43.221207316460529</v>
      </c>
      <c r="J2427" s="77" t="str">
        <f t="shared" si="663"/>
        <v/>
      </c>
      <c r="K2427" s="77" t="str">
        <f t="shared" si="663"/>
        <v/>
      </c>
      <c r="L2427" s="77" t="str">
        <f t="shared" si="663"/>
        <v/>
      </c>
      <c r="M2427" s="77" t="str">
        <f t="shared" si="663"/>
        <v/>
      </c>
      <c r="N2427" s="77" t="str">
        <f t="shared" si="663"/>
        <v/>
      </c>
      <c r="O2427" s="77" t="str">
        <f t="shared" si="663"/>
        <v/>
      </c>
      <c r="P2427" s="77" t="str">
        <f t="shared" si="663"/>
        <v/>
      </c>
      <c r="Q2427" s="77" t="str">
        <f t="shared" si="663"/>
        <v/>
      </c>
      <c r="R2427" s="98">
        <f t="shared" si="658"/>
        <v>8.9659898327514451</v>
      </c>
      <c r="S2427" s="74">
        <f t="shared" si="650"/>
        <v>80182.365426109231</v>
      </c>
      <c r="T2427" s="72">
        <f t="shared" si="651"/>
        <v>31124.088649107507</v>
      </c>
      <c r="U2427" s="7">
        <f t="shared" si="657"/>
        <v>11.292058887209446</v>
      </c>
      <c r="V2427" s="7">
        <f t="shared" si="657"/>
        <v>10.345737352988371</v>
      </c>
      <c r="W2427" s="69">
        <f t="shared" si="652"/>
        <v>4419</v>
      </c>
      <c r="X2427" s="64">
        <f t="shared" si="662"/>
        <v>9825.3802647787761</v>
      </c>
      <c r="Y2427" s="7">
        <f t="shared" si="662"/>
        <v>18632.971408583107</v>
      </c>
      <c r="Z2427" s="7">
        <f t="shared" si="662"/>
        <v>5502.4759593463732</v>
      </c>
      <c r="AA2427" s="7" t="str">
        <f t="shared" si="661"/>
        <v/>
      </c>
      <c r="AB2427" s="7" t="str">
        <f t="shared" si="661"/>
        <v/>
      </c>
      <c r="AC2427" s="7" t="str">
        <f t="shared" si="661"/>
        <v/>
      </c>
      <c r="AD2427" s="7" t="str">
        <f t="shared" si="661"/>
        <v/>
      </c>
      <c r="AE2427" s="7" t="str">
        <f t="shared" si="661"/>
        <v/>
      </c>
      <c r="AF2427" s="7" t="str">
        <f t="shared" si="661"/>
        <v/>
      </c>
      <c r="AG2427" s="7" t="str">
        <f t="shared" si="661"/>
        <v/>
      </c>
      <c r="AH2427" s="7" t="str">
        <f t="shared" si="661"/>
        <v/>
      </c>
      <c r="AI2427" s="7">
        <f t="shared" si="661"/>
        <v>1885.8852438068052</v>
      </c>
      <c r="AJ2427" s="69">
        <f t="shared" si="660"/>
        <v>35846.712876515063</v>
      </c>
      <c r="AK2427" s="11">
        <f t="shared" si="653"/>
        <v>10.487007150792229</v>
      </c>
    </row>
    <row r="2428" spans="1:37" hidden="1">
      <c r="A2428" s="8">
        <v>2425</v>
      </c>
      <c r="B2428" s="8"/>
      <c r="C2428">
        <f>②MSY管理基準値計算!C2428</f>
        <v>2.1209163757863365E-2</v>
      </c>
      <c r="D2428" s="69">
        <f t="shared" si="654"/>
        <v>4420</v>
      </c>
      <c r="E2428" s="5">
        <f>IF(①再生産関数フィット!$B$2="HS",$W$2*(T2428+SQRT($W$3^2+(($W$4^2))/4)-SQRT((T2428-$W$3)^2+(($W$4^2))/4)),IF(①再生産関数フィット!$B$2="BH",$W$2*T2428/(1+$W$3*T2428),$W$2*T2428*EXP(-$W$3*T2428)))</f>
        <v>968.66450193483047</v>
      </c>
      <c r="F2428" s="5">
        <f t="shared" ca="1" si="655"/>
        <v>25583.743110773572</v>
      </c>
      <c r="G2428" s="76">
        <f t="shared" si="649"/>
        <v>989.42848095156444</v>
      </c>
      <c r="H2428" s="77">
        <f t="shared" si="663"/>
        <v>283.03910870575874</v>
      </c>
      <c r="I2428" s="77">
        <f t="shared" si="663"/>
        <v>70.521688470592437</v>
      </c>
      <c r="J2428" s="77" t="str">
        <f t="shared" si="663"/>
        <v/>
      </c>
      <c r="K2428" s="77" t="str">
        <f t="shared" si="663"/>
        <v/>
      </c>
      <c r="L2428" s="77" t="str">
        <f t="shared" si="663"/>
        <v/>
      </c>
      <c r="M2428" s="77" t="str">
        <f t="shared" si="663"/>
        <v/>
      </c>
      <c r="N2428" s="77" t="str">
        <f t="shared" si="663"/>
        <v/>
      </c>
      <c r="O2428" s="77" t="str">
        <f t="shared" si="663"/>
        <v/>
      </c>
      <c r="P2428" s="77" t="str">
        <f t="shared" si="663"/>
        <v/>
      </c>
      <c r="Q2428" s="77" t="str">
        <f t="shared" si="663"/>
        <v/>
      </c>
      <c r="R2428" s="98">
        <f t="shared" si="658"/>
        <v>9.1561782420037101</v>
      </c>
      <c r="S2428" s="74">
        <f t="shared" si="650"/>
        <v>87580.386188836113</v>
      </c>
      <c r="T2428" s="72">
        <f t="shared" si="651"/>
        <v>33851.291515485609</v>
      </c>
      <c r="U2428" s="7">
        <f t="shared" si="657"/>
        <v>11.380312349900773</v>
      </c>
      <c r="V2428" s="7">
        <f t="shared" si="657"/>
        <v>10.429732431688958</v>
      </c>
      <c r="W2428" s="69">
        <f t="shared" si="652"/>
        <v>4420</v>
      </c>
      <c r="X2428" s="64">
        <f t="shared" si="662"/>
        <v>12430.748618919033</v>
      </c>
      <c r="Y2428" s="7">
        <f t="shared" si="662"/>
        <v>14834.101086929104</v>
      </c>
      <c r="Z2428" s="7">
        <f t="shared" si="662"/>
        <v>8978.0901440521538</v>
      </c>
      <c r="AA2428" s="7" t="str">
        <f t="shared" si="661"/>
        <v/>
      </c>
      <c r="AB2428" s="7" t="str">
        <f t="shared" si="661"/>
        <v/>
      </c>
      <c r="AC2428" s="7" t="str">
        <f t="shared" si="661"/>
        <v/>
      </c>
      <c r="AD2428" s="7" t="str">
        <f t="shared" si="661"/>
        <v/>
      </c>
      <c r="AE2428" s="7" t="str">
        <f t="shared" si="661"/>
        <v/>
      </c>
      <c r="AF2428" s="7" t="str">
        <f t="shared" si="661"/>
        <v/>
      </c>
      <c r="AG2428" s="7" t="str">
        <f t="shared" si="661"/>
        <v/>
      </c>
      <c r="AH2428" s="7" t="str">
        <f t="shared" si="661"/>
        <v/>
      </c>
      <c r="AI2428" s="7">
        <f t="shared" si="661"/>
        <v>1925.8890271305108</v>
      </c>
      <c r="AJ2428" s="69">
        <f t="shared" si="660"/>
        <v>38168.828877030806</v>
      </c>
      <c r="AK2428" s="11">
        <f t="shared" si="653"/>
        <v>10.549774463503603</v>
      </c>
    </row>
    <row r="2429" spans="1:37" hidden="1">
      <c r="A2429" s="8">
        <v>2426</v>
      </c>
      <c r="B2429" s="8"/>
      <c r="C2429">
        <f>②MSY管理基準値計算!C2429</f>
        <v>0.51590901077468132</v>
      </c>
      <c r="D2429" s="69">
        <f t="shared" si="654"/>
        <v>4421</v>
      </c>
      <c r="E2429" s="5">
        <f>IF(①再生産関数フィット!$B$2="HS",$W$2*(T2429+SQRT($W$3^2+(($W$4^2))/4)-SQRT((T2429-$W$3)^2+(($W$4^2))/4)),IF(①再生産関数フィット!$B$2="BH",$W$2*T2429/(1+$W$3*T2429),$W$2*T2429*EXP(-$W$3*T2429)))</f>
        <v>1033.8655115181236</v>
      </c>
      <c r="F2429" s="5">
        <f t="shared" ca="1" si="655"/>
        <v>24199.774561717528</v>
      </c>
      <c r="G2429" s="76">
        <f t="shared" si="649"/>
        <v>1731.8907177659487</v>
      </c>
      <c r="H2429" s="77">
        <f t="shared" si="663"/>
        <v>358.09179032557296</v>
      </c>
      <c r="I2429" s="77">
        <f t="shared" si="663"/>
        <v>56.143801901171962</v>
      </c>
      <c r="J2429" s="77" t="str">
        <f t="shared" si="663"/>
        <v/>
      </c>
      <c r="K2429" s="77" t="str">
        <f t="shared" si="663"/>
        <v/>
      </c>
      <c r="L2429" s="77" t="str">
        <f t="shared" si="663"/>
        <v/>
      </c>
      <c r="M2429" s="77" t="str">
        <f t="shared" si="663"/>
        <v/>
      </c>
      <c r="N2429" s="77" t="str">
        <f t="shared" si="663"/>
        <v/>
      </c>
      <c r="O2429" s="77" t="str">
        <f t="shared" si="663"/>
        <v/>
      </c>
      <c r="P2429" s="77" t="str">
        <f t="shared" si="663"/>
        <v/>
      </c>
      <c r="Q2429" s="77" t="str">
        <f t="shared" si="663"/>
        <v/>
      </c>
      <c r="R2429" s="98">
        <f t="shared" si="658"/>
        <v>13.979381714585159</v>
      </c>
      <c r="S2429" s="74">
        <f t="shared" si="650"/>
        <v>123310.04723200714</v>
      </c>
      <c r="T2429" s="72">
        <f t="shared" si="651"/>
        <v>36129.829005090563</v>
      </c>
      <c r="U2429" s="7">
        <f t="shared" si="657"/>
        <v>11.722457171899189</v>
      </c>
      <c r="V2429" s="7">
        <f t="shared" si="657"/>
        <v>10.494874091362442</v>
      </c>
      <c r="W2429" s="69">
        <f t="shared" si="652"/>
        <v>4421</v>
      </c>
      <c r="X2429" s="64">
        <f t="shared" si="662"/>
        <v>21758.720880242839</v>
      </c>
      <c r="Y2429" s="7">
        <f t="shared" si="662"/>
        <v>18767.617805111091</v>
      </c>
      <c r="Z2429" s="7">
        <f t="shared" si="662"/>
        <v>7147.6467088379986</v>
      </c>
      <c r="AA2429" s="7" t="str">
        <f t="shared" si="661"/>
        <v/>
      </c>
      <c r="AB2429" s="7" t="str">
        <f t="shared" si="661"/>
        <v/>
      </c>
      <c r="AC2429" s="7" t="str">
        <f t="shared" si="661"/>
        <v/>
      </c>
      <c r="AD2429" s="7" t="str">
        <f t="shared" si="661"/>
        <v/>
      </c>
      <c r="AE2429" s="7" t="str">
        <f t="shared" si="661"/>
        <v/>
      </c>
      <c r="AF2429" s="7" t="str">
        <f t="shared" si="661"/>
        <v/>
      </c>
      <c r="AG2429" s="7" t="str">
        <f t="shared" si="661"/>
        <v/>
      </c>
      <c r="AH2429" s="7" t="str">
        <f t="shared" si="661"/>
        <v/>
      </c>
      <c r="AI2429" s="7">
        <f t="shared" si="661"/>
        <v>2940.3903177289803</v>
      </c>
      <c r="AJ2429" s="69">
        <f t="shared" si="660"/>
        <v>50614.375711920911</v>
      </c>
      <c r="AK2429" s="11">
        <f t="shared" si="653"/>
        <v>10.831990919904054</v>
      </c>
    </row>
    <row r="2430" spans="1:37" hidden="1">
      <c r="A2430" s="8">
        <v>2427</v>
      </c>
      <c r="B2430" s="8"/>
      <c r="C2430">
        <f>②MSY管理基準値計算!C2430</f>
        <v>-0.19257480991963302</v>
      </c>
      <c r="D2430" s="69">
        <f t="shared" si="654"/>
        <v>4422</v>
      </c>
      <c r="E2430" s="5">
        <f>IF(①再生産関数フィット!$B$2="HS",$W$2*(T2430+SQRT($W$3^2+(($W$4^2))/4)-SQRT((T2430-$W$3)^2+(($W$4^2))/4)),IF(①再生産関数フィット!$B$2="BH",$W$2*T2430/(1+$W$3*T2430),$W$2*T2430*EXP(-$W$3*T2430)))</f>
        <v>1486.1767038516546</v>
      </c>
      <c r="F2430" s="5">
        <f t="shared" ca="1" si="655"/>
        <v>31124.088649107507</v>
      </c>
      <c r="G2430" s="76">
        <f t="shared" si="649"/>
        <v>1225.8470099071687</v>
      </c>
      <c r="H2430" s="77">
        <f t="shared" si="663"/>
        <v>626.80209809263579</v>
      </c>
      <c r="I2430" s="77">
        <f t="shared" si="663"/>
        <v>71.031295393794196</v>
      </c>
      <c r="J2430" s="77" t="str">
        <f t="shared" si="663"/>
        <v/>
      </c>
      <c r="K2430" s="77" t="str">
        <f t="shared" si="663"/>
        <v/>
      </c>
      <c r="L2430" s="77" t="str">
        <f t="shared" si="663"/>
        <v/>
      </c>
      <c r="M2430" s="77" t="str">
        <f t="shared" si="663"/>
        <v/>
      </c>
      <c r="N2430" s="77" t="str">
        <f t="shared" si="663"/>
        <v/>
      </c>
      <c r="O2430" s="77" t="str">
        <f t="shared" si="663"/>
        <v/>
      </c>
      <c r="P2430" s="77" t="str">
        <f t="shared" si="663"/>
        <v/>
      </c>
      <c r="Q2430" s="77" t="str">
        <f t="shared" si="663"/>
        <v/>
      </c>
      <c r="R2430" s="98">
        <f t="shared" si="658"/>
        <v>12.303024556901722</v>
      </c>
      <c r="S2430" s="74">
        <f t="shared" si="650"/>
        <v>132726.43747774564</v>
      </c>
      <c r="T2430" s="72">
        <f t="shared" si="651"/>
        <v>52352.452176827108</v>
      </c>
      <c r="U2430" s="7">
        <f t="shared" si="657"/>
        <v>11.796045427890459</v>
      </c>
      <c r="V2430" s="7">
        <f t="shared" si="657"/>
        <v>10.865754057165857</v>
      </c>
      <c r="W2430" s="69">
        <f t="shared" si="652"/>
        <v>4422</v>
      </c>
      <c r="X2430" s="64">
        <f t="shared" si="662"/>
        <v>15401.00807564637</v>
      </c>
      <c r="Y2430" s="7">
        <f t="shared" si="662"/>
        <v>32850.745351489415</v>
      </c>
      <c r="Z2430" s="7">
        <f t="shared" si="662"/>
        <v>9042.96801345323</v>
      </c>
      <c r="AA2430" s="7" t="str">
        <f t="shared" si="661"/>
        <v/>
      </c>
      <c r="AB2430" s="7" t="str">
        <f t="shared" si="661"/>
        <v/>
      </c>
      <c r="AC2430" s="7" t="str">
        <f t="shared" si="661"/>
        <v/>
      </c>
      <c r="AD2430" s="7" t="str">
        <f t="shared" si="661"/>
        <v/>
      </c>
      <c r="AE2430" s="7" t="str">
        <f t="shared" si="661"/>
        <v/>
      </c>
      <c r="AF2430" s="7" t="str">
        <f t="shared" si="661"/>
        <v/>
      </c>
      <c r="AG2430" s="7" t="str">
        <f t="shared" si="661"/>
        <v/>
      </c>
      <c r="AH2430" s="7" t="str">
        <f t="shared" si="661"/>
        <v/>
      </c>
      <c r="AI2430" s="7">
        <f t="shared" si="661"/>
        <v>2587.7892902911708</v>
      </c>
      <c r="AJ2430" s="69">
        <f t="shared" si="660"/>
        <v>59882.510730880189</v>
      </c>
      <c r="AK2430" s="11">
        <f t="shared" si="653"/>
        <v>11.000139767027969</v>
      </c>
    </row>
    <row r="2431" spans="1:37" hidden="1">
      <c r="A2431" s="8">
        <v>2428</v>
      </c>
      <c r="B2431" s="8"/>
      <c r="C2431">
        <f>②MSY管理基準値計算!C2431</f>
        <v>0.4113684638128115</v>
      </c>
      <c r="D2431" s="69">
        <f t="shared" si="654"/>
        <v>4423</v>
      </c>
      <c r="E2431" s="5">
        <f>IF(①再生産関数フィット!$B$2="HS",$W$2*(T2431+SQRT($W$3^2+(($W$4^2))/4)-SQRT((T2431-$W$3)^2+(($W$4^2))/4)),IF(①再生産関数フィット!$B$2="BH",$W$2*T2431/(1+$W$3*T2431),$W$2*T2431*EXP(-$W$3*T2431)))</f>
        <v>1486.1767038516546</v>
      </c>
      <c r="F2431" s="5">
        <f t="shared" ca="1" si="655"/>
        <v>33851.291515485609</v>
      </c>
      <c r="G2431" s="76">
        <f t="shared" si="649"/>
        <v>2242.4641214195703</v>
      </c>
      <c r="H2431" s="77">
        <f t="shared" si="663"/>
        <v>443.65586689069357</v>
      </c>
      <c r="I2431" s="77">
        <f t="shared" si="663"/>
        <v>124.33282802319643</v>
      </c>
      <c r="J2431" s="77" t="str">
        <f t="shared" si="663"/>
        <v/>
      </c>
      <c r="K2431" s="77" t="str">
        <f t="shared" si="663"/>
        <v/>
      </c>
      <c r="L2431" s="77" t="str">
        <f t="shared" si="663"/>
        <v/>
      </c>
      <c r="M2431" s="77" t="str">
        <f t="shared" si="663"/>
        <v/>
      </c>
      <c r="N2431" s="77" t="str">
        <f t="shared" si="663"/>
        <v/>
      </c>
      <c r="O2431" s="77" t="str">
        <f t="shared" si="663"/>
        <v/>
      </c>
      <c r="P2431" s="77" t="str">
        <f t="shared" si="663"/>
        <v/>
      </c>
      <c r="Q2431" s="77" t="str">
        <f t="shared" si="663"/>
        <v/>
      </c>
      <c r="R2431" s="98">
        <f t="shared" si="658"/>
        <v>14.620901846158247</v>
      </c>
      <c r="S2431" s="74">
        <f t="shared" si="650"/>
        <v>168216.64469272751</v>
      </c>
      <c r="T2431" s="72">
        <f t="shared" si="651"/>
        <v>56335.286491409992</v>
      </c>
      <c r="U2431" s="7">
        <f t="shared" si="657"/>
        <v>12.033007979370099</v>
      </c>
      <c r="V2431" s="7">
        <f t="shared" si="657"/>
        <v>10.939076376081207</v>
      </c>
      <c r="W2431" s="69">
        <f t="shared" si="652"/>
        <v>4423</v>
      </c>
      <c r="X2431" s="64">
        <f t="shared" si="662"/>
        <v>28173.342810491016</v>
      </c>
      <c r="Y2431" s="7">
        <f t="shared" si="662"/>
        <v>23252.03752710874</v>
      </c>
      <c r="Z2431" s="7">
        <f t="shared" si="662"/>
        <v>15828.766469802786</v>
      </c>
      <c r="AA2431" s="7" t="str">
        <f t="shared" si="661"/>
        <v/>
      </c>
      <c r="AB2431" s="7" t="str">
        <f t="shared" si="661"/>
        <v/>
      </c>
      <c r="AC2431" s="7" t="str">
        <f t="shared" si="661"/>
        <v/>
      </c>
      <c r="AD2431" s="7" t="str">
        <f t="shared" si="661"/>
        <v/>
      </c>
      <c r="AE2431" s="7" t="str">
        <f t="shared" si="661"/>
        <v/>
      </c>
      <c r="AF2431" s="7" t="str">
        <f t="shared" si="661"/>
        <v/>
      </c>
      <c r="AG2431" s="7" t="str">
        <f t="shared" si="661"/>
        <v/>
      </c>
      <c r="AH2431" s="7" t="str">
        <f t="shared" si="661"/>
        <v/>
      </c>
      <c r="AI2431" s="7">
        <f t="shared" si="661"/>
        <v>3075.3261555234135</v>
      </c>
      <c r="AJ2431" s="69">
        <f t="shared" si="660"/>
        <v>70329.472962925953</v>
      </c>
      <c r="AK2431" s="11">
        <f t="shared" si="653"/>
        <v>11.160946235500717</v>
      </c>
    </row>
    <row r="2432" spans="1:37" hidden="1">
      <c r="A2432" s="8">
        <v>2429</v>
      </c>
      <c r="B2432" s="8"/>
      <c r="C2432">
        <f>②MSY管理基準値計算!C2432</f>
        <v>-0.22438855430507906</v>
      </c>
      <c r="D2432" s="69">
        <f t="shared" si="654"/>
        <v>4424</v>
      </c>
      <c r="E2432" s="5">
        <f>IF(①再生産関数フィット!$B$2="HS",$W$2*(T2432+SQRT($W$3^2+(($W$4^2))/4)-SQRT((T2432-$W$3)^2+(($W$4^2))/4)),IF(①再生産関数フィット!$B$2="BH",$W$2*T2432/(1+$W$3*T2432),$W$2*T2432*EXP(-$W$3*T2432)))</f>
        <v>1486.1767038516546</v>
      </c>
      <c r="F2432" s="5">
        <f t="shared" ca="1" si="655"/>
        <v>36129.829005090563</v>
      </c>
      <c r="G2432" s="76">
        <f t="shared" si="649"/>
        <v>1187.462048594881</v>
      </c>
      <c r="H2432" s="77">
        <f t="shared" si="663"/>
        <v>811.58770688278446</v>
      </c>
      <c r="I2432" s="77">
        <f t="shared" si="663"/>
        <v>88.003835289412876</v>
      </c>
      <c r="J2432" s="77" t="str">
        <f t="shared" si="663"/>
        <v/>
      </c>
      <c r="K2432" s="77" t="str">
        <f t="shared" si="663"/>
        <v/>
      </c>
      <c r="L2432" s="77" t="str">
        <f t="shared" si="663"/>
        <v/>
      </c>
      <c r="M2432" s="77" t="str">
        <f t="shared" si="663"/>
        <v/>
      </c>
      <c r="N2432" s="77" t="str">
        <f t="shared" si="663"/>
        <v/>
      </c>
      <c r="O2432" s="77" t="str">
        <f t="shared" si="663"/>
        <v/>
      </c>
      <c r="P2432" s="77" t="str">
        <f t="shared" si="663"/>
        <v/>
      </c>
      <c r="Q2432" s="77" t="str">
        <f t="shared" si="663"/>
        <v/>
      </c>
      <c r="R2432" s="98">
        <f t="shared" si="658"/>
        <v>24.3792575109441</v>
      </c>
      <c r="S2432" s="74">
        <f t="shared" si="650"/>
        <v>158162.25260279741</v>
      </c>
      <c r="T2432" s="72">
        <f t="shared" si="651"/>
        <v>70084.385314862942</v>
      </c>
      <c r="U2432" s="7">
        <f t="shared" si="657"/>
        <v>11.971376700299963</v>
      </c>
      <c r="V2432" s="7">
        <f t="shared" si="657"/>
        <v>11.157455299492426</v>
      </c>
      <c r="W2432" s="69">
        <f t="shared" si="652"/>
        <v>4424</v>
      </c>
      <c r="X2432" s="64">
        <f t="shared" si="662"/>
        <v>14918.756135252368</v>
      </c>
      <c r="Y2432" s="7">
        <f t="shared" si="662"/>
        <v>42535.373079215969</v>
      </c>
      <c r="Z2432" s="7">
        <f t="shared" si="662"/>
        <v>11203.735806469544</v>
      </c>
      <c r="AA2432" s="7" t="str">
        <f t="shared" si="661"/>
        <v/>
      </c>
      <c r="AB2432" s="7" t="str">
        <f t="shared" si="661"/>
        <v/>
      </c>
      <c r="AC2432" s="7" t="str">
        <f t="shared" si="661"/>
        <v/>
      </c>
      <c r="AD2432" s="7" t="str">
        <f t="shared" si="661"/>
        <v/>
      </c>
      <c r="AE2432" s="7" t="str">
        <f t="shared" si="661"/>
        <v/>
      </c>
      <c r="AF2432" s="7" t="str">
        <f t="shared" si="661"/>
        <v/>
      </c>
      <c r="AG2432" s="7" t="str">
        <f t="shared" si="661"/>
        <v/>
      </c>
      <c r="AH2432" s="7" t="str">
        <f t="shared" si="661"/>
        <v/>
      </c>
      <c r="AI2432" s="7">
        <f t="shared" si="661"/>
        <v>5127.8757674819517</v>
      </c>
      <c r="AJ2432" s="69">
        <f t="shared" si="660"/>
        <v>73785.740788419833</v>
      </c>
      <c r="AK2432" s="11">
        <f t="shared" si="653"/>
        <v>11.208920777671233</v>
      </c>
    </row>
    <row r="2433" spans="1:37" hidden="1">
      <c r="A2433" s="8">
        <v>2430</v>
      </c>
      <c r="B2433" s="8"/>
      <c r="C2433">
        <f>②MSY管理基準値計算!C2433</f>
        <v>-4.4738082602912878E-2</v>
      </c>
      <c r="D2433" s="69">
        <f t="shared" si="654"/>
        <v>4425</v>
      </c>
      <c r="E2433" s="5">
        <f>IF(①再生産関数フィット!$B$2="HS",$W$2*(T2433+SQRT($W$3^2+(($W$4^2))/4)-SQRT((T2433-$W$3)^2+(($W$4^2))/4)),IF(①再生産関数フィット!$B$2="BH",$W$2*T2433/(1+$W$3*T2433),$W$2*T2433*EXP(-$W$3*T2433)))</f>
        <v>1486.1767038516546</v>
      </c>
      <c r="F2433" s="5">
        <f t="shared" ca="1" si="655"/>
        <v>52352.452176827108</v>
      </c>
      <c r="G2433" s="76">
        <f t="shared" si="649"/>
        <v>1421.153362488945</v>
      </c>
      <c r="H2433" s="77">
        <f t="shared" si="663"/>
        <v>429.76366570332164</v>
      </c>
      <c r="I2433" s="77">
        <f t="shared" si="663"/>
        <v>160.98700864700109</v>
      </c>
      <c r="J2433" s="77" t="str">
        <f t="shared" si="663"/>
        <v/>
      </c>
      <c r="K2433" s="77" t="str">
        <f t="shared" si="663"/>
        <v/>
      </c>
      <c r="L2433" s="77" t="str">
        <f t="shared" si="663"/>
        <v/>
      </c>
      <c r="M2433" s="77" t="str">
        <f t="shared" si="663"/>
        <v/>
      </c>
      <c r="N2433" s="77" t="str">
        <f t="shared" si="663"/>
        <v/>
      </c>
      <c r="O2433" s="77" t="str">
        <f t="shared" si="663"/>
        <v/>
      </c>
      <c r="P2433" s="77" t="str">
        <f t="shared" si="663"/>
        <v/>
      </c>
      <c r="Q2433" s="77" t="str">
        <f t="shared" si="663"/>
        <v/>
      </c>
      <c r="R2433" s="98">
        <f t="shared" si="658"/>
        <v>19.717472584810974</v>
      </c>
      <c r="S2433" s="74">
        <f t="shared" si="650"/>
        <v>144342.15264092837</v>
      </c>
      <c r="T2433" s="72">
        <f t="shared" si="651"/>
        <v>66007.834856204499</v>
      </c>
      <c r="U2433" s="7">
        <f t="shared" si="657"/>
        <v>11.87994182019753</v>
      </c>
      <c r="V2433" s="7">
        <f t="shared" si="657"/>
        <v>11.097528723905587</v>
      </c>
      <c r="W2433" s="69">
        <f t="shared" si="652"/>
        <v>4425</v>
      </c>
      <c r="X2433" s="64">
        <f t="shared" si="662"/>
        <v>17854.75204942721</v>
      </c>
      <c r="Y2433" s="7">
        <f t="shared" si="662"/>
        <v>22523.946212534727</v>
      </c>
      <c r="Z2433" s="7">
        <f t="shared" si="662"/>
        <v>20495.196683454244</v>
      </c>
      <c r="AA2433" s="7" t="str">
        <f t="shared" si="661"/>
        <v/>
      </c>
      <c r="AB2433" s="7" t="str">
        <f t="shared" si="661"/>
        <v/>
      </c>
      <c r="AC2433" s="7" t="str">
        <f t="shared" si="661"/>
        <v/>
      </c>
      <c r="AD2433" s="7" t="str">
        <f t="shared" si="661"/>
        <v/>
      </c>
      <c r="AE2433" s="7" t="str">
        <f t="shared" si="661"/>
        <v/>
      </c>
      <c r="AF2433" s="7" t="str">
        <f t="shared" si="661"/>
        <v/>
      </c>
      <c r="AG2433" s="7" t="str">
        <f t="shared" si="661"/>
        <v/>
      </c>
      <c r="AH2433" s="7" t="str">
        <f t="shared" si="661"/>
        <v/>
      </c>
      <c r="AI2433" s="7">
        <f t="shared" si="661"/>
        <v>4147.326874834197</v>
      </c>
      <c r="AJ2433" s="69">
        <f t="shared" si="660"/>
        <v>65021.221820250372</v>
      </c>
      <c r="AK2433" s="11">
        <f t="shared" si="653"/>
        <v>11.082468985133975</v>
      </c>
    </row>
    <row r="2434" spans="1:37" hidden="1">
      <c r="A2434" s="8">
        <v>2431</v>
      </c>
      <c r="B2434" s="8"/>
      <c r="C2434">
        <f>②MSY管理基準値計算!C2434</f>
        <v>0.31350065267290983</v>
      </c>
      <c r="D2434" s="69">
        <f t="shared" si="654"/>
        <v>4426</v>
      </c>
      <c r="E2434" s="5">
        <f>IF(①再生産関数フィット!$B$2="HS",$W$2*(T2434+SQRT($W$3^2+(($W$4^2))/4)-SQRT((T2434-$W$3)^2+(($W$4^2))/4)),IF(①再生産関数フィット!$B$2="BH",$W$2*T2434/(1+$W$3*T2434),$W$2*T2434*EXP(-$W$3*T2434)))</f>
        <v>1486.1767038516546</v>
      </c>
      <c r="F2434" s="5">
        <f t="shared" ca="1" si="655"/>
        <v>56335.286491409992</v>
      </c>
      <c r="G2434" s="76">
        <f t="shared" si="649"/>
        <v>2033.3964119814857</v>
      </c>
      <c r="H2434" s="77">
        <f t="shared" si="663"/>
        <v>514.34071456225513</v>
      </c>
      <c r="I2434" s="77">
        <f t="shared" si="663"/>
        <v>85.248170197752813</v>
      </c>
      <c r="J2434" s="77" t="str">
        <f t="shared" si="663"/>
        <v/>
      </c>
      <c r="K2434" s="77" t="str">
        <f t="shared" si="663"/>
        <v/>
      </c>
      <c r="L2434" s="77" t="str">
        <f t="shared" si="663"/>
        <v/>
      </c>
      <c r="M2434" s="77" t="str">
        <f t="shared" si="663"/>
        <v/>
      </c>
      <c r="N2434" s="77" t="str">
        <f t="shared" si="663"/>
        <v/>
      </c>
      <c r="O2434" s="77" t="str">
        <f t="shared" si="663"/>
        <v/>
      </c>
      <c r="P2434" s="77" t="str">
        <f t="shared" si="663"/>
        <v/>
      </c>
      <c r="Q2434" s="77" t="str">
        <f t="shared" si="663"/>
        <v/>
      </c>
      <c r="R2434" s="98">
        <f t="shared" si="658"/>
        <v>31.704374437979748</v>
      </c>
      <c r="S2434" s="74">
        <f t="shared" si="650"/>
        <v>164424.66936740041</v>
      </c>
      <c r="T2434" s="72">
        <f t="shared" si="651"/>
        <v>57371.777160028214</v>
      </c>
      <c r="U2434" s="7">
        <f t="shared" si="657"/>
        <v>12.010207807326115</v>
      </c>
      <c r="V2434" s="7">
        <f t="shared" si="657"/>
        <v>10.957307774282391</v>
      </c>
      <c r="W2434" s="69">
        <f t="shared" si="652"/>
        <v>4426</v>
      </c>
      <c r="X2434" s="64">
        <f t="shared" si="662"/>
        <v>25546.707141120936</v>
      </c>
      <c r="Y2434" s="7">
        <f t="shared" si="662"/>
        <v>26956.635737825181</v>
      </c>
      <c r="Z2434" s="7">
        <f t="shared" si="662"/>
        <v>10852.913100202966</v>
      </c>
      <c r="AA2434" s="7" t="str">
        <f t="shared" si="661"/>
        <v/>
      </c>
      <c r="AB2434" s="7" t="str">
        <f t="shared" si="661"/>
        <v/>
      </c>
      <c r="AC2434" s="7" t="str">
        <f t="shared" si="661"/>
        <v/>
      </c>
      <c r="AD2434" s="7" t="str">
        <f t="shared" si="661"/>
        <v/>
      </c>
      <c r="AE2434" s="7" t="str">
        <f t="shared" si="661"/>
        <v/>
      </c>
      <c r="AF2434" s="7" t="str">
        <f t="shared" si="661"/>
        <v/>
      </c>
      <c r="AG2434" s="7" t="str">
        <f t="shared" si="661"/>
        <v/>
      </c>
      <c r="AH2434" s="7" t="str">
        <f t="shared" si="661"/>
        <v/>
      </c>
      <c r="AI2434" s="7">
        <f t="shared" si="661"/>
        <v>6668.6236580711493</v>
      </c>
      <c r="AJ2434" s="69">
        <f t="shared" si="660"/>
        <v>70024.879637220234</v>
      </c>
      <c r="AK2434" s="11">
        <f t="shared" si="653"/>
        <v>11.156605881272426</v>
      </c>
    </row>
    <row r="2435" spans="1:37" hidden="1">
      <c r="A2435" s="8">
        <v>2432</v>
      </c>
      <c r="B2435" s="8"/>
      <c r="C2435">
        <f>②MSY管理基準値計算!C2435</f>
        <v>0.32481877005541532</v>
      </c>
      <c r="D2435" s="69">
        <f t="shared" si="654"/>
        <v>4427</v>
      </c>
      <c r="E2435" s="5">
        <f>IF(①再生産関数フィット!$B$2="HS",$W$2*(T2435+SQRT($W$3^2+(($W$4^2))/4)-SQRT((T2435-$W$3)^2+(($W$4^2))/4)),IF(①再生産関数フィット!$B$2="BH",$W$2*T2435/(1+$W$3*T2435),$W$2*T2435*EXP(-$W$3*T2435)))</f>
        <v>1486.1767038516546</v>
      </c>
      <c r="F2435" s="5">
        <f t="shared" ca="1" si="655"/>
        <v>70084.385314862942</v>
      </c>
      <c r="G2435" s="76">
        <f t="shared" si="649"/>
        <v>2056.5413628212659</v>
      </c>
      <c r="H2435" s="77">
        <f t="shared" si="663"/>
        <v>735.92237905641139</v>
      </c>
      <c r="I2435" s="77">
        <f t="shared" si="663"/>
        <v>102.02492270462322</v>
      </c>
      <c r="J2435" s="77" t="str">
        <f t="shared" si="663"/>
        <v/>
      </c>
      <c r="K2435" s="77" t="str">
        <f t="shared" si="663"/>
        <v/>
      </c>
      <c r="L2435" s="77" t="str">
        <f t="shared" si="663"/>
        <v/>
      </c>
      <c r="M2435" s="77" t="str">
        <f t="shared" si="663"/>
        <v/>
      </c>
      <c r="N2435" s="77" t="str">
        <f t="shared" si="663"/>
        <v/>
      </c>
      <c r="O2435" s="77" t="str">
        <f t="shared" si="663"/>
        <v/>
      </c>
      <c r="P2435" s="77" t="str">
        <f t="shared" si="663"/>
        <v/>
      </c>
      <c r="Q2435" s="77" t="str">
        <f t="shared" si="663"/>
        <v/>
      </c>
      <c r="R2435" s="98">
        <f t="shared" si="658"/>
        <v>20.519177174412249</v>
      </c>
      <c r="S2435" s="74">
        <f t="shared" si="650"/>
        <v>187116.91196683177</v>
      </c>
      <c r="T2435" s="72">
        <f t="shared" si="651"/>
        <v>68059.13850116056</v>
      </c>
      <c r="U2435" s="7">
        <f t="shared" si="657"/>
        <v>12.139488898165663</v>
      </c>
      <c r="V2435" s="7">
        <f t="shared" si="657"/>
        <v>11.128132290042968</v>
      </c>
      <c r="W2435" s="69">
        <f t="shared" si="652"/>
        <v>4427</v>
      </c>
      <c r="X2435" s="64">
        <f t="shared" si="662"/>
        <v>25837.490225725345</v>
      </c>
      <c r="Y2435" s="7">
        <f t="shared" si="662"/>
        <v>38569.747527028063</v>
      </c>
      <c r="Z2435" s="7">
        <f t="shared" si="662"/>
        <v>12988.75527298284</v>
      </c>
      <c r="AA2435" s="7" t="str">
        <f t="shared" si="661"/>
        <v/>
      </c>
      <c r="AB2435" s="7" t="str">
        <f t="shared" si="661"/>
        <v/>
      </c>
      <c r="AC2435" s="7" t="str">
        <f t="shared" si="661"/>
        <v/>
      </c>
      <c r="AD2435" s="7" t="str">
        <f t="shared" si="661"/>
        <v/>
      </c>
      <c r="AE2435" s="7" t="str">
        <f t="shared" si="661"/>
        <v/>
      </c>
      <c r="AF2435" s="7" t="str">
        <f t="shared" si="661"/>
        <v/>
      </c>
      <c r="AG2435" s="7" t="str">
        <f t="shared" si="661"/>
        <v/>
      </c>
      <c r="AH2435" s="7" t="str">
        <f t="shared" si="661"/>
        <v/>
      </c>
      <c r="AI2435" s="7">
        <f t="shared" si="661"/>
        <v>4315.9555353194464</v>
      </c>
      <c r="AJ2435" s="69">
        <f t="shared" si="660"/>
        <v>81711.948561055702</v>
      </c>
      <c r="AK2435" s="11">
        <f t="shared" si="653"/>
        <v>11.310955519372047</v>
      </c>
    </row>
    <row r="2436" spans="1:37" hidden="1">
      <c r="A2436" s="8">
        <v>2433</v>
      </c>
      <c r="B2436" s="8"/>
      <c r="C2436">
        <f>②MSY管理基準値計算!C2436</f>
        <v>0.53677925454867781</v>
      </c>
      <c r="D2436" s="69">
        <f t="shared" si="654"/>
        <v>4428</v>
      </c>
      <c r="E2436" s="5">
        <f>IF(①再生産関数フィット!$B$2="HS",$W$2*(T2436+SQRT($W$3^2+(($W$4^2))/4)-SQRT((T2436-$W$3)^2+(($W$4^2))/4)),IF(①再生産関数フィット!$B$2="BH",$W$2*T2436/(1+$W$3*T2436),$W$2*T2436*EXP(-$W$3*T2436)))</f>
        <v>1486.1767038516546</v>
      </c>
      <c r="F2436" s="5">
        <f t="shared" ca="1" si="655"/>
        <v>66007.834856204499</v>
      </c>
      <c r="G2436" s="76">
        <f t="shared" si="649"/>
        <v>2542.088802316046</v>
      </c>
      <c r="H2436" s="77">
        <f t="shared" si="663"/>
        <v>744.29894900843408</v>
      </c>
      <c r="I2436" s="77">
        <f t="shared" si="663"/>
        <v>145.9779902972175</v>
      </c>
      <c r="J2436" s="77" t="str">
        <f t="shared" si="663"/>
        <v/>
      </c>
      <c r="K2436" s="77" t="str">
        <f t="shared" si="663"/>
        <v/>
      </c>
      <c r="L2436" s="77" t="str">
        <f t="shared" si="663"/>
        <v/>
      </c>
      <c r="M2436" s="77" t="str">
        <f t="shared" si="663"/>
        <v/>
      </c>
      <c r="N2436" s="77" t="str">
        <f t="shared" si="663"/>
        <v/>
      </c>
      <c r="O2436" s="77" t="str">
        <f t="shared" si="663"/>
        <v/>
      </c>
      <c r="P2436" s="77" t="str">
        <f t="shared" si="663"/>
        <v/>
      </c>
      <c r="Q2436" s="77" t="str">
        <f t="shared" si="663"/>
        <v/>
      </c>
      <c r="R2436" s="98">
        <f t="shared" si="658"/>
        <v>21.500208524137935</v>
      </c>
      <c r="S2436" s="74">
        <f t="shared" si="650"/>
        <v>217858.46400101771</v>
      </c>
      <c r="T2436" s="72">
        <f t="shared" si="651"/>
        <v>78959.964457954149</v>
      </c>
      <c r="U2436" s="7">
        <f t="shared" si="657"/>
        <v>12.291600883216915</v>
      </c>
      <c r="V2436" s="7">
        <f t="shared" si="657"/>
        <v>11.276696223980036</v>
      </c>
      <c r="W2436" s="69">
        <f t="shared" si="652"/>
        <v>4428</v>
      </c>
      <c r="X2436" s="64">
        <f t="shared" si="662"/>
        <v>31937.696839056978</v>
      </c>
      <c r="Y2436" s="7">
        <f t="shared" si="662"/>
        <v>39008.764191538598</v>
      </c>
      <c r="Z2436" s="7">
        <f t="shared" si="662"/>
        <v>18584.404094103782</v>
      </c>
      <c r="AA2436" s="7" t="str">
        <f t="shared" si="661"/>
        <v/>
      </c>
      <c r="AB2436" s="7" t="str">
        <f t="shared" si="661"/>
        <v/>
      </c>
      <c r="AC2436" s="7" t="str">
        <f t="shared" si="661"/>
        <v/>
      </c>
      <c r="AD2436" s="7" t="str">
        <f t="shared" si="661"/>
        <v/>
      </c>
      <c r="AE2436" s="7" t="str">
        <f t="shared" si="661"/>
        <v/>
      </c>
      <c r="AF2436" s="7" t="str">
        <f t="shared" si="661"/>
        <v/>
      </c>
      <c r="AG2436" s="7" t="str">
        <f t="shared" si="661"/>
        <v/>
      </c>
      <c r="AH2436" s="7" t="str">
        <f t="shared" si="661"/>
        <v/>
      </c>
      <c r="AI2436" s="7">
        <f t="shared" si="661"/>
        <v>4522.3033653606262</v>
      </c>
      <c r="AJ2436" s="69">
        <f t="shared" si="660"/>
        <v>94053.168490059979</v>
      </c>
      <c r="AK2436" s="11">
        <f t="shared" si="653"/>
        <v>11.451615523582859</v>
      </c>
    </row>
    <row r="2437" spans="1:37" hidden="1">
      <c r="A2437" s="8">
        <v>2434</v>
      </c>
      <c r="B2437" s="8"/>
      <c r="C2437">
        <f>②MSY管理基準値計算!C2437</f>
        <v>-0.28501806684573672</v>
      </c>
      <c r="D2437" s="69">
        <f t="shared" si="654"/>
        <v>4429</v>
      </c>
      <c r="E2437" s="5">
        <f>IF(①再生産関数フィット!$B$2="HS",$W$2*(T2437+SQRT($W$3^2+(($W$4^2))/4)-SQRT((T2437-$W$3)^2+(($W$4^2))/4)),IF(①再生産関数フィット!$B$2="BH",$W$2*T2437/(1+$W$3*T2437),$W$2*T2437*EXP(-$W$3*T2437)))</f>
        <v>1486.1767038516543</v>
      </c>
      <c r="F2437" s="5">
        <f t="shared" ca="1" si="655"/>
        <v>57371.777160028214</v>
      </c>
      <c r="G2437" s="76">
        <f t="shared" si="649"/>
        <v>1117.6058739385205</v>
      </c>
      <c r="H2437" s="77">
        <f t="shared" ref="H2437:Q2452" si="664">IF(H$2&lt;&gt;"",G2436*EXP(-G$4-G$6*$S$6),"")</f>
        <v>920.02721562298188</v>
      </c>
      <c r="I2437" s="77">
        <f t="shared" si="664"/>
        <v>147.63957157532482</v>
      </c>
      <c r="J2437" s="77" t="str">
        <f t="shared" si="664"/>
        <v/>
      </c>
      <c r="K2437" s="77" t="str">
        <f t="shared" si="664"/>
        <v/>
      </c>
      <c r="L2437" s="77" t="str">
        <f t="shared" si="664"/>
        <v/>
      </c>
      <c r="M2437" s="77" t="str">
        <f t="shared" si="664"/>
        <v/>
      </c>
      <c r="N2437" s="77" t="str">
        <f t="shared" si="664"/>
        <v/>
      </c>
      <c r="O2437" s="77" t="str">
        <f t="shared" si="664"/>
        <v/>
      </c>
      <c r="P2437" s="77" t="str">
        <f t="shared" si="664"/>
        <v/>
      </c>
      <c r="Q2437" s="77" t="str">
        <f t="shared" si="664"/>
        <v/>
      </c>
      <c r="R2437" s="98">
        <f t="shared" si="658"/>
        <v>29.383839788782783</v>
      </c>
      <c r="S2437" s="74">
        <f t="shared" si="650"/>
        <v>181829.91710190117</v>
      </c>
      <c r="T2437" s="72">
        <f t="shared" si="651"/>
        <v>91124.32136321126</v>
      </c>
      <c r="U2437" s="7">
        <f t="shared" si="657"/>
        <v>12.110827007703428</v>
      </c>
      <c r="V2437" s="7">
        <f t="shared" si="657"/>
        <v>11.41998002196593</v>
      </c>
      <c r="W2437" s="69">
        <f t="shared" si="652"/>
        <v>4429</v>
      </c>
      <c r="X2437" s="64">
        <f t="shared" si="662"/>
        <v>14041.113573561215</v>
      </c>
      <c r="Y2437" s="7">
        <f t="shared" si="662"/>
        <v>48218.695931045928</v>
      </c>
      <c r="Z2437" s="7">
        <f t="shared" si="662"/>
        <v>18795.93939366964</v>
      </c>
      <c r="AA2437" s="7" t="str">
        <f t="shared" si="661"/>
        <v/>
      </c>
      <c r="AB2437" s="7" t="str">
        <f t="shared" si="661"/>
        <v/>
      </c>
      <c r="AC2437" s="7" t="str">
        <f t="shared" si="661"/>
        <v/>
      </c>
      <c r="AD2437" s="7" t="str">
        <f t="shared" si="661"/>
        <v/>
      </c>
      <c r="AE2437" s="7" t="str">
        <f t="shared" si="661"/>
        <v/>
      </c>
      <c r="AF2437" s="7" t="str">
        <f t="shared" si="661"/>
        <v/>
      </c>
      <c r="AG2437" s="7" t="str">
        <f t="shared" si="661"/>
        <v/>
      </c>
      <c r="AH2437" s="7" t="str">
        <f t="shared" si="661"/>
        <v/>
      </c>
      <c r="AI2437" s="7">
        <f t="shared" si="661"/>
        <v>6180.5278499901369</v>
      </c>
      <c r="AJ2437" s="69">
        <f t="shared" si="660"/>
        <v>87236.276748266915</v>
      </c>
      <c r="AK2437" s="11">
        <f t="shared" si="653"/>
        <v>11.376375541141032</v>
      </c>
    </row>
    <row r="2438" spans="1:37" hidden="1">
      <c r="A2438" s="8">
        <v>2435</v>
      </c>
      <c r="B2438" s="8"/>
      <c r="C2438">
        <f>②MSY管理基準値計算!C2438</f>
        <v>-0.1027056585462636</v>
      </c>
      <c r="D2438" s="69">
        <f t="shared" si="654"/>
        <v>4430</v>
      </c>
      <c r="E2438" s="5">
        <f>IF(①再生産関数フィット!$B$2="HS",$W$2*(T2438+SQRT($W$3^2+(($W$4^2))/4)-SQRT((T2438-$W$3)^2+(($W$4^2))/4)),IF(①再生産関数フィット!$B$2="BH",$W$2*T2438/(1+$W$3*T2438),$W$2*T2438*EXP(-$W$3*T2438)))</f>
        <v>1486.1767038516546</v>
      </c>
      <c r="F2438" s="5">
        <f t="shared" ca="1" si="655"/>
        <v>68059.13850116056</v>
      </c>
      <c r="G2438" s="76">
        <f t="shared" si="649"/>
        <v>1341.1147794889425</v>
      </c>
      <c r="H2438" s="77">
        <f t="shared" si="664"/>
        <v>404.481471861545</v>
      </c>
      <c r="I2438" s="77">
        <f t="shared" si="664"/>
        <v>182.49713254757916</v>
      </c>
      <c r="J2438" s="77" t="str">
        <f t="shared" si="664"/>
        <v/>
      </c>
      <c r="K2438" s="77" t="str">
        <f t="shared" si="664"/>
        <v/>
      </c>
      <c r="L2438" s="77" t="str">
        <f t="shared" si="664"/>
        <v/>
      </c>
      <c r="M2438" s="77" t="str">
        <f t="shared" si="664"/>
        <v/>
      </c>
      <c r="N2438" s="77" t="str">
        <f t="shared" si="664"/>
        <v/>
      </c>
      <c r="O2438" s="77" t="str">
        <f t="shared" si="664"/>
        <v/>
      </c>
      <c r="P2438" s="77" t="str">
        <f t="shared" si="664"/>
        <v/>
      </c>
      <c r="Q2438" s="77" t="str">
        <f t="shared" si="664"/>
        <v/>
      </c>
      <c r="R2438" s="98">
        <f t="shared" si="658"/>
        <v>31.058535349637751</v>
      </c>
      <c r="S2438" s="74">
        <f t="shared" si="650"/>
        <v>147869.32228451775</v>
      </c>
      <c r="T2438" s="72">
        <f t="shared" si="651"/>
        <v>74000.657511882804</v>
      </c>
      <c r="U2438" s="7">
        <f t="shared" si="657"/>
        <v>11.904084205172596</v>
      </c>
      <c r="V2438" s="7">
        <f t="shared" si="657"/>
        <v>11.211829257442547</v>
      </c>
      <c r="W2438" s="69">
        <f t="shared" si="652"/>
        <v>4430</v>
      </c>
      <c r="X2438" s="64">
        <f t="shared" si="662"/>
        <v>16849.182142918497</v>
      </c>
      <c r="Y2438" s="7">
        <f t="shared" si="662"/>
        <v>21198.904521783319</v>
      </c>
      <c r="Z2438" s="7">
        <f t="shared" si="662"/>
        <v>23233.642622247266</v>
      </c>
      <c r="AA2438" s="7" t="str">
        <f t="shared" si="661"/>
        <v/>
      </c>
      <c r="AB2438" s="7" t="str">
        <f t="shared" si="661"/>
        <v/>
      </c>
      <c r="AC2438" s="7" t="str">
        <f t="shared" si="661"/>
        <v/>
      </c>
      <c r="AD2438" s="7" t="str">
        <f t="shared" si="661"/>
        <v/>
      </c>
      <c r="AE2438" s="7" t="str">
        <f t="shared" si="661"/>
        <v/>
      </c>
      <c r="AF2438" s="7" t="str">
        <f t="shared" si="661"/>
        <v/>
      </c>
      <c r="AG2438" s="7" t="str">
        <f t="shared" si="661"/>
        <v/>
      </c>
      <c r="AH2438" s="7" t="str">
        <f t="shared" si="661"/>
        <v/>
      </c>
      <c r="AI2438" s="7">
        <f t="shared" si="661"/>
        <v>6532.7793810534904</v>
      </c>
      <c r="AJ2438" s="69">
        <f t="shared" si="660"/>
        <v>67814.508668002571</v>
      </c>
      <c r="AK2438" s="11">
        <f t="shared" si="653"/>
        <v>11.124531443188863</v>
      </c>
    </row>
    <row r="2439" spans="1:37" hidden="1">
      <c r="A2439" s="8">
        <v>2436</v>
      </c>
      <c r="B2439" s="8"/>
      <c r="C2439">
        <f>②MSY管理基準値計算!C2439</f>
        <v>-6.2679158877997077E-3</v>
      </c>
      <c r="D2439" s="69">
        <f t="shared" si="654"/>
        <v>4431</v>
      </c>
      <c r="E2439" s="5">
        <f>IF(①再生産関数フィット!$B$2="HS",$W$2*(T2439+SQRT($W$3^2+(($W$4^2))/4)-SQRT((T2439-$W$3)^2+(($W$4^2))/4)),IF(①再生産関数フィット!$B$2="BH",$W$2*T2439/(1+$W$3*T2439),$W$2*T2439*EXP(-$W$3*T2439)))</f>
        <v>1486.1767038516546</v>
      </c>
      <c r="F2439" s="5">
        <f t="shared" ca="1" si="655"/>
        <v>78959.964457954149</v>
      </c>
      <c r="G2439" s="76">
        <f t="shared" si="649"/>
        <v>1476.8906059195997</v>
      </c>
      <c r="H2439" s="77">
        <f t="shared" si="664"/>
        <v>485.37332577834974</v>
      </c>
      <c r="I2439" s="77">
        <f t="shared" si="664"/>
        <v>80.233179551511924</v>
      </c>
      <c r="J2439" s="77" t="str">
        <f t="shared" si="664"/>
        <v/>
      </c>
      <c r="K2439" s="77" t="str">
        <f t="shared" si="664"/>
        <v/>
      </c>
      <c r="L2439" s="77" t="str">
        <f t="shared" si="664"/>
        <v/>
      </c>
      <c r="M2439" s="77" t="str">
        <f t="shared" si="664"/>
        <v/>
      </c>
      <c r="N2439" s="77" t="str">
        <f t="shared" si="664"/>
        <v/>
      </c>
      <c r="O2439" s="77" t="str">
        <f t="shared" si="664"/>
        <v/>
      </c>
      <c r="P2439" s="77" t="str">
        <f t="shared" si="664"/>
        <v/>
      </c>
      <c r="Q2439" s="77" t="str">
        <f t="shared" si="664"/>
        <v/>
      </c>
      <c r="R2439" s="98">
        <f t="shared" si="658"/>
        <v>37.468073908364588</v>
      </c>
      <c r="S2439" s="74">
        <f t="shared" si="650"/>
        <v>140304.45619664525</v>
      </c>
      <c r="T2439" s="72">
        <f t="shared" si="651"/>
        <v>56960.165670943781</v>
      </c>
      <c r="U2439" s="7">
        <f t="shared" si="657"/>
        <v>11.851570027500944</v>
      </c>
      <c r="V2439" s="7">
        <f t="shared" si="657"/>
        <v>10.9501074546305</v>
      </c>
      <c r="W2439" s="69">
        <f t="shared" si="652"/>
        <v>4431</v>
      </c>
      <c r="X2439" s="64">
        <f t="shared" si="662"/>
        <v>18555.010506846611</v>
      </c>
      <c r="Y2439" s="7">
        <f t="shared" si="662"/>
        <v>25438.452701531274</v>
      </c>
      <c r="Z2439" s="7">
        <f t="shared" si="662"/>
        <v>10214.456491037909</v>
      </c>
      <c r="AA2439" s="7" t="str">
        <f t="shared" si="661"/>
        <v/>
      </c>
      <c r="AB2439" s="7" t="str">
        <f t="shared" si="661"/>
        <v/>
      </c>
      <c r="AC2439" s="7" t="str">
        <f t="shared" si="661"/>
        <v/>
      </c>
      <c r="AD2439" s="7" t="str">
        <f t="shared" si="661"/>
        <v/>
      </c>
      <c r="AE2439" s="7" t="str">
        <f t="shared" si="661"/>
        <v/>
      </c>
      <c r="AF2439" s="7" t="str">
        <f t="shared" si="661"/>
        <v/>
      </c>
      <c r="AG2439" s="7" t="str">
        <f t="shared" si="661"/>
        <v/>
      </c>
      <c r="AH2439" s="7" t="str">
        <f t="shared" si="661"/>
        <v/>
      </c>
      <c r="AI2439" s="7">
        <f t="shared" si="661"/>
        <v>7880.9466679891993</v>
      </c>
      <c r="AJ2439" s="69">
        <f t="shared" si="660"/>
        <v>62088.866367404997</v>
      </c>
      <c r="AK2439" s="11">
        <f t="shared" si="653"/>
        <v>11.036321966298962</v>
      </c>
    </row>
    <row r="2440" spans="1:37" hidden="1">
      <c r="A2440" s="8">
        <v>2437</v>
      </c>
      <c r="B2440" s="8"/>
      <c r="C2440">
        <f>②MSY管理基準値計算!C2440</f>
        <v>8.6654620348847133E-2</v>
      </c>
      <c r="D2440" s="69">
        <f t="shared" si="654"/>
        <v>4432</v>
      </c>
      <c r="E2440" s="5">
        <f>IF(①再生産関数フィット!$B$2="HS",$W$2*(T2440+SQRT($W$3^2+(($W$4^2))/4)-SQRT((T2440-$W$3)^2+(($W$4^2))/4)),IF(①再生産関数フィット!$B$2="BH",$W$2*T2440/(1+$W$3*T2440),$W$2*T2440*EXP(-$W$3*T2440)))</f>
        <v>1486.1767038516546</v>
      </c>
      <c r="F2440" s="5">
        <f t="shared" ca="1" si="655"/>
        <v>91124.32136321126</v>
      </c>
      <c r="G2440" s="76">
        <f t="shared" si="649"/>
        <v>1620.7053763731565</v>
      </c>
      <c r="H2440" s="77">
        <f t="shared" si="664"/>
        <v>534.51301571604859</v>
      </c>
      <c r="I2440" s="77">
        <f t="shared" si="664"/>
        <v>96.278934650482896</v>
      </c>
      <c r="J2440" s="77" t="str">
        <f t="shared" si="664"/>
        <v/>
      </c>
      <c r="K2440" s="77" t="str">
        <f t="shared" si="664"/>
        <v/>
      </c>
      <c r="L2440" s="77" t="str">
        <f t="shared" si="664"/>
        <v/>
      </c>
      <c r="M2440" s="77" t="str">
        <f t="shared" si="664"/>
        <v/>
      </c>
      <c r="N2440" s="77" t="str">
        <f t="shared" si="664"/>
        <v/>
      </c>
      <c r="O2440" s="77" t="str">
        <f t="shared" si="664"/>
        <v/>
      </c>
      <c r="P2440" s="77" t="str">
        <f t="shared" si="664"/>
        <v/>
      </c>
      <c r="Q2440" s="77" t="str">
        <f t="shared" si="664"/>
        <v/>
      </c>
      <c r="R2440" s="98">
        <f t="shared" si="658"/>
        <v>20.650537197937226</v>
      </c>
      <c r="S2440" s="74">
        <f t="shared" si="650"/>
        <v>148270.8757313583</v>
      </c>
      <c r="T2440" s="72">
        <f t="shared" si="651"/>
        <v>56717.009890629648</v>
      </c>
      <c r="U2440" s="7">
        <f t="shared" si="657"/>
        <v>11.906796121323342</v>
      </c>
      <c r="V2440" s="7">
        <f t="shared" si="657"/>
        <v>10.945829442796489</v>
      </c>
      <c r="W2440" s="69">
        <f t="shared" si="652"/>
        <v>4432</v>
      </c>
      <c r="X2440" s="64">
        <f t="shared" si="662"/>
        <v>20361.836663171114</v>
      </c>
      <c r="Y2440" s="7">
        <f t="shared" si="662"/>
        <v>28013.867566457135</v>
      </c>
      <c r="Z2440" s="7">
        <f t="shared" si="662"/>
        <v>12257.235653479815</v>
      </c>
      <c r="AA2440" s="7" t="str">
        <f t="shared" si="661"/>
        <v/>
      </c>
      <c r="AB2440" s="7" t="str">
        <f t="shared" si="661"/>
        <v/>
      </c>
      <c r="AC2440" s="7" t="str">
        <f t="shared" si="661"/>
        <v/>
      </c>
      <c r="AD2440" s="7" t="str">
        <f t="shared" si="661"/>
        <v/>
      </c>
      <c r="AE2440" s="7" t="str">
        <f t="shared" si="661"/>
        <v/>
      </c>
      <c r="AF2440" s="7" t="str">
        <f t="shared" si="661"/>
        <v/>
      </c>
      <c r="AG2440" s="7" t="str">
        <f t="shared" si="661"/>
        <v/>
      </c>
      <c r="AH2440" s="7" t="str">
        <f t="shared" si="661"/>
        <v/>
      </c>
      <c r="AI2440" s="7">
        <f t="shared" si="661"/>
        <v>4343.5854941542138</v>
      </c>
      <c r="AJ2440" s="69">
        <f t="shared" si="660"/>
        <v>64976.525377262275</v>
      </c>
      <c r="AK2440" s="11">
        <f t="shared" si="653"/>
        <v>11.081781335605996</v>
      </c>
    </row>
    <row r="2441" spans="1:37" hidden="1">
      <c r="A2441" s="8">
        <v>2438</v>
      </c>
      <c r="B2441" s="8"/>
      <c r="C2441">
        <f>②MSY管理基準値計算!C2441</f>
        <v>-0.12257469855169299</v>
      </c>
      <c r="D2441" s="69">
        <f t="shared" si="654"/>
        <v>4433</v>
      </c>
      <c r="E2441" s="5">
        <f>IF(①再生産関数フィット!$B$2="HS",$W$2*(T2441+SQRT($W$3^2+(($W$4^2))/4)-SQRT((T2441-$W$3)^2+(($W$4^2))/4)),IF(①再生産関数フィット!$B$2="BH",$W$2*T2441/(1+$W$3*T2441),$W$2*T2441*EXP(-$W$3*T2441)))</f>
        <v>1486.1767038516546</v>
      </c>
      <c r="F2441" s="5">
        <f t="shared" ca="1" si="655"/>
        <v>74000.657511882804</v>
      </c>
      <c r="G2441" s="76">
        <f t="shared" si="649"/>
        <v>1314.7310935103426</v>
      </c>
      <c r="H2441" s="77">
        <f t="shared" si="664"/>
        <v>586.56214268017982</v>
      </c>
      <c r="I2441" s="77">
        <f t="shared" si="664"/>
        <v>106.02631207108966</v>
      </c>
      <c r="J2441" s="77" t="str">
        <f t="shared" si="664"/>
        <v/>
      </c>
      <c r="K2441" s="77" t="str">
        <f t="shared" si="664"/>
        <v/>
      </c>
      <c r="L2441" s="77" t="str">
        <f t="shared" si="664"/>
        <v/>
      </c>
      <c r="M2441" s="77" t="str">
        <f t="shared" si="664"/>
        <v/>
      </c>
      <c r="N2441" s="77" t="str">
        <f t="shared" si="664"/>
        <v/>
      </c>
      <c r="O2441" s="77" t="str">
        <f t="shared" si="664"/>
        <v/>
      </c>
      <c r="P2441" s="77" t="str">
        <f t="shared" si="664"/>
        <v/>
      </c>
      <c r="Q2441" s="77" t="str">
        <f t="shared" si="664"/>
        <v/>
      </c>
      <c r="R2441" s="98">
        <f t="shared" si="658"/>
        <v>20.515129082835909</v>
      </c>
      <c r="S2441" s="74">
        <f t="shared" si="650"/>
        <v>143427.25883625995</v>
      </c>
      <c r="T2441" s="72">
        <f t="shared" si="651"/>
        <v>61509.907961837256</v>
      </c>
      <c r="U2441" s="7">
        <f t="shared" si="657"/>
        <v>11.873583278596602</v>
      </c>
      <c r="V2441" s="7">
        <f t="shared" si="657"/>
        <v>11.026953545889105</v>
      </c>
      <c r="W2441" s="69">
        <f t="shared" si="652"/>
        <v>4433</v>
      </c>
      <c r="X2441" s="64">
        <f t="shared" si="662"/>
        <v>16517.709000236111</v>
      </c>
      <c r="Y2441" s="7">
        <f t="shared" si="662"/>
        <v>30741.766245911323</v>
      </c>
      <c r="Z2441" s="7">
        <f t="shared" si="662"/>
        <v>13498.170677132843</v>
      </c>
      <c r="AA2441" s="7" t="str">
        <f t="shared" si="661"/>
        <v/>
      </c>
      <c r="AB2441" s="7" t="str">
        <f t="shared" si="661"/>
        <v/>
      </c>
      <c r="AC2441" s="7" t="str">
        <f t="shared" si="661"/>
        <v/>
      </c>
      <c r="AD2441" s="7" t="str">
        <f t="shared" ref="AD2441:AI2483" si="665">IF(M2441&lt;&gt;"",IF($J$1="Baranov",M$10/(M$4+M$10)*(1-EXP(-M$4-M$10))*M2441*M$3,M2441*M$3*(1-EXP(-M$10))*EXP(-M$4/2)),"")</f>
        <v/>
      </c>
      <c r="AE2441" s="7" t="str">
        <f t="shared" si="665"/>
        <v/>
      </c>
      <c r="AF2441" s="7" t="str">
        <f t="shared" si="665"/>
        <v/>
      </c>
      <c r="AG2441" s="7" t="str">
        <f t="shared" si="665"/>
        <v/>
      </c>
      <c r="AH2441" s="7" t="str">
        <f t="shared" si="665"/>
        <v/>
      </c>
      <c r="AI2441" s="7">
        <f t="shared" si="665"/>
        <v>4315.1040692446677</v>
      </c>
      <c r="AJ2441" s="69">
        <f t="shared" si="660"/>
        <v>65072.749992524943</v>
      </c>
      <c r="AK2441" s="11">
        <f t="shared" si="653"/>
        <v>11.083261153660329</v>
      </c>
    </row>
    <row r="2442" spans="1:37" hidden="1">
      <c r="A2442" s="8">
        <v>2439</v>
      </c>
      <c r="B2442" s="8"/>
      <c r="C2442">
        <f>②MSY管理基準値計算!C2442</f>
        <v>-0.1547523313162471</v>
      </c>
      <c r="D2442" s="69">
        <f t="shared" si="654"/>
        <v>4434</v>
      </c>
      <c r="E2442" s="5">
        <f>IF(①再生産関数フィット!$B$2="HS",$W$2*(T2442+SQRT($W$3^2+(($W$4^2))/4)-SQRT((T2442-$W$3)^2+(($W$4^2))/4)),IF(①再生産関数フィット!$B$2="BH",$W$2*T2442/(1+$W$3*T2442),$W$2*T2442*EXP(-$W$3*T2442)))</f>
        <v>1486.1767038516546</v>
      </c>
      <c r="F2442" s="5">
        <f t="shared" ca="1" si="655"/>
        <v>56960.165670943781</v>
      </c>
      <c r="G2442" s="76">
        <f t="shared" si="649"/>
        <v>1273.0995534492172</v>
      </c>
      <c r="H2442" s="77">
        <f t="shared" si="664"/>
        <v>475.82459989330312</v>
      </c>
      <c r="I2442" s="77">
        <f t="shared" si="664"/>
        <v>116.35080710912705</v>
      </c>
      <c r="J2442" s="77" t="str">
        <f t="shared" si="664"/>
        <v/>
      </c>
      <c r="K2442" s="77" t="str">
        <f t="shared" si="664"/>
        <v/>
      </c>
      <c r="L2442" s="77" t="str">
        <f t="shared" si="664"/>
        <v/>
      </c>
      <c r="M2442" s="77" t="str">
        <f t="shared" si="664"/>
        <v/>
      </c>
      <c r="N2442" s="77" t="str">
        <f t="shared" si="664"/>
        <v/>
      </c>
      <c r="O2442" s="77" t="str">
        <f t="shared" si="664"/>
        <v/>
      </c>
      <c r="P2442" s="77" t="str">
        <f t="shared" si="664"/>
        <v/>
      </c>
      <c r="Q2442" s="77" t="str">
        <f t="shared" si="664"/>
        <v/>
      </c>
      <c r="R2442" s="98">
        <f t="shared" si="658"/>
        <v>22.201537033932503</v>
      </c>
      <c r="S2442" s="74">
        <f t="shared" si="650"/>
        <v>133703.71183529258</v>
      </c>
      <c r="T2442" s="72">
        <f t="shared" si="651"/>
        <v>58988.49970265873</v>
      </c>
      <c r="U2442" s="7">
        <f t="shared" si="657"/>
        <v>11.80338152512271</v>
      </c>
      <c r="V2442" s="7">
        <f t="shared" si="657"/>
        <v>10.985097783594508</v>
      </c>
      <c r="W2442" s="69">
        <f t="shared" si="652"/>
        <v>4434</v>
      </c>
      <c r="X2442" s="64">
        <f t="shared" si="662"/>
        <v>15994.668458063121</v>
      </c>
      <c r="Y2442" s="7">
        <f t="shared" si="662"/>
        <v>24938.003255948079</v>
      </c>
      <c r="Z2442" s="7">
        <f t="shared" si="662"/>
        <v>14812.578331764826</v>
      </c>
      <c r="AA2442" s="7" t="str">
        <f t="shared" si="662"/>
        <v/>
      </c>
      <c r="AB2442" s="7" t="str">
        <f t="shared" si="662"/>
        <v/>
      </c>
      <c r="AC2442" s="7" t="str">
        <f t="shared" si="662"/>
        <v/>
      </c>
      <c r="AD2442" s="7" t="str">
        <f t="shared" si="665"/>
        <v/>
      </c>
      <c r="AE2442" s="7" t="str">
        <f t="shared" si="665"/>
        <v/>
      </c>
      <c r="AF2442" s="7" t="str">
        <f t="shared" si="665"/>
        <v/>
      </c>
      <c r="AG2442" s="7" t="str">
        <f t="shared" si="665"/>
        <v/>
      </c>
      <c r="AH2442" s="7" t="str">
        <f t="shared" si="665"/>
        <v/>
      </c>
      <c r="AI2442" s="7">
        <f t="shared" si="665"/>
        <v>4669.8191569636056</v>
      </c>
      <c r="AJ2442" s="69">
        <f t="shared" si="660"/>
        <v>60415.069202739629</v>
      </c>
      <c r="AK2442" s="11">
        <f t="shared" si="653"/>
        <v>11.008993842917008</v>
      </c>
    </row>
    <row r="2443" spans="1:37" hidden="1">
      <c r="A2443" s="8">
        <v>2440</v>
      </c>
      <c r="B2443" s="8"/>
      <c r="C2443">
        <f>②MSY管理基準値計算!C2443</f>
        <v>-0.13055492274433714</v>
      </c>
      <c r="D2443" s="69">
        <f t="shared" si="654"/>
        <v>4435</v>
      </c>
      <c r="E2443" s="5">
        <f>IF(①再生産関数フィット!$B$2="HS",$W$2*(T2443+SQRT($W$3^2+(($W$4^2))/4)-SQRT((T2443-$W$3)^2+(($W$4^2))/4)),IF(①再生産関数フィット!$B$2="BH",$W$2*T2443/(1+$W$3*T2443),$W$2*T2443*EXP(-$W$3*T2443)))</f>
        <v>1486.1767038516546</v>
      </c>
      <c r="F2443" s="5">
        <f t="shared" ca="1" si="655"/>
        <v>56717.009890629648</v>
      </c>
      <c r="G2443" s="76">
        <f t="shared" si="649"/>
        <v>1304.2809971455865</v>
      </c>
      <c r="H2443" s="77">
        <f t="shared" si="664"/>
        <v>460.75740403073627</v>
      </c>
      <c r="I2443" s="77">
        <f t="shared" si="664"/>
        <v>94.38484384108888</v>
      </c>
      <c r="J2443" s="77" t="str">
        <f t="shared" si="664"/>
        <v/>
      </c>
      <c r="K2443" s="77" t="str">
        <f t="shared" si="664"/>
        <v/>
      </c>
      <c r="L2443" s="77" t="str">
        <f t="shared" si="664"/>
        <v/>
      </c>
      <c r="M2443" s="77" t="str">
        <f t="shared" si="664"/>
        <v/>
      </c>
      <c r="N2443" s="77" t="str">
        <f t="shared" si="664"/>
        <v/>
      </c>
      <c r="O2443" s="77" t="str">
        <f t="shared" si="664"/>
        <v/>
      </c>
      <c r="P2443" s="77" t="str">
        <f t="shared" si="664"/>
        <v/>
      </c>
      <c r="Q2443" s="77" t="str">
        <f t="shared" si="664"/>
        <v/>
      </c>
      <c r="R2443" s="98">
        <f t="shared" si="658"/>
        <v>24.308834889026954</v>
      </c>
      <c r="S2443" s="74">
        <f t="shared" si="650"/>
        <v>129192.85163017777</v>
      </c>
      <c r="T2443" s="72">
        <f t="shared" si="651"/>
        <v>53983.741542817501</v>
      </c>
      <c r="U2443" s="7">
        <f t="shared" si="657"/>
        <v>11.769061540860191</v>
      </c>
      <c r="V2443" s="7">
        <f t="shared" si="657"/>
        <v>10.896438197671547</v>
      </c>
      <c r="W2443" s="69">
        <f t="shared" si="652"/>
        <v>4435</v>
      </c>
      <c r="X2443" s="64">
        <f t="shared" si="662"/>
        <v>16386.418539677677</v>
      </c>
      <c r="Y2443" s="7">
        <f t="shared" si="662"/>
        <v>24148.330381609605</v>
      </c>
      <c r="Z2443" s="7">
        <f t="shared" si="662"/>
        <v>12016.099651257584</v>
      </c>
      <c r="AA2443" s="7" t="str">
        <f t="shared" si="662"/>
        <v/>
      </c>
      <c r="AB2443" s="7" t="str">
        <f t="shared" si="662"/>
        <v/>
      </c>
      <c r="AC2443" s="7" t="str">
        <f t="shared" si="662"/>
        <v/>
      </c>
      <c r="AD2443" s="7" t="str">
        <f t="shared" si="665"/>
        <v/>
      </c>
      <c r="AE2443" s="7" t="str">
        <f t="shared" si="665"/>
        <v/>
      </c>
      <c r="AF2443" s="7" t="str">
        <f t="shared" si="665"/>
        <v/>
      </c>
      <c r="AG2443" s="7" t="str">
        <f t="shared" si="665"/>
        <v/>
      </c>
      <c r="AH2443" s="7" t="str">
        <f t="shared" si="665"/>
        <v/>
      </c>
      <c r="AI2443" s="7">
        <f t="shared" si="665"/>
        <v>5113.0632385831796</v>
      </c>
      <c r="AJ2443" s="69">
        <f t="shared" si="660"/>
        <v>57663.911811128048</v>
      </c>
      <c r="AK2443" s="11">
        <f t="shared" si="653"/>
        <v>10.962386811609322</v>
      </c>
    </row>
    <row r="2444" spans="1:37" hidden="1">
      <c r="A2444" s="8">
        <v>2441</v>
      </c>
      <c r="B2444" s="8"/>
      <c r="C2444">
        <f>②MSY管理基準値計算!C2444</f>
        <v>0.12642798262514987</v>
      </c>
      <c r="D2444" s="69">
        <f t="shared" si="654"/>
        <v>4436</v>
      </c>
      <c r="E2444" s="5">
        <f>IF(①再生産関数フィット!$B$2="HS",$W$2*(T2444+SQRT($W$3^2+(($W$4^2))/4)-SQRT((T2444-$W$3)^2+(($W$4^2))/4)),IF(①再生産関数フィット!$B$2="BH",$W$2*T2444/(1+$W$3*T2444),$W$2*T2444*EXP(-$W$3*T2444)))</f>
        <v>1486.1767038516546</v>
      </c>
      <c r="F2444" s="5">
        <f t="shared" ca="1" si="655"/>
        <v>61509.907961837256</v>
      </c>
      <c r="G2444" s="76">
        <f t="shared" si="649"/>
        <v>1686.4653575353543</v>
      </c>
      <c r="H2444" s="77">
        <f t="shared" si="664"/>
        <v>472.04252388844486</v>
      </c>
      <c r="I2444" s="77">
        <f t="shared" si="664"/>
        <v>91.396106123597264</v>
      </c>
      <c r="J2444" s="77" t="str">
        <f t="shared" si="664"/>
        <v/>
      </c>
      <c r="K2444" s="77" t="str">
        <f t="shared" si="664"/>
        <v/>
      </c>
      <c r="L2444" s="77" t="str">
        <f t="shared" si="664"/>
        <v/>
      </c>
      <c r="M2444" s="77" t="str">
        <f t="shared" si="664"/>
        <v/>
      </c>
      <c r="N2444" s="77" t="str">
        <f t="shared" si="664"/>
        <v/>
      </c>
      <c r="O2444" s="77" t="str">
        <f t="shared" si="664"/>
        <v/>
      </c>
      <c r="P2444" s="77" t="str">
        <f t="shared" si="664"/>
        <v/>
      </c>
      <c r="Q2444" s="77" t="str">
        <f t="shared" si="664"/>
        <v/>
      </c>
      <c r="R2444" s="98">
        <f t="shared" si="658"/>
        <v>20.824656966051982</v>
      </c>
      <c r="S2444" s="74">
        <f t="shared" si="650"/>
        <v>143597.34074578577</v>
      </c>
      <c r="T2444" s="72">
        <f t="shared" si="651"/>
        <v>52536.600249949362</v>
      </c>
      <c r="U2444" s="7">
        <f t="shared" si="657"/>
        <v>11.874768416941405</v>
      </c>
      <c r="V2444" s="7">
        <f t="shared" si="657"/>
        <v>10.86926535330328</v>
      </c>
      <c r="W2444" s="69">
        <f t="shared" si="652"/>
        <v>4436</v>
      </c>
      <c r="X2444" s="64">
        <f t="shared" si="662"/>
        <v>21188.016433361241</v>
      </c>
      <c r="Y2444" s="7">
        <f t="shared" si="662"/>
        <v>24739.784366583077</v>
      </c>
      <c r="Z2444" s="7">
        <f t="shared" si="662"/>
        <v>11635.604554975853</v>
      </c>
      <c r="AA2444" s="7" t="str">
        <f t="shared" si="662"/>
        <v/>
      </c>
      <c r="AB2444" s="7" t="str">
        <f t="shared" si="662"/>
        <v/>
      </c>
      <c r="AC2444" s="7" t="str">
        <f t="shared" si="662"/>
        <v/>
      </c>
      <c r="AD2444" s="7" t="str">
        <f t="shared" si="665"/>
        <v/>
      </c>
      <c r="AE2444" s="7" t="str">
        <f t="shared" si="665"/>
        <v/>
      </c>
      <c r="AF2444" s="7" t="str">
        <f t="shared" si="665"/>
        <v/>
      </c>
      <c r="AG2444" s="7" t="str">
        <f t="shared" si="665"/>
        <v/>
      </c>
      <c r="AH2444" s="7" t="str">
        <f t="shared" si="665"/>
        <v/>
      </c>
      <c r="AI2444" s="7">
        <f t="shared" si="665"/>
        <v>4380.2094372400279</v>
      </c>
      <c r="AJ2444" s="69">
        <f t="shared" si="660"/>
        <v>61943.61479216021</v>
      </c>
      <c r="AK2444" s="11">
        <f t="shared" si="653"/>
        <v>11.033979811400707</v>
      </c>
    </row>
    <row r="2445" spans="1:37" hidden="1">
      <c r="A2445" s="8">
        <v>2442</v>
      </c>
      <c r="B2445" s="8"/>
      <c r="C2445">
        <f>②MSY管理基準値計算!C2445</f>
        <v>9.6849313230800871E-2</v>
      </c>
      <c r="D2445" s="69">
        <f t="shared" si="654"/>
        <v>4437</v>
      </c>
      <c r="E2445" s="5">
        <f>IF(①再生産関数フィット!$B$2="HS",$W$2*(T2445+SQRT($W$3^2+(($W$4^2))/4)-SQRT((T2445-$W$3)^2+(($W$4^2))/4)),IF(①再生産関数フィット!$B$2="BH",$W$2*T2445/(1+$W$3*T2445),$W$2*T2445*EXP(-$W$3*T2445)))</f>
        <v>1486.1767038516546</v>
      </c>
      <c r="F2445" s="5">
        <f t="shared" ca="1" si="655"/>
        <v>58988.49970265873</v>
      </c>
      <c r="G2445" s="76">
        <f t="shared" si="649"/>
        <v>1637.3124782555551</v>
      </c>
      <c r="H2445" s="77">
        <f t="shared" si="664"/>
        <v>610.36185113763236</v>
      </c>
      <c r="I2445" s="77">
        <f t="shared" si="664"/>
        <v>93.634629049348987</v>
      </c>
      <c r="J2445" s="77" t="str">
        <f t="shared" si="664"/>
        <v/>
      </c>
      <c r="K2445" s="77" t="str">
        <f t="shared" si="664"/>
        <v/>
      </c>
      <c r="L2445" s="77" t="str">
        <f t="shared" si="664"/>
        <v/>
      </c>
      <c r="M2445" s="77" t="str">
        <f t="shared" si="664"/>
        <v/>
      </c>
      <c r="N2445" s="77" t="str">
        <f t="shared" si="664"/>
        <v/>
      </c>
      <c r="O2445" s="77" t="str">
        <f t="shared" si="664"/>
        <v/>
      </c>
      <c r="P2445" s="77" t="str">
        <f t="shared" si="664"/>
        <v/>
      </c>
      <c r="Q2445" s="77" t="str">
        <f t="shared" si="664"/>
        <v/>
      </c>
      <c r="R2445" s="98">
        <f t="shared" si="658"/>
        <v>19.688992040800088</v>
      </c>
      <c r="S2445" s="74">
        <f t="shared" si="650"/>
        <v>155546.46590083974</v>
      </c>
      <c r="T2445" s="72">
        <f t="shared" si="651"/>
        <v>59535.874213735915</v>
      </c>
      <c r="U2445" s="7">
        <f t="shared" si="657"/>
        <v>11.954699782047363</v>
      </c>
      <c r="V2445" s="7">
        <f t="shared" si="657"/>
        <v>10.994334337807631</v>
      </c>
      <c r="W2445" s="69">
        <f t="shared" si="652"/>
        <v>4437</v>
      </c>
      <c r="X2445" s="64">
        <f t="shared" si="662"/>
        <v>20570.481060177288</v>
      </c>
      <c r="Y2445" s="7">
        <f t="shared" si="662"/>
        <v>31989.110765584446</v>
      </c>
      <c r="Z2445" s="7">
        <f t="shared" si="662"/>
        <v>11920.590082872097</v>
      </c>
      <c r="AA2445" s="7" t="str">
        <f t="shared" si="662"/>
        <v/>
      </c>
      <c r="AB2445" s="7" t="str">
        <f t="shared" si="662"/>
        <v/>
      </c>
      <c r="AC2445" s="7" t="str">
        <f t="shared" si="662"/>
        <v/>
      </c>
      <c r="AD2445" s="7" t="str">
        <f t="shared" si="665"/>
        <v/>
      </c>
      <c r="AE2445" s="7" t="str">
        <f t="shared" si="665"/>
        <v/>
      </c>
      <c r="AF2445" s="7" t="str">
        <f t="shared" si="665"/>
        <v/>
      </c>
      <c r="AG2445" s="7" t="str">
        <f t="shared" si="665"/>
        <v/>
      </c>
      <c r="AH2445" s="7" t="str">
        <f t="shared" si="665"/>
        <v/>
      </c>
      <c r="AI2445" s="7">
        <f t="shared" si="665"/>
        <v>4141.3363440966405</v>
      </c>
      <c r="AJ2445" s="69">
        <f t="shared" si="660"/>
        <v>68621.518252730471</v>
      </c>
      <c r="AK2445" s="11">
        <f t="shared" si="653"/>
        <v>11.136361441681089</v>
      </c>
    </row>
    <row r="2446" spans="1:37" hidden="1">
      <c r="A2446" s="8">
        <v>2443</v>
      </c>
      <c r="B2446" s="8"/>
      <c r="C2446">
        <f>②MSY管理基準値計算!C2446</f>
        <v>-0.42979851371180888</v>
      </c>
      <c r="D2446" s="69">
        <f t="shared" si="654"/>
        <v>4438</v>
      </c>
      <c r="E2446" s="5">
        <f>IF(①再生産関数フィット!$B$2="HS",$W$2*(T2446+SQRT($W$3^2+(($W$4^2))/4)-SQRT((T2446-$W$3)^2+(($W$4^2))/4)),IF(①再生産関数フィット!$B$2="BH",$W$2*T2446/(1+$W$3*T2446),$W$2*T2446*EXP(-$W$3*T2446)))</f>
        <v>1486.1767038516546</v>
      </c>
      <c r="F2446" s="5">
        <f t="shared" ca="1" si="655"/>
        <v>53983.741542817501</v>
      </c>
      <c r="G2446" s="76">
        <f t="shared" si="649"/>
        <v>966.96627304006972</v>
      </c>
      <c r="H2446" s="77">
        <f t="shared" si="664"/>
        <v>592.5725486465293</v>
      </c>
      <c r="I2446" s="77">
        <f t="shared" si="664"/>
        <v>121.07173109398157</v>
      </c>
      <c r="J2446" s="77" t="str">
        <f t="shared" si="664"/>
        <v/>
      </c>
      <c r="K2446" s="77" t="str">
        <f t="shared" si="664"/>
        <v/>
      </c>
      <c r="L2446" s="77" t="str">
        <f t="shared" si="664"/>
        <v/>
      </c>
      <c r="M2446" s="77" t="str">
        <f t="shared" si="664"/>
        <v/>
      </c>
      <c r="N2446" s="77" t="str">
        <f t="shared" si="664"/>
        <v/>
      </c>
      <c r="O2446" s="77" t="str">
        <f t="shared" si="664"/>
        <v/>
      </c>
      <c r="P2446" s="77" t="str">
        <f t="shared" si="664"/>
        <v/>
      </c>
      <c r="Q2446" s="77" t="str">
        <f t="shared" si="664"/>
        <v/>
      </c>
      <c r="R2446" s="98">
        <f t="shared" si="658"/>
        <v>19.882487092839852</v>
      </c>
      <c r="S2446" s="74">
        <f t="shared" si="650"/>
        <v>133337.74903315061</v>
      </c>
      <c r="T2446" s="72">
        <f t="shared" si="651"/>
        <v>65030.470679221369</v>
      </c>
      <c r="U2446" s="7">
        <f t="shared" si="657"/>
        <v>11.800640654622258</v>
      </c>
      <c r="V2446" s="7">
        <f t="shared" si="657"/>
        <v>11.082611218715236</v>
      </c>
      <c r="W2446" s="69">
        <f t="shared" si="652"/>
        <v>4438</v>
      </c>
      <c r="X2446" s="64">
        <f t="shared" si="662"/>
        <v>12148.543219186506</v>
      </c>
      <c r="Y2446" s="7">
        <f t="shared" si="662"/>
        <v>31056.772077034821</v>
      </c>
      <c r="Z2446" s="7">
        <f t="shared" si="662"/>
        <v>15413.597422748679</v>
      </c>
      <c r="AA2446" s="7" t="str">
        <f t="shared" si="662"/>
        <v/>
      </c>
      <c r="AB2446" s="7" t="str">
        <f t="shared" si="662"/>
        <v/>
      </c>
      <c r="AC2446" s="7" t="str">
        <f t="shared" si="662"/>
        <v/>
      </c>
      <c r="AD2446" s="7" t="str">
        <f t="shared" si="665"/>
        <v/>
      </c>
      <c r="AE2446" s="7" t="str">
        <f t="shared" si="665"/>
        <v/>
      </c>
      <c r="AF2446" s="7" t="str">
        <f t="shared" si="665"/>
        <v/>
      </c>
      <c r="AG2446" s="7" t="str">
        <f t="shared" si="665"/>
        <v/>
      </c>
      <c r="AH2446" s="7" t="str">
        <f t="shared" si="665"/>
        <v/>
      </c>
      <c r="AI2446" s="7">
        <f t="shared" si="665"/>
        <v>4182.0356388982545</v>
      </c>
      <c r="AJ2446" s="69">
        <f t="shared" si="660"/>
        <v>62800.948357868263</v>
      </c>
      <c r="AK2446" s="11">
        <f t="shared" si="653"/>
        <v>11.047725453582208</v>
      </c>
    </row>
    <row r="2447" spans="1:37" hidden="1">
      <c r="A2447" s="8">
        <v>2444</v>
      </c>
      <c r="B2447" s="8"/>
      <c r="C2447">
        <f>②MSY管理基準値計算!C2447</f>
        <v>0.20756697895837931</v>
      </c>
      <c r="D2447" s="69">
        <f t="shared" si="654"/>
        <v>4439</v>
      </c>
      <c r="E2447" s="5">
        <f>IF(①再生産関数フィット!$B$2="HS",$W$2*(T2447+SQRT($W$3^2+(($W$4^2))/4)-SQRT((T2447-$W$3)^2+(($W$4^2))/4)),IF(①再生産関数フィット!$B$2="BH",$W$2*T2447/(1+$W$3*T2447),$W$2*T2447*EXP(-$W$3*T2447)))</f>
        <v>1486.1767038516546</v>
      </c>
      <c r="F2447" s="5">
        <f t="shared" ca="1" si="655"/>
        <v>52536.600249949362</v>
      </c>
      <c r="G2447" s="76">
        <f t="shared" si="649"/>
        <v>1829.0081595396343</v>
      </c>
      <c r="H2447" s="77">
        <f t="shared" si="664"/>
        <v>349.96231719987856</v>
      </c>
      <c r="I2447" s="77">
        <f t="shared" si="664"/>
        <v>117.54303472552741</v>
      </c>
      <c r="J2447" s="77" t="str">
        <f t="shared" si="664"/>
        <v/>
      </c>
      <c r="K2447" s="77" t="str">
        <f t="shared" si="664"/>
        <v/>
      </c>
      <c r="L2447" s="77" t="str">
        <f t="shared" si="664"/>
        <v/>
      </c>
      <c r="M2447" s="77" t="str">
        <f t="shared" si="664"/>
        <v/>
      </c>
      <c r="N2447" s="77" t="str">
        <f t="shared" si="664"/>
        <v/>
      </c>
      <c r="O2447" s="77" t="str">
        <f t="shared" si="664"/>
        <v/>
      </c>
      <c r="P2447" s="77" t="str">
        <f t="shared" si="664"/>
        <v/>
      </c>
      <c r="Q2447" s="77" t="str">
        <f t="shared" si="664"/>
        <v/>
      </c>
      <c r="R2447" s="98">
        <f t="shared" si="658"/>
        <v>24.730240675519898</v>
      </c>
      <c r="S2447" s="74">
        <f t="shared" si="650"/>
        <v>144588.94754514209</v>
      </c>
      <c r="T2447" s="72">
        <f t="shared" si="651"/>
        <v>53930.505303562793</v>
      </c>
      <c r="U2447" s="7">
        <f t="shared" si="657"/>
        <v>11.881650151104624</v>
      </c>
      <c r="V2447" s="7">
        <f t="shared" si="657"/>
        <v>10.895451557906565</v>
      </c>
      <c r="W2447" s="69">
        <f t="shared" si="652"/>
        <v>4439</v>
      </c>
      <c r="X2447" s="64">
        <f t="shared" si="662"/>
        <v>22978.862131928003</v>
      </c>
      <c r="Y2447" s="7">
        <f t="shared" si="662"/>
        <v>18341.551503950599</v>
      </c>
      <c r="Z2447" s="7">
        <f t="shared" si="662"/>
        <v>14964.360389801262</v>
      </c>
      <c r="AA2447" s="7" t="str">
        <f t="shared" si="662"/>
        <v/>
      </c>
      <c r="AB2447" s="7" t="str">
        <f t="shared" si="662"/>
        <v/>
      </c>
      <c r="AC2447" s="7" t="str">
        <f t="shared" si="662"/>
        <v/>
      </c>
      <c r="AD2447" s="7" t="str">
        <f t="shared" si="665"/>
        <v/>
      </c>
      <c r="AE2447" s="7" t="str">
        <f t="shared" si="665"/>
        <v/>
      </c>
      <c r="AF2447" s="7" t="str">
        <f t="shared" si="665"/>
        <v/>
      </c>
      <c r="AG2447" s="7" t="str">
        <f t="shared" si="665"/>
        <v/>
      </c>
      <c r="AH2447" s="7" t="str">
        <f t="shared" si="665"/>
        <v/>
      </c>
      <c r="AI2447" s="7">
        <f t="shared" si="665"/>
        <v>5201.7007419962256</v>
      </c>
      <c r="AJ2447" s="69">
        <f t="shared" si="660"/>
        <v>61486.474767676096</v>
      </c>
      <c r="AK2447" s="11">
        <f t="shared" si="653"/>
        <v>11.026572507131304</v>
      </c>
    </row>
    <row r="2448" spans="1:37" hidden="1">
      <c r="A2448" s="8">
        <v>2445</v>
      </c>
      <c r="B2448" s="8"/>
      <c r="C2448">
        <f>②MSY管理基準値計算!C2448</f>
        <v>0.27687952793187004</v>
      </c>
      <c r="D2448" s="69">
        <f t="shared" si="654"/>
        <v>4440</v>
      </c>
      <c r="E2448" s="5">
        <f>IF(①再生産関数フィット!$B$2="HS",$W$2*(T2448+SQRT($W$3^2+(($W$4^2))/4)-SQRT((T2448-$W$3)^2+(($W$4^2))/4)),IF(①再生産関数フィット!$B$2="BH",$W$2*T2448/(1+$W$3*T2448),$W$2*T2448*EXP(-$W$3*T2448)))</f>
        <v>1486.1767038516546</v>
      </c>
      <c r="F2448" s="5">
        <f t="shared" ca="1" si="655"/>
        <v>59535.874213735915</v>
      </c>
      <c r="G2448" s="76">
        <f t="shared" si="649"/>
        <v>1960.2781561472641</v>
      </c>
      <c r="H2448" s="77">
        <f t="shared" si="664"/>
        <v>661.95063006447936</v>
      </c>
      <c r="I2448" s="77">
        <f t="shared" si="664"/>
        <v>69.418728385591905</v>
      </c>
      <c r="J2448" s="77" t="str">
        <f t="shared" si="664"/>
        <v/>
      </c>
      <c r="K2448" s="77" t="str">
        <f t="shared" si="664"/>
        <v/>
      </c>
      <c r="L2448" s="77" t="str">
        <f t="shared" si="664"/>
        <v/>
      </c>
      <c r="M2448" s="77" t="str">
        <f t="shared" si="664"/>
        <v/>
      </c>
      <c r="N2448" s="77" t="str">
        <f t="shared" si="664"/>
        <v/>
      </c>
      <c r="O2448" s="77" t="str">
        <f t="shared" si="664"/>
        <v/>
      </c>
      <c r="P2448" s="77" t="str">
        <f t="shared" si="664"/>
        <v/>
      </c>
      <c r="Q2448" s="77" t="str">
        <f t="shared" si="664"/>
        <v/>
      </c>
      <c r="R2448" s="98">
        <f t="shared" si="658"/>
        <v>24.961667608265902</v>
      </c>
      <c r="S2448" s="74">
        <f t="shared" si="650"/>
        <v>170057.93047216567</v>
      </c>
      <c r="T2448" s="72">
        <f t="shared" si="651"/>
        <v>58549.272723051145</v>
      </c>
      <c r="U2448" s="7">
        <f t="shared" si="657"/>
        <v>12.043894425467673</v>
      </c>
      <c r="V2448" s="7">
        <f t="shared" si="657"/>
        <v>10.97762394748076</v>
      </c>
      <c r="W2448" s="69">
        <f t="shared" si="652"/>
        <v>4440</v>
      </c>
      <c r="X2448" s="64">
        <f t="shared" si="662"/>
        <v>24628.081211882589</v>
      </c>
      <c r="Y2448" s="7">
        <f t="shared" si="662"/>
        <v>34692.882569599162</v>
      </c>
      <c r="Z2448" s="7">
        <f t="shared" si="662"/>
        <v>8837.6727025078344</v>
      </c>
      <c r="AA2448" s="7" t="str">
        <f t="shared" si="662"/>
        <v/>
      </c>
      <c r="AB2448" s="7" t="str">
        <f t="shared" si="662"/>
        <v/>
      </c>
      <c r="AC2448" s="7" t="str">
        <f t="shared" si="662"/>
        <v/>
      </c>
      <c r="AD2448" s="7" t="str">
        <f t="shared" si="665"/>
        <v/>
      </c>
      <c r="AE2448" s="7" t="str">
        <f t="shared" si="665"/>
        <v/>
      </c>
      <c r="AF2448" s="7" t="str">
        <f t="shared" si="665"/>
        <v/>
      </c>
      <c r="AG2448" s="7" t="str">
        <f t="shared" si="665"/>
        <v/>
      </c>
      <c r="AH2448" s="7" t="str">
        <f t="shared" si="665"/>
        <v/>
      </c>
      <c r="AI2448" s="7">
        <f t="shared" si="665"/>
        <v>5250.3785394983925</v>
      </c>
      <c r="AJ2448" s="69">
        <f t="shared" si="660"/>
        <v>73409.015023487969</v>
      </c>
      <c r="AK2448" s="11">
        <f t="shared" si="653"/>
        <v>11.203802027544276</v>
      </c>
    </row>
    <row r="2449" spans="1:37" hidden="1">
      <c r="A2449" s="8">
        <v>2446</v>
      </c>
      <c r="B2449" s="8"/>
      <c r="C2449">
        <f>②MSY管理基準値計算!C2449</f>
        <v>-6.9499138659525783E-2</v>
      </c>
      <c r="D2449" s="69">
        <f t="shared" si="654"/>
        <v>4441</v>
      </c>
      <c r="E2449" s="5">
        <f>IF(①再生産関数フィット!$B$2="HS",$W$2*(T2449+SQRT($W$3^2+(($W$4^2))/4)-SQRT((T2449-$W$3)^2+(($W$4^2))/4)),IF(①再生産関数フィット!$B$2="BH",$W$2*T2449/(1+$W$3*T2449),$W$2*T2449*EXP(-$W$3*T2449)))</f>
        <v>1486.1767038516546</v>
      </c>
      <c r="F2449" s="5">
        <f t="shared" ca="1" si="655"/>
        <v>65030.470679221369</v>
      </c>
      <c r="G2449" s="76">
        <f t="shared" si="649"/>
        <v>1386.3961923467134</v>
      </c>
      <c r="H2449" s="77">
        <f t="shared" si="664"/>
        <v>709.45957993425691</v>
      </c>
      <c r="I2449" s="77">
        <f t="shared" si="664"/>
        <v>131.30491122812083</v>
      </c>
      <c r="J2449" s="77" t="str">
        <f t="shared" si="664"/>
        <v/>
      </c>
      <c r="K2449" s="77" t="str">
        <f t="shared" si="664"/>
        <v/>
      </c>
      <c r="L2449" s="77" t="str">
        <f t="shared" si="664"/>
        <v/>
      </c>
      <c r="M2449" s="77" t="str">
        <f t="shared" si="664"/>
        <v/>
      </c>
      <c r="N2449" s="77" t="str">
        <f t="shared" si="664"/>
        <v/>
      </c>
      <c r="O2449" s="77" t="str">
        <f t="shared" si="664"/>
        <v/>
      </c>
      <c r="P2449" s="77" t="str">
        <f t="shared" si="664"/>
        <v/>
      </c>
      <c r="Q2449" s="77" t="str">
        <f t="shared" si="664"/>
        <v/>
      </c>
      <c r="R2449" s="98">
        <f t="shared" si="658"/>
        <v>16.558922024493203</v>
      </c>
      <c r="S2449" s="74">
        <f t="shared" si="650"/>
        <v>162894.32563906943</v>
      </c>
      <c r="T2449" s="72">
        <f t="shared" si="651"/>
        <v>71965.498948488064</v>
      </c>
      <c r="U2449" s="7">
        <f t="shared" si="657"/>
        <v>12.000856960583006</v>
      </c>
      <c r="V2449" s="7">
        <f t="shared" si="657"/>
        <v>11.18394210188316</v>
      </c>
      <c r="W2449" s="69">
        <f t="shared" si="652"/>
        <v>4441</v>
      </c>
      <c r="X2449" s="64">
        <f t="shared" si="662"/>
        <v>17418.078097685331</v>
      </c>
      <c r="Y2449" s="7">
        <f t="shared" si="662"/>
        <v>37182.83022427035</v>
      </c>
      <c r="Z2449" s="7">
        <f t="shared" si="662"/>
        <v>16716.379810651059</v>
      </c>
      <c r="AA2449" s="7" t="str">
        <f t="shared" si="662"/>
        <v/>
      </c>
      <c r="AB2449" s="7" t="str">
        <f t="shared" si="662"/>
        <v/>
      </c>
      <c r="AC2449" s="7" t="str">
        <f t="shared" si="662"/>
        <v/>
      </c>
      <c r="AD2449" s="7" t="str">
        <f t="shared" si="665"/>
        <v/>
      </c>
      <c r="AE2449" s="7" t="str">
        <f t="shared" si="665"/>
        <v/>
      </c>
      <c r="AF2449" s="7" t="str">
        <f t="shared" si="665"/>
        <v/>
      </c>
      <c r="AG2449" s="7" t="str">
        <f t="shared" si="665"/>
        <v/>
      </c>
      <c r="AH2449" s="7" t="str">
        <f t="shared" si="665"/>
        <v/>
      </c>
      <c r="AI2449" s="7">
        <f t="shared" si="665"/>
        <v>3482.9647681806541</v>
      </c>
      <c r="AJ2449" s="69">
        <f t="shared" si="660"/>
        <v>74800.252900787396</v>
      </c>
      <c r="AK2449" s="11">
        <f t="shared" si="653"/>
        <v>11.222576544983422</v>
      </c>
    </row>
    <row r="2450" spans="1:37" hidden="1">
      <c r="A2450" s="8">
        <v>2447</v>
      </c>
      <c r="B2450" s="8"/>
      <c r="C2450">
        <f>②MSY管理基準値計算!C2450</f>
        <v>-0.11013521355682063</v>
      </c>
      <c r="D2450" s="69">
        <f t="shared" si="654"/>
        <v>4442</v>
      </c>
      <c r="E2450" s="5">
        <f>IF(①再生産関数フィット!$B$2="HS",$W$2*(T2450+SQRT($W$3^2+(($W$4^2))/4)-SQRT((T2450-$W$3)^2+(($W$4^2))/4)),IF(①再生産関数フィット!$B$2="BH",$W$2*T2450/(1+$W$3*T2450),$W$2*T2450*EXP(-$W$3*T2450)))</f>
        <v>1486.1767038516546</v>
      </c>
      <c r="F2450" s="5">
        <f t="shared" ca="1" si="655"/>
        <v>53930.505303562793</v>
      </c>
      <c r="G2450" s="76">
        <f t="shared" si="649"/>
        <v>1331.1878155840438</v>
      </c>
      <c r="H2450" s="77">
        <f t="shared" si="664"/>
        <v>501.76147561522953</v>
      </c>
      <c r="I2450" s="77">
        <f t="shared" si="664"/>
        <v>140.72881410224414</v>
      </c>
      <c r="J2450" s="77" t="str">
        <f t="shared" si="664"/>
        <v/>
      </c>
      <c r="K2450" s="77" t="str">
        <f t="shared" si="664"/>
        <v/>
      </c>
      <c r="L2450" s="77" t="str">
        <f t="shared" si="664"/>
        <v/>
      </c>
      <c r="M2450" s="77" t="str">
        <f t="shared" si="664"/>
        <v/>
      </c>
      <c r="N2450" s="77" t="str">
        <f t="shared" si="664"/>
        <v/>
      </c>
      <c r="O2450" s="77" t="str">
        <f t="shared" si="664"/>
        <v/>
      </c>
      <c r="P2450" s="77" t="str">
        <f t="shared" si="664"/>
        <v/>
      </c>
      <c r="Q2450" s="77" t="str">
        <f t="shared" si="664"/>
        <v/>
      </c>
      <c r="R2450" s="98">
        <f t="shared" si="658"/>
        <v>25.942523966863256</v>
      </c>
      <c r="S2450" s="74">
        <f t="shared" si="650"/>
        <v>145649.44653580891</v>
      </c>
      <c r="T2450" s="72">
        <f t="shared" si="651"/>
        <v>67313.860131685666</v>
      </c>
      <c r="U2450" s="7">
        <f t="shared" si="657"/>
        <v>11.888957962420243</v>
      </c>
      <c r="V2450" s="7">
        <f t="shared" si="657"/>
        <v>11.117121439922057</v>
      </c>
      <c r="W2450" s="69">
        <f t="shared" si="652"/>
        <v>4442</v>
      </c>
      <c r="X2450" s="64">
        <f t="shared" si="662"/>
        <v>16724.464090804009</v>
      </c>
      <c r="Y2450" s="7">
        <f t="shared" si="662"/>
        <v>26297.356873536493</v>
      </c>
      <c r="Z2450" s="7">
        <f t="shared" si="662"/>
        <v>17916.133409119604</v>
      </c>
      <c r="AA2450" s="7" t="str">
        <f t="shared" si="662"/>
        <v/>
      </c>
      <c r="AB2450" s="7" t="str">
        <f t="shared" si="662"/>
        <v/>
      </c>
      <c r="AC2450" s="7" t="str">
        <f t="shared" si="662"/>
        <v/>
      </c>
      <c r="AD2450" s="7" t="str">
        <f t="shared" si="665"/>
        <v/>
      </c>
      <c r="AE2450" s="7" t="str">
        <f t="shared" si="665"/>
        <v/>
      </c>
      <c r="AF2450" s="7" t="str">
        <f t="shared" si="665"/>
        <v/>
      </c>
      <c r="AG2450" s="7" t="str">
        <f t="shared" si="665"/>
        <v/>
      </c>
      <c r="AH2450" s="7" t="str">
        <f t="shared" si="665"/>
        <v/>
      </c>
      <c r="AI2450" s="7">
        <f t="shared" si="665"/>
        <v>5456.6895623166256</v>
      </c>
      <c r="AJ2450" s="69">
        <f t="shared" si="660"/>
        <v>66394.643935776723</v>
      </c>
      <c r="AK2450" s="11">
        <f t="shared" si="653"/>
        <v>11.103371668593221</v>
      </c>
    </row>
    <row r="2451" spans="1:37" hidden="1">
      <c r="A2451" s="8">
        <v>2448</v>
      </c>
      <c r="B2451" s="8"/>
      <c r="C2451">
        <f>②MSY管理基準値計算!C2451</f>
        <v>0.17533192858248872</v>
      </c>
      <c r="D2451" s="69">
        <f t="shared" si="654"/>
        <v>4443</v>
      </c>
      <c r="E2451" s="5">
        <f>IF(①再生産関数フィット!$B$2="HS",$W$2*(T2451+SQRT($W$3^2+(($W$4^2))/4)-SQRT((T2451-$W$3)^2+(($W$4^2))/4)),IF(①再生産関数フィット!$B$2="BH",$W$2*T2451/(1+$W$3*T2451),$W$2*T2451*EXP(-$W$3*T2451)))</f>
        <v>1486.1767038516546</v>
      </c>
      <c r="F2451" s="5">
        <f t="shared" ca="1" si="655"/>
        <v>58549.272723051145</v>
      </c>
      <c r="G2451" s="76">
        <f t="shared" si="649"/>
        <v>1770.9901203709383</v>
      </c>
      <c r="H2451" s="77">
        <f t="shared" si="664"/>
        <v>481.78058072841571</v>
      </c>
      <c r="I2451" s="77">
        <f t="shared" si="664"/>
        <v>99.529697565105451</v>
      </c>
      <c r="J2451" s="77" t="str">
        <f t="shared" si="664"/>
        <v/>
      </c>
      <c r="K2451" s="77" t="str">
        <f t="shared" si="664"/>
        <v/>
      </c>
      <c r="L2451" s="77" t="str">
        <f t="shared" si="664"/>
        <v/>
      </c>
      <c r="M2451" s="77" t="str">
        <f t="shared" si="664"/>
        <v/>
      </c>
      <c r="N2451" s="77" t="str">
        <f t="shared" si="664"/>
        <v/>
      </c>
      <c r="O2451" s="77" t="str">
        <f t="shared" si="664"/>
        <v/>
      </c>
      <c r="P2451" s="77" t="str">
        <f t="shared" si="664"/>
        <v/>
      </c>
      <c r="Q2451" s="77" t="str">
        <f t="shared" si="664"/>
        <v/>
      </c>
      <c r="R2451" s="98">
        <f t="shared" si="658"/>
        <v>29.242277082455843</v>
      </c>
      <c r="S2451" s="74">
        <f t="shared" si="650"/>
        <v>153021.55861898657</v>
      </c>
      <c r="T2451" s="72">
        <f t="shared" si="651"/>
        <v>58092.924767728255</v>
      </c>
      <c r="U2451" s="7">
        <f t="shared" si="657"/>
        <v>11.938334096454701</v>
      </c>
      <c r="V2451" s="7">
        <f t="shared" si="657"/>
        <v>10.969799158621305</v>
      </c>
      <c r="W2451" s="69">
        <f t="shared" si="652"/>
        <v>4443</v>
      </c>
      <c r="X2451" s="64">
        <f t="shared" si="662"/>
        <v>22249.948749957181</v>
      </c>
      <c r="Y2451" s="7">
        <f t="shared" si="662"/>
        <v>25250.156661828543</v>
      </c>
      <c r="Z2451" s="7">
        <f t="shared" si="662"/>
        <v>12671.089080948348</v>
      </c>
      <c r="AA2451" s="7" t="str">
        <f t="shared" si="662"/>
        <v/>
      </c>
      <c r="AB2451" s="7" t="str">
        <f t="shared" si="662"/>
        <v/>
      </c>
      <c r="AC2451" s="7" t="str">
        <f t="shared" si="662"/>
        <v/>
      </c>
      <c r="AD2451" s="7" t="str">
        <f t="shared" si="665"/>
        <v/>
      </c>
      <c r="AE2451" s="7" t="str">
        <f t="shared" si="665"/>
        <v/>
      </c>
      <c r="AF2451" s="7" t="str">
        <f t="shared" si="665"/>
        <v/>
      </c>
      <c r="AG2451" s="7" t="str">
        <f t="shared" si="665"/>
        <v/>
      </c>
      <c r="AH2451" s="7" t="str">
        <f t="shared" si="665"/>
        <v/>
      </c>
      <c r="AI2451" s="7">
        <f t="shared" si="665"/>
        <v>6150.7518828169277</v>
      </c>
      <c r="AJ2451" s="69">
        <f t="shared" si="660"/>
        <v>66321.946375551008</v>
      </c>
      <c r="AK2451" s="11">
        <f t="shared" si="653"/>
        <v>11.10227613762266</v>
      </c>
    </row>
    <row r="2452" spans="1:37" hidden="1">
      <c r="A2452" s="8">
        <v>2449</v>
      </c>
      <c r="B2452" s="8"/>
      <c r="C2452">
        <f>②MSY管理基準値計算!C2452</f>
        <v>-0.31763874463806008</v>
      </c>
      <c r="D2452" s="69">
        <f t="shared" si="654"/>
        <v>4444</v>
      </c>
      <c r="E2452" s="5">
        <f>IF(①再生産関数フィット!$B$2="HS",$W$2*(T2452+SQRT($W$3^2+(($W$4^2))/4)-SQRT((T2452-$W$3)^2+(($W$4^2))/4)),IF(①再生産関数フィット!$B$2="BH",$W$2*T2452/(1+$W$3*T2452),$W$2*T2452*EXP(-$W$3*T2452)))</f>
        <v>1486.1767038516546</v>
      </c>
      <c r="F2452" s="5">
        <f t="shared" ca="1" si="655"/>
        <v>71965.498948488064</v>
      </c>
      <c r="G2452" s="76">
        <f t="shared" ref="G2452:G2515" si="666">IF($W$6="対数",EXP(LN(E2452)+C2452),IF(E2452+C2452&lt;0,0.01,E2452+C2452))</f>
        <v>1081.7370265225343</v>
      </c>
      <c r="H2452" s="77">
        <f t="shared" si="664"/>
        <v>640.95286830900932</v>
      </c>
      <c r="I2452" s="77">
        <f t="shared" si="664"/>
        <v>95.566275656864434</v>
      </c>
      <c r="J2452" s="77" t="str">
        <f t="shared" si="664"/>
        <v/>
      </c>
      <c r="K2452" s="77" t="str">
        <f t="shared" si="664"/>
        <v/>
      </c>
      <c r="L2452" s="77" t="str">
        <f t="shared" si="664"/>
        <v/>
      </c>
      <c r="M2452" s="77" t="str">
        <f t="shared" si="664"/>
        <v/>
      </c>
      <c r="N2452" s="77" t="str">
        <f t="shared" si="664"/>
        <v/>
      </c>
      <c r="O2452" s="77" t="str">
        <f t="shared" si="664"/>
        <v/>
      </c>
      <c r="P2452" s="77" t="str">
        <f t="shared" si="664"/>
        <v/>
      </c>
      <c r="Q2452" s="77" t="str">
        <f t="shared" si="664"/>
        <v/>
      </c>
      <c r="R2452" s="98">
        <f t="shared" si="658"/>
        <v>22.592881335947702</v>
      </c>
      <c r="S2452" s="74">
        <f t="shared" ref="S2452:S2515" si="667">SUMPRODUCT(G2452:R2452,G$3:R$3)</f>
        <v>137930.30620054126</v>
      </c>
      <c r="T2452" s="72">
        <f t="shared" ref="T2452:T2515" si="668">SUMPRODUCT(H2452:R2452,H$3:R$3,H$5:R$5)</f>
        <v>62613.181724189417</v>
      </c>
      <c r="U2452" s="7">
        <f t="shared" si="657"/>
        <v>11.834503809037676</v>
      </c>
      <c r="V2452" s="7">
        <f t="shared" si="657"/>
        <v>11.04473110559525</v>
      </c>
      <c r="W2452" s="69">
        <f t="shared" ref="W2452:W2515" si="669">D2452</f>
        <v>4444</v>
      </c>
      <c r="X2452" s="64">
        <f t="shared" si="662"/>
        <v>13590.472992597064</v>
      </c>
      <c r="Y2452" s="7">
        <f t="shared" si="662"/>
        <v>33592.388288422961</v>
      </c>
      <c r="Z2452" s="7">
        <f t="shared" si="662"/>
        <v>12166.507299898998</v>
      </c>
      <c r="AA2452" s="7" t="str">
        <f t="shared" si="662"/>
        <v/>
      </c>
      <c r="AB2452" s="7" t="str">
        <f t="shared" si="662"/>
        <v/>
      </c>
      <c r="AC2452" s="7" t="str">
        <f t="shared" si="662"/>
        <v/>
      </c>
      <c r="AD2452" s="7" t="str">
        <f t="shared" si="665"/>
        <v/>
      </c>
      <c r="AE2452" s="7" t="str">
        <f t="shared" si="665"/>
        <v/>
      </c>
      <c r="AF2452" s="7" t="str">
        <f t="shared" si="665"/>
        <v/>
      </c>
      <c r="AG2452" s="7" t="str">
        <f t="shared" si="665"/>
        <v/>
      </c>
      <c r="AH2452" s="7" t="str">
        <f t="shared" si="665"/>
        <v/>
      </c>
      <c r="AI2452" s="7">
        <f t="shared" si="665"/>
        <v>4752.1335983343088</v>
      </c>
      <c r="AJ2452" s="69">
        <f t="shared" si="660"/>
        <v>64101.502179253337</v>
      </c>
      <c r="AK2452" s="11">
        <f t="shared" ref="AK2452:AK2515" si="670">LN(AJ2452)</f>
        <v>11.068223077567916</v>
      </c>
    </row>
    <row r="2453" spans="1:37" hidden="1">
      <c r="A2453" s="8">
        <v>2450</v>
      </c>
      <c r="B2453" s="8"/>
      <c r="C2453">
        <f>②MSY管理基準値計算!C2453</f>
        <v>0.34922835544231068</v>
      </c>
      <c r="D2453" s="69">
        <f t="shared" ref="D2453:D2516" si="671">D2452+1</f>
        <v>4445</v>
      </c>
      <c r="E2453" s="5">
        <f>IF(①再生産関数フィット!$B$2="HS",$W$2*(T2453+SQRT($W$3^2+(($W$4^2))/4)-SQRT((T2453-$W$3)^2+(($W$4^2))/4)),IF(①再生産関数フィット!$B$2="BH",$W$2*T2453/(1+$W$3*T2453),$W$2*T2453*EXP(-$W$3*T2453)))</f>
        <v>1486.1767038516546</v>
      </c>
      <c r="F2453" s="5">
        <f t="shared" ref="F2453:F2516" ca="1" si="672">INDIRECT("T"&amp;A2453-$G$16)</f>
        <v>67313.860131685666</v>
      </c>
      <c r="G2453" s="76">
        <f t="shared" si="666"/>
        <v>2107.3583727325399</v>
      </c>
      <c r="H2453" s="77">
        <f t="shared" ref="H2453:Q2468" si="673">IF(H$2&lt;&gt;"",G2452*EXP(-G$4-G$6*$S$6),"")</f>
        <v>391.49989710866089</v>
      </c>
      <c r="I2453" s="77">
        <f t="shared" si="673"/>
        <v>127.13978301754317</v>
      </c>
      <c r="J2453" s="77" t="str">
        <f t="shared" si="673"/>
        <v/>
      </c>
      <c r="K2453" s="77" t="str">
        <f t="shared" si="673"/>
        <v/>
      </c>
      <c r="L2453" s="77" t="str">
        <f t="shared" si="673"/>
        <v/>
      </c>
      <c r="M2453" s="77" t="str">
        <f t="shared" si="673"/>
        <v/>
      </c>
      <c r="N2453" s="77" t="str">
        <f t="shared" si="673"/>
        <v/>
      </c>
      <c r="O2453" s="77" t="str">
        <f t="shared" si="673"/>
        <v/>
      </c>
      <c r="P2453" s="77" t="str">
        <f t="shared" si="673"/>
        <v/>
      </c>
      <c r="Q2453" s="77" t="str">
        <f t="shared" si="673"/>
        <v/>
      </c>
      <c r="R2453" s="98">
        <f t="shared" si="658"/>
        <v>20.730875798096459</v>
      </c>
      <c r="S2453" s="74">
        <f t="shared" si="667"/>
        <v>160564.20751747928</v>
      </c>
      <c r="T2453" s="72">
        <f t="shared" si="668"/>
        <v>56694.877752744622</v>
      </c>
      <c r="U2453" s="7">
        <f t="shared" ref="U2453:V2516" si="674">LN(S2453)</f>
        <v>11.986449188392683</v>
      </c>
      <c r="V2453" s="7">
        <f t="shared" si="674"/>
        <v>10.945439146177222</v>
      </c>
      <c r="W2453" s="69">
        <f t="shared" si="669"/>
        <v>4445</v>
      </c>
      <c r="X2453" s="64">
        <f t="shared" si="662"/>
        <v>26475.933011569396</v>
      </c>
      <c r="Y2453" s="7">
        <f t="shared" si="662"/>
        <v>20518.539207490299</v>
      </c>
      <c r="Z2453" s="7">
        <f t="shared" si="662"/>
        <v>16186.118874659789</v>
      </c>
      <c r="AA2453" s="7" t="str">
        <f t="shared" si="662"/>
        <v/>
      </c>
      <c r="AB2453" s="7" t="str">
        <f t="shared" si="662"/>
        <v/>
      </c>
      <c r="AC2453" s="7" t="str">
        <f t="shared" si="662"/>
        <v/>
      </c>
      <c r="AD2453" s="7" t="str">
        <f t="shared" si="665"/>
        <v/>
      </c>
      <c r="AE2453" s="7" t="str">
        <f t="shared" si="665"/>
        <v/>
      </c>
      <c r="AF2453" s="7" t="str">
        <f t="shared" si="665"/>
        <v/>
      </c>
      <c r="AG2453" s="7" t="str">
        <f t="shared" si="665"/>
        <v/>
      </c>
      <c r="AH2453" s="7" t="str">
        <f t="shared" si="665"/>
        <v/>
      </c>
      <c r="AI2453" s="7">
        <f t="shared" si="665"/>
        <v>4360.4837266276609</v>
      </c>
      <c r="AJ2453" s="69">
        <f t="shared" si="660"/>
        <v>67541.074820347145</v>
      </c>
      <c r="AK2453" s="11">
        <f t="shared" si="670"/>
        <v>11.120491207646918</v>
      </c>
    </row>
    <row r="2454" spans="1:37" hidden="1">
      <c r="A2454" s="8">
        <v>2451</v>
      </c>
      <c r="B2454" s="8"/>
      <c r="C2454">
        <f>②MSY管理基準値計算!C2454</f>
        <v>-0.18882542335946001</v>
      </c>
      <c r="D2454" s="69">
        <f t="shared" si="671"/>
        <v>4446</v>
      </c>
      <c r="E2454" s="5">
        <f>IF(①再生産関数フィット!$B$2="HS",$W$2*(T2454+SQRT($W$3^2+(($W$4^2))/4)-SQRT((T2454-$W$3)^2+(($W$4^2))/4)),IF(①再生産関数フィット!$B$2="BH",$W$2*T2454/(1+$W$3*T2454),$W$2*T2454*EXP(-$W$3*T2454)))</f>
        <v>1486.1767038516546</v>
      </c>
      <c r="F2454" s="5">
        <f t="shared" ca="1" si="672"/>
        <v>58092.924767728255</v>
      </c>
      <c r="G2454" s="76">
        <f t="shared" si="666"/>
        <v>1230.4518114068858</v>
      </c>
      <c r="H2454" s="77">
        <f t="shared" si="673"/>
        <v>762.69053001550162</v>
      </c>
      <c r="I2454" s="77">
        <f t="shared" si="673"/>
        <v>77.65814684799652</v>
      </c>
      <c r="J2454" s="77" t="str">
        <f t="shared" si="673"/>
        <v/>
      </c>
      <c r="K2454" s="77" t="str">
        <f t="shared" si="673"/>
        <v/>
      </c>
      <c r="L2454" s="77" t="str">
        <f t="shared" si="673"/>
        <v/>
      </c>
      <c r="M2454" s="77" t="str">
        <f t="shared" si="673"/>
        <v/>
      </c>
      <c r="N2454" s="77" t="str">
        <f t="shared" si="673"/>
        <v/>
      </c>
      <c r="O2454" s="77" t="str">
        <f t="shared" si="673"/>
        <v/>
      </c>
      <c r="P2454" s="77" t="str">
        <f t="shared" si="673"/>
        <v/>
      </c>
      <c r="Q2454" s="77" t="str">
        <f t="shared" si="673"/>
        <v/>
      </c>
      <c r="R2454" s="98">
        <f t="shared" ref="R2454:R2517" si="675">INDEX(G2453:Q2453,MATCH(MAX(G2453:Q2453)+1,G2453:Q2453,1))*EXP(-INDEX(G$4:Q$4,MATCH(MAX(G$4:Q$4)+1,G$4:Q$4,1))-INDEX(G$6:Q$6,MATCH(MAX(G$6:Q$6)+1,G$6:Q$6,1))*$S$6)+R2453*EXP(-R$4-R$6*$S$6)</f>
        <v>25.943721503329634</v>
      </c>
      <c r="S2454" s="74">
        <f t="shared" si="667"/>
        <v>153207.11340413004</v>
      </c>
      <c r="T2454" s="72">
        <f t="shared" si="668"/>
        <v>65854.514447079535</v>
      </c>
      <c r="U2454" s="7">
        <f t="shared" si="674"/>
        <v>11.939545967352531</v>
      </c>
      <c r="V2454" s="7">
        <f t="shared" si="674"/>
        <v>11.095203261345143</v>
      </c>
      <c r="W2454" s="69">
        <f t="shared" si="669"/>
        <v>4446</v>
      </c>
      <c r="X2454" s="64">
        <f t="shared" si="662"/>
        <v>15458.860796671697</v>
      </c>
      <c r="Y2454" s="7">
        <f t="shared" si="662"/>
        <v>39972.668342646233</v>
      </c>
      <c r="Z2454" s="7">
        <f t="shared" si="662"/>
        <v>9886.6300274715359</v>
      </c>
      <c r="AA2454" s="7" t="str">
        <f t="shared" si="662"/>
        <v/>
      </c>
      <c r="AB2454" s="7" t="str">
        <f t="shared" si="662"/>
        <v/>
      </c>
      <c r="AC2454" s="7" t="str">
        <f t="shared" si="662"/>
        <v/>
      </c>
      <c r="AD2454" s="7" t="str">
        <f t="shared" si="665"/>
        <v/>
      </c>
      <c r="AE2454" s="7" t="str">
        <f t="shared" si="665"/>
        <v/>
      </c>
      <c r="AF2454" s="7" t="str">
        <f t="shared" si="665"/>
        <v/>
      </c>
      <c r="AG2454" s="7" t="str">
        <f t="shared" si="665"/>
        <v/>
      </c>
      <c r="AH2454" s="7" t="str">
        <f t="shared" si="665"/>
        <v/>
      </c>
      <c r="AI2454" s="7">
        <f t="shared" si="665"/>
        <v>5456.9414493244167</v>
      </c>
      <c r="AJ2454" s="69">
        <f t="shared" si="660"/>
        <v>70775.100616113879</v>
      </c>
      <c r="AK2454" s="11">
        <f t="shared" si="670"/>
        <v>11.16726253161263</v>
      </c>
    </row>
    <row r="2455" spans="1:37" hidden="1">
      <c r="A2455" s="8">
        <v>2452</v>
      </c>
      <c r="B2455" s="8"/>
      <c r="C2455">
        <f>②MSY管理基準値計算!C2455</f>
        <v>-3.396386106227451E-2</v>
      </c>
      <c r="D2455" s="69">
        <f t="shared" si="671"/>
        <v>4447</v>
      </c>
      <c r="E2455" s="5">
        <f>IF(①再生産関数フィット!$B$2="HS",$W$2*(T2455+SQRT($W$3^2+(($W$4^2))/4)-SQRT((T2455-$W$3)^2+(($W$4^2))/4)),IF(①再生産関数フィット!$B$2="BH",$W$2*T2455/(1+$W$3*T2455),$W$2*T2455*EXP(-$W$3*T2455)))</f>
        <v>1486.1767038516546</v>
      </c>
      <c r="F2455" s="5">
        <f t="shared" ca="1" si="672"/>
        <v>62613.181724189417</v>
      </c>
      <c r="G2455" s="76">
        <f t="shared" si="666"/>
        <v>1436.5479671785583</v>
      </c>
      <c r="H2455" s="77">
        <f t="shared" si="673"/>
        <v>445.3224265712293</v>
      </c>
      <c r="I2455" s="77">
        <f t="shared" si="673"/>
        <v>151.28773625981583</v>
      </c>
      <c r="J2455" s="77" t="str">
        <f t="shared" si="673"/>
        <v/>
      </c>
      <c r="K2455" s="77" t="str">
        <f t="shared" si="673"/>
        <v/>
      </c>
      <c r="L2455" s="77" t="str">
        <f t="shared" si="673"/>
        <v/>
      </c>
      <c r="M2455" s="77" t="str">
        <f t="shared" si="673"/>
        <v/>
      </c>
      <c r="N2455" s="77" t="str">
        <f t="shared" si="673"/>
        <v/>
      </c>
      <c r="O2455" s="77" t="str">
        <f t="shared" si="673"/>
        <v/>
      </c>
      <c r="P2455" s="77" t="str">
        <f t="shared" si="673"/>
        <v/>
      </c>
      <c r="Q2455" s="77" t="str">
        <f t="shared" si="673"/>
        <v/>
      </c>
      <c r="R2455" s="98">
        <f t="shared" si="675"/>
        <v>18.176817776152006</v>
      </c>
      <c r="S2455" s="74">
        <f t="shared" si="667"/>
        <v>143697.53143896066</v>
      </c>
      <c r="T2455" s="72">
        <f t="shared" si="668"/>
        <v>63969.49142325687</v>
      </c>
      <c r="U2455" s="7">
        <f t="shared" si="674"/>
        <v>11.875465893345872</v>
      </c>
      <c r="V2455" s="7">
        <f t="shared" si="674"/>
        <v>11.066161552174295</v>
      </c>
      <c r="W2455" s="69">
        <f t="shared" si="669"/>
        <v>4447</v>
      </c>
      <c r="X2455" s="64">
        <f t="shared" si="662"/>
        <v>18048.163159647291</v>
      </c>
      <c r="Y2455" s="7">
        <f t="shared" si="662"/>
        <v>23339.382045968734</v>
      </c>
      <c r="Z2455" s="7">
        <f t="shared" si="662"/>
        <v>19260.385893860373</v>
      </c>
      <c r="AA2455" s="7" t="str">
        <f t="shared" si="662"/>
        <v/>
      </c>
      <c r="AB2455" s="7" t="str">
        <f t="shared" si="662"/>
        <v/>
      </c>
      <c r="AC2455" s="7" t="str">
        <f t="shared" si="662"/>
        <v/>
      </c>
      <c r="AD2455" s="7" t="str">
        <f t="shared" si="665"/>
        <v/>
      </c>
      <c r="AE2455" s="7" t="str">
        <f t="shared" si="665"/>
        <v/>
      </c>
      <c r="AF2455" s="7" t="str">
        <f t="shared" si="665"/>
        <v/>
      </c>
      <c r="AG2455" s="7" t="str">
        <f t="shared" si="665"/>
        <v/>
      </c>
      <c r="AH2455" s="7" t="str">
        <f t="shared" si="665"/>
        <v/>
      </c>
      <c r="AI2455" s="7">
        <f t="shared" si="665"/>
        <v>3823.2691607782899</v>
      </c>
      <c r="AJ2455" s="69">
        <f t="shared" si="660"/>
        <v>64471.200260254693</v>
      </c>
      <c r="AK2455" s="11">
        <f t="shared" si="670"/>
        <v>11.073973895476716</v>
      </c>
    </row>
    <row r="2456" spans="1:37" hidden="1">
      <c r="A2456" s="8">
        <v>2453</v>
      </c>
      <c r="B2456" s="8"/>
      <c r="C2456">
        <f>②MSY管理基準値計算!C2456</f>
        <v>0.22790440610821877</v>
      </c>
      <c r="D2456" s="69">
        <f t="shared" si="671"/>
        <v>4448</v>
      </c>
      <c r="E2456" s="5">
        <f>IF(①再生産関数フィット!$B$2="HS",$W$2*(T2456+SQRT($W$3^2+(($W$4^2))/4)-SQRT((T2456-$W$3)^2+(($W$4^2))/4)),IF(①再生産関数フィット!$B$2="BH",$W$2*T2456/(1+$W$3*T2456),$W$2*T2456*EXP(-$W$3*T2456)))</f>
        <v>1486.1767038516546</v>
      </c>
      <c r="F2456" s="5">
        <f t="shared" ca="1" si="672"/>
        <v>56694.877752744622</v>
      </c>
      <c r="G2456" s="76">
        <f t="shared" si="666"/>
        <v>1866.5863059292608</v>
      </c>
      <c r="H2456" s="77">
        <f t="shared" si="673"/>
        <v>519.9122961983087</v>
      </c>
      <c r="I2456" s="77">
        <f t="shared" si="673"/>
        <v>88.334415035047058</v>
      </c>
      <c r="J2456" s="77" t="str">
        <f t="shared" si="673"/>
        <v/>
      </c>
      <c r="K2456" s="77" t="str">
        <f t="shared" si="673"/>
        <v/>
      </c>
      <c r="L2456" s="77" t="str">
        <f t="shared" si="673"/>
        <v/>
      </c>
      <c r="M2456" s="77" t="str">
        <f t="shared" si="673"/>
        <v/>
      </c>
      <c r="N2456" s="77" t="str">
        <f t="shared" si="673"/>
        <v/>
      </c>
      <c r="O2456" s="77" t="str">
        <f t="shared" si="673"/>
        <v/>
      </c>
      <c r="P2456" s="77" t="str">
        <f t="shared" si="673"/>
        <v/>
      </c>
      <c r="Q2456" s="77" t="str">
        <f t="shared" si="673"/>
        <v/>
      </c>
      <c r="R2456" s="98">
        <f t="shared" si="675"/>
        <v>29.73234331820062</v>
      </c>
      <c r="S2456" s="74">
        <f t="shared" si="667"/>
        <v>158269.88777597836</v>
      </c>
      <c r="T2456" s="72">
        <f t="shared" si="668"/>
        <v>57610.82072889249</v>
      </c>
      <c r="U2456" s="7">
        <f t="shared" si="674"/>
        <v>11.972057005260156</v>
      </c>
      <c r="V2456" s="7">
        <f t="shared" si="674"/>
        <v>10.961465688917132</v>
      </c>
      <c r="W2456" s="69">
        <f t="shared" si="669"/>
        <v>4448</v>
      </c>
      <c r="X2456" s="64">
        <f t="shared" si="662"/>
        <v>23450.977600936072</v>
      </c>
      <c r="Y2456" s="7">
        <f t="shared" si="662"/>
        <v>27248.642752619791</v>
      </c>
      <c r="Z2456" s="7">
        <f t="shared" si="662"/>
        <v>11245.821791936825</v>
      </c>
      <c r="AA2456" s="7" t="str">
        <f t="shared" si="662"/>
        <v/>
      </c>
      <c r="AB2456" s="7" t="str">
        <f t="shared" si="662"/>
        <v/>
      </c>
      <c r="AC2456" s="7" t="str">
        <f t="shared" si="662"/>
        <v/>
      </c>
      <c r="AD2456" s="7" t="str">
        <f t="shared" si="665"/>
        <v/>
      </c>
      <c r="AE2456" s="7" t="str">
        <f t="shared" si="665"/>
        <v/>
      </c>
      <c r="AF2456" s="7" t="str">
        <f t="shared" si="665"/>
        <v/>
      </c>
      <c r="AG2456" s="7" t="str">
        <f t="shared" si="665"/>
        <v/>
      </c>
      <c r="AH2456" s="7" t="str">
        <f t="shared" si="665"/>
        <v/>
      </c>
      <c r="AI2456" s="7">
        <f t="shared" si="665"/>
        <v>6253.8312638689822</v>
      </c>
      <c r="AJ2456" s="69">
        <f t="shared" si="660"/>
        <v>68199.27340936166</v>
      </c>
      <c r="AK2456" s="11">
        <f t="shared" si="670"/>
        <v>11.130189189953125</v>
      </c>
    </row>
    <row r="2457" spans="1:37" hidden="1">
      <c r="A2457" s="8">
        <v>2454</v>
      </c>
      <c r="B2457" s="8"/>
      <c r="C2457">
        <f>②MSY管理基準値計算!C2457</f>
        <v>-0.37734240081826642</v>
      </c>
      <c r="D2457" s="69">
        <f t="shared" si="671"/>
        <v>4449</v>
      </c>
      <c r="E2457" s="5">
        <f>IF(①再生産関数フィット!$B$2="HS",$W$2*(T2457+SQRT($W$3^2+(($W$4^2))/4)-SQRT((T2457-$W$3)^2+(($W$4^2))/4)),IF(①再生産関数フィット!$B$2="BH",$W$2*T2457/(1+$W$3*T2457),$W$2*T2457*EXP(-$W$3*T2457)))</f>
        <v>1486.1767038516546</v>
      </c>
      <c r="F2457" s="5">
        <f t="shared" ca="1" si="672"/>
        <v>65854.514447079535</v>
      </c>
      <c r="G2457" s="76">
        <f t="shared" si="666"/>
        <v>1019.0435087481179</v>
      </c>
      <c r="H2457" s="77">
        <f t="shared" si="673"/>
        <v>675.55083056086733</v>
      </c>
      <c r="I2457" s="77">
        <f t="shared" si="673"/>
        <v>103.13010487213771</v>
      </c>
      <c r="J2457" s="77" t="str">
        <f t="shared" si="673"/>
        <v/>
      </c>
      <c r="K2457" s="77" t="str">
        <f t="shared" si="673"/>
        <v/>
      </c>
      <c r="L2457" s="77" t="str">
        <f t="shared" si="673"/>
        <v/>
      </c>
      <c r="M2457" s="77" t="str">
        <f t="shared" si="673"/>
        <v/>
      </c>
      <c r="N2457" s="77" t="str">
        <f t="shared" si="673"/>
        <v/>
      </c>
      <c r="O2457" s="77" t="str">
        <f t="shared" si="673"/>
        <v/>
      </c>
      <c r="P2457" s="77" t="str">
        <f t="shared" si="673"/>
        <v/>
      </c>
      <c r="Q2457" s="77" t="str">
        <f t="shared" si="673"/>
        <v/>
      </c>
      <c r="R2457" s="98">
        <f t="shared" si="675"/>
        <v>20.714664572750291</v>
      </c>
      <c r="S2457" s="74">
        <f t="shared" si="667"/>
        <v>139908.32006424823</v>
      </c>
      <c r="T2457" s="72">
        <f t="shared" si="668"/>
        <v>65369.038186280151</v>
      </c>
      <c r="U2457" s="7">
        <f t="shared" si="674"/>
        <v>11.848742630395208</v>
      </c>
      <c r="V2457" s="7">
        <f t="shared" si="674"/>
        <v>11.087804003117473</v>
      </c>
      <c r="W2457" s="69">
        <f t="shared" si="669"/>
        <v>4449</v>
      </c>
      <c r="X2457" s="64">
        <f t="shared" si="662"/>
        <v>12802.818933215229</v>
      </c>
      <c r="Y2457" s="7">
        <f t="shared" si="662"/>
        <v>35405.670105881487</v>
      </c>
      <c r="Z2457" s="7">
        <f t="shared" si="662"/>
        <v>13129.455607032294</v>
      </c>
      <c r="AA2457" s="7" t="str">
        <f t="shared" si="662"/>
        <v/>
      </c>
      <c r="AB2457" s="7" t="str">
        <f t="shared" si="662"/>
        <v/>
      </c>
      <c r="AC2457" s="7" t="str">
        <f t="shared" si="662"/>
        <v/>
      </c>
      <c r="AD2457" s="7" t="str">
        <f t="shared" si="665"/>
        <v/>
      </c>
      <c r="AE2457" s="7" t="str">
        <f t="shared" si="665"/>
        <v/>
      </c>
      <c r="AF2457" s="7" t="str">
        <f t="shared" si="665"/>
        <v/>
      </c>
      <c r="AG2457" s="7" t="str">
        <f t="shared" si="665"/>
        <v/>
      </c>
      <c r="AH2457" s="7" t="str">
        <f t="shared" si="665"/>
        <v/>
      </c>
      <c r="AI2457" s="7">
        <f t="shared" si="665"/>
        <v>4357.0738955621946</v>
      </c>
      <c r="AJ2457" s="69">
        <f t="shared" si="660"/>
        <v>65695.018541691214</v>
      </c>
      <c r="AK2457" s="11">
        <f t="shared" si="670"/>
        <v>11.092778380314885</v>
      </c>
    </row>
    <row r="2458" spans="1:37" hidden="1">
      <c r="A2458" s="8">
        <v>2455</v>
      </c>
      <c r="B2458" s="8"/>
      <c r="C2458">
        <f>②MSY管理基準値計算!C2458</f>
        <v>-0.37218116134370721</v>
      </c>
      <c r="D2458" s="69">
        <f t="shared" si="671"/>
        <v>4450</v>
      </c>
      <c r="E2458" s="5">
        <f>IF(①再生産関数フィット!$B$2="HS",$W$2*(T2458+SQRT($W$3^2+(($W$4^2))/4)-SQRT((T2458-$W$3)^2+(($W$4^2))/4)),IF(①再生産関数フィット!$B$2="BH",$W$2*T2458/(1+$W$3*T2458),$W$2*T2458*EXP(-$W$3*T2458)))</f>
        <v>1486.1767038516546</v>
      </c>
      <c r="F2458" s="5">
        <f t="shared" ca="1" si="672"/>
        <v>63969.49142325687</v>
      </c>
      <c r="G2458" s="76">
        <f t="shared" si="666"/>
        <v>1024.3166325535074</v>
      </c>
      <c r="H2458" s="77">
        <f t="shared" si="673"/>
        <v>368.80999636913697</v>
      </c>
      <c r="I2458" s="77">
        <f t="shared" si="673"/>
        <v>134.002654893217</v>
      </c>
      <c r="J2458" s="77" t="str">
        <f t="shared" si="673"/>
        <v/>
      </c>
      <c r="K2458" s="77" t="str">
        <f t="shared" si="673"/>
        <v/>
      </c>
      <c r="L2458" s="77" t="str">
        <f t="shared" si="673"/>
        <v/>
      </c>
      <c r="M2458" s="77" t="str">
        <f t="shared" si="673"/>
        <v/>
      </c>
      <c r="N2458" s="77" t="str">
        <f t="shared" si="673"/>
        <v/>
      </c>
      <c r="O2458" s="77" t="str">
        <f t="shared" si="673"/>
        <v/>
      </c>
      <c r="P2458" s="77" t="str">
        <f t="shared" si="673"/>
        <v/>
      </c>
      <c r="Q2458" s="77" t="str">
        <f t="shared" si="673"/>
        <v/>
      </c>
      <c r="R2458" s="98">
        <f t="shared" si="675"/>
        <v>21.728409367054347</v>
      </c>
      <c r="S2458" s="74">
        <f t="shared" si="667"/>
        <v>116931.07112397456</v>
      </c>
      <c r="T2458" s="72">
        <f t="shared" si="668"/>
        <v>57517.906003377415</v>
      </c>
      <c r="U2458" s="7">
        <f t="shared" si="674"/>
        <v>11.669339904478747</v>
      </c>
      <c r="V2458" s="7">
        <f t="shared" si="674"/>
        <v>10.95985158706219</v>
      </c>
      <c r="W2458" s="69">
        <f t="shared" si="669"/>
        <v>4450</v>
      </c>
      <c r="X2458" s="64">
        <f t="shared" si="662"/>
        <v>12869.068164688932</v>
      </c>
      <c r="Y2458" s="7">
        <f t="shared" si="662"/>
        <v>19329.359794222742</v>
      </c>
      <c r="Z2458" s="7">
        <f t="shared" si="662"/>
        <v>17059.828561468745</v>
      </c>
      <c r="AA2458" s="7" t="str">
        <f t="shared" si="662"/>
        <v/>
      </c>
      <c r="AB2458" s="7" t="str">
        <f t="shared" si="662"/>
        <v/>
      </c>
      <c r="AC2458" s="7" t="str">
        <f t="shared" si="662"/>
        <v/>
      </c>
      <c r="AD2458" s="7" t="str">
        <f t="shared" si="665"/>
        <v/>
      </c>
      <c r="AE2458" s="7" t="str">
        <f t="shared" si="665"/>
        <v/>
      </c>
      <c r="AF2458" s="7" t="str">
        <f t="shared" si="665"/>
        <v/>
      </c>
      <c r="AG2458" s="7" t="str">
        <f t="shared" si="665"/>
        <v/>
      </c>
      <c r="AH2458" s="7" t="str">
        <f t="shared" si="665"/>
        <v/>
      </c>
      <c r="AI2458" s="7">
        <f t="shared" si="665"/>
        <v>4570.3025947048636</v>
      </c>
      <c r="AJ2458" s="69">
        <f t="shared" si="660"/>
        <v>53828.559115085285</v>
      </c>
      <c r="AK2458" s="11">
        <f t="shared" si="670"/>
        <v>10.893559443875283</v>
      </c>
    </row>
    <row r="2459" spans="1:37" hidden="1">
      <c r="A2459" s="8">
        <v>2456</v>
      </c>
      <c r="B2459" s="8"/>
      <c r="C2459">
        <f>②MSY管理基準値計算!C2459</f>
        <v>-3.4212557923543052E-2</v>
      </c>
      <c r="D2459" s="69">
        <f t="shared" si="671"/>
        <v>4451</v>
      </c>
      <c r="E2459" s="5">
        <f>IF(①再生産関数フィット!$B$2="HS",$W$2*(T2459+SQRT($W$3^2+(($W$4^2))/4)-SQRT((T2459-$W$3)^2+(($W$4^2))/4)),IF(①再生産関数フィット!$B$2="BH",$W$2*T2459/(1+$W$3*T2459),$W$2*T2459*EXP(-$W$3*T2459)))</f>
        <v>1309.0003209046426</v>
      </c>
      <c r="F2459" s="5">
        <f t="shared" ca="1" si="672"/>
        <v>57610.82072889249</v>
      </c>
      <c r="G2459" s="76">
        <f t="shared" si="666"/>
        <v>1264.9735010287368</v>
      </c>
      <c r="H2459" s="77">
        <f t="shared" si="673"/>
        <v>370.71843379582629</v>
      </c>
      <c r="I2459" s="77">
        <f t="shared" si="673"/>
        <v>73.157364966290544</v>
      </c>
      <c r="J2459" s="77" t="str">
        <f t="shared" si="673"/>
        <v/>
      </c>
      <c r="K2459" s="77" t="str">
        <f t="shared" si="673"/>
        <v/>
      </c>
      <c r="L2459" s="77" t="str">
        <f t="shared" si="673"/>
        <v/>
      </c>
      <c r="M2459" s="77" t="str">
        <f t="shared" si="673"/>
        <v/>
      </c>
      <c r="N2459" s="77" t="str">
        <f t="shared" si="673"/>
        <v/>
      </c>
      <c r="O2459" s="77" t="str">
        <f t="shared" si="673"/>
        <v/>
      </c>
      <c r="P2459" s="77" t="str">
        <f t="shared" si="673"/>
        <v/>
      </c>
      <c r="Q2459" s="77" t="str">
        <f t="shared" si="673"/>
        <v/>
      </c>
      <c r="R2459" s="98">
        <f t="shared" si="675"/>
        <v>27.322819773345682</v>
      </c>
      <c r="S2459" s="74">
        <f t="shared" si="667"/>
        <v>114879.64887685029</v>
      </c>
      <c r="T2459" s="72">
        <f t="shared" si="668"/>
        <v>45744.787145909504</v>
      </c>
      <c r="U2459" s="7">
        <f t="shared" si="674"/>
        <v>11.651640327843278</v>
      </c>
      <c r="V2459" s="7">
        <f t="shared" si="674"/>
        <v>10.730833122045853</v>
      </c>
      <c r="W2459" s="69">
        <f t="shared" si="669"/>
        <v>4451</v>
      </c>
      <c r="X2459" s="64">
        <f t="shared" si="662"/>
        <v>15892.576273688152</v>
      </c>
      <c r="Y2459" s="7">
        <f t="shared" si="662"/>
        <v>19429.381144046238</v>
      </c>
      <c r="Z2459" s="7">
        <f t="shared" si="662"/>
        <v>9313.6371464300792</v>
      </c>
      <c r="AA2459" s="7" t="str">
        <f t="shared" si="662"/>
        <v/>
      </c>
      <c r="AB2459" s="7" t="str">
        <f t="shared" si="662"/>
        <v/>
      </c>
      <c r="AC2459" s="7" t="str">
        <f t="shared" si="662"/>
        <v/>
      </c>
      <c r="AD2459" s="7" t="str">
        <f t="shared" si="665"/>
        <v/>
      </c>
      <c r="AE2459" s="7" t="str">
        <f t="shared" si="665"/>
        <v/>
      </c>
      <c r="AF2459" s="7" t="str">
        <f t="shared" si="665"/>
        <v/>
      </c>
      <c r="AG2459" s="7" t="str">
        <f t="shared" si="665"/>
        <v/>
      </c>
      <c r="AH2459" s="7" t="str">
        <f t="shared" si="665"/>
        <v/>
      </c>
      <c r="AI2459" s="7">
        <f t="shared" si="665"/>
        <v>5747.0177404754895</v>
      </c>
      <c r="AJ2459" s="69">
        <f t="shared" si="660"/>
        <v>50382.612304639952</v>
      </c>
      <c r="AK2459" s="11">
        <f t="shared" si="670"/>
        <v>10.827401400579799</v>
      </c>
    </row>
    <row r="2460" spans="1:37" hidden="1">
      <c r="A2460" s="8">
        <v>2457</v>
      </c>
      <c r="B2460" s="8"/>
      <c r="C2460">
        <f>②MSY管理基準値計算!C2460</f>
        <v>-0.16862737079606879</v>
      </c>
      <c r="D2460" s="69">
        <f t="shared" si="671"/>
        <v>4452</v>
      </c>
      <c r="E2460" s="5">
        <f>IF(①再生産関数フィット!$B$2="HS",$W$2*(T2460+SQRT($W$3^2+(($W$4^2))/4)-SQRT((T2460-$W$3)^2+(($W$4^2))/4)),IF(①再生産関数フィット!$B$2="BH",$W$2*T2460/(1+$W$3*T2460),$W$2*T2460*EXP(-$W$3*T2460)))</f>
        <v>1330.7011213979233</v>
      </c>
      <c r="F2460" s="5">
        <f t="shared" ca="1" si="672"/>
        <v>65369.038186280151</v>
      </c>
      <c r="G2460" s="76">
        <f t="shared" si="666"/>
        <v>1124.207779376359</v>
      </c>
      <c r="H2460" s="77">
        <f t="shared" si="673"/>
        <v>457.81644092370021</v>
      </c>
      <c r="I2460" s="77">
        <f t="shared" si="673"/>
        <v>73.535923722056751</v>
      </c>
      <c r="J2460" s="77" t="str">
        <f t="shared" si="673"/>
        <v/>
      </c>
      <c r="K2460" s="77" t="str">
        <f t="shared" si="673"/>
        <v/>
      </c>
      <c r="L2460" s="77" t="str">
        <f t="shared" si="673"/>
        <v/>
      </c>
      <c r="M2460" s="77" t="str">
        <f t="shared" si="673"/>
        <v/>
      </c>
      <c r="N2460" s="77" t="str">
        <f t="shared" si="673"/>
        <v/>
      </c>
      <c r="O2460" s="77" t="str">
        <f t="shared" si="673"/>
        <v/>
      </c>
      <c r="P2460" s="77" t="str">
        <f t="shared" si="673"/>
        <v/>
      </c>
      <c r="Q2460" s="77" t="str">
        <f t="shared" si="673"/>
        <v/>
      </c>
      <c r="R2460" s="98">
        <f t="shared" si="675"/>
        <v>17.629122304366994</v>
      </c>
      <c r="S2460" s="74">
        <f t="shared" si="667"/>
        <v>114362.28419915689</v>
      </c>
      <c r="T2460" s="72">
        <f t="shared" si="668"/>
        <v>46503.150977917518</v>
      </c>
      <c r="U2460" s="7">
        <f t="shared" si="674"/>
        <v>11.647126619996454</v>
      </c>
      <c r="V2460" s="7">
        <f t="shared" si="674"/>
        <v>10.747275352245611</v>
      </c>
      <c r="W2460" s="69">
        <f t="shared" si="669"/>
        <v>4452</v>
      </c>
      <c r="X2460" s="64">
        <f t="shared" si="662"/>
        <v>14124.057038888508</v>
      </c>
      <c r="Y2460" s="7">
        <f t="shared" si="662"/>
        <v>23994.194282813252</v>
      </c>
      <c r="Z2460" s="7">
        <f t="shared" si="662"/>
        <v>9361.831321978023</v>
      </c>
      <c r="AA2460" s="7" t="str">
        <f t="shared" si="662"/>
        <v/>
      </c>
      <c r="AB2460" s="7" t="str">
        <f t="shared" si="662"/>
        <v/>
      </c>
      <c r="AC2460" s="7" t="str">
        <f t="shared" si="662"/>
        <v/>
      </c>
      <c r="AD2460" s="7" t="str">
        <f t="shared" si="665"/>
        <v/>
      </c>
      <c r="AE2460" s="7" t="str">
        <f t="shared" si="665"/>
        <v/>
      </c>
      <c r="AF2460" s="7" t="str">
        <f t="shared" si="665"/>
        <v/>
      </c>
      <c r="AG2460" s="7" t="str">
        <f t="shared" si="665"/>
        <v/>
      </c>
      <c r="AH2460" s="7" t="str">
        <f t="shared" si="665"/>
        <v/>
      </c>
      <c r="AI2460" s="7">
        <f t="shared" si="665"/>
        <v>3708.0681815661383</v>
      </c>
      <c r="AJ2460" s="69">
        <f t="shared" si="660"/>
        <v>51188.150825245924</v>
      </c>
      <c r="AK2460" s="11">
        <f t="shared" si="670"/>
        <v>10.843263355049315</v>
      </c>
    </row>
    <row r="2461" spans="1:37" hidden="1">
      <c r="A2461" s="8">
        <v>2458</v>
      </c>
      <c r="B2461" s="8"/>
      <c r="C2461">
        <f>②MSY管理基準値計算!C2461</f>
        <v>0.33270998377368116</v>
      </c>
      <c r="D2461" s="69">
        <f t="shared" si="671"/>
        <v>4453</v>
      </c>
      <c r="E2461" s="5">
        <f>IF(①再生産関数フィット!$B$2="HS",$W$2*(T2461+SQRT($W$3^2+(($W$4^2))/4)-SQRT((T2461-$W$3)^2+(($W$4^2))/4)),IF(①再生産関数フィット!$B$2="BH",$W$2*T2461/(1+$W$3*T2461),$W$2*T2461*EXP(-$W$3*T2461)))</f>
        <v>1353.746167766624</v>
      </c>
      <c r="F2461" s="5">
        <f t="shared" ca="1" si="672"/>
        <v>57517.906003377415</v>
      </c>
      <c r="G2461" s="76">
        <f t="shared" si="666"/>
        <v>1888.127641707671</v>
      </c>
      <c r="H2461" s="77">
        <f t="shared" si="673"/>
        <v>406.87081902842874</v>
      </c>
      <c r="I2461" s="77">
        <f t="shared" si="673"/>
        <v>90.812734974517866</v>
      </c>
      <c r="J2461" s="77" t="str">
        <f t="shared" si="673"/>
        <v/>
      </c>
      <c r="K2461" s="77" t="str">
        <f t="shared" si="673"/>
        <v/>
      </c>
      <c r="L2461" s="77" t="str">
        <f t="shared" si="673"/>
        <v/>
      </c>
      <c r="M2461" s="77" t="str">
        <f t="shared" si="673"/>
        <v/>
      </c>
      <c r="N2461" s="77" t="str">
        <f t="shared" si="673"/>
        <v/>
      </c>
      <c r="O2461" s="77" t="str">
        <f t="shared" si="673"/>
        <v/>
      </c>
      <c r="P2461" s="77" t="str">
        <f t="shared" si="673"/>
        <v/>
      </c>
      <c r="Q2461" s="77" t="str">
        <f t="shared" si="673"/>
        <v/>
      </c>
      <c r="R2461" s="98">
        <f t="shared" si="675"/>
        <v>15.994792908149357</v>
      </c>
      <c r="S2461" s="74">
        <f t="shared" si="667"/>
        <v>143177.13792038558</v>
      </c>
      <c r="T2461" s="72">
        <f t="shared" si="668"/>
        <v>47308.491300657304</v>
      </c>
      <c r="U2461" s="7">
        <f t="shared" si="674"/>
        <v>11.871837869369086</v>
      </c>
      <c r="V2461" s="7">
        <f t="shared" si="674"/>
        <v>10.764445078466682</v>
      </c>
      <c r="W2461" s="69">
        <f t="shared" si="669"/>
        <v>4453</v>
      </c>
      <c r="X2461" s="64">
        <f t="shared" si="662"/>
        <v>23721.613564153562</v>
      </c>
      <c r="Y2461" s="7">
        <f t="shared" si="662"/>
        <v>21324.130387450412</v>
      </c>
      <c r="Z2461" s="7">
        <f t="shared" si="662"/>
        <v>11561.33578918959</v>
      </c>
      <c r="AA2461" s="7" t="str">
        <f t="shared" si="662"/>
        <v/>
      </c>
      <c r="AB2461" s="7" t="str">
        <f t="shared" si="662"/>
        <v/>
      </c>
      <c r="AC2461" s="7" t="str">
        <f t="shared" si="662"/>
        <v/>
      </c>
      <c r="AD2461" s="7" t="str">
        <f t="shared" si="665"/>
        <v/>
      </c>
      <c r="AE2461" s="7" t="str">
        <f t="shared" si="665"/>
        <v/>
      </c>
      <c r="AF2461" s="7" t="str">
        <f t="shared" si="665"/>
        <v/>
      </c>
      <c r="AG2461" s="7" t="str">
        <f t="shared" si="665"/>
        <v/>
      </c>
      <c r="AH2461" s="7" t="str">
        <f t="shared" si="665"/>
        <v/>
      </c>
      <c r="AI2461" s="7">
        <f t="shared" si="665"/>
        <v>3364.3071747682211</v>
      </c>
      <c r="AJ2461" s="69">
        <f t="shared" si="660"/>
        <v>59971.386915561779</v>
      </c>
      <c r="AK2461" s="11">
        <f t="shared" si="670"/>
        <v>11.001622842717909</v>
      </c>
    </row>
    <row r="2462" spans="1:37" hidden="1">
      <c r="A2462" s="8">
        <v>2459</v>
      </c>
      <c r="B2462" s="8"/>
      <c r="C2462">
        <f>②MSY管理基準値計算!C2462</f>
        <v>7.2810979925849825E-2</v>
      </c>
      <c r="D2462" s="69">
        <f t="shared" si="671"/>
        <v>4454</v>
      </c>
      <c r="E2462" s="5">
        <f>IF(①再生産関数フィット!$B$2="HS",$W$2*(T2462+SQRT($W$3^2+(($W$4^2))/4)-SQRT((T2462-$W$3)^2+(($W$4^2))/4)),IF(①再生産関数フィット!$B$2="BH",$W$2*T2462/(1+$W$3*T2462),$W$2*T2462*EXP(-$W$3*T2462)))</f>
        <v>1486.1767038516546</v>
      </c>
      <c r="F2462" s="5">
        <f t="shared" ca="1" si="672"/>
        <v>45744.787145909504</v>
      </c>
      <c r="G2462" s="76">
        <f t="shared" si="666"/>
        <v>1598.4235008992937</v>
      </c>
      <c r="H2462" s="77">
        <f t="shared" si="673"/>
        <v>683.34702365961118</v>
      </c>
      <c r="I2462" s="77">
        <f t="shared" si="673"/>
        <v>80.70713184250117</v>
      </c>
      <c r="J2462" s="77" t="str">
        <f t="shared" si="673"/>
        <v/>
      </c>
      <c r="K2462" s="77" t="str">
        <f t="shared" si="673"/>
        <v/>
      </c>
      <c r="L2462" s="77" t="str">
        <f t="shared" si="673"/>
        <v/>
      </c>
      <c r="M2462" s="77" t="str">
        <f t="shared" si="673"/>
        <v/>
      </c>
      <c r="N2462" s="77" t="str">
        <f t="shared" si="673"/>
        <v/>
      </c>
      <c r="O2462" s="77" t="str">
        <f t="shared" si="673"/>
        <v/>
      </c>
      <c r="P2462" s="77" t="str">
        <f t="shared" si="673"/>
        <v/>
      </c>
      <c r="Q2462" s="77" t="str">
        <f t="shared" si="673"/>
        <v/>
      </c>
      <c r="R2462" s="98">
        <f t="shared" si="675"/>
        <v>18.739246717645372</v>
      </c>
      <c r="S2462" s="74">
        <f t="shared" si="667"/>
        <v>157955.19647841336</v>
      </c>
      <c r="T2462" s="72">
        <f t="shared" si="668"/>
        <v>59850.905259461069</v>
      </c>
      <c r="U2462" s="7">
        <f t="shared" si="674"/>
        <v>11.970066705204175</v>
      </c>
      <c r="V2462" s="7">
        <f t="shared" si="674"/>
        <v>10.999611836343094</v>
      </c>
      <c r="W2462" s="69">
        <f t="shared" si="669"/>
        <v>4454</v>
      </c>
      <c r="X2462" s="64">
        <f t="shared" si="662"/>
        <v>20081.896881664859</v>
      </c>
      <c r="Y2462" s="7">
        <f t="shared" si="662"/>
        <v>35814.269175631278</v>
      </c>
      <c r="Z2462" s="7">
        <f t="shared" si="662"/>
        <v>10274.795182364844</v>
      </c>
      <c r="AA2462" s="7" t="str">
        <f t="shared" si="662"/>
        <v/>
      </c>
      <c r="AB2462" s="7" t="str">
        <f t="shared" si="662"/>
        <v/>
      </c>
      <c r="AC2462" s="7" t="str">
        <f t="shared" si="662"/>
        <v/>
      </c>
      <c r="AD2462" s="7" t="str">
        <f t="shared" si="665"/>
        <v/>
      </c>
      <c r="AE2462" s="7" t="str">
        <f t="shared" si="665"/>
        <v/>
      </c>
      <c r="AF2462" s="7" t="str">
        <f t="shared" si="665"/>
        <v/>
      </c>
      <c r="AG2462" s="7" t="str">
        <f t="shared" si="665"/>
        <v/>
      </c>
      <c r="AH2462" s="7" t="str">
        <f t="shared" si="665"/>
        <v/>
      </c>
      <c r="AI2462" s="7">
        <f t="shared" si="665"/>
        <v>3941.5691434057212</v>
      </c>
      <c r="AJ2462" s="69">
        <f t="shared" si="660"/>
        <v>70112.530383066711</v>
      </c>
      <c r="AK2462" s="11">
        <f t="shared" si="670"/>
        <v>11.157856807163858</v>
      </c>
    </row>
    <row r="2463" spans="1:37" hidden="1">
      <c r="A2463" s="8">
        <v>2460</v>
      </c>
      <c r="B2463" s="8"/>
      <c r="C2463">
        <f>②MSY管理基準値計算!C2463</f>
        <v>0.30799701372826166</v>
      </c>
      <c r="D2463" s="69">
        <f t="shared" si="671"/>
        <v>4455</v>
      </c>
      <c r="E2463" s="5">
        <f>IF(①再生産関数フィット!$B$2="HS",$W$2*(T2463+SQRT($W$3^2+(($W$4^2))/4)-SQRT((T2463-$W$3)^2+(($W$4^2))/4)),IF(①再生産関数フィット!$B$2="BH",$W$2*T2463/(1+$W$3*T2463),$W$2*T2463*EXP(-$W$3*T2463)))</f>
        <v>1486.1767038516546</v>
      </c>
      <c r="F2463" s="5">
        <f t="shared" ca="1" si="672"/>
        <v>46503.150977917518</v>
      </c>
      <c r="G2463" s="76">
        <f t="shared" si="666"/>
        <v>2022.236071710854</v>
      </c>
      <c r="H2463" s="77">
        <f t="shared" si="673"/>
        <v>578.49793507563083</v>
      </c>
      <c r="I2463" s="77">
        <f t="shared" si="673"/>
        <v>135.54911228181129</v>
      </c>
      <c r="J2463" s="77" t="str">
        <f t="shared" si="673"/>
        <v/>
      </c>
      <c r="K2463" s="77" t="str">
        <f t="shared" si="673"/>
        <v/>
      </c>
      <c r="L2463" s="77" t="str">
        <f t="shared" si="673"/>
        <v/>
      </c>
      <c r="M2463" s="77" t="str">
        <f t="shared" si="673"/>
        <v/>
      </c>
      <c r="N2463" s="77" t="str">
        <f t="shared" si="673"/>
        <v/>
      </c>
      <c r="O2463" s="77" t="str">
        <f t="shared" si="673"/>
        <v/>
      </c>
      <c r="P2463" s="77" t="str">
        <f t="shared" si="673"/>
        <v/>
      </c>
      <c r="Q2463" s="77" t="str">
        <f t="shared" si="673"/>
        <v/>
      </c>
      <c r="R2463" s="98">
        <f t="shared" si="675"/>
        <v>17.447742307659599</v>
      </c>
      <c r="S2463" s="74">
        <f t="shared" si="667"/>
        <v>176545.67427772449</v>
      </c>
      <c r="T2463" s="72">
        <f t="shared" si="668"/>
        <v>66731.334655508777</v>
      </c>
      <c r="U2463" s="7">
        <f t="shared" si="674"/>
        <v>12.08133489965577</v>
      </c>
      <c r="V2463" s="7">
        <f t="shared" si="674"/>
        <v>11.10842990652948</v>
      </c>
      <c r="W2463" s="69">
        <f t="shared" si="669"/>
        <v>4455</v>
      </c>
      <c r="X2463" s="64">
        <f t="shared" si="662"/>
        <v>25406.493485382623</v>
      </c>
      <c r="Y2463" s="7">
        <f t="shared" si="662"/>
        <v>30319.120515648581</v>
      </c>
      <c r="Z2463" s="7">
        <f t="shared" si="662"/>
        <v>17256.70748112939</v>
      </c>
      <c r="AA2463" s="7" t="str">
        <f t="shared" si="662"/>
        <v/>
      </c>
      <c r="AB2463" s="7" t="str">
        <f t="shared" si="662"/>
        <v/>
      </c>
      <c r="AC2463" s="7" t="str">
        <f t="shared" si="662"/>
        <v/>
      </c>
      <c r="AD2463" s="7" t="str">
        <f t="shared" si="665"/>
        <v/>
      </c>
      <c r="AE2463" s="7" t="str">
        <f t="shared" si="665"/>
        <v/>
      </c>
      <c r="AF2463" s="7" t="str">
        <f t="shared" si="665"/>
        <v/>
      </c>
      <c r="AG2463" s="7" t="str">
        <f t="shared" si="665"/>
        <v/>
      </c>
      <c r="AH2463" s="7" t="str">
        <f t="shared" si="665"/>
        <v/>
      </c>
      <c r="AI2463" s="7">
        <f t="shared" si="665"/>
        <v>3669.9171390495944</v>
      </c>
      <c r="AJ2463" s="69">
        <f t="shared" si="660"/>
        <v>76652.238621210185</v>
      </c>
      <c r="AK2463" s="11">
        <f t="shared" si="670"/>
        <v>11.247034089629647</v>
      </c>
    </row>
    <row r="2464" spans="1:37" hidden="1">
      <c r="A2464" s="8">
        <v>2461</v>
      </c>
      <c r="B2464" s="8"/>
      <c r="C2464">
        <f>②MSY管理基準値計算!C2464</f>
        <v>0.21507554778717322</v>
      </c>
      <c r="D2464" s="69">
        <f t="shared" si="671"/>
        <v>4456</v>
      </c>
      <c r="E2464" s="5">
        <f>IF(①再生産関数フィット!$B$2="HS",$W$2*(T2464+SQRT($W$3^2+(($W$4^2))/4)-SQRT((T2464-$W$3)^2+(($W$4^2))/4)),IF(①再生産関数フィット!$B$2="BH",$W$2*T2464/(1+$W$3*T2464),$W$2*T2464*EXP(-$W$3*T2464)))</f>
        <v>1486.1767038516546</v>
      </c>
      <c r="F2464" s="5">
        <f t="shared" ca="1" si="672"/>
        <v>47308.491300657304</v>
      </c>
      <c r="G2464" s="76">
        <f t="shared" si="666"/>
        <v>1842.7930809450568</v>
      </c>
      <c r="H2464" s="77">
        <f t="shared" si="673"/>
        <v>731.88325313160522</v>
      </c>
      <c r="I2464" s="77">
        <f t="shared" si="673"/>
        <v>114.75118620758444</v>
      </c>
      <c r="J2464" s="77" t="str">
        <f t="shared" si="673"/>
        <v/>
      </c>
      <c r="K2464" s="77" t="str">
        <f t="shared" si="673"/>
        <v/>
      </c>
      <c r="L2464" s="77" t="str">
        <f t="shared" si="673"/>
        <v/>
      </c>
      <c r="M2464" s="77" t="str">
        <f t="shared" si="673"/>
        <v/>
      </c>
      <c r="N2464" s="77" t="str">
        <f t="shared" si="673"/>
        <v/>
      </c>
      <c r="O2464" s="77" t="str">
        <f t="shared" si="673"/>
        <v/>
      </c>
      <c r="P2464" s="77" t="str">
        <f t="shared" si="673"/>
        <v/>
      </c>
      <c r="Q2464" s="77" t="str">
        <f t="shared" si="673"/>
        <v/>
      </c>
      <c r="R2464" s="98">
        <f t="shared" si="675"/>
        <v>26.843106118188455</v>
      </c>
      <c r="S2464" s="74">
        <f t="shared" si="667"/>
        <v>183493.20170361883</v>
      </c>
      <c r="T2464" s="72">
        <f t="shared" si="668"/>
        <v>73187.315809236301</v>
      </c>
      <c r="U2464" s="7">
        <f t="shared" si="674"/>
        <v>12.119932897853788</v>
      </c>
      <c r="V2464" s="7">
        <f t="shared" si="674"/>
        <v>11.200777403639879</v>
      </c>
      <c r="W2464" s="69">
        <f t="shared" si="669"/>
        <v>4456</v>
      </c>
      <c r="X2464" s="64">
        <f t="shared" si="662"/>
        <v>23152.049882251871</v>
      </c>
      <c r="Y2464" s="7">
        <f t="shared" si="662"/>
        <v>38358.056631923879</v>
      </c>
      <c r="Z2464" s="7">
        <f t="shared" si="662"/>
        <v>14608.931184882513</v>
      </c>
      <c r="AA2464" s="7" t="str">
        <f t="shared" si="662"/>
        <v/>
      </c>
      <c r="AB2464" s="7" t="str">
        <f t="shared" si="662"/>
        <v/>
      </c>
      <c r="AC2464" s="7" t="str">
        <f t="shared" si="662"/>
        <v/>
      </c>
      <c r="AD2464" s="7" t="str">
        <f t="shared" si="665"/>
        <v/>
      </c>
      <c r="AE2464" s="7" t="str">
        <f t="shared" si="665"/>
        <v/>
      </c>
      <c r="AF2464" s="7" t="str">
        <f t="shared" si="665"/>
        <v/>
      </c>
      <c r="AG2464" s="7" t="str">
        <f t="shared" si="665"/>
        <v/>
      </c>
      <c r="AH2464" s="7" t="str">
        <f t="shared" si="665"/>
        <v/>
      </c>
      <c r="AI2464" s="7">
        <f t="shared" si="665"/>
        <v>5646.1158969100461</v>
      </c>
      <c r="AJ2464" s="69">
        <f t="shared" si="660"/>
        <v>81765.15359596831</v>
      </c>
      <c r="AK2464" s="11">
        <f t="shared" si="670"/>
        <v>11.311606436669813</v>
      </c>
    </row>
    <row r="2465" spans="1:37" hidden="1">
      <c r="A2465" s="8">
        <v>2462</v>
      </c>
      <c r="B2465" s="8"/>
      <c r="C2465">
        <f>②MSY管理基準値計算!C2465</f>
        <v>-1.7391315830501491E-2</v>
      </c>
      <c r="D2465" s="69">
        <f t="shared" si="671"/>
        <v>4457</v>
      </c>
      <c r="E2465" s="5">
        <f>IF(①再生産関数フィット!$B$2="HS",$W$2*(T2465+SQRT($W$3^2+(($W$4^2))/4)-SQRT((T2465-$W$3)^2+(($W$4^2))/4)),IF(①再生産関数フィット!$B$2="BH",$W$2*T2465/(1+$W$3*T2465),$W$2*T2465*EXP(-$W$3*T2465)))</f>
        <v>1486.1767038516546</v>
      </c>
      <c r="F2465" s="5">
        <f t="shared" ca="1" si="672"/>
        <v>59850.905259461069</v>
      </c>
      <c r="G2465" s="76">
        <f t="shared" si="666"/>
        <v>1460.5535910613321</v>
      </c>
      <c r="H2465" s="77">
        <f t="shared" si="673"/>
        <v>666.93963864933198</v>
      </c>
      <c r="I2465" s="77">
        <f t="shared" si="673"/>
        <v>145.17678693414462</v>
      </c>
      <c r="J2465" s="77" t="str">
        <f t="shared" si="673"/>
        <v/>
      </c>
      <c r="K2465" s="77" t="str">
        <f t="shared" si="673"/>
        <v/>
      </c>
      <c r="L2465" s="77" t="str">
        <f t="shared" si="673"/>
        <v/>
      </c>
      <c r="M2465" s="77" t="str">
        <f t="shared" si="673"/>
        <v/>
      </c>
      <c r="N2465" s="77" t="str">
        <f t="shared" si="673"/>
        <v/>
      </c>
      <c r="O2465" s="77" t="str">
        <f t="shared" si="673"/>
        <v/>
      </c>
      <c r="P2465" s="77" t="str">
        <f t="shared" si="673"/>
        <v/>
      </c>
      <c r="Q2465" s="77" t="str">
        <f t="shared" si="673"/>
        <v/>
      </c>
      <c r="R2465" s="98">
        <f t="shared" si="675"/>
        <v>24.842540879870409</v>
      </c>
      <c r="S2465" s="74">
        <f t="shared" si="667"/>
        <v>167946.93403659051</v>
      </c>
      <c r="T2465" s="72">
        <f t="shared" si="668"/>
        <v>76177.808461670618</v>
      </c>
      <c r="U2465" s="7">
        <f t="shared" si="674"/>
        <v>12.031403339658512</v>
      </c>
      <c r="V2465" s="7">
        <f t="shared" si="674"/>
        <v>11.240825471722632</v>
      </c>
      <c r="W2465" s="69">
        <f t="shared" si="669"/>
        <v>4457</v>
      </c>
      <c r="X2465" s="64">
        <f t="shared" si="662"/>
        <v>18349.759365610651</v>
      </c>
      <c r="Y2465" s="7">
        <f t="shared" si="662"/>
        <v>34954.356886733898</v>
      </c>
      <c r="Z2465" s="7">
        <f t="shared" si="662"/>
        <v>18482.403189511351</v>
      </c>
      <c r="AA2465" s="7" t="str">
        <f t="shared" si="662"/>
        <v/>
      </c>
      <c r="AB2465" s="7" t="str">
        <f t="shared" si="662"/>
        <v/>
      </c>
      <c r="AC2465" s="7" t="str">
        <f t="shared" si="662"/>
        <v/>
      </c>
      <c r="AD2465" s="7" t="str">
        <f t="shared" si="665"/>
        <v/>
      </c>
      <c r="AE2465" s="7" t="str">
        <f t="shared" si="665"/>
        <v/>
      </c>
      <c r="AF2465" s="7" t="str">
        <f t="shared" si="665"/>
        <v/>
      </c>
      <c r="AG2465" s="7" t="str">
        <f t="shared" si="665"/>
        <v/>
      </c>
      <c r="AH2465" s="7" t="str">
        <f t="shared" si="665"/>
        <v/>
      </c>
      <c r="AI2465" s="7">
        <f t="shared" si="665"/>
        <v>5225.3217032299199</v>
      </c>
      <c r="AJ2465" s="69">
        <f t="shared" si="660"/>
        <v>77011.841145085811</v>
      </c>
      <c r="AK2465" s="11">
        <f t="shared" si="670"/>
        <v>11.251714470117729</v>
      </c>
    </row>
    <row r="2466" spans="1:37" hidden="1">
      <c r="A2466" s="8">
        <v>2463</v>
      </c>
      <c r="B2466" s="8"/>
      <c r="C2466">
        <f>②MSY管理基準値計算!C2466</f>
        <v>0.73821289575141824</v>
      </c>
      <c r="D2466" s="69">
        <f t="shared" si="671"/>
        <v>4458</v>
      </c>
      <c r="E2466" s="5">
        <f>IF(①再生産関数フィット!$B$2="HS",$W$2*(T2466+SQRT($W$3^2+(($W$4^2))/4)-SQRT((T2466-$W$3)^2+(($W$4^2))/4)),IF(①再生産関数フィット!$B$2="BH",$W$2*T2466/(1+$W$3*T2466),$W$2*T2466*EXP(-$W$3*T2466)))</f>
        <v>1486.1767038516546</v>
      </c>
      <c r="F2466" s="5">
        <f t="shared" ca="1" si="672"/>
        <v>66731.334655508777</v>
      </c>
      <c r="G2466" s="76">
        <f t="shared" si="666"/>
        <v>3109.3688000045918</v>
      </c>
      <c r="H2466" s="77">
        <f t="shared" si="673"/>
        <v>528.60035905435006</v>
      </c>
      <c r="I2466" s="77">
        <f t="shared" si="673"/>
        <v>132.29453386702761</v>
      </c>
      <c r="J2466" s="77" t="str">
        <f t="shared" si="673"/>
        <v/>
      </c>
      <c r="K2466" s="77" t="str">
        <f t="shared" si="673"/>
        <v/>
      </c>
      <c r="L2466" s="77" t="str">
        <f t="shared" si="673"/>
        <v/>
      </c>
      <c r="M2466" s="77" t="str">
        <f t="shared" si="673"/>
        <v/>
      </c>
      <c r="N2466" s="77" t="str">
        <f t="shared" si="673"/>
        <v/>
      </c>
      <c r="O2466" s="77" t="str">
        <f t="shared" si="673"/>
        <v/>
      </c>
      <c r="P2466" s="77" t="str">
        <f t="shared" si="673"/>
        <v/>
      </c>
      <c r="Q2466" s="77" t="str">
        <f t="shared" si="673"/>
        <v/>
      </c>
      <c r="R2466" s="98">
        <f t="shared" si="675"/>
        <v>29.829677681287151</v>
      </c>
      <c r="S2466" s="74">
        <f t="shared" si="667"/>
        <v>218997.80821392412</v>
      </c>
      <c r="T2466" s="72">
        <f t="shared" si="668"/>
        <v>68193.038261022972</v>
      </c>
      <c r="U2466" s="7">
        <f t="shared" si="674"/>
        <v>12.296817000592958</v>
      </c>
      <c r="V2466" s="7">
        <f t="shared" si="674"/>
        <v>11.13009776033709</v>
      </c>
      <c r="W2466" s="69">
        <f t="shared" si="669"/>
        <v>4458</v>
      </c>
      <c r="X2466" s="64">
        <f t="shared" si="662"/>
        <v>39064.755725643125</v>
      </c>
      <c r="Y2466" s="7">
        <f t="shared" si="662"/>
        <v>27703.984783780907</v>
      </c>
      <c r="Z2466" s="7">
        <f t="shared" si="662"/>
        <v>16842.368303742864</v>
      </c>
      <c r="AA2466" s="7" t="str">
        <f t="shared" si="662"/>
        <v/>
      </c>
      <c r="AB2466" s="7" t="str">
        <f t="shared" si="662"/>
        <v/>
      </c>
      <c r="AC2466" s="7" t="str">
        <f t="shared" si="662"/>
        <v/>
      </c>
      <c r="AD2466" s="7" t="str">
        <f t="shared" si="665"/>
        <v/>
      </c>
      <c r="AE2466" s="7" t="str">
        <f t="shared" si="665"/>
        <v/>
      </c>
      <c r="AF2466" s="7" t="str">
        <f t="shared" si="665"/>
        <v/>
      </c>
      <c r="AG2466" s="7" t="str">
        <f t="shared" si="665"/>
        <v/>
      </c>
      <c r="AH2466" s="7" t="str">
        <f t="shared" si="665"/>
        <v/>
      </c>
      <c r="AI2466" s="7">
        <f t="shared" si="665"/>
        <v>6274.3043452001366</v>
      </c>
      <c r="AJ2466" s="69">
        <f t="shared" si="660"/>
        <v>89885.413158367039</v>
      </c>
      <c r="AK2466" s="11">
        <f t="shared" si="670"/>
        <v>11.406290950991808</v>
      </c>
    </row>
    <row r="2467" spans="1:37" hidden="1">
      <c r="A2467" s="8">
        <v>2464</v>
      </c>
      <c r="B2467" s="8"/>
      <c r="C2467">
        <f>②MSY管理基準値計算!C2467</f>
        <v>-0.29055335042570968</v>
      </c>
      <c r="D2467" s="69">
        <f t="shared" si="671"/>
        <v>4459</v>
      </c>
      <c r="E2467" s="5">
        <f>IF(①再生産関数フィット!$B$2="HS",$W$2*(T2467+SQRT($W$3^2+(($W$4^2))/4)-SQRT((T2467-$W$3)^2+(($W$4^2))/4)),IF(①再生産関数フィット!$B$2="BH",$W$2*T2467/(1+$W$3*T2467),$W$2*T2467*EXP(-$W$3*T2467)))</f>
        <v>1486.1767038516546</v>
      </c>
      <c r="F2467" s="5">
        <f t="shared" ca="1" si="672"/>
        <v>73187.315809236301</v>
      </c>
      <c r="G2467" s="76">
        <f t="shared" si="666"/>
        <v>1111.4366983155182</v>
      </c>
      <c r="H2467" s="77">
        <f t="shared" si="673"/>
        <v>1125.335950816064</v>
      </c>
      <c r="I2467" s="77">
        <f t="shared" si="673"/>
        <v>104.85347406350131</v>
      </c>
      <c r="J2467" s="77" t="str">
        <f t="shared" si="673"/>
        <v/>
      </c>
      <c r="K2467" s="77" t="str">
        <f t="shared" si="673"/>
        <v/>
      </c>
      <c r="L2467" s="77" t="str">
        <f t="shared" si="673"/>
        <v/>
      </c>
      <c r="M2467" s="77" t="str">
        <f t="shared" si="673"/>
        <v/>
      </c>
      <c r="N2467" s="77" t="str">
        <f t="shared" si="673"/>
        <v/>
      </c>
      <c r="O2467" s="77" t="str">
        <f t="shared" si="673"/>
        <v/>
      </c>
      <c r="P2467" s="77" t="str">
        <f t="shared" si="673"/>
        <v/>
      </c>
      <c r="Q2467" s="77" t="str">
        <f t="shared" si="673"/>
        <v/>
      </c>
      <c r="R2467" s="98">
        <f t="shared" si="675"/>
        <v>28.444489441278634</v>
      </c>
      <c r="S2467" s="74">
        <f t="shared" si="667"/>
        <v>191916.2680365183</v>
      </c>
      <c r="T2467" s="72">
        <f t="shared" si="668"/>
        <v>91192.002563094386</v>
      </c>
      <c r="U2467" s="7">
        <f t="shared" si="674"/>
        <v>12.164814451912456</v>
      </c>
      <c r="V2467" s="7">
        <f t="shared" si="674"/>
        <v>11.420722481023185</v>
      </c>
      <c r="W2467" s="69">
        <f t="shared" si="669"/>
        <v>4459</v>
      </c>
      <c r="X2467" s="64">
        <f t="shared" si="662"/>
        <v>13963.606737208826</v>
      </c>
      <c r="Y2467" s="7">
        <f t="shared" si="662"/>
        <v>58978.942265236612</v>
      </c>
      <c r="Z2467" s="7">
        <f t="shared" si="662"/>
        <v>13348.857103041524</v>
      </c>
      <c r="AA2467" s="7" t="str">
        <f t="shared" si="662"/>
        <v/>
      </c>
      <c r="AB2467" s="7" t="str">
        <f t="shared" si="662"/>
        <v/>
      </c>
      <c r="AC2467" s="7" t="str">
        <f t="shared" si="662"/>
        <v/>
      </c>
      <c r="AD2467" s="7" t="str">
        <f t="shared" si="665"/>
        <v/>
      </c>
      <c r="AE2467" s="7" t="str">
        <f t="shared" si="665"/>
        <v/>
      </c>
      <c r="AF2467" s="7" t="str">
        <f t="shared" si="665"/>
        <v/>
      </c>
      <c r="AG2467" s="7" t="str">
        <f t="shared" si="665"/>
        <v/>
      </c>
      <c r="AH2467" s="7" t="str">
        <f t="shared" si="665"/>
        <v/>
      </c>
      <c r="AI2467" s="7">
        <f t="shared" si="665"/>
        <v>5982.9471040638127</v>
      </c>
      <c r="AJ2467" s="69">
        <f t="shared" si="660"/>
        <v>92274.353209550769</v>
      </c>
      <c r="AK2467" s="11">
        <f t="shared" si="670"/>
        <v>11.432521518494612</v>
      </c>
    </row>
    <row r="2468" spans="1:37" hidden="1">
      <c r="A2468" s="8">
        <v>2465</v>
      </c>
      <c r="B2468" s="8"/>
      <c r="C2468">
        <f>②MSY管理基準値計算!C2468</f>
        <v>-0.38950263906952992</v>
      </c>
      <c r="D2468" s="69">
        <f t="shared" si="671"/>
        <v>4460</v>
      </c>
      <c r="E2468" s="5">
        <f>IF(①再生産関数フィット!$B$2="HS",$W$2*(T2468+SQRT($W$3^2+(($W$4^2))/4)-SQRT((T2468-$W$3)^2+(($W$4^2))/4)),IF(①再生産関数フィット!$B$2="BH",$W$2*T2468/(1+$W$3*T2468),$W$2*T2468*EXP(-$W$3*T2468)))</f>
        <v>1486.1767038516548</v>
      </c>
      <c r="F2468" s="5">
        <f t="shared" ca="1" si="672"/>
        <v>76177.808461670618</v>
      </c>
      <c r="G2468" s="76">
        <f t="shared" si="666"/>
        <v>1006.7267361126916</v>
      </c>
      <c r="H2468" s="77">
        <f t="shared" si="673"/>
        <v>402.24873732215798</v>
      </c>
      <c r="I2468" s="77">
        <f t="shared" si="673"/>
        <v>223.22229243791642</v>
      </c>
      <c r="J2468" s="77" t="str">
        <f t="shared" si="673"/>
        <v/>
      </c>
      <c r="K2468" s="77" t="str">
        <f t="shared" si="673"/>
        <v/>
      </c>
      <c r="L2468" s="77" t="str">
        <f t="shared" si="673"/>
        <v/>
      </c>
      <c r="M2468" s="77" t="str">
        <f t="shared" si="673"/>
        <v/>
      </c>
      <c r="N2468" s="77" t="str">
        <f t="shared" si="673"/>
        <v/>
      </c>
      <c r="O2468" s="77" t="str">
        <f t="shared" si="673"/>
        <v/>
      </c>
      <c r="P2468" s="77" t="str">
        <f t="shared" si="673"/>
        <v/>
      </c>
      <c r="Q2468" s="77" t="str">
        <f t="shared" si="673"/>
        <v/>
      </c>
      <c r="R2468" s="98">
        <f t="shared" si="675"/>
        <v>23.386960400579788</v>
      </c>
      <c r="S2468" s="74">
        <f t="shared" si="667"/>
        <v>140722.11538966457</v>
      </c>
      <c r="T2468" s="72">
        <f t="shared" si="668"/>
        <v>80340.609079048998</v>
      </c>
      <c r="U2468" s="7">
        <f t="shared" si="674"/>
        <v>11.854542411914032</v>
      </c>
      <c r="V2468" s="7">
        <f t="shared" si="674"/>
        <v>11.294030489152259</v>
      </c>
      <c r="W2468" s="69">
        <f t="shared" si="669"/>
        <v>4460</v>
      </c>
      <c r="X2468" s="64">
        <f t="shared" si="662"/>
        <v>12648.076364778026</v>
      </c>
      <c r="Y2468" s="7">
        <f t="shared" si="662"/>
        <v>21081.886735764296</v>
      </c>
      <c r="Z2468" s="7">
        <f t="shared" si="662"/>
        <v>28418.347704554744</v>
      </c>
      <c r="AA2468" s="7" t="str">
        <f t="shared" si="662"/>
        <v/>
      </c>
      <c r="AB2468" s="7" t="str">
        <f t="shared" si="662"/>
        <v/>
      </c>
      <c r="AC2468" s="7" t="str">
        <f t="shared" si="662"/>
        <v/>
      </c>
      <c r="AD2468" s="7" t="str">
        <f t="shared" si="665"/>
        <v/>
      </c>
      <c r="AE2468" s="7" t="str">
        <f t="shared" si="665"/>
        <v/>
      </c>
      <c r="AF2468" s="7" t="str">
        <f t="shared" si="665"/>
        <v/>
      </c>
      <c r="AG2468" s="7" t="str">
        <f t="shared" si="665"/>
        <v/>
      </c>
      <c r="AH2468" s="7" t="str">
        <f t="shared" si="665"/>
        <v/>
      </c>
      <c r="AI2468" s="7">
        <f t="shared" si="665"/>
        <v>4919.1583238069234</v>
      </c>
      <c r="AJ2468" s="69">
        <f t="shared" si="660"/>
        <v>67067.469128903991</v>
      </c>
      <c r="AK2468" s="11">
        <f t="shared" si="670"/>
        <v>11.113454393610734</v>
      </c>
    </row>
    <row r="2469" spans="1:37" hidden="1">
      <c r="A2469" s="8">
        <v>2466</v>
      </c>
      <c r="B2469" s="8"/>
      <c r="C2469">
        <f>②MSY管理基準値計算!C2469</f>
        <v>0.44172286810145039</v>
      </c>
      <c r="D2469" s="69">
        <f t="shared" si="671"/>
        <v>4461</v>
      </c>
      <c r="E2469" s="5">
        <f>IF(①再生産関数フィット!$B$2="HS",$W$2*(T2469+SQRT($W$3^2+(($W$4^2))/4)-SQRT((T2469-$W$3)^2+(($W$4^2))/4)),IF(①再生産関数フィット!$B$2="BH",$W$2*T2469/(1+$W$3*T2469),$W$2*T2469*EXP(-$W$3*T2469)))</f>
        <v>1486.1767038516546</v>
      </c>
      <c r="F2469" s="5">
        <f t="shared" ca="1" si="672"/>
        <v>68193.038261022972</v>
      </c>
      <c r="G2469" s="76">
        <f t="shared" si="666"/>
        <v>2311.576408584981</v>
      </c>
      <c r="H2469" s="77">
        <f t="shared" ref="H2469:Q2484" si="676">IF(H$2&lt;&gt;"",G2468*EXP(-G$4-G$6*$S$6),"")</f>
        <v>364.35233697387571</v>
      </c>
      <c r="I2469" s="77">
        <f t="shared" si="676"/>
        <v>79.790293032223303</v>
      </c>
      <c r="J2469" s="77" t="str">
        <f t="shared" si="676"/>
        <v/>
      </c>
      <c r="K2469" s="77" t="str">
        <f t="shared" si="676"/>
        <v/>
      </c>
      <c r="L2469" s="77" t="str">
        <f t="shared" si="676"/>
        <v/>
      </c>
      <c r="M2469" s="77" t="str">
        <f t="shared" si="676"/>
        <v/>
      </c>
      <c r="N2469" s="77" t="str">
        <f t="shared" si="676"/>
        <v/>
      </c>
      <c r="O2469" s="77" t="str">
        <f t="shared" si="676"/>
        <v/>
      </c>
      <c r="P2469" s="77" t="str">
        <f t="shared" si="676"/>
        <v/>
      </c>
      <c r="Q2469" s="77" t="str">
        <f t="shared" si="676"/>
        <v/>
      </c>
      <c r="R2469" s="98">
        <f t="shared" si="675"/>
        <v>43.267283902230545</v>
      </c>
      <c r="S2469" s="74">
        <f t="shared" si="667"/>
        <v>163691.62532104581</v>
      </c>
      <c r="T2469" s="72">
        <f t="shared" si="668"/>
        <v>53010.952128952755</v>
      </c>
      <c r="U2469" s="7">
        <f t="shared" si="674"/>
        <v>12.005739603352016</v>
      </c>
      <c r="V2469" s="7">
        <f t="shared" si="674"/>
        <v>10.878253815128845</v>
      </c>
      <c r="W2469" s="69">
        <f t="shared" si="669"/>
        <v>4461</v>
      </c>
      <c r="X2469" s="64">
        <f t="shared" si="662"/>
        <v>29041.639493648472</v>
      </c>
      <c r="Y2469" s="7">
        <f t="shared" si="662"/>
        <v>19095.73352828807</v>
      </c>
      <c r="Z2469" s="7">
        <f t="shared" si="662"/>
        <v>10158.072771646152</v>
      </c>
      <c r="AA2469" s="7" t="str">
        <f t="shared" si="662"/>
        <v/>
      </c>
      <c r="AB2469" s="7" t="str">
        <f t="shared" si="662"/>
        <v/>
      </c>
      <c r="AC2469" s="7" t="str">
        <f t="shared" si="662"/>
        <v/>
      </c>
      <c r="AD2469" s="7" t="str">
        <f t="shared" si="665"/>
        <v/>
      </c>
      <c r="AE2469" s="7" t="str">
        <f t="shared" si="665"/>
        <v/>
      </c>
      <c r="AF2469" s="7" t="str">
        <f t="shared" si="665"/>
        <v/>
      </c>
      <c r="AG2469" s="7" t="str">
        <f t="shared" si="665"/>
        <v/>
      </c>
      <c r="AH2469" s="7" t="str">
        <f t="shared" si="665"/>
        <v/>
      </c>
      <c r="AI2469" s="7">
        <f t="shared" si="665"/>
        <v>9100.7388780158963</v>
      </c>
      <c r="AJ2469" s="69">
        <f t="shared" si="660"/>
        <v>67396.184671598588</v>
      </c>
      <c r="AK2469" s="11">
        <f t="shared" si="670"/>
        <v>11.118343688051835</v>
      </c>
    </row>
    <row r="2470" spans="1:37" hidden="1">
      <c r="A2470" s="8">
        <v>2467</v>
      </c>
      <c r="B2470" s="8"/>
      <c r="C2470">
        <f>②MSY管理基準値計算!C2470</f>
        <v>-0.73707976648165974</v>
      </c>
      <c r="D2470" s="69">
        <f t="shared" si="671"/>
        <v>4462</v>
      </c>
      <c r="E2470" s="5">
        <f>IF(①再生産関数フィット!$B$2="HS",$W$2*(T2470+SQRT($W$3^2+(($W$4^2))/4)-SQRT((T2470-$W$3)^2+(($W$4^2))/4)),IF(①再生産関数フィット!$B$2="BH",$W$2*T2470/(1+$W$3*T2470),$W$2*T2470*EXP(-$W$3*T2470)))</f>
        <v>1486.1767038516546</v>
      </c>
      <c r="F2470" s="5">
        <f t="shared" ca="1" si="672"/>
        <v>91192.002563094386</v>
      </c>
      <c r="G2470" s="76">
        <f t="shared" si="666"/>
        <v>711.14927898478174</v>
      </c>
      <c r="H2470" s="77">
        <f t="shared" si="676"/>
        <v>836.60067459193669</v>
      </c>
      <c r="I2470" s="77">
        <f t="shared" si="676"/>
        <v>72.273141061068245</v>
      </c>
      <c r="J2470" s="77" t="str">
        <f t="shared" si="676"/>
        <v/>
      </c>
      <c r="K2470" s="77" t="str">
        <f t="shared" si="676"/>
        <v/>
      </c>
      <c r="L2470" s="77" t="str">
        <f t="shared" si="676"/>
        <v/>
      </c>
      <c r="M2470" s="77" t="str">
        <f t="shared" si="676"/>
        <v/>
      </c>
      <c r="N2470" s="77" t="str">
        <f t="shared" si="676"/>
        <v/>
      </c>
      <c r="O2470" s="77" t="str">
        <f t="shared" si="676"/>
        <v/>
      </c>
      <c r="P2470" s="77" t="str">
        <f t="shared" si="676"/>
        <v/>
      </c>
      <c r="Q2470" s="77" t="str">
        <f t="shared" si="676"/>
        <v/>
      </c>
      <c r="R2470" s="98">
        <f t="shared" si="675"/>
        <v>21.590297429068919</v>
      </c>
      <c r="S2470" s="74">
        <f t="shared" si="667"/>
        <v>136933.17408567682</v>
      </c>
      <c r="T2470" s="72">
        <f t="shared" si="668"/>
        <v>66657.169196688716</v>
      </c>
      <c r="U2470" s="7">
        <f t="shared" si="674"/>
        <v>11.827248305410185</v>
      </c>
      <c r="V2470" s="7">
        <f t="shared" si="674"/>
        <v>11.107317884663713</v>
      </c>
      <c r="W2470" s="69">
        <f t="shared" si="669"/>
        <v>4462</v>
      </c>
      <c r="X2470" s="64">
        <f t="shared" si="662"/>
        <v>8934.5698934030315</v>
      </c>
      <c r="Y2470" s="7">
        <f t="shared" si="662"/>
        <v>43846.304608001228</v>
      </c>
      <c r="Z2470" s="7">
        <f t="shared" si="662"/>
        <v>9201.0669272425166</v>
      </c>
      <c r="AA2470" s="7" t="str">
        <f t="shared" ref="AA2470:AF2519" si="677">IF(J2470&lt;&gt;"",IF($J$1="Baranov",J$10/(J$4+J$10)*(1-EXP(-J$4-J$10))*J2470*J$3,J2470*J$3*(1-EXP(-J$10))*EXP(-J$4/2)),"")</f>
        <v/>
      </c>
      <c r="AB2470" s="7" t="str">
        <f t="shared" si="677"/>
        <v/>
      </c>
      <c r="AC2470" s="7" t="str">
        <f t="shared" si="677"/>
        <v/>
      </c>
      <c r="AD2470" s="7" t="str">
        <f t="shared" si="665"/>
        <v/>
      </c>
      <c r="AE2470" s="7" t="str">
        <f t="shared" si="665"/>
        <v/>
      </c>
      <c r="AF2470" s="7" t="str">
        <f t="shared" si="665"/>
        <v/>
      </c>
      <c r="AG2470" s="7" t="str">
        <f t="shared" si="665"/>
        <v/>
      </c>
      <c r="AH2470" s="7" t="str">
        <f t="shared" si="665"/>
        <v/>
      </c>
      <c r="AI2470" s="7">
        <f t="shared" si="665"/>
        <v>4541.2524540400991</v>
      </c>
      <c r="AJ2470" s="69">
        <f t="shared" ref="AJ2470:AJ2533" si="678">SUM(X2470:AI2470)</f>
        <v>66523.193882686872</v>
      </c>
      <c r="AK2470" s="11">
        <f t="shared" si="670"/>
        <v>11.105305946025053</v>
      </c>
    </row>
    <row r="2471" spans="1:37" hidden="1">
      <c r="A2471" s="8">
        <v>2468</v>
      </c>
      <c r="B2471" s="8"/>
      <c r="C2471">
        <f>②MSY管理基準値計算!C2471</f>
        <v>-0.13265439352156261</v>
      </c>
      <c r="D2471" s="69">
        <f t="shared" si="671"/>
        <v>4463</v>
      </c>
      <c r="E2471" s="5">
        <f>IF(①再生産関数フィット!$B$2="HS",$W$2*(T2471+SQRT($W$3^2+(($W$4^2))/4)-SQRT((T2471-$W$3)^2+(($W$4^2))/4)),IF(①再生産関数フィット!$B$2="BH",$W$2*T2471/(1+$W$3*T2471),$W$2*T2471*EXP(-$W$3*T2471)))</f>
        <v>1486.1767038516546</v>
      </c>
      <c r="F2471" s="5">
        <f t="shared" ca="1" si="672"/>
        <v>80340.609079048998</v>
      </c>
      <c r="G2471" s="76">
        <f t="shared" si="666"/>
        <v>1301.5455697864536</v>
      </c>
      <c r="H2471" s="77">
        <f t="shared" si="676"/>
        <v>257.37759060209129</v>
      </c>
      <c r="I2471" s="77">
        <f t="shared" si="676"/>
        <v>165.94859544129446</v>
      </c>
      <c r="J2471" s="77" t="str">
        <f t="shared" si="676"/>
        <v/>
      </c>
      <c r="K2471" s="77" t="str">
        <f t="shared" si="676"/>
        <v/>
      </c>
      <c r="L2471" s="77" t="str">
        <f t="shared" si="676"/>
        <v/>
      </c>
      <c r="M2471" s="77" t="str">
        <f t="shared" si="676"/>
        <v/>
      </c>
      <c r="N2471" s="77" t="str">
        <f t="shared" si="676"/>
        <v/>
      </c>
      <c r="O2471" s="77" t="str">
        <f t="shared" si="676"/>
        <v/>
      </c>
      <c r="P2471" s="77" t="str">
        <f t="shared" si="676"/>
        <v/>
      </c>
      <c r="Q2471" s="77" t="str">
        <f t="shared" si="676"/>
        <v/>
      </c>
      <c r="R2471" s="98">
        <f t="shared" si="675"/>
        <v>16.468222479275745</v>
      </c>
      <c r="S2471" s="74">
        <f t="shared" si="667"/>
        <v>122225.68334528978</v>
      </c>
      <c r="T2471" s="72">
        <f t="shared" si="668"/>
        <v>57294.981023727079</v>
      </c>
      <c r="U2471" s="7">
        <f t="shared" si="674"/>
        <v>11.713624478311068</v>
      </c>
      <c r="V2471" s="7">
        <f t="shared" si="674"/>
        <v>10.955968307657546</v>
      </c>
      <c r="W2471" s="69">
        <f t="shared" si="669"/>
        <v>4463</v>
      </c>
      <c r="X2471" s="64">
        <f t="shared" ref="X2471:AC2534" si="679">IF(G2471&lt;&gt;"",IF($J$1="Baranov",G$10/(G$4+G$10)*(1-EXP(-G$4-G$10))*G2471*G$3,G2471*G$3*(1-EXP(-G$10))*EXP(-G$4/2)),"")</f>
        <v>16352.051821394018</v>
      </c>
      <c r="Y2471" s="7">
        <f t="shared" si="679"/>
        <v>13489.178982932532</v>
      </c>
      <c r="Z2471" s="7">
        <f t="shared" si="679"/>
        <v>21126.854467928308</v>
      </c>
      <c r="AA2471" s="7" t="str">
        <f t="shared" si="677"/>
        <v/>
      </c>
      <c r="AB2471" s="7" t="str">
        <f t="shared" si="677"/>
        <v/>
      </c>
      <c r="AC2471" s="7" t="str">
        <f t="shared" si="677"/>
        <v/>
      </c>
      <c r="AD2471" s="7" t="str">
        <f t="shared" si="665"/>
        <v/>
      </c>
      <c r="AE2471" s="7" t="str">
        <f t="shared" si="665"/>
        <v/>
      </c>
      <c r="AF2471" s="7" t="str">
        <f t="shared" si="665"/>
        <v/>
      </c>
      <c r="AG2471" s="7" t="str">
        <f t="shared" si="665"/>
        <v/>
      </c>
      <c r="AH2471" s="7" t="str">
        <f t="shared" si="665"/>
        <v/>
      </c>
      <c r="AI2471" s="7">
        <f t="shared" si="665"/>
        <v>3463.887238857481</v>
      </c>
      <c r="AJ2471" s="69">
        <f t="shared" si="678"/>
        <v>54431.972511112341</v>
      </c>
      <c r="AK2471" s="11">
        <f t="shared" si="670"/>
        <v>10.904706990182092</v>
      </c>
    </row>
    <row r="2472" spans="1:37" hidden="1">
      <c r="A2472" s="8">
        <v>2469</v>
      </c>
      <c r="B2472" s="8"/>
      <c r="C2472">
        <f>②MSY管理基準値計算!C2472</f>
        <v>0.21886687314219339</v>
      </c>
      <c r="D2472" s="69">
        <f t="shared" si="671"/>
        <v>4464</v>
      </c>
      <c r="E2472" s="5">
        <f>IF(①再生産関数フィット!$B$2="HS",$W$2*(T2472+SQRT($W$3^2+(($W$4^2))/4)-SQRT((T2472-$W$3)^2+(($W$4^2))/4)),IF(①再生産関数フィット!$B$2="BH",$W$2*T2472/(1+$W$3*T2472),$W$2*T2472*EXP(-$W$3*T2472)))</f>
        <v>1357.9892506514943</v>
      </c>
      <c r="F2472" s="5">
        <f t="shared" ca="1" si="672"/>
        <v>53010.952128952755</v>
      </c>
      <c r="G2472" s="76">
        <f t="shared" si="666"/>
        <v>1690.2424609701382</v>
      </c>
      <c r="H2472" s="77">
        <f t="shared" si="676"/>
        <v>471.05252400548676</v>
      </c>
      <c r="I2472" s="77">
        <f t="shared" si="676"/>
        <v>51.053568274152596</v>
      </c>
      <c r="J2472" s="77" t="str">
        <f t="shared" si="676"/>
        <v/>
      </c>
      <c r="K2472" s="77" t="str">
        <f t="shared" si="676"/>
        <v/>
      </c>
      <c r="L2472" s="77" t="str">
        <f t="shared" si="676"/>
        <v/>
      </c>
      <c r="M2472" s="77" t="str">
        <f t="shared" si="676"/>
        <v/>
      </c>
      <c r="N2472" s="77" t="str">
        <f t="shared" si="676"/>
        <v/>
      </c>
      <c r="O2472" s="77" t="str">
        <f t="shared" si="676"/>
        <v/>
      </c>
      <c r="P2472" s="77" t="str">
        <f t="shared" si="676"/>
        <v/>
      </c>
      <c r="Q2472" s="77" t="str">
        <f t="shared" si="676"/>
        <v/>
      </c>
      <c r="R2472" s="98">
        <f t="shared" si="675"/>
        <v>32.004801760944893</v>
      </c>
      <c r="S2472" s="74">
        <f t="shared" si="667"/>
        <v>138619.09621156837</v>
      </c>
      <c r="T2472" s="72">
        <f t="shared" si="668"/>
        <v>47456.771572488498</v>
      </c>
      <c r="U2472" s="7">
        <f t="shared" si="674"/>
        <v>11.839485135551488</v>
      </c>
      <c r="V2472" s="7">
        <f t="shared" si="674"/>
        <v>10.767574503497508</v>
      </c>
      <c r="W2472" s="69">
        <f t="shared" si="669"/>
        <v>4464</v>
      </c>
      <c r="X2472" s="64">
        <f t="shared" si="679"/>
        <v>21235.470316294046</v>
      </c>
      <c r="Y2472" s="7">
        <f t="shared" si="679"/>
        <v>24687.898397866593</v>
      </c>
      <c r="Z2472" s="7">
        <f t="shared" si="679"/>
        <v>6499.6109435468334</v>
      </c>
      <c r="AA2472" s="7" t="str">
        <f t="shared" si="677"/>
        <v/>
      </c>
      <c r="AB2472" s="7" t="str">
        <f t="shared" si="677"/>
        <v/>
      </c>
      <c r="AC2472" s="7" t="str">
        <f t="shared" si="677"/>
        <v/>
      </c>
      <c r="AD2472" s="7" t="str">
        <f t="shared" si="665"/>
        <v/>
      </c>
      <c r="AE2472" s="7" t="str">
        <f t="shared" si="665"/>
        <v/>
      </c>
      <c r="AF2472" s="7" t="str">
        <f t="shared" si="665"/>
        <v/>
      </c>
      <c r="AG2472" s="7" t="str">
        <f t="shared" si="665"/>
        <v/>
      </c>
      <c r="AH2472" s="7" t="str">
        <f t="shared" si="665"/>
        <v/>
      </c>
      <c r="AI2472" s="7">
        <f t="shared" si="665"/>
        <v>6731.8148355969979</v>
      </c>
      <c r="AJ2472" s="69">
        <f t="shared" si="678"/>
        <v>59154.794493304464</v>
      </c>
      <c r="AK2472" s="11">
        <f t="shared" si="670"/>
        <v>10.987912922644107</v>
      </c>
    </row>
    <row r="2473" spans="1:37" hidden="1">
      <c r="A2473" s="8">
        <v>2470</v>
      </c>
      <c r="B2473" s="8"/>
      <c r="C2473">
        <f>②MSY管理基準値計算!C2473</f>
        <v>0.3299671214341009</v>
      </c>
      <c r="D2473" s="69">
        <f t="shared" si="671"/>
        <v>4465</v>
      </c>
      <c r="E2473" s="5">
        <f>IF(①再生産関数フィット!$B$2="HS",$W$2*(T2473+SQRT($W$3^2+(($W$4^2))/4)-SQRT((T2473-$W$3)^2+(($W$4^2))/4)),IF(①再生産関数フィット!$B$2="BH",$W$2*T2473/(1+$W$3*T2473),$W$2*T2473*EXP(-$W$3*T2473)))</f>
        <v>1486.1767038516546</v>
      </c>
      <c r="F2473" s="5">
        <f t="shared" ca="1" si="672"/>
        <v>66657.169196688716</v>
      </c>
      <c r="G2473" s="76">
        <f t="shared" si="666"/>
        <v>2067.1564620657336</v>
      </c>
      <c r="H2473" s="77">
        <f t="shared" si="676"/>
        <v>611.72885214603866</v>
      </c>
      <c r="I2473" s="77">
        <f t="shared" si="676"/>
        <v>93.438252097891137</v>
      </c>
      <c r="J2473" s="77" t="str">
        <f t="shared" si="676"/>
        <v/>
      </c>
      <c r="K2473" s="77" t="str">
        <f t="shared" si="676"/>
        <v/>
      </c>
      <c r="L2473" s="77" t="str">
        <f t="shared" si="676"/>
        <v/>
      </c>
      <c r="M2473" s="77" t="str">
        <f t="shared" si="676"/>
        <v/>
      </c>
      <c r="N2473" s="77" t="str">
        <f t="shared" si="676"/>
        <v/>
      </c>
      <c r="O2473" s="77" t="str">
        <f t="shared" si="676"/>
        <v/>
      </c>
      <c r="P2473" s="77" t="str">
        <f t="shared" si="676"/>
        <v/>
      </c>
      <c r="Q2473" s="77" t="str">
        <f t="shared" si="676"/>
        <v/>
      </c>
      <c r="R2473" s="98">
        <f t="shared" si="675"/>
        <v>14.572486779798945</v>
      </c>
      <c r="S2473" s="74">
        <f t="shared" si="667"/>
        <v>170887.48665607179</v>
      </c>
      <c r="T2473" s="72">
        <f t="shared" si="668"/>
        <v>57614.78556614049</v>
      </c>
      <c r="U2473" s="7">
        <f t="shared" si="674"/>
        <v>12.048760646154204</v>
      </c>
      <c r="V2473" s="7">
        <f t="shared" si="674"/>
        <v>10.961534507600357</v>
      </c>
      <c r="W2473" s="69">
        <f t="shared" si="669"/>
        <v>4465</v>
      </c>
      <c r="X2473" s="64">
        <f t="shared" si="679"/>
        <v>25970.853710619114</v>
      </c>
      <c r="Y2473" s="7">
        <f t="shared" si="679"/>
        <v>32060.755391789495</v>
      </c>
      <c r="Z2473" s="7">
        <f t="shared" si="679"/>
        <v>11895.589405624587</v>
      </c>
      <c r="AA2473" s="7" t="str">
        <f t="shared" si="677"/>
        <v/>
      </c>
      <c r="AB2473" s="7" t="str">
        <f t="shared" si="677"/>
        <v/>
      </c>
      <c r="AC2473" s="7" t="str">
        <f t="shared" si="677"/>
        <v/>
      </c>
      <c r="AD2473" s="7" t="str">
        <f t="shared" si="665"/>
        <v/>
      </c>
      <c r="AE2473" s="7" t="str">
        <f t="shared" si="665"/>
        <v/>
      </c>
      <c r="AF2473" s="7" t="str">
        <f t="shared" si="665"/>
        <v/>
      </c>
      <c r="AG2473" s="7" t="str">
        <f t="shared" si="665"/>
        <v/>
      </c>
      <c r="AH2473" s="7" t="str">
        <f t="shared" si="665"/>
        <v/>
      </c>
      <c r="AI2473" s="7">
        <f t="shared" si="665"/>
        <v>3065.1426441735107</v>
      </c>
      <c r="AJ2473" s="69">
        <f t="shared" si="678"/>
        <v>72992.341152206704</v>
      </c>
      <c r="AK2473" s="11">
        <f t="shared" si="670"/>
        <v>11.198109798903292</v>
      </c>
    </row>
    <row r="2474" spans="1:37" hidden="1">
      <c r="A2474" s="8">
        <v>2471</v>
      </c>
      <c r="B2474" s="8"/>
      <c r="C2474">
        <f>②MSY管理基準値計算!C2474</f>
        <v>-0.26447224380032841</v>
      </c>
      <c r="D2474" s="69">
        <f t="shared" si="671"/>
        <v>4466</v>
      </c>
      <c r="E2474" s="5">
        <f>IF(①再生産関数フィット!$B$2="HS",$W$2*(T2474+SQRT($W$3^2+(($W$4^2))/4)-SQRT((T2474-$W$3)^2+(($W$4^2))/4)),IF(①再生産関数フィット!$B$2="BH",$W$2*T2474/(1+$W$3*T2474),$W$2*T2474*EXP(-$W$3*T2474)))</f>
        <v>1486.1767038516546</v>
      </c>
      <c r="F2474" s="5">
        <f t="shared" ca="1" si="672"/>
        <v>57294.981023727079</v>
      </c>
      <c r="G2474" s="76">
        <f t="shared" si="666"/>
        <v>1140.8055182509709</v>
      </c>
      <c r="H2474" s="77">
        <f t="shared" si="676"/>
        <v>748.14074249438602</v>
      </c>
      <c r="I2474" s="77">
        <f t="shared" si="676"/>
        <v>121.34289020752462</v>
      </c>
      <c r="J2474" s="77" t="str">
        <f t="shared" si="676"/>
        <v/>
      </c>
      <c r="K2474" s="77" t="str">
        <f t="shared" si="676"/>
        <v/>
      </c>
      <c r="L2474" s="77" t="str">
        <f t="shared" si="676"/>
        <v/>
      </c>
      <c r="M2474" s="77" t="str">
        <f t="shared" si="676"/>
        <v/>
      </c>
      <c r="N2474" s="77" t="str">
        <f t="shared" si="676"/>
        <v/>
      </c>
      <c r="O2474" s="77" t="str">
        <f t="shared" si="676"/>
        <v/>
      </c>
      <c r="P2474" s="77" t="str">
        <f t="shared" si="676"/>
        <v/>
      </c>
      <c r="Q2474" s="77" t="str">
        <f t="shared" si="676"/>
        <v/>
      </c>
      <c r="R2474" s="98">
        <f t="shared" si="675"/>
        <v>18.950348576625629</v>
      </c>
      <c r="S2474" s="74">
        <f t="shared" si="667"/>
        <v>155556.29218632585</v>
      </c>
      <c r="T2474" s="72">
        <f t="shared" si="668"/>
        <v>72517.034331567702</v>
      </c>
      <c r="U2474" s="7">
        <f t="shared" si="674"/>
        <v>11.954762952721579</v>
      </c>
      <c r="V2474" s="7">
        <f t="shared" si="674"/>
        <v>11.191576769542344</v>
      </c>
      <c r="W2474" s="69">
        <f t="shared" si="669"/>
        <v>4466</v>
      </c>
      <c r="X2474" s="64">
        <f t="shared" si="679"/>
        <v>14332.583803141679</v>
      </c>
      <c r="Y2474" s="7">
        <f t="shared" si="679"/>
        <v>39210.112878602769</v>
      </c>
      <c r="Z2474" s="7">
        <f t="shared" si="679"/>
        <v>15448.118589464444</v>
      </c>
      <c r="AA2474" s="7" t="str">
        <f t="shared" si="677"/>
        <v/>
      </c>
      <c r="AB2474" s="7" t="str">
        <f t="shared" si="677"/>
        <v/>
      </c>
      <c r="AC2474" s="7" t="str">
        <f t="shared" si="677"/>
        <v/>
      </c>
      <c r="AD2474" s="7" t="str">
        <f t="shared" si="665"/>
        <v/>
      </c>
      <c r="AE2474" s="7" t="str">
        <f t="shared" si="665"/>
        <v/>
      </c>
      <c r="AF2474" s="7" t="str">
        <f t="shared" si="665"/>
        <v/>
      </c>
      <c r="AG2474" s="7" t="str">
        <f t="shared" si="665"/>
        <v/>
      </c>
      <c r="AH2474" s="7" t="str">
        <f t="shared" si="665"/>
        <v/>
      </c>
      <c r="AI2474" s="7">
        <f t="shared" si="665"/>
        <v>3985.9718126276734</v>
      </c>
      <c r="AJ2474" s="69">
        <f t="shared" si="678"/>
        <v>72976.787083836563</v>
      </c>
      <c r="AK2474" s="11">
        <f t="shared" si="670"/>
        <v>11.197896684409605</v>
      </c>
    </row>
    <row r="2475" spans="1:37" hidden="1">
      <c r="A2475" s="8">
        <v>2472</v>
      </c>
      <c r="B2475" s="8"/>
      <c r="C2475">
        <f>②MSY管理基準値計算!C2475</f>
        <v>-0.31232737096983509</v>
      </c>
      <c r="D2475" s="69">
        <f t="shared" si="671"/>
        <v>4467</v>
      </c>
      <c r="E2475" s="5">
        <f>IF(①再生産関数フィット!$B$2="HS",$W$2*(T2475+SQRT($W$3^2+(($W$4^2))/4)-SQRT((T2475-$W$3)^2+(($W$4^2))/4)),IF(①再生産関数フィット!$B$2="BH",$W$2*T2475/(1+$W$3*T2475),$W$2*T2475*EXP(-$W$3*T2475)))</f>
        <v>1486.1767038516546</v>
      </c>
      <c r="F2475" s="5">
        <f t="shared" ca="1" si="672"/>
        <v>47456.771572488498</v>
      </c>
      <c r="G2475" s="76">
        <f t="shared" si="666"/>
        <v>1087.4978214052805</v>
      </c>
      <c r="H2475" s="77">
        <f t="shared" si="676"/>
        <v>412.87783635549221</v>
      </c>
      <c r="I2475" s="77">
        <f t="shared" si="676"/>
        <v>148.40163196127924</v>
      </c>
      <c r="J2475" s="77" t="str">
        <f t="shared" si="676"/>
        <v/>
      </c>
      <c r="K2475" s="77" t="str">
        <f t="shared" si="676"/>
        <v/>
      </c>
      <c r="L2475" s="77" t="str">
        <f t="shared" si="676"/>
        <v/>
      </c>
      <c r="M2475" s="77" t="str">
        <f t="shared" si="676"/>
        <v/>
      </c>
      <c r="N2475" s="77" t="str">
        <f t="shared" si="676"/>
        <v/>
      </c>
      <c r="O2475" s="77" t="str">
        <f t="shared" si="676"/>
        <v/>
      </c>
      <c r="P2475" s="77" t="str">
        <f t="shared" si="676"/>
        <v/>
      </c>
      <c r="Q2475" s="77" t="str">
        <f t="shared" si="676"/>
        <v/>
      </c>
      <c r="R2475" s="98">
        <f t="shared" si="675"/>
        <v>24.614272668887033</v>
      </c>
      <c r="S2475" s="74">
        <f t="shared" si="667"/>
        <v>128273.49545703173</v>
      </c>
      <c r="T2475" s="72">
        <f t="shared" si="668"/>
        <v>64129.690783045909</v>
      </c>
      <c r="U2475" s="7">
        <f t="shared" si="674"/>
        <v>11.761919946698555</v>
      </c>
      <c r="V2475" s="7">
        <f t="shared" si="674"/>
        <v>11.068662730410496</v>
      </c>
      <c r="W2475" s="69">
        <f t="shared" si="669"/>
        <v>4467</v>
      </c>
      <c r="X2475" s="64">
        <f t="shared" si="679"/>
        <v>13662.849111145526</v>
      </c>
      <c r="Y2475" s="7">
        <f t="shared" si="679"/>
        <v>21638.958619732719</v>
      </c>
      <c r="Z2475" s="7">
        <f t="shared" si="679"/>
        <v>18892.957020284794</v>
      </c>
      <c r="AA2475" s="7" t="str">
        <f t="shared" si="677"/>
        <v/>
      </c>
      <c r="AB2475" s="7" t="str">
        <f t="shared" si="677"/>
        <v/>
      </c>
      <c r="AC2475" s="7" t="str">
        <f t="shared" si="677"/>
        <v/>
      </c>
      <c r="AD2475" s="7" t="str">
        <f t="shared" si="665"/>
        <v/>
      </c>
      <c r="AE2475" s="7" t="str">
        <f t="shared" si="665"/>
        <v/>
      </c>
      <c r="AF2475" s="7" t="str">
        <f t="shared" si="665"/>
        <v/>
      </c>
      <c r="AG2475" s="7" t="str">
        <f t="shared" si="665"/>
        <v/>
      </c>
      <c r="AH2475" s="7" t="str">
        <f t="shared" si="665"/>
        <v/>
      </c>
      <c r="AI2475" s="7">
        <f t="shared" si="665"/>
        <v>5177.3083038446994</v>
      </c>
      <c r="AJ2475" s="69">
        <f t="shared" si="678"/>
        <v>59372.073055007735</v>
      </c>
      <c r="AK2475" s="11">
        <f t="shared" si="670"/>
        <v>10.9915792442062</v>
      </c>
    </row>
    <row r="2476" spans="1:37" hidden="1">
      <c r="A2476" s="8">
        <v>2473</v>
      </c>
      <c r="B2476" s="8"/>
      <c r="C2476">
        <f>②MSY管理基準値計算!C2476</f>
        <v>0.10512603120553463</v>
      </c>
      <c r="D2476" s="69">
        <f t="shared" si="671"/>
        <v>4468</v>
      </c>
      <c r="E2476" s="5">
        <f>IF(①再生産関数フィット!$B$2="HS",$W$2*(T2476+SQRT($W$3^2+(($W$4^2))/4)-SQRT((T2476-$W$3)^2+(($W$4^2))/4)),IF(①再生産関数フィット!$B$2="BH",$W$2*T2476/(1+$W$3*T2476),$W$2*T2476*EXP(-$W$3*T2476)))</f>
        <v>1432.2238623013084</v>
      </c>
      <c r="F2476" s="5">
        <f t="shared" ca="1" si="672"/>
        <v>57614.78556614049</v>
      </c>
      <c r="G2476" s="76">
        <f t="shared" si="666"/>
        <v>1590.9867416047475</v>
      </c>
      <c r="H2476" s="77">
        <f t="shared" si="676"/>
        <v>393.58483138433189</v>
      </c>
      <c r="I2476" s="77">
        <f t="shared" si="676"/>
        <v>81.898687286445707</v>
      </c>
      <c r="J2476" s="77" t="str">
        <f t="shared" si="676"/>
        <v/>
      </c>
      <c r="K2476" s="77" t="str">
        <f t="shared" si="676"/>
        <v/>
      </c>
      <c r="L2476" s="77" t="str">
        <f t="shared" si="676"/>
        <v/>
      </c>
      <c r="M2476" s="77" t="str">
        <f t="shared" si="676"/>
        <v/>
      </c>
      <c r="N2476" s="77" t="str">
        <f t="shared" si="676"/>
        <v/>
      </c>
      <c r="O2476" s="77" t="str">
        <f t="shared" si="676"/>
        <v/>
      </c>
      <c r="P2476" s="77" t="str">
        <f t="shared" si="676"/>
        <v/>
      </c>
      <c r="Q2476" s="77" t="str">
        <f t="shared" si="676"/>
        <v/>
      </c>
      <c r="R2476" s="98">
        <f t="shared" si="675"/>
        <v>30.355423322810857</v>
      </c>
      <c r="S2476" s="74">
        <f t="shared" si="667"/>
        <v>133369.71174117373</v>
      </c>
      <c r="T2476" s="72">
        <f t="shared" si="668"/>
        <v>50051.000507767232</v>
      </c>
      <c r="U2476" s="7">
        <f t="shared" si="674"/>
        <v>11.800880338267278</v>
      </c>
      <c r="V2476" s="7">
        <f t="shared" si="674"/>
        <v>10.820797774708746</v>
      </c>
      <c r="W2476" s="69">
        <f t="shared" si="669"/>
        <v>4468</v>
      </c>
      <c r="X2476" s="64">
        <f t="shared" si="679"/>
        <v>19988.464675992949</v>
      </c>
      <c r="Y2476" s="7">
        <f t="shared" si="679"/>
        <v>20627.810770513272</v>
      </c>
      <c r="Z2476" s="7">
        <f t="shared" si="679"/>
        <v>10426.491666373891</v>
      </c>
      <c r="AA2476" s="7" t="str">
        <f t="shared" si="677"/>
        <v/>
      </c>
      <c r="AB2476" s="7" t="str">
        <f t="shared" si="677"/>
        <v/>
      </c>
      <c r="AC2476" s="7" t="str">
        <f t="shared" si="677"/>
        <v/>
      </c>
      <c r="AD2476" s="7" t="str">
        <f t="shared" si="665"/>
        <v/>
      </c>
      <c r="AE2476" s="7" t="str">
        <f t="shared" si="665"/>
        <v/>
      </c>
      <c r="AF2476" s="7" t="str">
        <f t="shared" si="665"/>
        <v/>
      </c>
      <c r="AG2476" s="7" t="str">
        <f t="shared" si="665"/>
        <v/>
      </c>
      <c r="AH2476" s="7" t="str">
        <f t="shared" si="665"/>
        <v/>
      </c>
      <c r="AI2476" s="7">
        <f t="shared" si="665"/>
        <v>6384.8884486667175</v>
      </c>
      <c r="AJ2476" s="69">
        <f t="shared" si="678"/>
        <v>57427.655561546824</v>
      </c>
      <c r="AK2476" s="11">
        <f t="shared" si="670"/>
        <v>10.958281270485411</v>
      </c>
    </row>
    <row r="2477" spans="1:37" hidden="1">
      <c r="A2477" s="8">
        <v>2474</v>
      </c>
      <c r="B2477" s="8"/>
      <c r="C2477">
        <f>②MSY管理基準値計算!C2477</f>
        <v>-0.36016742860384521</v>
      </c>
      <c r="D2477" s="69">
        <f t="shared" si="671"/>
        <v>4469</v>
      </c>
      <c r="E2477" s="5">
        <f>IF(①再生産関数フィット!$B$2="HS",$W$2*(T2477+SQRT($W$3^2+(($W$4^2))/4)-SQRT((T2477-$W$3)^2+(($W$4^2))/4)),IF(①再生産関数フィット!$B$2="BH",$W$2*T2477/(1+$W$3*T2477),$W$2*T2477*EXP(-$W$3*T2477)))</f>
        <v>1486.1767038516546</v>
      </c>
      <c r="F2477" s="5">
        <f t="shared" ca="1" si="672"/>
        <v>72517.034331567702</v>
      </c>
      <c r="G2477" s="76">
        <f t="shared" si="666"/>
        <v>1036.6967154205761</v>
      </c>
      <c r="H2477" s="77">
        <f t="shared" si="676"/>
        <v>575.80643942812003</v>
      </c>
      <c r="I2477" s="77">
        <f t="shared" si="676"/>
        <v>78.071715621179465</v>
      </c>
      <c r="J2477" s="77" t="str">
        <f t="shared" si="676"/>
        <v/>
      </c>
      <c r="K2477" s="77" t="str">
        <f t="shared" si="676"/>
        <v/>
      </c>
      <c r="L2477" s="77" t="str">
        <f t="shared" si="676"/>
        <v/>
      </c>
      <c r="M2477" s="77" t="str">
        <f t="shared" si="676"/>
        <v/>
      </c>
      <c r="N2477" s="77" t="str">
        <f t="shared" si="676"/>
        <v/>
      </c>
      <c r="O2477" s="77" t="str">
        <f t="shared" si="676"/>
        <v/>
      </c>
      <c r="P2477" s="77" t="str">
        <f t="shared" si="676"/>
        <v/>
      </c>
      <c r="Q2477" s="77" t="str">
        <f t="shared" si="676"/>
        <v/>
      </c>
      <c r="R2477" s="98">
        <f t="shared" si="675"/>
        <v>19.694842821262206</v>
      </c>
      <c r="S2477" s="74">
        <f t="shared" si="667"/>
        <v>124489.04742458597</v>
      </c>
      <c r="T2477" s="72">
        <f t="shared" si="668"/>
        <v>54230.856836356921</v>
      </c>
      <c r="U2477" s="7">
        <f t="shared" si="674"/>
        <v>11.731973018523806</v>
      </c>
      <c r="V2477" s="7">
        <f t="shared" si="674"/>
        <v>10.901005339753748</v>
      </c>
      <c r="W2477" s="69">
        <f t="shared" si="669"/>
        <v>4469</v>
      </c>
      <c r="X2477" s="64">
        <f t="shared" si="679"/>
        <v>13024.606135310023</v>
      </c>
      <c r="Y2477" s="7">
        <f t="shared" si="679"/>
        <v>30178.059025267365</v>
      </c>
      <c r="Z2477" s="7">
        <f t="shared" si="679"/>
        <v>9939.2813154217674</v>
      </c>
      <c r="AA2477" s="7" t="str">
        <f t="shared" si="677"/>
        <v/>
      </c>
      <c r="AB2477" s="7" t="str">
        <f t="shared" si="677"/>
        <v/>
      </c>
      <c r="AC2477" s="7" t="str">
        <f t="shared" si="677"/>
        <v/>
      </c>
      <c r="AD2477" s="7" t="str">
        <f t="shared" si="665"/>
        <v/>
      </c>
      <c r="AE2477" s="7" t="str">
        <f t="shared" si="665"/>
        <v/>
      </c>
      <c r="AF2477" s="7" t="str">
        <f t="shared" si="665"/>
        <v/>
      </c>
      <c r="AG2477" s="7" t="str">
        <f t="shared" si="665"/>
        <v/>
      </c>
      <c r="AH2477" s="7" t="str">
        <f t="shared" si="665"/>
        <v/>
      </c>
      <c r="AI2477" s="7">
        <f t="shared" si="665"/>
        <v>4142.5669835178405</v>
      </c>
      <c r="AJ2477" s="69">
        <f t="shared" si="678"/>
        <v>57284.513459516995</v>
      </c>
      <c r="AK2477" s="11">
        <f t="shared" si="670"/>
        <v>10.955785594960366</v>
      </c>
    </row>
    <row r="2478" spans="1:37" hidden="1">
      <c r="A2478" s="8">
        <v>2475</v>
      </c>
      <c r="B2478" s="8"/>
      <c r="C2478">
        <f>②MSY管理基準値計算!C2478</f>
        <v>2.0046441713754796E-2</v>
      </c>
      <c r="D2478" s="69">
        <f t="shared" si="671"/>
        <v>4470</v>
      </c>
      <c r="E2478" s="5">
        <f>IF(①再生産関数フィット!$B$2="HS",$W$2*(T2478+SQRT($W$3^2+(($W$4^2))/4)-SQRT((T2478-$W$3)^2+(($W$4^2))/4)),IF(①再生産関数フィット!$B$2="BH",$W$2*T2478/(1+$W$3*T2478),$W$2*T2478*EXP(-$W$3*T2478)))</f>
        <v>1475.0631337793229</v>
      </c>
      <c r="F2478" s="5">
        <f t="shared" ca="1" si="672"/>
        <v>64129.690783045909</v>
      </c>
      <c r="G2478" s="76">
        <f t="shared" si="666"/>
        <v>1504.9312756703391</v>
      </c>
      <c r="H2478" s="77">
        <f t="shared" si="676"/>
        <v>375.19900629156041</v>
      </c>
      <c r="I2478" s="77">
        <f t="shared" si="676"/>
        <v>114.21729956858712</v>
      </c>
      <c r="J2478" s="77" t="str">
        <f t="shared" si="676"/>
        <v/>
      </c>
      <c r="K2478" s="77" t="str">
        <f t="shared" si="676"/>
        <v/>
      </c>
      <c r="L2478" s="77" t="str">
        <f t="shared" si="676"/>
        <v/>
      </c>
      <c r="M2478" s="77" t="str">
        <f t="shared" si="676"/>
        <v/>
      </c>
      <c r="N2478" s="77" t="str">
        <f t="shared" si="676"/>
        <v/>
      </c>
      <c r="O2478" s="77" t="str">
        <f t="shared" si="676"/>
        <v/>
      </c>
      <c r="P2478" s="77" t="str">
        <f t="shared" si="676"/>
        <v/>
      </c>
      <c r="Q2478" s="77" t="str">
        <f t="shared" si="676"/>
        <v/>
      </c>
      <c r="R2478" s="98">
        <f t="shared" si="675"/>
        <v>17.153019976275651</v>
      </c>
      <c r="S2478" s="74">
        <f t="shared" si="667"/>
        <v>130505.2781477294</v>
      </c>
      <c r="T2478" s="72">
        <f t="shared" si="668"/>
        <v>51548.076806337805</v>
      </c>
      <c r="U2478" s="7">
        <f t="shared" si="674"/>
        <v>11.779168950503456</v>
      </c>
      <c r="V2478" s="7">
        <f t="shared" si="674"/>
        <v>10.850270181403637</v>
      </c>
      <c r="W2478" s="69">
        <f t="shared" si="669"/>
        <v>4470</v>
      </c>
      <c r="X2478" s="64">
        <f t="shared" si="679"/>
        <v>18907.301272160279</v>
      </c>
      <c r="Y2478" s="7">
        <f t="shared" si="679"/>
        <v>19664.20828730908</v>
      </c>
      <c r="Z2478" s="7">
        <f t="shared" si="679"/>
        <v>14540.962273820183</v>
      </c>
      <c r="AA2478" s="7" t="str">
        <f t="shared" si="677"/>
        <v/>
      </c>
      <c r="AB2478" s="7" t="str">
        <f t="shared" si="677"/>
        <v/>
      </c>
      <c r="AC2478" s="7" t="str">
        <f t="shared" si="677"/>
        <v/>
      </c>
      <c r="AD2478" s="7" t="str">
        <f t="shared" si="665"/>
        <v/>
      </c>
      <c r="AE2478" s="7" t="str">
        <f t="shared" si="665"/>
        <v/>
      </c>
      <c r="AF2478" s="7" t="str">
        <f t="shared" si="665"/>
        <v/>
      </c>
      <c r="AG2478" s="7" t="str">
        <f t="shared" si="665"/>
        <v/>
      </c>
      <c r="AH2478" s="7" t="str">
        <f t="shared" si="665"/>
        <v/>
      </c>
      <c r="AI2478" s="7">
        <f t="shared" si="665"/>
        <v>3607.9259360541341</v>
      </c>
      <c r="AJ2478" s="69">
        <f t="shared" si="678"/>
        <v>56720.397769343675</v>
      </c>
      <c r="AK2478" s="11">
        <f t="shared" si="670"/>
        <v>10.945889174040088</v>
      </c>
    </row>
    <row r="2479" spans="1:37" hidden="1">
      <c r="A2479" s="8">
        <v>2476</v>
      </c>
      <c r="B2479" s="8"/>
      <c r="C2479">
        <f>②MSY管理基準値計算!C2479</f>
        <v>0.17669333060577341</v>
      </c>
      <c r="D2479" s="69">
        <f t="shared" si="671"/>
        <v>4471</v>
      </c>
      <c r="E2479" s="5">
        <f>IF(①再生産関数フィット!$B$2="HS",$W$2*(T2479+SQRT($W$3^2+(($W$4^2))/4)-SQRT((T2479-$W$3)^2+(($W$4^2))/4)),IF(①再生産関数フィット!$B$2="BH",$W$2*T2479/(1+$W$3*T2479),$W$2*T2479*EXP(-$W$3*T2479)))</f>
        <v>1486.1767038516546</v>
      </c>
      <c r="F2479" s="5">
        <f t="shared" ca="1" si="672"/>
        <v>50051.000507767232</v>
      </c>
      <c r="G2479" s="76">
        <f t="shared" si="666"/>
        <v>1773.4027918392965</v>
      </c>
      <c r="H2479" s="77">
        <f t="shared" si="676"/>
        <v>544.66143354137091</v>
      </c>
      <c r="I2479" s="77">
        <f t="shared" si="676"/>
        <v>74.424692683189434</v>
      </c>
      <c r="J2479" s="77" t="str">
        <f t="shared" si="676"/>
        <v/>
      </c>
      <c r="K2479" s="77" t="str">
        <f t="shared" si="676"/>
        <v/>
      </c>
      <c r="L2479" s="77" t="str">
        <f t="shared" si="676"/>
        <v/>
      </c>
      <c r="M2479" s="77" t="str">
        <f t="shared" si="676"/>
        <v/>
      </c>
      <c r="N2479" s="77" t="str">
        <f t="shared" si="676"/>
        <v/>
      </c>
      <c r="O2479" s="77" t="str">
        <f t="shared" si="676"/>
        <v/>
      </c>
      <c r="P2479" s="77" t="str">
        <f t="shared" si="676"/>
        <v/>
      </c>
      <c r="Q2479" s="77" t="str">
        <f t="shared" si="676"/>
        <v/>
      </c>
      <c r="R2479" s="98">
        <f t="shared" si="675"/>
        <v>23.048757687112353</v>
      </c>
      <c r="S2479" s="74">
        <f t="shared" si="667"/>
        <v>151278.46226594521</v>
      </c>
      <c r="T2479" s="72">
        <f t="shared" si="668"/>
        <v>53109.278915304807</v>
      </c>
      <c r="U2479" s="7">
        <f t="shared" si="674"/>
        <v>11.926877538460113</v>
      </c>
      <c r="V2479" s="7">
        <f t="shared" si="674"/>
        <v>10.880106936131746</v>
      </c>
      <c r="W2479" s="69">
        <f t="shared" si="669"/>
        <v>4471</v>
      </c>
      <c r="X2479" s="64">
        <f t="shared" si="679"/>
        <v>22280.260503763129</v>
      </c>
      <c r="Y2479" s="7">
        <f t="shared" si="679"/>
        <v>28545.74691197092</v>
      </c>
      <c r="Z2479" s="7">
        <f t="shared" si="679"/>
        <v>9474.980170556888</v>
      </c>
      <c r="AA2479" s="7" t="str">
        <f t="shared" si="677"/>
        <v/>
      </c>
      <c r="AB2479" s="7" t="str">
        <f t="shared" si="677"/>
        <v/>
      </c>
      <c r="AC2479" s="7" t="str">
        <f t="shared" si="677"/>
        <v/>
      </c>
      <c r="AD2479" s="7" t="str">
        <f t="shared" si="665"/>
        <v/>
      </c>
      <c r="AE2479" s="7" t="str">
        <f t="shared" si="665"/>
        <v/>
      </c>
      <c r="AF2479" s="7" t="str">
        <f t="shared" si="665"/>
        <v/>
      </c>
      <c r="AG2479" s="7" t="str">
        <f t="shared" si="665"/>
        <v/>
      </c>
      <c r="AH2479" s="7" t="str">
        <f t="shared" si="665"/>
        <v/>
      </c>
      <c r="AI2479" s="7">
        <f t="shared" si="665"/>
        <v>4848.0215593624853</v>
      </c>
      <c r="AJ2479" s="69">
        <f t="shared" si="678"/>
        <v>65149.009145653428</v>
      </c>
      <c r="AK2479" s="11">
        <f t="shared" si="670"/>
        <v>11.08443237362158</v>
      </c>
    </row>
    <row r="2480" spans="1:37" hidden="1">
      <c r="A2480" s="8">
        <v>2477</v>
      </c>
      <c r="B2480" s="8"/>
      <c r="C2480">
        <f>②MSY管理基準値計算!C2480</f>
        <v>-0.30048268059721817</v>
      </c>
      <c r="D2480" s="69">
        <f t="shared" si="671"/>
        <v>4472</v>
      </c>
      <c r="E2480" s="5">
        <f>IF(①再生産関数フィット!$B$2="HS",$W$2*(T2480+SQRT($W$3^2+(($W$4^2))/4)-SQRT((T2480-$W$3)^2+(($W$4^2))/4)),IF(①再生産関数フィット!$B$2="BH",$W$2*T2480/(1+$W$3*T2480),$W$2*T2480*EXP(-$W$3*T2480)))</f>
        <v>1486.1767038516546</v>
      </c>
      <c r="F2480" s="5">
        <f t="shared" ca="1" si="672"/>
        <v>54230.856836356921</v>
      </c>
      <c r="G2480" s="76">
        <f t="shared" si="666"/>
        <v>1100.4554846424689</v>
      </c>
      <c r="H2480" s="77">
        <f t="shared" si="676"/>
        <v>641.82605708637391</v>
      </c>
      <c r="I2480" s="77">
        <f t="shared" si="676"/>
        <v>108.03935812186542</v>
      </c>
      <c r="J2480" s="77" t="str">
        <f t="shared" si="676"/>
        <v/>
      </c>
      <c r="K2480" s="77" t="str">
        <f t="shared" si="676"/>
        <v/>
      </c>
      <c r="L2480" s="77" t="str">
        <f t="shared" si="676"/>
        <v/>
      </c>
      <c r="M2480" s="77" t="str">
        <f t="shared" si="676"/>
        <v/>
      </c>
      <c r="N2480" s="77" t="str">
        <f t="shared" si="676"/>
        <v/>
      </c>
      <c r="O2480" s="77" t="str">
        <f t="shared" si="676"/>
        <v/>
      </c>
      <c r="P2480" s="77" t="str">
        <f t="shared" si="676"/>
        <v/>
      </c>
      <c r="Q2480" s="77" t="str">
        <f t="shared" si="676"/>
        <v/>
      </c>
      <c r="R2480" s="98">
        <f t="shared" si="675"/>
        <v>17.101594532885589</v>
      </c>
      <c r="S2480" s="74">
        <f t="shared" si="667"/>
        <v>139548.48338486173</v>
      </c>
      <c r="T2480" s="72">
        <f t="shared" si="668"/>
        <v>63438.961144844267</v>
      </c>
      <c r="U2480" s="7">
        <f t="shared" si="674"/>
        <v>11.84616737100761</v>
      </c>
      <c r="V2480" s="7">
        <f t="shared" si="674"/>
        <v>11.057833480778124</v>
      </c>
      <c r="W2480" s="69">
        <f t="shared" si="669"/>
        <v>4472</v>
      </c>
      <c r="X2480" s="64">
        <f t="shared" si="679"/>
        <v>13825.643550047454</v>
      </c>
      <c r="Y2480" s="7">
        <f t="shared" si="679"/>
        <v>33638.152178263583</v>
      </c>
      <c r="Z2480" s="7">
        <f t="shared" si="679"/>
        <v>13754.45082725332</v>
      </c>
      <c r="AA2480" s="7" t="str">
        <f t="shared" si="677"/>
        <v/>
      </c>
      <c r="AB2480" s="7" t="str">
        <f t="shared" si="677"/>
        <v/>
      </c>
      <c r="AC2480" s="7" t="str">
        <f t="shared" si="677"/>
        <v/>
      </c>
      <c r="AD2480" s="7" t="str">
        <f t="shared" si="665"/>
        <v/>
      </c>
      <c r="AE2480" s="7" t="str">
        <f t="shared" si="665"/>
        <v/>
      </c>
      <c r="AF2480" s="7" t="str">
        <f t="shared" si="665"/>
        <v/>
      </c>
      <c r="AG2480" s="7" t="str">
        <f t="shared" si="665"/>
        <v/>
      </c>
      <c r="AH2480" s="7" t="str">
        <f t="shared" si="665"/>
        <v/>
      </c>
      <c r="AI2480" s="7">
        <f t="shared" si="665"/>
        <v>3597.1092290697829</v>
      </c>
      <c r="AJ2480" s="69">
        <f t="shared" si="678"/>
        <v>64815.355784634143</v>
      </c>
      <c r="AK2480" s="11">
        <f t="shared" si="670"/>
        <v>11.079297826252034</v>
      </c>
    </row>
    <row r="2481" spans="1:37" hidden="1">
      <c r="A2481" s="8">
        <v>2478</v>
      </c>
      <c r="B2481" s="8"/>
      <c r="C2481">
        <f>②MSY管理基準値計算!C2481</f>
        <v>0.15355318885103</v>
      </c>
      <c r="D2481" s="69">
        <f t="shared" si="671"/>
        <v>4473</v>
      </c>
      <c r="E2481" s="5">
        <f>IF(①再生産関数フィット!$B$2="HS",$W$2*(T2481+SQRT($W$3^2+(($W$4^2))/4)-SQRT((T2481-$W$3)^2+(($W$4^2))/4)),IF(①再生産関数フィット!$B$2="BH",$W$2*T2481/(1+$W$3*T2481),$W$2*T2481*EXP(-$W$3*T2481)))</f>
        <v>1486.1767038516546</v>
      </c>
      <c r="F2481" s="5">
        <f t="shared" ca="1" si="672"/>
        <v>51548.076806337805</v>
      </c>
      <c r="G2481" s="76">
        <f t="shared" si="666"/>
        <v>1732.8371572264318</v>
      </c>
      <c r="H2481" s="77">
        <f t="shared" si="676"/>
        <v>398.27444050350556</v>
      </c>
      <c r="I2481" s="77">
        <f t="shared" si="676"/>
        <v>127.31298925028908</v>
      </c>
      <c r="J2481" s="77" t="str">
        <f t="shared" si="676"/>
        <v/>
      </c>
      <c r="K2481" s="77" t="str">
        <f t="shared" si="676"/>
        <v/>
      </c>
      <c r="L2481" s="77" t="str">
        <f t="shared" si="676"/>
        <v/>
      </c>
      <c r="M2481" s="77" t="str">
        <f t="shared" si="676"/>
        <v/>
      </c>
      <c r="N2481" s="77" t="str">
        <f t="shared" si="676"/>
        <v/>
      </c>
      <c r="O2481" s="77" t="str">
        <f t="shared" si="676"/>
        <v/>
      </c>
      <c r="P2481" s="77" t="str">
        <f t="shared" si="676"/>
        <v/>
      </c>
      <c r="Q2481" s="77" t="str">
        <f t="shared" si="676"/>
        <v/>
      </c>
      <c r="R2481" s="98">
        <f t="shared" si="675"/>
        <v>21.955823084443033</v>
      </c>
      <c r="S2481" s="74">
        <f t="shared" si="667"/>
        <v>146766.13063906267</v>
      </c>
      <c r="T2481" s="72">
        <f t="shared" si="668"/>
        <v>57538.92232483012</v>
      </c>
      <c r="U2481" s="7">
        <f t="shared" si="674"/>
        <v>11.896595650825569</v>
      </c>
      <c r="V2481" s="7">
        <f t="shared" si="674"/>
        <v>10.960216907782252</v>
      </c>
      <c r="W2481" s="69">
        <f t="shared" si="669"/>
        <v>4473</v>
      </c>
      <c r="X2481" s="64">
        <f t="shared" si="679"/>
        <v>21770.611533526819</v>
      </c>
      <c r="Y2481" s="7">
        <f t="shared" si="679"/>
        <v>20873.59353901515</v>
      </c>
      <c r="Z2481" s="7">
        <f t="shared" si="679"/>
        <v>16208.169696255656</v>
      </c>
      <c r="AA2481" s="7" t="str">
        <f t="shared" si="677"/>
        <v/>
      </c>
      <c r="AB2481" s="7" t="str">
        <f t="shared" si="677"/>
        <v/>
      </c>
      <c r="AC2481" s="7" t="str">
        <f t="shared" si="677"/>
        <v/>
      </c>
      <c r="AD2481" s="7" t="str">
        <f t="shared" si="665"/>
        <v/>
      </c>
      <c r="AE2481" s="7" t="str">
        <f t="shared" si="665"/>
        <v/>
      </c>
      <c r="AF2481" s="7" t="str">
        <f t="shared" si="665"/>
        <v/>
      </c>
      <c r="AG2481" s="7" t="str">
        <f t="shared" si="665"/>
        <v/>
      </c>
      <c r="AH2481" s="7" t="str">
        <f t="shared" si="665"/>
        <v/>
      </c>
      <c r="AI2481" s="7">
        <f t="shared" si="665"/>
        <v>4618.1362619142501</v>
      </c>
      <c r="AJ2481" s="69">
        <f t="shared" si="678"/>
        <v>63470.511030711881</v>
      </c>
      <c r="AK2481" s="11">
        <f t="shared" si="670"/>
        <v>11.058330683799722</v>
      </c>
    </row>
    <row r="2482" spans="1:37" hidden="1">
      <c r="A2482" s="8">
        <v>2479</v>
      </c>
      <c r="B2482" s="8"/>
      <c r="C2482">
        <f>②MSY管理基準値計算!C2482</f>
        <v>-0.1862362790797939</v>
      </c>
      <c r="D2482" s="69">
        <f t="shared" si="671"/>
        <v>4474</v>
      </c>
      <c r="E2482" s="5">
        <f>IF(①再生産関数フィット!$B$2="HS",$W$2*(T2482+SQRT($W$3^2+(($W$4^2))/4)-SQRT((T2482-$W$3)^2+(($W$4^2))/4)),IF(①再生産関数フィット!$B$2="BH",$W$2*T2482/(1+$W$3*T2482),$W$2*T2482*EXP(-$W$3*T2482)))</f>
        <v>1486.1767038516546</v>
      </c>
      <c r="F2482" s="5">
        <f t="shared" ca="1" si="672"/>
        <v>53109.278915304807</v>
      </c>
      <c r="G2482" s="76">
        <f t="shared" si="666"/>
        <v>1233.6417565078223</v>
      </c>
      <c r="H2482" s="77">
        <f t="shared" si="676"/>
        <v>627.14463139076088</v>
      </c>
      <c r="I2482" s="77">
        <f t="shared" si="676"/>
        <v>79.001949208279015</v>
      </c>
      <c r="J2482" s="77" t="str">
        <f t="shared" si="676"/>
        <v/>
      </c>
      <c r="K2482" s="77" t="str">
        <f t="shared" si="676"/>
        <v/>
      </c>
      <c r="L2482" s="77" t="str">
        <f t="shared" si="676"/>
        <v/>
      </c>
      <c r="M2482" s="77" t="str">
        <f t="shared" si="676"/>
        <v/>
      </c>
      <c r="N2482" s="77" t="str">
        <f t="shared" si="676"/>
        <v/>
      </c>
      <c r="O2482" s="77" t="str">
        <f t="shared" si="676"/>
        <v/>
      </c>
      <c r="P2482" s="77" t="str">
        <f t="shared" si="676"/>
        <v/>
      </c>
      <c r="Q2482" s="77" t="str">
        <f t="shared" si="676"/>
        <v/>
      </c>
      <c r="R2482" s="98">
        <f t="shared" si="675"/>
        <v>26.189025783494237</v>
      </c>
      <c r="S2482" s="74">
        <f t="shared" si="667"/>
        <v>140182.41151502097</v>
      </c>
      <c r="T2482" s="72">
        <f t="shared" si="668"/>
        <v>59479.509685170036</v>
      </c>
      <c r="U2482" s="7">
        <f t="shared" si="674"/>
        <v>11.85069979289551</v>
      </c>
      <c r="V2482" s="7">
        <f t="shared" si="674"/>
        <v>10.993387157183861</v>
      </c>
      <c r="W2482" s="69">
        <f t="shared" si="669"/>
        <v>4474</v>
      </c>
      <c r="X2482" s="64">
        <f t="shared" si="679"/>
        <v>15498.937877957815</v>
      </c>
      <c r="Y2482" s="7">
        <f t="shared" si="679"/>
        <v>32868.697547541975</v>
      </c>
      <c r="Z2482" s="7">
        <f t="shared" si="679"/>
        <v>10057.709010236355</v>
      </c>
      <c r="AA2482" s="7" t="str">
        <f t="shared" si="677"/>
        <v/>
      </c>
      <c r="AB2482" s="7" t="str">
        <f t="shared" si="677"/>
        <v/>
      </c>
      <c r="AC2482" s="7" t="str">
        <f t="shared" si="677"/>
        <v/>
      </c>
      <c r="AD2482" s="7" t="str">
        <f t="shared" si="665"/>
        <v/>
      </c>
      <c r="AE2482" s="7" t="str">
        <f t="shared" si="665"/>
        <v/>
      </c>
      <c r="AF2482" s="7" t="str">
        <f t="shared" si="665"/>
        <v/>
      </c>
      <c r="AG2482" s="7" t="str">
        <f t="shared" si="665"/>
        <v/>
      </c>
      <c r="AH2482" s="7" t="str">
        <f t="shared" si="665"/>
        <v/>
      </c>
      <c r="AI2482" s="7">
        <f t="shared" si="665"/>
        <v>5508.5381754901337</v>
      </c>
      <c r="AJ2482" s="69">
        <f t="shared" si="678"/>
        <v>63933.882611226276</v>
      </c>
      <c r="AK2482" s="11">
        <f t="shared" si="670"/>
        <v>11.065604744142929</v>
      </c>
    </row>
    <row r="2483" spans="1:37" hidden="1">
      <c r="A2483" s="8">
        <v>2480</v>
      </c>
      <c r="B2483" s="8"/>
      <c r="C2483">
        <f>②MSY管理基準値計算!C2483</f>
        <v>3.4131331490408826E-2</v>
      </c>
      <c r="D2483" s="69">
        <f t="shared" si="671"/>
        <v>4475</v>
      </c>
      <c r="E2483" s="5">
        <f>IF(①再生産関数フィット!$B$2="HS",$W$2*(T2483+SQRT($W$3^2+(($W$4^2))/4)-SQRT((T2483-$W$3)^2+(($W$4^2))/4)),IF(①再生産関数フィット!$B$2="BH",$W$2*T2483/(1+$W$3*T2483),$W$2*T2483*EXP(-$W$3*T2483)))</f>
        <v>1486.1767038516546</v>
      </c>
      <c r="F2483" s="5">
        <f t="shared" ca="1" si="672"/>
        <v>63438.961144844267</v>
      </c>
      <c r="G2483" s="76">
        <f t="shared" si="666"/>
        <v>1537.7774860308302</v>
      </c>
      <c r="H2483" s="77">
        <f t="shared" si="676"/>
        <v>446.47692452052627</v>
      </c>
      <c r="I2483" s="77">
        <f t="shared" si="676"/>
        <v>124.40077312704595</v>
      </c>
      <c r="J2483" s="77" t="str">
        <f t="shared" si="676"/>
        <v/>
      </c>
      <c r="K2483" s="77" t="str">
        <f t="shared" si="676"/>
        <v/>
      </c>
      <c r="L2483" s="77" t="str">
        <f t="shared" si="676"/>
        <v/>
      </c>
      <c r="M2483" s="77" t="str">
        <f t="shared" si="676"/>
        <v/>
      </c>
      <c r="N2483" s="77" t="str">
        <f t="shared" si="676"/>
        <v/>
      </c>
      <c r="O2483" s="77" t="str">
        <f t="shared" si="676"/>
        <v/>
      </c>
      <c r="P2483" s="77" t="str">
        <f t="shared" si="676"/>
        <v/>
      </c>
      <c r="Q2483" s="77" t="str">
        <f t="shared" si="676"/>
        <v/>
      </c>
      <c r="R2483" s="98">
        <f t="shared" si="675"/>
        <v>18.455624541801519</v>
      </c>
      <c r="S2483" s="74">
        <f t="shared" si="667"/>
        <v>141784.10703839097</v>
      </c>
      <c r="T2483" s="72">
        <f t="shared" si="668"/>
        <v>57949.161371131464</v>
      </c>
      <c r="U2483" s="7">
        <f t="shared" si="674"/>
        <v>11.862060806674535</v>
      </c>
      <c r="V2483" s="7">
        <f t="shared" si="674"/>
        <v>10.967321377069249</v>
      </c>
      <c r="W2483" s="69">
        <f t="shared" si="669"/>
        <v>4475</v>
      </c>
      <c r="X2483" s="64">
        <f t="shared" si="679"/>
        <v>19319.96675727217</v>
      </c>
      <c r="Y2483" s="7">
        <f t="shared" si="679"/>
        <v>23399.889370779201</v>
      </c>
      <c r="Z2483" s="7">
        <f t="shared" si="679"/>
        <v>15837.41653590922</v>
      </c>
      <c r="AA2483" s="7" t="str">
        <f t="shared" si="677"/>
        <v/>
      </c>
      <c r="AB2483" s="7" t="str">
        <f t="shared" si="677"/>
        <v/>
      </c>
      <c r="AC2483" s="7" t="str">
        <f t="shared" si="677"/>
        <v/>
      </c>
      <c r="AD2483" s="7" t="str">
        <f t="shared" si="665"/>
        <v/>
      </c>
      <c r="AE2483" s="7" t="str">
        <f t="shared" si="665"/>
        <v/>
      </c>
      <c r="AF2483" s="7" t="str">
        <f t="shared" si="665"/>
        <v/>
      </c>
      <c r="AG2483" s="7" t="str">
        <f t="shared" ref="AG2483:AI2546" si="680">IF(P2483&lt;&gt;"",IF($J$1="Baranov",P$10/(P$4+P$10)*(1-EXP(-P$4-P$10))*P2483*P$3,P2483*P$3*(1-EXP(-P$10))*EXP(-P$4/2)),"")</f>
        <v/>
      </c>
      <c r="AH2483" s="7" t="str">
        <f t="shared" si="680"/>
        <v/>
      </c>
      <c r="AI2483" s="7">
        <f t="shared" si="680"/>
        <v>3881.9127210566271</v>
      </c>
      <c r="AJ2483" s="69">
        <f t="shared" si="678"/>
        <v>62439.185385017219</v>
      </c>
      <c r="AK2483" s="11">
        <f t="shared" si="670"/>
        <v>11.04194832818003</v>
      </c>
    </row>
    <row r="2484" spans="1:37" hidden="1">
      <c r="A2484" s="8">
        <v>2481</v>
      </c>
      <c r="B2484" s="8"/>
      <c r="C2484">
        <f>②MSY管理基準値計算!C2484</f>
        <v>-0.3042846179511372</v>
      </c>
      <c r="D2484" s="69">
        <f t="shared" si="671"/>
        <v>4476</v>
      </c>
      <c r="E2484" s="5">
        <f>IF(①再生産関数フィット!$B$2="HS",$W$2*(T2484+SQRT($W$3^2+(($W$4^2))/4)-SQRT((T2484-$W$3)^2+(($W$4^2))/4)),IF(①再生産関数フィット!$B$2="BH",$W$2*T2484/(1+$W$3*T2484),$W$2*T2484*EXP(-$W$3*T2484)))</f>
        <v>1486.1767038516546</v>
      </c>
      <c r="F2484" s="5">
        <f t="shared" ca="1" si="672"/>
        <v>57538.92232483012</v>
      </c>
      <c r="G2484" s="76">
        <f t="shared" si="666"/>
        <v>1096.2795651513788</v>
      </c>
      <c r="H2484" s="77">
        <f t="shared" si="676"/>
        <v>556.54906210658748</v>
      </c>
      <c r="I2484" s="77">
        <f t="shared" si="676"/>
        <v>88.563421918431587</v>
      </c>
      <c r="J2484" s="77" t="str">
        <f t="shared" si="676"/>
        <v/>
      </c>
      <c r="K2484" s="77" t="str">
        <f t="shared" si="676"/>
        <v/>
      </c>
      <c r="L2484" s="77" t="str">
        <f t="shared" si="676"/>
        <v/>
      </c>
      <c r="M2484" s="77" t="str">
        <f t="shared" si="676"/>
        <v/>
      </c>
      <c r="N2484" s="77" t="str">
        <f t="shared" si="676"/>
        <v/>
      </c>
      <c r="O2484" s="77" t="str">
        <f t="shared" si="676"/>
        <v/>
      </c>
      <c r="P2484" s="77" t="str">
        <f t="shared" si="676"/>
        <v/>
      </c>
      <c r="Q2484" s="77" t="str">
        <f t="shared" si="676"/>
        <v/>
      </c>
      <c r="R2484" s="98">
        <f t="shared" si="675"/>
        <v>25.063975678300668</v>
      </c>
      <c r="S2484" s="74">
        <f t="shared" si="667"/>
        <v>129399.98661570743</v>
      </c>
      <c r="T2484" s="72">
        <f t="shared" si="668"/>
        <v>57721.350904322899</v>
      </c>
      <c r="U2484" s="7">
        <f t="shared" si="674"/>
        <v>11.77066355761545</v>
      </c>
      <c r="V2484" s="7">
        <f t="shared" si="674"/>
        <v>10.963382417054726</v>
      </c>
      <c r="W2484" s="69">
        <f t="shared" si="669"/>
        <v>4476</v>
      </c>
      <c r="X2484" s="64">
        <f t="shared" si="679"/>
        <v>13773.17911583523</v>
      </c>
      <c r="Y2484" s="7">
        <f t="shared" si="679"/>
        <v>29168.778423858599</v>
      </c>
      <c r="Z2484" s="7">
        <f t="shared" si="679"/>
        <v>11274.976573780885</v>
      </c>
      <c r="AA2484" s="7" t="str">
        <f t="shared" si="677"/>
        <v/>
      </c>
      <c r="AB2484" s="7" t="str">
        <f t="shared" si="677"/>
        <v/>
      </c>
      <c r="AC2484" s="7" t="str">
        <f t="shared" si="677"/>
        <v/>
      </c>
      <c r="AD2484" s="7" t="str">
        <f t="shared" si="677"/>
        <v/>
      </c>
      <c r="AE2484" s="7" t="str">
        <f t="shared" si="677"/>
        <v/>
      </c>
      <c r="AF2484" s="7" t="str">
        <f t="shared" si="677"/>
        <v/>
      </c>
      <c r="AG2484" s="7" t="str">
        <f t="shared" si="680"/>
        <v/>
      </c>
      <c r="AH2484" s="7" t="str">
        <f t="shared" si="680"/>
        <v/>
      </c>
      <c r="AI2484" s="7">
        <f t="shared" si="680"/>
        <v>5271.8977786677406</v>
      </c>
      <c r="AJ2484" s="69">
        <f t="shared" si="678"/>
        <v>59488.831892142458</v>
      </c>
      <c r="AK2484" s="11">
        <f t="shared" si="670"/>
        <v>10.993543874624281</v>
      </c>
    </row>
    <row r="2485" spans="1:37" hidden="1">
      <c r="A2485" s="8">
        <v>2482</v>
      </c>
      <c r="B2485" s="8"/>
      <c r="C2485">
        <f>②MSY管理基準値計算!C2485</f>
        <v>-1.2322904013236446E-2</v>
      </c>
      <c r="D2485" s="69">
        <f t="shared" si="671"/>
        <v>4477</v>
      </c>
      <c r="E2485" s="5">
        <f>IF(①再生産関数フィット!$B$2="HS",$W$2*(T2485+SQRT($W$3^2+(($W$4^2))/4)-SQRT((T2485-$W$3)^2+(($W$4^2))/4)),IF(①再生産関数フィット!$B$2="BH",$W$2*T2485/(1+$W$3*T2485),$W$2*T2485*EXP(-$W$3*T2485)))</f>
        <v>1486.1767038516546</v>
      </c>
      <c r="F2485" s="5">
        <f t="shared" ca="1" si="672"/>
        <v>59479.509685170036</v>
      </c>
      <c r="G2485" s="76">
        <f t="shared" si="666"/>
        <v>1467.9750698099117</v>
      </c>
      <c r="H2485" s="77">
        <f t="shared" ref="H2485:Q2500" si="681">IF(H$2&lt;&gt;"",G2484*EXP(-G$4-G$6*$S$6),"")</f>
        <v>396.76310086086482</v>
      </c>
      <c r="I2485" s="77">
        <f t="shared" si="681"/>
        <v>110.39739502458215</v>
      </c>
      <c r="J2485" s="77" t="str">
        <f t="shared" si="681"/>
        <v/>
      </c>
      <c r="K2485" s="77" t="str">
        <f t="shared" si="681"/>
        <v/>
      </c>
      <c r="L2485" s="77" t="str">
        <f t="shared" si="681"/>
        <v/>
      </c>
      <c r="M2485" s="77" t="str">
        <f t="shared" si="681"/>
        <v/>
      </c>
      <c r="N2485" s="77" t="str">
        <f t="shared" si="681"/>
        <v/>
      </c>
      <c r="O2485" s="77" t="str">
        <f t="shared" si="681"/>
        <v/>
      </c>
      <c r="P2485" s="77" t="str">
        <f t="shared" si="681"/>
        <v/>
      </c>
      <c r="Q2485" s="77" t="str">
        <f t="shared" si="681"/>
        <v/>
      </c>
      <c r="R2485" s="98">
        <f t="shared" si="675"/>
        <v>19.935784299663517</v>
      </c>
      <c r="S2485" s="74">
        <f t="shared" si="667"/>
        <v>131362.31176800898</v>
      </c>
      <c r="T2485" s="72">
        <f t="shared" si="668"/>
        <v>52805.153932569265</v>
      </c>
      <c r="U2485" s="7">
        <f t="shared" si="674"/>
        <v>11.78571452325254</v>
      </c>
      <c r="V2485" s="7">
        <f t="shared" si="674"/>
        <v>10.874364077289842</v>
      </c>
      <c r="W2485" s="69">
        <f t="shared" si="669"/>
        <v>4477</v>
      </c>
      <c r="X2485" s="64">
        <f t="shared" si="679"/>
        <v>18442.999593156474</v>
      </c>
      <c r="Y2485" s="7">
        <f t="shared" si="679"/>
        <v>20794.384114076907</v>
      </c>
      <c r="Z2485" s="7">
        <f t="shared" si="679"/>
        <v>14054.651635468803</v>
      </c>
      <c r="AA2485" s="7" t="str">
        <f t="shared" si="677"/>
        <v/>
      </c>
      <c r="AB2485" s="7" t="str">
        <f t="shared" si="677"/>
        <v/>
      </c>
      <c r="AC2485" s="7" t="str">
        <f t="shared" si="677"/>
        <v/>
      </c>
      <c r="AD2485" s="7" t="str">
        <f t="shared" si="677"/>
        <v/>
      </c>
      <c r="AE2485" s="7" t="str">
        <f t="shared" si="677"/>
        <v/>
      </c>
      <c r="AF2485" s="7" t="str">
        <f t="shared" si="677"/>
        <v/>
      </c>
      <c r="AG2485" s="7" t="str">
        <f t="shared" si="680"/>
        <v/>
      </c>
      <c r="AH2485" s="7" t="str">
        <f t="shared" si="680"/>
        <v/>
      </c>
      <c r="AI2485" s="7">
        <f t="shared" si="680"/>
        <v>4193.2460482071865</v>
      </c>
      <c r="AJ2485" s="69">
        <f t="shared" si="678"/>
        <v>57485.281390909375</v>
      </c>
      <c r="AK2485" s="11">
        <f t="shared" si="670"/>
        <v>10.95928421820777</v>
      </c>
    </row>
    <row r="2486" spans="1:37" hidden="1">
      <c r="A2486" s="8">
        <v>2483</v>
      </c>
      <c r="B2486" s="8"/>
      <c r="C2486">
        <f>②MSY管理基準値計算!C2486</f>
        <v>-7.0927597776288862E-2</v>
      </c>
      <c r="D2486" s="69">
        <f t="shared" si="671"/>
        <v>4478</v>
      </c>
      <c r="E2486" s="5">
        <f>IF(①再生産関数フィット!$B$2="HS",$W$2*(T2486+SQRT($W$3^2+(($W$4^2))/4)-SQRT((T2486-$W$3)^2+(($W$4^2))/4)),IF(①再生産関数フィット!$B$2="BH",$W$2*T2486/(1+$W$3*T2486),$W$2*T2486*EXP(-$W$3*T2486)))</f>
        <v>1486.1767038516546</v>
      </c>
      <c r="F2486" s="5">
        <f t="shared" ca="1" si="672"/>
        <v>57949.161371131464</v>
      </c>
      <c r="G2486" s="76">
        <f t="shared" si="666"/>
        <v>1384.4171958606075</v>
      </c>
      <c r="H2486" s="77">
        <f t="shared" si="681"/>
        <v>531.28632440010824</v>
      </c>
      <c r="I2486" s="77">
        <f t="shared" si="681"/>
        <v>78.702158999463663</v>
      </c>
      <c r="J2486" s="77" t="str">
        <f t="shared" si="681"/>
        <v/>
      </c>
      <c r="K2486" s="77" t="str">
        <f t="shared" si="681"/>
        <v/>
      </c>
      <c r="L2486" s="77" t="str">
        <f t="shared" si="681"/>
        <v/>
      </c>
      <c r="M2486" s="77" t="str">
        <f t="shared" si="681"/>
        <v/>
      </c>
      <c r="N2486" s="77" t="str">
        <f t="shared" si="681"/>
        <v/>
      </c>
      <c r="O2486" s="77" t="str">
        <f t="shared" si="681"/>
        <v/>
      </c>
      <c r="P2486" s="77" t="str">
        <f t="shared" si="681"/>
        <v/>
      </c>
      <c r="Q2486" s="77" t="str">
        <f t="shared" si="681"/>
        <v/>
      </c>
      <c r="R2486" s="98">
        <f t="shared" si="675"/>
        <v>22.866792737073556</v>
      </c>
      <c r="S2486" s="74">
        <f t="shared" si="667"/>
        <v>135296.19808439972</v>
      </c>
      <c r="T2486" s="72">
        <f t="shared" si="668"/>
        <v>53355.194029970007</v>
      </c>
      <c r="U2486" s="7">
        <f t="shared" si="674"/>
        <v>11.815221713870498</v>
      </c>
      <c r="V2486" s="7">
        <f t="shared" si="674"/>
        <v>10.884726609628627</v>
      </c>
      <c r="W2486" s="69">
        <f t="shared" si="669"/>
        <v>4478</v>
      </c>
      <c r="X2486" s="64">
        <f t="shared" si="679"/>
        <v>17393.214847526164</v>
      </c>
      <c r="Y2486" s="7">
        <f t="shared" si="679"/>
        <v>27844.756430629139</v>
      </c>
      <c r="Z2486" s="7">
        <f t="shared" si="679"/>
        <v>10019.542829343354</v>
      </c>
      <c r="AA2486" s="7" t="str">
        <f t="shared" si="677"/>
        <v/>
      </c>
      <c r="AB2486" s="7" t="str">
        <f t="shared" si="677"/>
        <v/>
      </c>
      <c r="AC2486" s="7" t="str">
        <f t="shared" si="677"/>
        <v/>
      </c>
      <c r="AD2486" s="7" t="str">
        <f t="shared" si="677"/>
        <v/>
      </c>
      <c r="AE2486" s="7" t="str">
        <f t="shared" si="677"/>
        <v/>
      </c>
      <c r="AF2486" s="7" t="str">
        <f t="shared" si="677"/>
        <v/>
      </c>
      <c r="AG2486" s="7" t="str">
        <f t="shared" si="680"/>
        <v/>
      </c>
      <c r="AH2486" s="7" t="str">
        <f t="shared" si="680"/>
        <v/>
      </c>
      <c r="AI2486" s="7">
        <f t="shared" si="680"/>
        <v>4809.747479136041</v>
      </c>
      <c r="AJ2486" s="69">
        <f t="shared" si="678"/>
        <v>60067.261586634704</v>
      </c>
      <c r="AK2486" s="11">
        <f t="shared" si="670"/>
        <v>11.003220239767209</v>
      </c>
    </row>
    <row r="2487" spans="1:37" hidden="1">
      <c r="A2487" s="8">
        <v>2484</v>
      </c>
      <c r="B2487" s="8"/>
      <c r="C2487">
        <f>②MSY管理基準値計算!C2487</f>
        <v>-3.6903607024285107E-2</v>
      </c>
      <c r="D2487" s="69">
        <f t="shared" si="671"/>
        <v>4479</v>
      </c>
      <c r="E2487" s="5">
        <f>IF(①再生産関数フィット!$B$2="HS",$W$2*(T2487+SQRT($W$3^2+(($W$4^2))/4)-SQRT((T2487-$W$3)^2+(($W$4^2))/4)),IF(①再生産関数フィット!$B$2="BH",$W$2*T2487/(1+$W$3*T2487),$W$2*T2487*EXP(-$W$3*T2487)))</f>
        <v>1486.1767038516546</v>
      </c>
      <c r="F2487" s="5">
        <f t="shared" ca="1" si="672"/>
        <v>57721.350904322899</v>
      </c>
      <c r="G2487" s="76">
        <f t="shared" si="666"/>
        <v>1432.3310824146865</v>
      </c>
      <c r="H2487" s="77">
        <f t="shared" si="681"/>
        <v>501.0452415382843</v>
      </c>
      <c r="I2487" s="77">
        <f t="shared" si="681"/>
        <v>105.38626370863274</v>
      </c>
      <c r="J2487" s="77" t="str">
        <f t="shared" si="681"/>
        <v/>
      </c>
      <c r="K2487" s="77" t="str">
        <f t="shared" si="681"/>
        <v/>
      </c>
      <c r="L2487" s="77" t="str">
        <f t="shared" si="681"/>
        <v/>
      </c>
      <c r="M2487" s="77" t="str">
        <f t="shared" si="681"/>
        <v/>
      </c>
      <c r="N2487" s="77" t="str">
        <f t="shared" si="681"/>
        <v/>
      </c>
      <c r="O2487" s="77" t="str">
        <f t="shared" si="681"/>
        <v/>
      </c>
      <c r="P2487" s="77" t="str">
        <f t="shared" si="681"/>
        <v/>
      </c>
      <c r="Q2487" s="77" t="str">
        <f t="shared" si="681"/>
        <v/>
      </c>
      <c r="R2487" s="98">
        <f t="shared" si="675"/>
        <v>17.820145107510335</v>
      </c>
      <c r="S2487" s="74">
        <f t="shared" si="667"/>
        <v>138408.26324425536</v>
      </c>
      <c r="T2487" s="72">
        <f t="shared" si="668"/>
        <v>56062.757870753674</v>
      </c>
      <c r="U2487" s="7">
        <f t="shared" si="674"/>
        <v>11.837963025905479</v>
      </c>
      <c r="V2487" s="7">
        <f t="shared" si="674"/>
        <v>10.934227018491866</v>
      </c>
      <c r="W2487" s="69">
        <f t="shared" si="669"/>
        <v>4479</v>
      </c>
      <c r="X2487" s="64">
        <f t="shared" si="679"/>
        <v>17995.18405558489</v>
      </c>
      <c r="Y2487" s="7">
        <f t="shared" si="679"/>
        <v>26259.818991411685</v>
      </c>
      <c r="Z2487" s="7">
        <f t="shared" si="679"/>
        <v>13416.686356219461</v>
      </c>
      <c r="AA2487" s="7" t="str">
        <f t="shared" si="677"/>
        <v/>
      </c>
      <c r="AB2487" s="7" t="str">
        <f t="shared" si="677"/>
        <v/>
      </c>
      <c r="AC2487" s="7" t="str">
        <f t="shared" si="677"/>
        <v/>
      </c>
      <c r="AD2487" s="7" t="str">
        <f t="shared" si="677"/>
        <v/>
      </c>
      <c r="AE2487" s="7" t="str">
        <f t="shared" si="677"/>
        <v/>
      </c>
      <c r="AF2487" s="7" t="str">
        <f t="shared" si="677"/>
        <v/>
      </c>
      <c r="AG2487" s="7" t="str">
        <f t="shared" si="680"/>
        <v/>
      </c>
      <c r="AH2487" s="7" t="str">
        <f t="shared" si="680"/>
        <v/>
      </c>
      <c r="AI2487" s="7">
        <f t="shared" si="680"/>
        <v>3748.2474693412264</v>
      </c>
      <c r="AJ2487" s="69">
        <f t="shared" si="678"/>
        <v>61419.936872557264</v>
      </c>
      <c r="AK2487" s="11">
        <f t="shared" si="670"/>
        <v>11.025489766194827</v>
      </c>
    </row>
    <row r="2488" spans="1:37" hidden="1">
      <c r="A2488" s="8">
        <v>2485</v>
      </c>
      <c r="B2488" s="8"/>
      <c r="C2488">
        <f>②MSY管理基準値計算!C2488</f>
        <v>-0.33838211335577079</v>
      </c>
      <c r="D2488" s="69">
        <f t="shared" si="671"/>
        <v>4480</v>
      </c>
      <c r="E2488" s="5">
        <f>IF(①再生産関数フィット!$B$2="HS",$W$2*(T2488+SQRT($W$3^2+(($W$4^2))/4)-SQRT((T2488-$W$3)^2+(($W$4^2))/4)),IF(①再生産関数フィット!$B$2="BH",$W$2*T2488/(1+$W$3*T2488),$W$2*T2488*EXP(-$W$3*T2488)))</f>
        <v>1486.1767038516546</v>
      </c>
      <c r="F2488" s="5">
        <f t="shared" ca="1" si="672"/>
        <v>52805.153932569265</v>
      </c>
      <c r="G2488" s="76">
        <f t="shared" si="666"/>
        <v>1059.52928451964</v>
      </c>
      <c r="H2488" s="77">
        <f t="shared" si="681"/>
        <v>518.38613049380092</v>
      </c>
      <c r="I2488" s="77">
        <f t="shared" si="681"/>
        <v>99.387624957843656</v>
      </c>
      <c r="J2488" s="77" t="str">
        <f t="shared" si="681"/>
        <v/>
      </c>
      <c r="K2488" s="77" t="str">
        <f t="shared" si="681"/>
        <v/>
      </c>
      <c r="L2488" s="77" t="str">
        <f t="shared" si="681"/>
        <v/>
      </c>
      <c r="M2488" s="77" t="str">
        <f t="shared" si="681"/>
        <v/>
      </c>
      <c r="N2488" s="77" t="str">
        <f t="shared" si="681"/>
        <v/>
      </c>
      <c r="O2488" s="77" t="str">
        <f t="shared" si="681"/>
        <v/>
      </c>
      <c r="P2488" s="77" t="str">
        <f t="shared" si="681"/>
        <v/>
      </c>
      <c r="Q2488" s="77" t="str">
        <f t="shared" si="681"/>
        <v/>
      </c>
      <c r="R2488" s="98">
        <f t="shared" si="675"/>
        <v>21.616409795919029</v>
      </c>
      <c r="S2488" s="74">
        <f t="shared" si="667"/>
        <v>125293.17389291896</v>
      </c>
      <c r="T2488" s="72">
        <f t="shared" si="668"/>
        <v>56992.695987443316</v>
      </c>
      <c r="U2488" s="7">
        <f t="shared" si="674"/>
        <v>11.738411661290987</v>
      </c>
      <c r="V2488" s="7">
        <f t="shared" si="674"/>
        <v>10.950678398034812</v>
      </c>
      <c r="W2488" s="69">
        <f t="shared" si="669"/>
        <v>4480</v>
      </c>
      <c r="X2488" s="64">
        <f t="shared" si="679"/>
        <v>13311.464591740951</v>
      </c>
      <c r="Y2488" s="7">
        <f t="shared" si="679"/>
        <v>27168.656292658143</v>
      </c>
      <c r="Z2488" s="7">
        <f t="shared" si="679"/>
        <v>12653.001869727808</v>
      </c>
      <c r="AA2488" s="7" t="str">
        <f t="shared" si="677"/>
        <v/>
      </c>
      <c r="AB2488" s="7" t="str">
        <f t="shared" si="677"/>
        <v/>
      </c>
      <c r="AC2488" s="7" t="str">
        <f t="shared" si="677"/>
        <v/>
      </c>
      <c r="AD2488" s="7" t="str">
        <f t="shared" si="677"/>
        <v/>
      </c>
      <c r="AE2488" s="7" t="str">
        <f t="shared" si="677"/>
        <v/>
      </c>
      <c r="AF2488" s="7" t="str">
        <f t="shared" si="677"/>
        <v/>
      </c>
      <c r="AG2488" s="7" t="str">
        <f t="shared" si="680"/>
        <v/>
      </c>
      <c r="AH2488" s="7" t="str">
        <f t="shared" si="680"/>
        <v/>
      </c>
      <c r="AI2488" s="7">
        <f t="shared" si="680"/>
        <v>4546.7448679555837</v>
      </c>
      <c r="AJ2488" s="69">
        <f t="shared" si="678"/>
        <v>57679.867622082478</v>
      </c>
      <c r="AK2488" s="11">
        <f t="shared" si="670"/>
        <v>10.962663476916019</v>
      </c>
    </row>
    <row r="2489" spans="1:37" hidden="1">
      <c r="A2489" s="8">
        <v>2486</v>
      </c>
      <c r="B2489" s="8"/>
      <c r="C2489">
        <f>②MSY管理基準値計算!C2489</f>
        <v>0.13431825093803243</v>
      </c>
      <c r="D2489" s="69">
        <f t="shared" si="671"/>
        <v>4481</v>
      </c>
      <c r="E2489" s="5">
        <f>IF(①再生産関数フィット!$B$2="HS",$W$2*(T2489+SQRT($W$3^2+(($W$4^2))/4)-SQRT((T2489-$W$3)^2+(($W$4^2))/4)),IF(①再生産関数フィット!$B$2="BH",$W$2*T2489/(1+$W$3*T2489),$W$2*T2489*EXP(-$W$3*T2489)))</f>
        <v>1456.2556614739585</v>
      </c>
      <c r="F2489" s="5">
        <f t="shared" ca="1" si="672"/>
        <v>53355.194029970007</v>
      </c>
      <c r="G2489" s="76">
        <f t="shared" si="666"/>
        <v>1665.6022620382744</v>
      </c>
      <c r="H2489" s="77">
        <f t="shared" si="681"/>
        <v>383.46251972767345</v>
      </c>
      <c r="I2489" s="77">
        <f t="shared" si="681"/>
        <v>102.82737375708419</v>
      </c>
      <c r="J2489" s="77" t="str">
        <f t="shared" si="681"/>
        <v/>
      </c>
      <c r="K2489" s="77" t="str">
        <f t="shared" si="681"/>
        <v/>
      </c>
      <c r="L2489" s="77" t="str">
        <f t="shared" si="681"/>
        <v/>
      </c>
      <c r="M2489" s="77" t="str">
        <f t="shared" si="681"/>
        <v/>
      </c>
      <c r="N2489" s="77" t="str">
        <f t="shared" si="681"/>
        <v/>
      </c>
      <c r="O2489" s="77" t="str">
        <f t="shared" si="681"/>
        <v/>
      </c>
      <c r="P2489" s="77" t="str">
        <f t="shared" si="681"/>
        <v/>
      </c>
      <c r="Q2489" s="77" t="str">
        <f t="shared" si="681"/>
        <v/>
      </c>
      <c r="R2489" s="98">
        <f t="shared" si="675"/>
        <v>21.230006030775932</v>
      </c>
      <c r="S2489" s="74">
        <f t="shared" si="667"/>
        <v>136688.04071012253</v>
      </c>
      <c r="T2489" s="72">
        <f t="shared" si="668"/>
        <v>50890.824242207884</v>
      </c>
      <c r="U2489" s="7">
        <f t="shared" si="674"/>
        <v>11.825456533223809</v>
      </c>
      <c r="V2489" s="7">
        <f t="shared" si="674"/>
        <v>10.837437915997361</v>
      </c>
      <c r="W2489" s="69">
        <f t="shared" si="669"/>
        <v>4481</v>
      </c>
      <c r="X2489" s="64">
        <f t="shared" si="679"/>
        <v>20925.901585719821</v>
      </c>
      <c r="Y2489" s="7">
        <f t="shared" si="679"/>
        <v>20097.299651272955</v>
      </c>
      <c r="Z2489" s="7">
        <f t="shared" si="679"/>
        <v>13090.915020451001</v>
      </c>
      <c r="AA2489" s="7" t="str">
        <f t="shared" si="677"/>
        <v/>
      </c>
      <c r="AB2489" s="7" t="str">
        <f t="shared" si="677"/>
        <v/>
      </c>
      <c r="AC2489" s="7" t="str">
        <f t="shared" si="677"/>
        <v/>
      </c>
      <c r="AD2489" s="7" t="str">
        <f t="shared" si="677"/>
        <v/>
      </c>
      <c r="AE2489" s="7" t="str">
        <f t="shared" si="677"/>
        <v/>
      </c>
      <c r="AF2489" s="7" t="str">
        <f t="shared" si="677"/>
        <v/>
      </c>
      <c r="AG2489" s="7" t="str">
        <f t="shared" si="680"/>
        <v/>
      </c>
      <c r="AH2489" s="7" t="str">
        <f t="shared" si="680"/>
        <v/>
      </c>
      <c r="AI2489" s="7">
        <f t="shared" si="680"/>
        <v>4465.4696075071633</v>
      </c>
      <c r="AJ2489" s="69">
        <f t="shared" si="678"/>
        <v>58579.585864950939</v>
      </c>
      <c r="AK2489" s="11">
        <f t="shared" si="670"/>
        <v>10.978141550792907</v>
      </c>
    </row>
    <row r="2490" spans="1:37" hidden="1">
      <c r="A2490" s="8">
        <v>2487</v>
      </c>
      <c r="B2490" s="8"/>
      <c r="C2490">
        <f>②MSY管理基準値計算!C2490</f>
        <v>-0.3875537348531366</v>
      </c>
      <c r="D2490" s="69">
        <f t="shared" si="671"/>
        <v>4482</v>
      </c>
      <c r="E2490" s="5">
        <f>IF(①再生産関数フィット!$B$2="HS",$W$2*(T2490+SQRT($W$3^2+(($W$4^2))/4)-SQRT((T2490-$W$3)^2+(($W$4^2))/4)),IF(①再生産関数フィット!$B$2="BH",$W$2*T2490/(1+$W$3*T2490),$W$2*T2490*EXP(-$W$3*T2490)))</f>
        <v>1486.1767038516546</v>
      </c>
      <c r="F2490" s="5">
        <f t="shared" ca="1" si="672"/>
        <v>56062.757870753674</v>
      </c>
      <c r="G2490" s="76">
        <f t="shared" si="666"/>
        <v>1008.6906632247517</v>
      </c>
      <c r="H2490" s="77">
        <f t="shared" si="681"/>
        <v>602.81112527708535</v>
      </c>
      <c r="I2490" s="77">
        <f t="shared" si="681"/>
        <v>76.063848005173966</v>
      </c>
      <c r="J2490" s="77" t="str">
        <f t="shared" si="681"/>
        <v/>
      </c>
      <c r="K2490" s="77" t="str">
        <f t="shared" si="681"/>
        <v/>
      </c>
      <c r="L2490" s="77" t="str">
        <f t="shared" si="681"/>
        <v/>
      </c>
      <c r="M2490" s="77" t="str">
        <f t="shared" si="681"/>
        <v/>
      </c>
      <c r="N2490" s="77" t="str">
        <f t="shared" si="681"/>
        <v/>
      </c>
      <c r="O2490" s="77" t="str">
        <f t="shared" si="681"/>
        <v/>
      </c>
      <c r="P2490" s="77" t="str">
        <f t="shared" si="681"/>
        <v/>
      </c>
      <c r="Q2490" s="77" t="str">
        <f t="shared" si="681"/>
        <v/>
      </c>
      <c r="R2490" s="98">
        <f t="shared" si="675"/>
        <v>21.765711584891044</v>
      </c>
      <c r="S2490" s="74">
        <f t="shared" si="667"/>
        <v>126394.3945001472</v>
      </c>
      <c r="T2490" s="72">
        <f t="shared" si="668"/>
        <v>55906.211707302878</v>
      </c>
      <c r="U2490" s="7">
        <f t="shared" si="674"/>
        <v>11.747162412402561</v>
      </c>
      <c r="V2490" s="7">
        <f t="shared" si="674"/>
        <v>10.931430774746062</v>
      </c>
      <c r="W2490" s="69">
        <f t="shared" si="669"/>
        <v>4482</v>
      </c>
      <c r="X2490" s="64">
        <f t="shared" si="679"/>
        <v>12672.750289883174</v>
      </c>
      <c r="Y2490" s="7">
        <f t="shared" si="679"/>
        <v>31593.376652347517</v>
      </c>
      <c r="Z2490" s="7">
        <f t="shared" si="679"/>
        <v>9683.6604299215887</v>
      </c>
      <c r="AA2490" s="7" t="str">
        <f t="shared" si="677"/>
        <v/>
      </c>
      <c r="AB2490" s="7" t="str">
        <f t="shared" si="677"/>
        <v/>
      </c>
      <c r="AC2490" s="7" t="str">
        <f t="shared" si="677"/>
        <v/>
      </c>
      <c r="AD2490" s="7" t="str">
        <f t="shared" si="677"/>
        <v/>
      </c>
      <c r="AE2490" s="7" t="str">
        <f t="shared" si="677"/>
        <v/>
      </c>
      <c r="AF2490" s="7" t="str">
        <f t="shared" si="677"/>
        <v/>
      </c>
      <c r="AG2490" s="7" t="str">
        <f t="shared" si="680"/>
        <v/>
      </c>
      <c r="AH2490" s="7" t="str">
        <f t="shared" si="680"/>
        <v/>
      </c>
      <c r="AI2490" s="7">
        <f t="shared" si="680"/>
        <v>4578.1486555962701</v>
      </c>
      <c r="AJ2490" s="69">
        <f t="shared" si="678"/>
        <v>58527.936027748554</v>
      </c>
      <c r="AK2490" s="11">
        <f t="shared" si="670"/>
        <v>10.977259458170391</v>
      </c>
    </row>
    <row r="2491" spans="1:37" hidden="1">
      <c r="A2491" s="8">
        <v>2488</v>
      </c>
      <c r="B2491" s="8"/>
      <c r="C2491">
        <f>②MSY管理基準値計算!C2491</f>
        <v>-0.42026157564883221</v>
      </c>
      <c r="D2491" s="69">
        <f t="shared" si="671"/>
        <v>4483</v>
      </c>
      <c r="E2491" s="5">
        <f>IF(①再生産関数フィット!$B$2="HS",$W$2*(T2491+SQRT($W$3^2+(($W$4^2))/4)-SQRT((T2491-$W$3)^2+(($W$4^2))/4)),IF(①再生産関数フィット!$B$2="BH",$W$2*T2491/(1+$W$3*T2491),$W$2*T2491*EXP(-$W$3*T2491)))</f>
        <v>1486.1767038516546</v>
      </c>
      <c r="F2491" s="5">
        <f t="shared" ca="1" si="672"/>
        <v>56992.695987443316</v>
      </c>
      <c r="G2491" s="76">
        <f t="shared" si="666"/>
        <v>976.23228495489764</v>
      </c>
      <c r="H2491" s="77">
        <f t="shared" si="681"/>
        <v>365.0631171759477</v>
      </c>
      <c r="I2491" s="77">
        <f t="shared" si="681"/>
        <v>119.57396472924464</v>
      </c>
      <c r="J2491" s="77" t="str">
        <f t="shared" si="681"/>
        <v/>
      </c>
      <c r="K2491" s="77" t="str">
        <f t="shared" si="681"/>
        <v/>
      </c>
      <c r="L2491" s="77" t="str">
        <f t="shared" si="681"/>
        <v/>
      </c>
      <c r="M2491" s="77" t="str">
        <f t="shared" si="681"/>
        <v/>
      </c>
      <c r="N2491" s="77" t="str">
        <f t="shared" si="681"/>
        <v/>
      </c>
      <c r="O2491" s="77" t="str">
        <f t="shared" si="681"/>
        <v/>
      </c>
      <c r="P2491" s="77" t="str">
        <f t="shared" si="681"/>
        <v/>
      </c>
      <c r="Q2491" s="77" t="str">
        <f t="shared" si="681"/>
        <v/>
      </c>
      <c r="R2491" s="98">
        <f t="shared" si="675"/>
        <v>17.164073448556234</v>
      </c>
      <c r="S2491" s="74">
        <f t="shared" si="667"/>
        <v>109579.96291396829</v>
      </c>
      <c r="T2491" s="72">
        <f t="shared" si="668"/>
        <v>52277.515656975018</v>
      </c>
      <c r="U2491" s="7">
        <f t="shared" si="674"/>
        <v>11.604409816654389</v>
      </c>
      <c r="V2491" s="7">
        <f t="shared" si="674"/>
        <v>10.864321646658304</v>
      </c>
      <c r="W2491" s="69">
        <f t="shared" si="669"/>
        <v>4483</v>
      </c>
      <c r="X2491" s="64">
        <f t="shared" si="679"/>
        <v>12264.957358288666</v>
      </c>
      <c r="Y2491" s="7">
        <f t="shared" si="679"/>
        <v>19132.985572418427</v>
      </c>
      <c r="Z2491" s="7">
        <f t="shared" si="679"/>
        <v>15222.917339373405</v>
      </c>
      <c r="AA2491" s="7" t="str">
        <f t="shared" si="677"/>
        <v/>
      </c>
      <c r="AB2491" s="7" t="str">
        <f t="shared" si="677"/>
        <v/>
      </c>
      <c r="AC2491" s="7" t="str">
        <f t="shared" si="677"/>
        <v/>
      </c>
      <c r="AD2491" s="7" t="str">
        <f t="shared" si="677"/>
        <v/>
      </c>
      <c r="AE2491" s="7" t="str">
        <f t="shared" si="677"/>
        <v/>
      </c>
      <c r="AF2491" s="7" t="str">
        <f t="shared" si="677"/>
        <v/>
      </c>
      <c r="AG2491" s="7" t="str">
        <f t="shared" si="680"/>
        <v/>
      </c>
      <c r="AH2491" s="7" t="str">
        <f t="shared" si="680"/>
        <v/>
      </c>
      <c r="AI2491" s="7">
        <f t="shared" si="680"/>
        <v>3610.2508974533353</v>
      </c>
      <c r="AJ2491" s="69">
        <f t="shared" si="678"/>
        <v>50231.111167533832</v>
      </c>
      <c r="AK2491" s="11">
        <f t="shared" si="670"/>
        <v>10.824389858090768</v>
      </c>
    </row>
    <row r="2492" spans="1:37" hidden="1">
      <c r="A2492" s="8">
        <v>2489</v>
      </c>
      <c r="B2492" s="8"/>
      <c r="C2492">
        <f>②MSY管理基準値計算!C2492</f>
        <v>0.15994990221663671</v>
      </c>
      <c r="D2492" s="69">
        <f t="shared" si="671"/>
        <v>4484</v>
      </c>
      <c r="E2492" s="5">
        <f>IF(①再生産関数フィット!$B$2="HS",$W$2*(T2492+SQRT($W$3^2+(($W$4^2))/4)-SQRT((T2492-$W$3)^2+(($W$4^2))/4)),IF(①再生産関数フィット!$B$2="BH",$W$2*T2492/(1+$W$3*T2492),$W$2*T2492*EXP(-$W$3*T2492)))</f>
        <v>1242.9748989215132</v>
      </c>
      <c r="F2492" s="5">
        <f t="shared" ca="1" si="672"/>
        <v>50890.824242207884</v>
      </c>
      <c r="G2492" s="76">
        <f t="shared" si="666"/>
        <v>1458.5714832257725</v>
      </c>
      <c r="H2492" s="77">
        <f t="shared" si="681"/>
        <v>353.31585195215058</v>
      </c>
      <c r="I2492" s="77">
        <f t="shared" si="681"/>
        <v>72.414131834544321</v>
      </c>
      <c r="J2492" s="77" t="str">
        <f t="shared" si="681"/>
        <v/>
      </c>
      <c r="K2492" s="77" t="str">
        <f t="shared" si="681"/>
        <v/>
      </c>
      <c r="L2492" s="77" t="str">
        <f t="shared" si="681"/>
        <v/>
      </c>
      <c r="M2492" s="77" t="str">
        <f t="shared" si="681"/>
        <v/>
      </c>
      <c r="N2492" s="77" t="str">
        <f t="shared" si="681"/>
        <v/>
      </c>
      <c r="O2492" s="77" t="str">
        <f t="shared" si="681"/>
        <v/>
      </c>
      <c r="P2492" s="77" t="str">
        <f t="shared" si="681"/>
        <v/>
      </c>
      <c r="Q2492" s="77" t="str">
        <f t="shared" si="681"/>
        <v/>
      </c>
      <c r="R2492" s="98">
        <f t="shared" si="675"/>
        <v>23.990517184476886</v>
      </c>
      <c r="S2492" s="74">
        <f t="shared" si="667"/>
        <v>119446.09137629236</v>
      </c>
      <c r="T2492" s="72">
        <f t="shared" si="668"/>
        <v>43437.439449653939</v>
      </c>
      <c r="U2492" s="7">
        <f t="shared" si="674"/>
        <v>11.690620430379257</v>
      </c>
      <c r="V2492" s="7">
        <f t="shared" si="674"/>
        <v>10.679077008341375</v>
      </c>
      <c r="W2492" s="69">
        <f t="shared" si="669"/>
        <v>4484</v>
      </c>
      <c r="X2492" s="64">
        <f t="shared" si="679"/>
        <v>18324.857025811685</v>
      </c>
      <c r="Y2492" s="7">
        <f t="shared" si="679"/>
        <v>18517.310513866956</v>
      </c>
      <c r="Z2492" s="7">
        <f t="shared" si="679"/>
        <v>9219.0164106028824</v>
      </c>
      <c r="AA2492" s="7" t="str">
        <f t="shared" si="677"/>
        <v/>
      </c>
      <c r="AB2492" s="7" t="str">
        <f t="shared" si="677"/>
        <v/>
      </c>
      <c r="AC2492" s="7" t="str">
        <f t="shared" si="677"/>
        <v/>
      </c>
      <c r="AD2492" s="7" t="str">
        <f t="shared" si="677"/>
        <v/>
      </c>
      <c r="AE2492" s="7" t="str">
        <f t="shared" si="677"/>
        <v/>
      </c>
      <c r="AF2492" s="7" t="str">
        <f t="shared" si="677"/>
        <v/>
      </c>
      <c r="AG2492" s="7" t="str">
        <f t="shared" si="680"/>
        <v/>
      </c>
      <c r="AH2492" s="7" t="str">
        <f t="shared" si="680"/>
        <v/>
      </c>
      <c r="AI2492" s="7">
        <f t="shared" si="680"/>
        <v>5046.1090402122891</v>
      </c>
      <c r="AJ2492" s="69">
        <f t="shared" si="678"/>
        <v>51107.292990493814</v>
      </c>
      <c r="AK2492" s="11">
        <f t="shared" si="670"/>
        <v>10.841682485978794</v>
      </c>
    </row>
    <row r="2493" spans="1:37" hidden="1">
      <c r="A2493" s="8">
        <v>2490</v>
      </c>
      <c r="B2493" s="8"/>
      <c r="C2493">
        <f>②MSY管理基準値計算!C2493</f>
        <v>-0.13433220186883921</v>
      </c>
      <c r="D2493" s="69">
        <f t="shared" si="671"/>
        <v>4485</v>
      </c>
      <c r="E2493" s="5">
        <f>IF(①再生産関数フィット!$B$2="HS",$W$2*(T2493+SQRT($W$3^2+(($W$4^2))/4)-SQRT((T2493-$W$3)^2+(($W$4^2))/4)),IF(①再生産関数フィット!$B$2="BH",$W$2*T2493/(1+$W$3*T2493),$W$2*T2493*EXP(-$W$3*T2493)))</f>
        <v>1400.4552664190437</v>
      </c>
      <c r="F2493" s="5">
        <f t="shared" ca="1" si="672"/>
        <v>55906.211707302878</v>
      </c>
      <c r="G2493" s="76">
        <f t="shared" si="666"/>
        <v>1224.4174405998417</v>
      </c>
      <c r="H2493" s="77">
        <f t="shared" si="681"/>
        <v>527.88299892462021</v>
      </c>
      <c r="I2493" s="77">
        <f t="shared" si="681"/>
        <v>70.083937485709541</v>
      </c>
      <c r="J2493" s="77" t="str">
        <f t="shared" si="681"/>
        <v/>
      </c>
      <c r="K2493" s="77" t="str">
        <f t="shared" si="681"/>
        <v/>
      </c>
      <c r="L2493" s="77" t="str">
        <f t="shared" si="681"/>
        <v/>
      </c>
      <c r="M2493" s="77" t="str">
        <f t="shared" si="681"/>
        <v/>
      </c>
      <c r="N2493" s="77" t="str">
        <f t="shared" si="681"/>
        <v/>
      </c>
      <c r="O2493" s="77" t="str">
        <f t="shared" si="681"/>
        <v/>
      </c>
      <c r="P2493" s="77" t="str">
        <f t="shared" si="681"/>
        <v/>
      </c>
      <c r="Q2493" s="77" t="str">
        <f t="shared" si="681"/>
        <v/>
      </c>
      <c r="R2493" s="98">
        <f t="shared" si="675"/>
        <v>16.914074677208355</v>
      </c>
      <c r="S2493" s="74">
        <f t="shared" si="667"/>
        <v>124311.65151550806</v>
      </c>
      <c r="T2493" s="72">
        <f t="shared" si="668"/>
        <v>48940.803945283376</v>
      </c>
      <c r="U2493" s="7">
        <f t="shared" si="674"/>
        <v>11.730547010157313</v>
      </c>
      <c r="V2493" s="7">
        <f t="shared" si="674"/>
        <v>10.79836676402323</v>
      </c>
      <c r="W2493" s="69">
        <f t="shared" si="669"/>
        <v>4485</v>
      </c>
      <c r="X2493" s="64">
        <f t="shared" si="679"/>
        <v>15383.047589330459</v>
      </c>
      <c r="Y2493" s="7">
        <f t="shared" si="679"/>
        <v>27666.387885144512</v>
      </c>
      <c r="Z2493" s="7">
        <f t="shared" si="679"/>
        <v>8922.3602276511156</v>
      </c>
      <c r="AA2493" s="7" t="str">
        <f t="shared" si="677"/>
        <v/>
      </c>
      <c r="AB2493" s="7" t="str">
        <f t="shared" si="677"/>
        <v/>
      </c>
      <c r="AC2493" s="7" t="str">
        <f t="shared" si="677"/>
        <v/>
      </c>
      <c r="AD2493" s="7" t="str">
        <f t="shared" si="677"/>
        <v/>
      </c>
      <c r="AE2493" s="7" t="str">
        <f t="shared" si="677"/>
        <v/>
      </c>
      <c r="AF2493" s="7" t="str">
        <f t="shared" si="677"/>
        <v/>
      </c>
      <c r="AG2493" s="7" t="str">
        <f t="shared" si="680"/>
        <v/>
      </c>
      <c r="AH2493" s="7" t="str">
        <f t="shared" si="680"/>
        <v/>
      </c>
      <c r="AI2493" s="7">
        <f t="shared" si="680"/>
        <v>3557.6667430376574</v>
      </c>
      <c r="AJ2493" s="69">
        <f t="shared" si="678"/>
        <v>55529.462445163743</v>
      </c>
      <c r="AK2493" s="11">
        <f t="shared" si="670"/>
        <v>10.924669013748742</v>
      </c>
    </row>
    <row r="2494" spans="1:37" hidden="1">
      <c r="A2494" s="8">
        <v>2491</v>
      </c>
      <c r="B2494" s="8"/>
      <c r="C2494">
        <f>②MSY管理基準値計算!C2494</f>
        <v>-0.45141367106018238</v>
      </c>
      <c r="D2494" s="69">
        <f t="shared" si="671"/>
        <v>4486</v>
      </c>
      <c r="E2494" s="5">
        <f>IF(①再生産関数フィット!$B$2="HS",$W$2*(T2494+SQRT($W$3^2+(($W$4^2))/4)-SQRT((T2494-$W$3)^2+(($W$4^2))/4)),IF(①再生産関数フィット!$B$2="BH",$W$2*T2494/(1+$W$3*T2494),$W$2*T2494*EXP(-$W$3*T2494)))</f>
        <v>1486.1767038516546</v>
      </c>
      <c r="F2494" s="5">
        <f t="shared" ca="1" si="672"/>
        <v>52277.515656975018</v>
      </c>
      <c r="G2494" s="76">
        <f t="shared" si="666"/>
        <v>946.2894166880626</v>
      </c>
      <c r="H2494" s="77">
        <f t="shared" si="681"/>
        <v>443.13848029579498</v>
      </c>
      <c r="I2494" s="77">
        <f t="shared" si="681"/>
        <v>104.7111780917555</v>
      </c>
      <c r="J2494" s="77" t="str">
        <f t="shared" si="681"/>
        <v/>
      </c>
      <c r="K2494" s="77" t="str">
        <f t="shared" si="681"/>
        <v/>
      </c>
      <c r="L2494" s="77" t="str">
        <f t="shared" si="681"/>
        <v/>
      </c>
      <c r="M2494" s="77" t="str">
        <f t="shared" si="681"/>
        <v/>
      </c>
      <c r="N2494" s="77" t="str">
        <f t="shared" si="681"/>
        <v/>
      </c>
      <c r="O2494" s="77" t="str">
        <f t="shared" si="681"/>
        <v/>
      </c>
      <c r="P2494" s="77" t="str">
        <f t="shared" si="681"/>
        <v/>
      </c>
      <c r="Q2494" s="77" t="str">
        <f t="shared" si="681"/>
        <v/>
      </c>
      <c r="R2494" s="98">
        <f t="shared" si="675"/>
        <v>15.263692046655763</v>
      </c>
      <c r="S2494" s="74">
        <f t="shared" si="667"/>
        <v>112049.19863593494</v>
      </c>
      <c r="T2494" s="72">
        <f t="shared" si="668"/>
        <v>52040.697953622701</v>
      </c>
      <c r="U2494" s="7">
        <f t="shared" si="674"/>
        <v>11.626693327359991</v>
      </c>
      <c r="V2494" s="7">
        <f t="shared" si="674"/>
        <v>10.859781344404734</v>
      </c>
      <c r="W2494" s="69">
        <f t="shared" si="669"/>
        <v>4486</v>
      </c>
      <c r="X2494" s="64">
        <f t="shared" si="679"/>
        <v>11888.768199071752</v>
      </c>
      <c r="Y2494" s="7">
        <f t="shared" si="679"/>
        <v>23224.921256552196</v>
      </c>
      <c r="Z2494" s="7">
        <f t="shared" si="679"/>
        <v>13330.741455370917</v>
      </c>
      <c r="AA2494" s="7" t="str">
        <f t="shared" si="677"/>
        <v/>
      </c>
      <c r="AB2494" s="7" t="str">
        <f t="shared" si="677"/>
        <v/>
      </c>
      <c r="AC2494" s="7" t="str">
        <f t="shared" si="677"/>
        <v/>
      </c>
      <c r="AD2494" s="7" t="str">
        <f t="shared" si="677"/>
        <v/>
      </c>
      <c r="AE2494" s="7" t="str">
        <f t="shared" si="677"/>
        <v/>
      </c>
      <c r="AF2494" s="7" t="str">
        <f t="shared" si="677"/>
        <v/>
      </c>
      <c r="AG2494" s="7" t="str">
        <f t="shared" si="680"/>
        <v/>
      </c>
      <c r="AH2494" s="7" t="str">
        <f t="shared" si="680"/>
        <v/>
      </c>
      <c r="AI2494" s="7">
        <f t="shared" si="680"/>
        <v>3210.5291366325141</v>
      </c>
      <c r="AJ2494" s="69">
        <f t="shared" si="678"/>
        <v>51654.960047627377</v>
      </c>
      <c r="AK2494" s="11">
        <f t="shared" si="670"/>
        <v>10.85234150183687</v>
      </c>
    </row>
    <row r="2495" spans="1:37" hidden="1">
      <c r="A2495" s="8">
        <v>2492</v>
      </c>
      <c r="B2495" s="8"/>
      <c r="C2495">
        <f>②MSY管理基準値計算!C2495</f>
        <v>-3.4456262182595447E-2</v>
      </c>
      <c r="D2495" s="69">
        <f t="shared" si="671"/>
        <v>4487</v>
      </c>
      <c r="E2495" s="5">
        <f>IF(①再生産関数フィット!$B$2="HS",$W$2*(T2495+SQRT($W$3^2+(($W$4^2))/4)-SQRT((T2495-$W$3)^2+(($W$4^2))/4)),IF(①再生産関数フィット!$B$2="BH",$W$2*T2495/(1+$W$3*T2495),$W$2*T2495*EXP(-$W$3*T2495)))</f>
        <v>1297.4176345442065</v>
      </c>
      <c r="F2495" s="5">
        <f t="shared" ca="1" si="672"/>
        <v>43437.439449653939</v>
      </c>
      <c r="G2495" s="76">
        <f t="shared" si="666"/>
        <v>1253.4748714929096</v>
      </c>
      <c r="H2495" s="77">
        <f t="shared" si="681"/>
        <v>342.47899460310623</v>
      </c>
      <c r="I2495" s="77">
        <f t="shared" si="681"/>
        <v>87.90120618411666</v>
      </c>
      <c r="J2495" s="77" t="str">
        <f t="shared" si="681"/>
        <v/>
      </c>
      <c r="K2495" s="77" t="str">
        <f t="shared" si="681"/>
        <v/>
      </c>
      <c r="L2495" s="77" t="str">
        <f t="shared" si="681"/>
        <v/>
      </c>
      <c r="M2495" s="77" t="str">
        <f t="shared" si="681"/>
        <v/>
      </c>
      <c r="N2495" s="77" t="str">
        <f t="shared" si="681"/>
        <v/>
      </c>
      <c r="O2495" s="77" t="str">
        <f t="shared" si="681"/>
        <v/>
      </c>
      <c r="P2495" s="77" t="str">
        <f t="shared" si="681"/>
        <v/>
      </c>
      <c r="Q2495" s="77" t="str">
        <f t="shared" si="681"/>
        <v/>
      </c>
      <c r="R2495" s="98">
        <f t="shared" si="675"/>
        <v>21.049440390671172</v>
      </c>
      <c r="S2495" s="74">
        <f t="shared" si="667"/>
        <v>112602.9590908289</v>
      </c>
      <c r="T2495" s="72">
        <f t="shared" si="668"/>
        <v>45340.014500957193</v>
      </c>
      <c r="U2495" s="7">
        <f t="shared" si="674"/>
        <v>11.631623274012306</v>
      </c>
      <c r="V2495" s="7">
        <f t="shared" si="674"/>
        <v>10.721945243888491</v>
      </c>
      <c r="W2495" s="69">
        <f t="shared" si="669"/>
        <v>4487</v>
      </c>
      <c r="X2495" s="64">
        <f t="shared" si="679"/>
        <v>15748.112498919434</v>
      </c>
      <c r="Y2495" s="7">
        <f t="shared" si="679"/>
        <v>17949.350000864244</v>
      </c>
      <c r="Z2495" s="7">
        <f t="shared" si="679"/>
        <v>11190.670132933707</v>
      </c>
      <c r="AA2495" s="7" t="str">
        <f t="shared" si="677"/>
        <v/>
      </c>
      <c r="AB2495" s="7" t="str">
        <f t="shared" si="677"/>
        <v/>
      </c>
      <c r="AC2495" s="7" t="str">
        <f t="shared" si="677"/>
        <v/>
      </c>
      <c r="AD2495" s="7" t="str">
        <f t="shared" si="677"/>
        <v/>
      </c>
      <c r="AE2495" s="7" t="str">
        <f t="shared" si="677"/>
        <v/>
      </c>
      <c r="AF2495" s="7" t="str">
        <f t="shared" si="677"/>
        <v/>
      </c>
      <c r="AG2495" s="7" t="str">
        <f t="shared" si="680"/>
        <v/>
      </c>
      <c r="AH2495" s="7" t="str">
        <f t="shared" si="680"/>
        <v/>
      </c>
      <c r="AI2495" s="7">
        <f t="shared" si="680"/>
        <v>4427.4898548458114</v>
      </c>
      <c r="AJ2495" s="69">
        <f t="shared" si="678"/>
        <v>49315.622487563203</v>
      </c>
      <c r="AK2495" s="11">
        <f t="shared" si="670"/>
        <v>10.805996195990437</v>
      </c>
    </row>
    <row r="2496" spans="1:37" hidden="1">
      <c r="A2496" s="8">
        <v>2493</v>
      </c>
      <c r="B2496" s="8"/>
      <c r="C2496">
        <f>②MSY管理基準値計算!C2496</f>
        <v>-0.15886484928759745</v>
      </c>
      <c r="D2496" s="69">
        <f t="shared" si="671"/>
        <v>4488</v>
      </c>
      <c r="E2496" s="5">
        <f>IF(①再生産関数フィット!$B$2="HS",$W$2*(T2496+SQRT($W$3^2+(($W$4^2))/4)-SQRT((T2496-$W$3)^2+(($W$4^2))/4)),IF(①再生産関数フィット!$B$2="BH",$W$2*T2496/(1+$W$3*T2496),$W$2*T2496*EXP(-$W$3*T2496)))</f>
        <v>1304.0398592023214</v>
      </c>
      <c r="F2496" s="5">
        <f t="shared" ca="1" si="672"/>
        <v>48940.803945283376</v>
      </c>
      <c r="G2496" s="76">
        <f t="shared" si="666"/>
        <v>1112.4915957221342</v>
      </c>
      <c r="H2496" s="77">
        <f t="shared" si="681"/>
        <v>453.65488208842709</v>
      </c>
      <c r="I2496" s="77">
        <f t="shared" si="681"/>
        <v>67.934332171383502</v>
      </c>
      <c r="J2496" s="77" t="str">
        <f t="shared" si="681"/>
        <v/>
      </c>
      <c r="K2496" s="77" t="str">
        <f t="shared" si="681"/>
        <v/>
      </c>
      <c r="L2496" s="77" t="str">
        <f t="shared" si="681"/>
        <v/>
      </c>
      <c r="M2496" s="77" t="str">
        <f t="shared" si="681"/>
        <v/>
      </c>
      <c r="N2496" s="77" t="str">
        <f t="shared" si="681"/>
        <v/>
      </c>
      <c r="O2496" s="77" t="str">
        <f t="shared" si="681"/>
        <v/>
      </c>
      <c r="P2496" s="77" t="str">
        <f t="shared" si="681"/>
        <v/>
      </c>
      <c r="Q2496" s="77" t="str">
        <f t="shared" si="681"/>
        <v/>
      </c>
      <c r="R2496" s="98">
        <f t="shared" si="675"/>
        <v>19.115254202445165</v>
      </c>
      <c r="S2496" s="74">
        <f t="shared" si="667"/>
        <v>112753.84503407546</v>
      </c>
      <c r="T2496" s="72">
        <f t="shared" si="668"/>
        <v>45571.437100768722</v>
      </c>
      <c r="U2496" s="7">
        <f t="shared" si="674"/>
        <v>11.632962359081242</v>
      </c>
      <c r="V2496" s="7">
        <f t="shared" si="674"/>
        <v>10.727036419875855</v>
      </c>
      <c r="W2496" s="69">
        <f t="shared" si="669"/>
        <v>4488</v>
      </c>
      <c r="X2496" s="64">
        <f t="shared" si="679"/>
        <v>13976.860008903392</v>
      </c>
      <c r="Y2496" s="7">
        <f t="shared" si="679"/>
        <v>23776.086669614753</v>
      </c>
      <c r="Z2496" s="7">
        <f t="shared" si="679"/>
        <v>8648.6947680641606</v>
      </c>
      <c r="AA2496" s="7" t="str">
        <f t="shared" si="677"/>
        <v/>
      </c>
      <c r="AB2496" s="7" t="str">
        <f t="shared" si="677"/>
        <v/>
      </c>
      <c r="AC2496" s="7" t="str">
        <f t="shared" si="677"/>
        <v/>
      </c>
      <c r="AD2496" s="7" t="str">
        <f t="shared" si="677"/>
        <v/>
      </c>
      <c r="AE2496" s="7" t="str">
        <f t="shared" si="677"/>
        <v/>
      </c>
      <c r="AF2496" s="7" t="str">
        <f t="shared" si="677"/>
        <v/>
      </c>
      <c r="AG2496" s="7" t="str">
        <f t="shared" si="680"/>
        <v/>
      </c>
      <c r="AH2496" s="7" t="str">
        <f t="shared" si="680"/>
        <v/>
      </c>
      <c r="AI2496" s="7">
        <f t="shared" si="680"/>
        <v>4020.6576746635383</v>
      </c>
      <c r="AJ2496" s="69">
        <f t="shared" si="678"/>
        <v>50422.299121245844</v>
      </c>
      <c r="AK2496" s="11">
        <f t="shared" si="670"/>
        <v>10.828188799092331</v>
      </c>
    </row>
    <row r="2497" spans="1:37" hidden="1">
      <c r="A2497" s="8">
        <v>2494</v>
      </c>
      <c r="B2497" s="8"/>
      <c r="C2497">
        <f>②MSY管理基準値計算!C2497</f>
        <v>2.9748222688002895E-3</v>
      </c>
      <c r="D2497" s="69">
        <f t="shared" si="671"/>
        <v>4489</v>
      </c>
      <c r="E2497" s="5">
        <f>IF(①再生産関数フィット!$B$2="HS",$W$2*(T2497+SQRT($W$3^2+(($W$4^2))/4)-SQRT((T2497-$W$3)^2+(($W$4^2))/4)),IF(①再生産関数フィット!$B$2="BH",$W$2*T2497/(1+$W$3*T2497),$W$2*T2497*EXP(-$W$3*T2497)))</f>
        <v>1334.3948738211996</v>
      </c>
      <c r="F2497" s="5">
        <f t="shared" ca="1" si="672"/>
        <v>52040.697953622701</v>
      </c>
      <c r="G2497" s="76">
        <f t="shared" si="666"/>
        <v>1338.3703716752034</v>
      </c>
      <c r="H2497" s="77">
        <f t="shared" si="681"/>
        <v>402.63052348277228</v>
      </c>
      <c r="I2497" s="77">
        <f t="shared" si="681"/>
        <v>89.987245748255006</v>
      </c>
      <c r="J2497" s="77" t="str">
        <f t="shared" si="681"/>
        <v/>
      </c>
      <c r="K2497" s="77" t="str">
        <f t="shared" si="681"/>
        <v/>
      </c>
      <c r="L2497" s="77" t="str">
        <f t="shared" si="681"/>
        <v/>
      </c>
      <c r="M2497" s="77" t="str">
        <f t="shared" si="681"/>
        <v/>
      </c>
      <c r="N2497" s="77" t="str">
        <f t="shared" si="681"/>
        <v/>
      </c>
      <c r="O2497" s="77" t="str">
        <f t="shared" si="681"/>
        <v/>
      </c>
      <c r="P2497" s="77" t="str">
        <f t="shared" si="681"/>
        <v/>
      </c>
      <c r="Q2497" s="77" t="str">
        <f t="shared" si="681"/>
        <v/>
      </c>
      <c r="R2497" s="98">
        <f t="shared" si="675"/>
        <v>15.272740677231562</v>
      </c>
      <c r="S2497" s="74">
        <f t="shared" si="667"/>
        <v>120298.57519473202</v>
      </c>
      <c r="T2497" s="72">
        <f t="shared" si="668"/>
        <v>46632.234153585254</v>
      </c>
      <c r="U2497" s="7">
        <f t="shared" si="674"/>
        <v>11.697732058124819</v>
      </c>
      <c r="V2497" s="7">
        <f t="shared" si="674"/>
        <v>10.75004730101972</v>
      </c>
      <c r="W2497" s="69">
        <f t="shared" si="669"/>
        <v>4489</v>
      </c>
      <c r="X2497" s="64">
        <f t="shared" si="679"/>
        <v>16814.702598113421</v>
      </c>
      <c r="Y2497" s="7">
        <f t="shared" si="679"/>
        <v>21101.896177307692</v>
      </c>
      <c r="Z2497" s="7">
        <f t="shared" si="679"/>
        <v>11456.243060313391</v>
      </c>
      <c r="AA2497" s="7" t="str">
        <f t="shared" si="677"/>
        <v/>
      </c>
      <c r="AB2497" s="7" t="str">
        <f t="shared" si="677"/>
        <v/>
      </c>
      <c r="AC2497" s="7" t="str">
        <f t="shared" si="677"/>
        <v/>
      </c>
      <c r="AD2497" s="7" t="str">
        <f t="shared" si="677"/>
        <v/>
      </c>
      <c r="AE2497" s="7" t="str">
        <f t="shared" si="677"/>
        <v/>
      </c>
      <c r="AF2497" s="7" t="str">
        <f t="shared" si="677"/>
        <v/>
      </c>
      <c r="AG2497" s="7" t="str">
        <f t="shared" si="680"/>
        <v/>
      </c>
      <c r="AH2497" s="7" t="str">
        <f t="shared" si="680"/>
        <v/>
      </c>
      <c r="AI2497" s="7">
        <f t="shared" si="680"/>
        <v>3212.4324043361221</v>
      </c>
      <c r="AJ2497" s="69">
        <f t="shared" si="678"/>
        <v>52585.274240070619</v>
      </c>
      <c r="AK2497" s="11">
        <f t="shared" si="670"/>
        <v>10.870191402117303</v>
      </c>
    </row>
    <row r="2498" spans="1:37" hidden="1">
      <c r="A2498" s="8">
        <v>2495</v>
      </c>
      <c r="B2498" s="8"/>
      <c r="C2498">
        <f>②MSY管理基準値計算!C2498</f>
        <v>-0.1398070047137206</v>
      </c>
      <c r="D2498" s="69">
        <f t="shared" si="671"/>
        <v>4490</v>
      </c>
      <c r="E2498" s="5">
        <f>IF(①再生産関数フィット!$B$2="HS",$W$2*(T2498+SQRT($W$3^2+(($W$4^2))/4)-SQRT((T2498-$W$3)^2+(($W$4^2))/4)),IF(①再生産関数フィット!$B$2="BH",$W$2*T2498/(1+$W$3*T2498),$W$2*T2498*EXP(-$W$3*T2498)))</f>
        <v>1419.4879763152483</v>
      </c>
      <c r="F2498" s="5">
        <f t="shared" ca="1" si="672"/>
        <v>45340.014500957193</v>
      </c>
      <c r="G2498" s="76">
        <f t="shared" si="666"/>
        <v>1234.2817498336265</v>
      </c>
      <c r="H2498" s="77">
        <f t="shared" si="681"/>
        <v>484.38007570891551</v>
      </c>
      <c r="I2498" s="77">
        <f t="shared" si="681"/>
        <v>79.866024356661654</v>
      </c>
      <c r="J2498" s="77" t="str">
        <f t="shared" si="681"/>
        <v/>
      </c>
      <c r="K2498" s="77" t="str">
        <f t="shared" si="681"/>
        <v/>
      </c>
      <c r="L2498" s="77" t="str">
        <f t="shared" si="681"/>
        <v/>
      </c>
      <c r="M2498" s="77" t="str">
        <f t="shared" si="681"/>
        <v/>
      </c>
      <c r="N2498" s="77" t="str">
        <f t="shared" si="681"/>
        <v/>
      </c>
      <c r="O2498" s="77" t="str">
        <f t="shared" si="681"/>
        <v/>
      </c>
      <c r="P2498" s="77" t="str">
        <f t="shared" si="681"/>
        <v/>
      </c>
      <c r="Q2498" s="77" t="str">
        <f t="shared" si="681"/>
        <v/>
      </c>
      <c r="R2498" s="98">
        <f t="shared" si="675"/>
        <v>18.467732511233343</v>
      </c>
      <c r="S2498" s="74">
        <f t="shared" si="667"/>
        <v>123196.20152053745</v>
      </c>
      <c r="T2498" s="72">
        <f t="shared" si="668"/>
        <v>49605.927741746629</v>
      </c>
      <c r="U2498" s="7">
        <f t="shared" si="674"/>
        <v>11.721533497792427</v>
      </c>
      <c r="V2498" s="7">
        <f t="shared" si="674"/>
        <v>10.811865616494469</v>
      </c>
      <c r="W2498" s="69">
        <f t="shared" si="669"/>
        <v>4490</v>
      </c>
      <c r="X2498" s="64">
        <f t="shared" si="679"/>
        <v>15506.978475438094</v>
      </c>
      <c r="Y2498" s="7">
        <f t="shared" si="679"/>
        <v>25386.396390295842</v>
      </c>
      <c r="Z2498" s="7">
        <f t="shared" si="679"/>
        <v>10167.714098623446</v>
      </c>
      <c r="AA2498" s="7" t="str">
        <f t="shared" si="677"/>
        <v/>
      </c>
      <c r="AB2498" s="7" t="str">
        <f t="shared" si="677"/>
        <v/>
      </c>
      <c r="AC2498" s="7" t="str">
        <f t="shared" si="677"/>
        <v/>
      </c>
      <c r="AD2498" s="7" t="str">
        <f t="shared" si="677"/>
        <v/>
      </c>
      <c r="AE2498" s="7" t="str">
        <f t="shared" si="677"/>
        <v/>
      </c>
      <c r="AF2498" s="7" t="str">
        <f t="shared" si="677"/>
        <v/>
      </c>
      <c r="AG2498" s="7" t="str">
        <f t="shared" si="680"/>
        <v/>
      </c>
      <c r="AH2498" s="7" t="str">
        <f t="shared" si="680"/>
        <v/>
      </c>
      <c r="AI2498" s="7">
        <f t="shared" si="680"/>
        <v>3884.4594829100179</v>
      </c>
      <c r="AJ2498" s="69">
        <f t="shared" si="678"/>
        <v>54945.5484472674</v>
      </c>
      <c r="AK2498" s="11">
        <f t="shared" si="670"/>
        <v>10.914097945581455</v>
      </c>
    </row>
    <row r="2499" spans="1:37" hidden="1">
      <c r="A2499" s="8">
        <v>2496</v>
      </c>
      <c r="B2499" s="8"/>
      <c r="C2499">
        <f>②MSY管理基準値計算!C2499</f>
        <v>-4.4012379071632191E-2</v>
      </c>
      <c r="D2499" s="69">
        <f t="shared" si="671"/>
        <v>4491</v>
      </c>
      <c r="E2499" s="5">
        <f>IF(①再生産関数フィット!$B$2="HS",$W$2*(T2499+SQRT($W$3^2+(($W$4^2))/4)-SQRT((T2499-$W$3)^2+(($W$4^2))/4)),IF(①再生産関数フィット!$B$2="BH",$W$2*T2499/(1+$W$3*T2499),$W$2*T2499*EXP(-$W$3*T2499)))</f>
        <v>1459.1001994363694</v>
      </c>
      <c r="F2499" s="5">
        <f t="shared" ca="1" si="672"/>
        <v>45571.437100768722</v>
      </c>
      <c r="G2499" s="76">
        <f t="shared" si="666"/>
        <v>1396.2744255122293</v>
      </c>
      <c r="H2499" s="77">
        <f t="shared" si="681"/>
        <v>446.70854950428787</v>
      </c>
      <c r="I2499" s="77">
        <f t="shared" si="681"/>
        <v>96.081912990148979</v>
      </c>
      <c r="J2499" s="77" t="str">
        <f t="shared" si="681"/>
        <v/>
      </c>
      <c r="K2499" s="77" t="str">
        <f t="shared" si="681"/>
        <v/>
      </c>
      <c r="L2499" s="77" t="str">
        <f t="shared" si="681"/>
        <v/>
      </c>
      <c r="M2499" s="77" t="str">
        <f t="shared" si="681"/>
        <v/>
      </c>
      <c r="N2499" s="77" t="str">
        <f t="shared" si="681"/>
        <v/>
      </c>
      <c r="O2499" s="77" t="str">
        <f t="shared" si="681"/>
        <v/>
      </c>
      <c r="P2499" s="77" t="str">
        <f t="shared" si="681"/>
        <v/>
      </c>
      <c r="Q2499" s="77" t="str">
        <f t="shared" si="681"/>
        <v/>
      </c>
      <c r="R2499" s="98">
        <f t="shared" si="675"/>
        <v>17.252534228155969</v>
      </c>
      <c r="S2499" s="74">
        <f t="shared" si="667"/>
        <v>129176.63496535149</v>
      </c>
      <c r="T2499" s="72">
        <f t="shared" si="668"/>
        <v>50990.230469647926</v>
      </c>
      <c r="U2499" s="7">
        <f t="shared" si="674"/>
        <v>11.768936010054977</v>
      </c>
      <c r="V2499" s="7">
        <f t="shared" si="674"/>
        <v>10.839389333937946</v>
      </c>
      <c r="W2499" s="69">
        <f t="shared" si="669"/>
        <v>4491</v>
      </c>
      <c r="X2499" s="64">
        <f t="shared" si="679"/>
        <v>17542.183918008497</v>
      </c>
      <c r="Y2499" s="7">
        <f t="shared" si="679"/>
        <v>23412.028853690554</v>
      </c>
      <c r="Z2499" s="7">
        <f t="shared" si="679"/>
        <v>12232.152898583121</v>
      </c>
      <c r="AA2499" s="7" t="str">
        <f t="shared" si="677"/>
        <v/>
      </c>
      <c r="AB2499" s="7" t="str">
        <f t="shared" si="677"/>
        <v/>
      </c>
      <c r="AC2499" s="7" t="str">
        <f t="shared" si="677"/>
        <v/>
      </c>
      <c r="AD2499" s="7" t="str">
        <f t="shared" si="677"/>
        <v/>
      </c>
      <c r="AE2499" s="7" t="str">
        <f t="shared" si="677"/>
        <v/>
      </c>
      <c r="AF2499" s="7" t="str">
        <f t="shared" si="677"/>
        <v/>
      </c>
      <c r="AG2499" s="7" t="str">
        <f t="shared" si="680"/>
        <v/>
      </c>
      <c r="AH2499" s="7" t="str">
        <f t="shared" si="680"/>
        <v/>
      </c>
      <c r="AI2499" s="7">
        <f t="shared" si="680"/>
        <v>3628.8575300744646</v>
      </c>
      <c r="AJ2499" s="69">
        <f t="shared" si="678"/>
        <v>56815.223200356639</v>
      </c>
      <c r="AK2499" s="11">
        <f t="shared" si="670"/>
        <v>10.947559582890667</v>
      </c>
    </row>
    <row r="2500" spans="1:37" hidden="1">
      <c r="A2500" s="8">
        <v>2497</v>
      </c>
      <c r="B2500" s="8"/>
      <c r="C2500">
        <f>②MSY管理基準値計算!C2500</f>
        <v>-0.18013583193711893</v>
      </c>
      <c r="D2500" s="69">
        <f t="shared" si="671"/>
        <v>4492</v>
      </c>
      <c r="E2500" s="5">
        <f>IF(①再生産関数フィット!$B$2="HS",$W$2*(T2500+SQRT($W$3^2+(($W$4^2))/4)-SQRT((T2500-$W$3)^2+(($W$4^2))/4)),IF(①再生産関数フィット!$B$2="BH",$W$2*T2500/(1+$W$3*T2500),$W$2*T2500*EXP(-$W$3*T2500)))</f>
        <v>1486.1767038516546</v>
      </c>
      <c r="F2500" s="5">
        <f t="shared" ca="1" si="672"/>
        <v>46632.234153585254</v>
      </c>
      <c r="G2500" s="76">
        <f t="shared" si="666"/>
        <v>1241.1905248566572</v>
      </c>
      <c r="H2500" s="77">
        <f t="shared" si="681"/>
        <v>505.3365841426201</v>
      </c>
      <c r="I2500" s="77">
        <f t="shared" si="681"/>
        <v>88.609367184664009</v>
      </c>
      <c r="J2500" s="77" t="str">
        <f t="shared" si="681"/>
        <v/>
      </c>
      <c r="K2500" s="77" t="str">
        <f t="shared" si="681"/>
        <v/>
      </c>
      <c r="L2500" s="77" t="str">
        <f t="shared" si="681"/>
        <v/>
      </c>
      <c r="M2500" s="77" t="str">
        <f t="shared" si="681"/>
        <v/>
      </c>
      <c r="N2500" s="77" t="str">
        <f t="shared" si="681"/>
        <v/>
      </c>
      <c r="O2500" s="77" t="str">
        <f t="shared" si="681"/>
        <v/>
      </c>
      <c r="P2500" s="77" t="str">
        <f t="shared" si="681"/>
        <v/>
      </c>
      <c r="Q2500" s="77" t="str">
        <f t="shared" si="681"/>
        <v/>
      </c>
      <c r="R2500" s="98">
        <f t="shared" si="675"/>
        <v>19.88438652343741</v>
      </c>
      <c r="S2500" s="74">
        <f t="shared" si="667"/>
        <v>128117.50073990723</v>
      </c>
      <c r="T2500" s="72">
        <f t="shared" si="668"/>
        <v>53203.050538509946</v>
      </c>
      <c r="U2500" s="7">
        <f t="shared" si="674"/>
        <v>11.760703096351335</v>
      </c>
      <c r="V2500" s="7">
        <f t="shared" si="674"/>
        <v>10.881871014635241</v>
      </c>
      <c r="W2500" s="69">
        <f t="shared" si="669"/>
        <v>4492</v>
      </c>
      <c r="X2500" s="64">
        <f t="shared" si="679"/>
        <v>15593.777316616961</v>
      </c>
      <c r="Y2500" s="7">
        <f t="shared" si="679"/>
        <v>26484.728581759286</v>
      </c>
      <c r="Z2500" s="7">
        <f t="shared" si="679"/>
        <v>11280.825848675928</v>
      </c>
      <c r="AA2500" s="7" t="str">
        <f t="shared" si="677"/>
        <v/>
      </c>
      <c r="AB2500" s="7" t="str">
        <f t="shared" si="677"/>
        <v/>
      </c>
      <c r="AC2500" s="7" t="str">
        <f t="shared" si="677"/>
        <v/>
      </c>
      <c r="AD2500" s="7" t="str">
        <f t="shared" si="677"/>
        <v/>
      </c>
      <c r="AE2500" s="7" t="str">
        <f t="shared" si="677"/>
        <v/>
      </c>
      <c r="AF2500" s="7" t="str">
        <f t="shared" si="677"/>
        <v/>
      </c>
      <c r="AG2500" s="7" t="str">
        <f t="shared" si="680"/>
        <v/>
      </c>
      <c r="AH2500" s="7" t="str">
        <f t="shared" si="680"/>
        <v/>
      </c>
      <c r="AI2500" s="7">
        <f t="shared" si="680"/>
        <v>4182.4351606691225</v>
      </c>
      <c r="AJ2500" s="69">
        <f t="shared" si="678"/>
        <v>57541.766907721292</v>
      </c>
      <c r="AK2500" s="11">
        <f t="shared" si="670"/>
        <v>10.960266344102292</v>
      </c>
    </row>
    <row r="2501" spans="1:37" hidden="1">
      <c r="A2501" s="8">
        <v>2498</v>
      </c>
      <c r="B2501" s="8"/>
      <c r="C2501">
        <f>②MSY管理基準値計算!C2501</f>
        <v>0.37879958631528898</v>
      </c>
      <c r="D2501" s="69">
        <f t="shared" si="671"/>
        <v>4493</v>
      </c>
      <c r="E2501" s="5">
        <f>IF(①再生産関数フィット!$B$2="HS",$W$2*(T2501+SQRT($W$3^2+(($W$4^2))/4)-SQRT((T2501-$W$3)^2+(($W$4^2))/4)),IF(①再生産関数フィット!$B$2="BH",$W$2*T2501/(1+$W$3*T2501),$W$2*T2501*EXP(-$W$3*T2501)))</f>
        <v>1486.1767038516546</v>
      </c>
      <c r="F2501" s="5">
        <f t="shared" ca="1" si="672"/>
        <v>49605.927741746629</v>
      </c>
      <c r="G2501" s="76">
        <f t="shared" si="666"/>
        <v>2170.6061014100915</v>
      </c>
      <c r="H2501" s="77">
        <f t="shared" ref="H2501:Q2516" si="682">IF(H$2&lt;&gt;"",G2500*EXP(-G$4-G$6*$S$6),"")</f>
        <v>449.20895823981806</v>
      </c>
      <c r="I2501" s="77">
        <f t="shared" si="682"/>
        <v>100.23885816787455</v>
      </c>
      <c r="J2501" s="77" t="str">
        <f t="shared" si="682"/>
        <v/>
      </c>
      <c r="K2501" s="77" t="str">
        <f t="shared" si="682"/>
        <v/>
      </c>
      <c r="L2501" s="77" t="str">
        <f t="shared" si="682"/>
        <v/>
      </c>
      <c r="M2501" s="77" t="str">
        <f t="shared" si="682"/>
        <v/>
      </c>
      <c r="N2501" s="77" t="str">
        <f t="shared" si="682"/>
        <v/>
      </c>
      <c r="O2501" s="77" t="str">
        <f t="shared" si="682"/>
        <v/>
      </c>
      <c r="P2501" s="77" t="str">
        <f t="shared" si="682"/>
        <v/>
      </c>
      <c r="Q2501" s="77" t="str">
        <f t="shared" si="682"/>
        <v/>
      </c>
      <c r="R2501" s="98">
        <f t="shared" si="675"/>
        <v>19.035092922410911</v>
      </c>
      <c r="S2501" s="74">
        <f t="shared" si="667"/>
        <v>162033.41256951279</v>
      </c>
      <c r="T2501" s="72">
        <f t="shared" si="668"/>
        <v>52748.720601118192</v>
      </c>
      <c r="U2501" s="7">
        <f t="shared" si="674"/>
        <v>11.995557843376917</v>
      </c>
      <c r="V2501" s="7">
        <f t="shared" si="674"/>
        <v>10.873294797036941</v>
      </c>
      <c r="W2501" s="69">
        <f t="shared" si="669"/>
        <v>4493</v>
      </c>
      <c r="X2501" s="64">
        <f t="shared" si="679"/>
        <v>27270.549935424377</v>
      </c>
      <c r="Y2501" s="7">
        <f t="shared" si="679"/>
        <v>23543.07546456741</v>
      </c>
      <c r="Z2501" s="7">
        <f t="shared" si="679"/>
        <v>12761.372055680675</v>
      </c>
      <c r="AA2501" s="7" t="str">
        <f t="shared" si="677"/>
        <v/>
      </c>
      <c r="AB2501" s="7" t="str">
        <f t="shared" si="677"/>
        <v/>
      </c>
      <c r="AC2501" s="7" t="str">
        <f t="shared" si="677"/>
        <v/>
      </c>
      <c r="AD2501" s="7" t="str">
        <f t="shared" si="677"/>
        <v/>
      </c>
      <c r="AE2501" s="7" t="str">
        <f t="shared" si="677"/>
        <v/>
      </c>
      <c r="AF2501" s="7" t="str">
        <f t="shared" si="677"/>
        <v/>
      </c>
      <c r="AG2501" s="7" t="str">
        <f t="shared" si="680"/>
        <v/>
      </c>
      <c r="AH2501" s="7" t="str">
        <f t="shared" si="680"/>
        <v/>
      </c>
      <c r="AI2501" s="7">
        <f t="shared" si="680"/>
        <v>4003.7967392887244</v>
      </c>
      <c r="AJ2501" s="69">
        <f t="shared" si="678"/>
        <v>67578.794194961185</v>
      </c>
      <c r="AK2501" s="11">
        <f t="shared" si="670"/>
        <v>11.121049517477569</v>
      </c>
    </row>
    <row r="2502" spans="1:37" hidden="1">
      <c r="A2502" s="8">
        <v>2499</v>
      </c>
      <c r="B2502" s="8"/>
      <c r="C2502">
        <f>②MSY管理基準値計算!C2502</f>
        <v>-0.19212925488838403</v>
      </c>
      <c r="D2502" s="69">
        <f t="shared" si="671"/>
        <v>4494</v>
      </c>
      <c r="E2502" s="5">
        <f>IF(①再生産関数フィット!$B$2="HS",$W$2*(T2502+SQRT($W$3^2+(($W$4^2))/4)-SQRT((T2502-$W$3)^2+(($W$4^2))/4)),IF(①再生産関数フィット!$B$2="BH",$W$2*T2502/(1+$W$3*T2502),$W$2*T2502*EXP(-$W$3*T2502)))</f>
        <v>1486.1767038516546</v>
      </c>
      <c r="F2502" s="5">
        <f t="shared" ca="1" si="672"/>
        <v>50990.230469647926</v>
      </c>
      <c r="G2502" s="76">
        <f t="shared" si="666"/>
        <v>1226.3933139051849</v>
      </c>
      <c r="H2502" s="77">
        <f t="shared" si="682"/>
        <v>785.58100955212126</v>
      </c>
      <c r="I2502" s="77">
        <f t="shared" si="682"/>
        <v>89.105349712878876</v>
      </c>
      <c r="J2502" s="77" t="str">
        <f t="shared" si="682"/>
        <v/>
      </c>
      <c r="K2502" s="77" t="str">
        <f t="shared" si="682"/>
        <v/>
      </c>
      <c r="L2502" s="77" t="str">
        <f t="shared" si="682"/>
        <v/>
      </c>
      <c r="M2502" s="77" t="str">
        <f t="shared" si="682"/>
        <v/>
      </c>
      <c r="N2502" s="77" t="str">
        <f t="shared" si="682"/>
        <v/>
      </c>
      <c r="O2502" s="77" t="str">
        <f t="shared" si="682"/>
        <v/>
      </c>
      <c r="P2502" s="77" t="str">
        <f t="shared" si="682"/>
        <v/>
      </c>
      <c r="Q2502" s="77" t="str">
        <f t="shared" si="682"/>
        <v/>
      </c>
      <c r="R2502" s="98">
        <f t="shared" si="675"/>
        <v>20.926465023369765</v>
      </c>
      <c r="S2502" s="74">
        <f t="shared" si="667"/>
        <v>156060.12065426219</v>
      </c>
      <c r="T2502" s="72">
        <f t="shared" si="668"/>
        <v>67725.337620448714</v>
      </c>
      <c r="U2502" s="7">
        <f t="shared" si="674"/>
        <v>11.957996600797854</v>
      </c>
      <c r="V2502" s="7">
        <f t="shared" si="674"/>
        <v>11.123215652108071</v>
      </c>
      <c r="W2502" s="69">
        <f t="shared" si="669"/>
        <v>4494</v>
      </c>
      <c r="X2502" s="64">
        <f t="shared" si="679"/>
        <v>15407.871601206416</v>
      </c>
      <c r="Y2502" s="7">
        <f t="shared" si="679"/>
        <v>41172.360105834676</v>
      </c>
      <c r="Z2502" s="7">
        <f t="shared" si="679"/>
        <v>11343.969201377202</v>
      </c>
      <c r="AA2502" s="7" t="str">
        <f t="shared" si="677"/>
        <v/>
      </c>
      <c r="AB2502" s="7" t="str">
        <f t="shared" si="677"/>
        <v/>
      </c>
      <c r="AC2502" s="7" t="str">
        <f t="shared" si="677"/>
        <v/>
      </c>
      <c r="AD2502" s="7" t="str">
        <f t="shared" si="677"/>
        <v/>
      </c>
      <c r="AE2502" s="7" t="str">
        <f t="shared" si="677"/>
        <v/>
      </c>
      <c r="AF2502" s="7" t="str">
        <f t="shared" si="677"/>
        <v/>
      </c>
      <c r="AG2502" s="7" t="str">
        <f t="shared" si="680"/>
        <v/>
      </c>
      <c r="AH2502" s="7" t="str">
        <f t="shared" si="680"/>
        <v/>
      </c>
      <c r="AI2502" s="7">
        <f t="shared" si="680"/>
        <v>4401.6235049088209</v>
      </c>
      <c r="AJ2502" s="69">
        <f t="shared" si="678"/>
        <v>72325.824413327122</v>
      </c>
      <c r="AK2502" s="11">
        <f t="shared" si="670"/>
        <v>11.188936528511858</v>
      </c>
    </row>
    <row r="2503" spans="1:37" hidden="1">
      <c r="A2503" s="8">
        <v>2500</v>
      </c>
      <c r="B2503" s="8"/>
      <c r="C2503">
        <f>②MSY管理基準値計算!C2503</f>
        <v>0.4529623825657168</v>
      </c>
      <c r="D2503" s="69">
        <f t="shared" si="671"/>
        <v>4495</v>
      </c>
      <c r="E2503" s="5">
        <f>IF(①再生産関数フィット!$B$2="HS",$W$2*(T2503+SQRT($W$3^2+(($W$4^2))/4)-SQRT((T2503-$W$3)^2+(($W$4^2))/4)),IF(①再生産関数フィット!$B$2="BH",$W$2*T2503/(1+$W$3*T2503),$W$2*T2503*EXP(-$W$3*T2503)))</f>
        <v>1486.1767038516546</v>
      </c>
      <c r="F2503" s="5">
        <f t="shared" ca="1" si="672"/>
        <v>53203.050538509946</v>
      </c>
      <c r="G2503" s="76">
        <f t="shared" si="666"/>
        <v>2337.70396051343</v>
      </c>
      <c r="H2503" s="77">
        <f t="shared" si="682"/>
        <v>443.8535840379941</v>
      </c>
      <c r="I2503" s="77">
        <f t="shared" si="682"/>
        <v>155.82830506814551</v>
      </c>
      <c r="J2503" s="77" t="str">
        <f t="shared" si="682"/>
        <v/>
      </c>
      <c r="K2503" s="77" t="str">
        <f t="shared" si="682"/>
        <v/>
      </c>
      <c r="L2503" s="77" t="str">
        <f t="shared" si="682"/>
        <v/>
      </c>
      <c r="M2503" s="77" t="str">
        <f t="shared" si="682"/>
        <v/>
      </c>
      <c r="N2503" s="77" t="str">
        <f t="shared" si="682"/>
        <v/>
      </c>
      <c r="O2503" s="77" t="str">
        <f t="shared" si="682"/>
        <v/>
      </c>
      <c r="P2503" s="77" t="str">
        <f t="shared" si="682"/>
        <v/>
      </c>
      <c r="Q2503" s="77" t="str">
        <f t="shared" si="682"/>
        <v/>
      </c>
      <c r="R2503" s="98">
        <f t="shared" si="675"/>
        <v>19.304943799447486</v>
      </c>
      <c r="S2503" s="74">
        <f t="shared" si="667"/>
        <v>181069.90563380014</v>
      </c>
      <c r="T2503" s="72">
        <f t="shared" si="668"/>
        <v>65369.068011363212</v>
      </c>
      <c r="U2503" s="7">
        <f t="shared" si="674"/>
        <v>12.106638454655885</v>
      </c>
      <c r="V2503" s="7">
        <f t="shared" si="674"/>
        <v>11.087804459374397</v>
      </c>
      <c r="W2503" s="69">
        <f t="shared" si="669"/>
        <v>4495</v>
      </c>
      <c r="X2503" s="64">
        <f t="shared" si="679"/>
        <v>29369.894679650348</v>
      </c>
      <c r="Y2503" s="7">
        <f t="shared" si="679"/>
        <v>23262.399897747502</v>
      </c>
      <c r="Z2503" s="7">
        <f t="shared" si="679"/>
        <v>19838.444033853077</v>
      </c>
      <c r="AA2503" s="7" t="str">
        <f t="shared" si="677"/>
        <v/>
      </c>
      <c r="AB2503" s="7" t="str">
        <f t="shared" si="677"/>
        <v/>
      </c>
      <c r="AC2503" s="7" t="str">
        <f t="shared" si="677"/>
        <v/>
      </c>
      <c r="AD2503" s="7" t="str">
        <f t="shared" si="677"/>
        <v/>
      </c>
      <c r="AE2503" s="7" t="str">
        <f t="shared" si="677"/>
        <v/>
      </c>
      <c r="AF2503" s="7" t="str">
        <f t="shared" si="677"/>
        <v/>
      </c>
      <c r="AG2503" s="7" t="str">
        <f t="shared" si="680"/>
        <v/>
      </c>
      <c r="AH2503" s="7" t="str">
        <f t="shared" si="680"/>
        <v/>
      </c>
      <c r="AI2503" s="7">
        <f t="shared" si="680"/>
        <v>4060.5565389901067</v>
      </c>
      <c r="AJ2503" s="69">
        <f t="shared" si="678"/>
        <v>76531.295150241029</v>
      </c>
      <c r="AK2503" s="11">
        <f t="shared" si="670"/>
        <v>11.245455023092637</v>
      </c>
    </row>
    <row r="2504" spans="1:37" hidden="1">
      <c r="A2504" s="8">
        <v>2501</v>
      </c>
      <c r="B2504" s="8"/>
      <c r="C2504">
        <f>②MSY管理基準値計算!C2504</f>
        <v>-8.3399442729045009E-2</v>
      </c>
      <c r="D2504" s="69">
        <f t="shared" si="671"/>
        <v>4496</v>
      </c>
      <c r="E2504" s="5">
        <f>IF(①再生産関数フィット!$B$2="HS",$W$2*(T2504+SQRT($W$3^2+(($W$4^2))/4)-SQRT((T2504-$W$3)^2+(($W$4^2))/4)),IF(①再生産関数フィット!$B$2="BH",$W$2*T2504/(1+$W$3*T2504),$W$2*T2504*EXP(-$W$3*T2504)))</f>
        <v>1486.1767038516546</v>
      </c>
      <c r="F2504" s="5">
        <f t="shared" ca="1" si="672"/>
        <v>52748.720601118192</v>
      </c>
      <c r="G2504" s="76">
        <f t="shared" si="666"/>
        <v>1367.2581839307766</v>
      </c>
      <c r="H2504" s="77">
        <f t="shared" si="682"/>
        <v>846.05670100213729</v>
      </c>
      <c r="I2504" s="77">
        <f t="shared" si="682"/>
        <v>88.043054577522085</v>
      </c>
      <c r="J2504" s="77" t="str">
        <f t="shared" si="682"/>
        <v/>
      </c>
      <c r="K2504" s="77" t="str">
        <f t="shared" si="682"/>
        <v/>
      </c>
      <c r="L2504" s="77" t="str">
        <f t="shared" si="682"/>
        <v/>
      </c>
      <c r="M2504" s="77" t="str">
        <f t="shared" si="682"/>
        <v/>
      </c>
      <c r="N2504" s="77" t="str">
        <f t="shared" si="682"/>
        <v/>
      </c>
      <c r="O2504" s="77" t="str">
        <f t="shared" si="682"/>
        <v/>
      </c>
      <c r="P2504" s="77" t="str">
        <f t="shared" si="682"/>
        <v/>
      </c>
      <c r="Q2504" s="77" t="str">
        <f t="shared" si="682"/>
        <v/>
      </c>
      <c r="R2504" s="98">
        <f t="shared" si="675"/>
        <v>30.726908711882981</v>
      </c>
      <c r="S2504" s="74">
        <f t="shared" si="667"/>
        <v>171222.12532079039</v>
      </c>
      <c r="T2504" s="72">
        <f t="shared" si="668"/>
        <v>74228.962913452473</v>
      </c>
      <c r="U2504" s="7">
        <f t="shared" si="674"/>
        <v>12.050716971026297</v>
      </c>
      <c r="V2504" s="7">
        <f t="shared" si="674"/>
        <v>11.214909688755101</v>
      </c>
      <c r="W2504" s="69">
        <f t="shared" si="669"/>
        <v>4496</v>
      </c>
      <c r="X2504" s="64">
        <f t="shared" si="679"/>
        <v>17177.636492996058</v>
      </c>
      <c r="Y2504" s="7">
        <f t="shared" si="679"/>
        <v>44341.895667099045</v>
      </c>
      <c r="Z2504" s="7">
        <f t="shared" si="679"/>
        <v>11208.728799570907</v>
      </c>
      <c r="AA2504" s="7" t="str">
        <f t="shared" si="677"/>
        <v/>
      </c>
      <c r="AB2504" s="7" t="str">
        <f t="shared" si="677"/>
        <v/>
      </c>
      <c r="AC2504" s="7" t="str">
        <f t="shared" si="677"/>
        <v/>
      </c>
      <c r="AD2504" s="7" t="str">
        <f t="shared" si="677"/>
        <v/>
      </c>
      <c r="AE2504" s="7" t="str">
        <f t="shared" si="677"/>
        <v/>
      </c>
      <c r="AF2504" s="7" t="str">
        <f t="shared" si="677"/>
        <v/>
      </c>
      <c r="AG2504" s="7" t="str">
        <f t="shared" si="680"/>
        <v/>
      </c>
      <c r="AH2504" s="7" t="str">
        <f t="shared" si="680"/>
        <v/>
      </c>
      <c r="AI2504" s="7">
        <f t="shared" si="680"/>
        <v>6463.0258129298172</v>
      </c>
      <c r="AJ2504" s="69">
        <f t="shared" si="678"/>
        <v>79191.28677259582</v>
      </c>
      <c r="AK2504" s="11">
        <f t="shared" si="670"/>
        <v>11.279621556252842</v>
      </c>
    </row>
    <row r="2505" spans="1:37" hidden="1">
      <c r="A2505" s="8">
        <v>2502</v>
      </c>
      <c r="B2505" s="8"/>
      <c r="C2505">
        <f>②MSY管理基準値計算!C2505</f>
        <v>-0.35933089636643034</v>
      </c>
      <c r="D2505" s="69">
        <f t="shared" si="671"/>
        <v>4497</v>
      </c>
      <c r="E2505" s="5">
        <f>IF(①再生産関数フィット!$B$2="HS",$W$2*(T2505+SQRT($W$3^2+(($W$4^2))/4)-SQRT((T2505-$W$3)^2+(($W$4^2))/4)),IF(①再生産関数フィット!$B$2="BH",$W$2*T2505/(1+$W$3*T2505),$W$2*T2505*EXP(-$W$3*T2505)))</f>
        <v>1486.1767038516546</v>
      </c>
      <c r="F2505" s="5">
        <f t="shared" ca="1" si="672"/>
        <v>67725.337620448714</v>
      </c>
      <c r="G2505" s="76">
        <f t="shared" si="666"/>
        <v>1037.5643084776348</v>
      </c>
      <c r="H2505" s="77">
        <f t="shared" si="682"/>
        <v>494.83508949549929</v>
      </c>
      <c r="I2505" s="77">
        <f t="shared" si="682"/>
        <v>167.82429832904791</v>
      </c>
      <c r="J2505" s="77" t="str">
        <f t="shared" si="682"/>
        <v/>
      </c>
      <c r="K2505" s="77" t="str">
        <f t="shared" si="682"/>
        <v/>
      </c>
      <c r="L2505" s="77" t="str">
        <f t="shared" si="682"/>
        <v/>
      </c>
      <c r="M2505" s="77" t="str">
        <f t="shared" si="682"/>
        <v/>
      </c>
      <c r="N2505" s="77" t="str">
        <f t="shared" si="682"/>
        <v/>
      </c>
      <c r="O2505" s="77" t="str">
        <f t="shared" si="682"/>
        <v/>
      </c>
      <c r="P2505" s="77" t="str">
        <f t="shared" si="682"/>
        <v/>
      </c>
      <c r="Q2505" s="77" t="str">
        <f t="shared" si="682"/>
        <v/>
      </c>
      <c r="R2505" s="98">
        <f t="shared" si="675"/>
        <v>20.838040996237925</v>
      </c>
      <c r="S2505" s="74">
        <f t="shared" si="667"/>
        <v>137504.12548290673</v>
      </c>
      <c r="T2505" s="72">
        <f t="shared" si="668"/>
        <v>71259.798669026393</v>
      </c>
      <c r="U2505" s="7">
        <f t="shared" si="674"/>
        <v>11.831409199150716</v>
      </c>
      <c r="V2505" s="7">
        <f t="shared" si="674"/>
        <v>11.174087613854494</v>
      </c>
      <c r="W2505" s="69">
        <f t="shared" si="669"/>
        <v>4497</v>
      </c>
      <c r="X2505" s="64">
        <f t="shared" si="679"/>
        <v>13035.506196712586</v>
      </c>
      <c r="Y2505" s="7">
        <f t="shared" si="679"/>
        <v>25934.344453320056</v>
      </c>
      <c r="Z2505" s="7">
        <f t="shared" si="679"/>
        <v>21365.649510629697</v>
      </c>
      <c r="AA2505" s="7" t="str">
        <f t="shared" si="677"/>
        <v/>
      </c>
      <c r="AB2505" s="7" t="str">
        <f t="shared" si="677"/>
        <v/>
      </c>
      <c r="AC2505" s="7" t="str">
        <f t="shared" si="677"/>
        <v/>
      </c>
      <c r="AD2505" s="7" t="str">
        <f t="shared" si="677"/>
        <v/>
      </c>
      <c r="AE2505" s="7" t="str">
        <f t="shared" si="677"/>
        <v/>
      </c>
      <c r="AF2505" s="7" t="str">
        <f t="shared" si="677"/>
        <v/>
      </c>
      <c r="AG2505" s="7" t="str">
        <f t="shared" si="680"/>
        <v/>
      </c>
      <c r="AH2505" s="7" t="str">
        <f t="shared" si="680"/>
        <v/>
      </c>
      <c r="AI2505" s="7">
        <f t="shared" si="680"/>
        <v>4383.0246027154717</v>
      </c>
      <c r="AJ2505" s="69">
        <f t="shared" si="678"/>
        <v>64718.524763377813</v>
      </c>
      <c r="AK2505" s="11">
        <f t="shared" si="670"/>
        <v>11.077802757334416</v>
      </c>
    </row>
    <row r="2506" spans="1:37" hidden="1">
      <c r="A2506" s="8">
        <v>2503</v>
      </c>
      <c r="B2506" s="8"/>
      <c r="C2506">
        <f>②MSY管理基準値計算!C2506</f>
        <v>-0.11163715580287643</v>
      </c>
      <c r="D2506" s="69">
        <f t="shared" si="671"/>
        <v>4498</v>
      </c>
      <c r="E2506" s="5">
        <f>IF(①再生産関数フィット!$B$2="HS",$W$2*(T2506+SQRT($W$3^2+(($W$4^2))/4)-SQRT((T2506-$W$3)^2+(($W$4^2))/4)),IF(①再生産関数フィット!$B$2="BH",$W$2*T2506/(1+$W$3*T2506),$W$2*T2506*EXP(-$W$3*T2506)))</f>
        <v>1486.1767038516546</v>
      </c>
      <c r="F2506" s="5">
        <f t="shared" ca="1" si="672"/>
        <v>65369.068011363212</v>
      </c>
      <c r="G2506" s="76">
        <f t="shared" si="666"/>
        <v>1329.1899490820051</v>
      </c>
      <c r="H2506" s="77">
        <f t="shared" si="682"/>
        <v>375.51300367192431</v>
      </c>
      <c r="I2506" s="77">
        <f t="shared" si="682"/>
        <v>98.155775593773114</v>
      </c>
      <c r="J2506" s="77" t="str">
        <f t="shared" si="682"/>
        <v/>
      </c>
      <c r="K2506" s="77" t="str">
        <f t="shared" si="682"/>
        <v/>
      </c>
      <c r="L2506" s="77" t="str">
        <f t="shared" si="682"/>
        <v/>
      </c>
      <c r="M2506" s="77" t="str">
        <f t="shared" si="682"/>
        <v/>
      </c>
      <c r="N2506" s="77" t="str">
        <f t="shared" si="682"/>
        <v/>
      </c>
      <c r="O2506" s="77" t="str">
        <f t="shared" si="682"/>
        <v/>
      </c>
      <c r="P2506" s="77" t="str">
        <f t="shared" si="682"/>
        <v/>
      </c>
      <c r="Q2506" s="77" t="str">
        <f t="shared" si="682"/>
        <v/>
      </c>
      <c r="R2506" s="98">
        <f t="shared" si="675"/>
        <v>33.100570652926649</v>
      </c>
      <c r="S2506" s="74">
        <f t="shared" si="667"/>
        <v>125872.94356515259</v>
      </c>
      <c r="T2506" s="72">
        <f t="shared" si="668"/>
        <v>53929.695418276162</v>
      </c>
      <c r="U2506" s="7">
        <f t="shared" si="674"/>
        <v>11.743028292768464</v>
      </c>
      <c r="V2506" s="7">
        <f t="shared" si="674"/>
        <v>10.895436540591907</v>
      </c>
      <c r="W2506" s="69">
        <f t="shared" si="669"/>
        <v>4498</v>
      </c>
      <c r="X2506" s="64">
        <f t="shared" si="679"/>
        <v>16699.363765981019</v>
      </c>
      <c r="Y2506" s="7">
        <f t="shared" si="679"/>
        <v>19680.664913754266</v>
      </c>
      <c r="Z2506" s="7">
        <f t="shared" si="679"/>
        <v>12496.175581611769</v>
      </c>
      <c r="AA2506" s="7" t="str">
        <f t="shared" si="677"/>
        <v/>
      </c>
      <c r="AB2506" s="7" t="str">
        <f t="shared" si="677"/>
        <v/>
      </c>
      <c r="AC2506" s="7" t="str">
        <f t="shared" si="677"/>
        <v/>
      </c>
      <c r="AD2506" s="7" t="str">
        <f t="shared" si="677"/>
        <v/>
      </c>
      <c r="AE2506" s="7" t="str">
        <f t="shared" si="677"/>
        <v/>
      </c>
      <c r="AF2506" s="7" t="str">
        <f t="shared" si="677"/>
        <v/>
      </c>
      <c r="AG2506" s="7" t="str">
        <f t="shared" si="680"/>
        <v/>
      </c>
      <c r="AH2506" s="7" t="str">
        <f t="shared" si="680"/>
        <v/>
      </c>
      <c r="AI2506" s="7">
        <f t="shared" si="680"/>
        <v>6962.2962908025711</v>
      </c>
      <c r="AJ2506" s="69">
        <f t="shared" si="678"/>
        <v>55838.500552149628</v>
      </c>
      <c r="AK2506" s="11">
        <f t="shared" si="670"/>
        <v>10.930218884499601</v>
      </c>
    </row>
    <row r="2507" spans="1:37" hidden="1">
      <c r="A2507" s="8">
        <v>2504</v>
      </c>
      <c r="B2507" s="8"/>
      <c r="C2507">
        <f>②MSY管理基準値計算!C2507</f>
        <v>4.8569497910318865E-2</v>
      </c>
      <c r="D2507" s="69">
        <f t="shared" si="671"/>
        <v>4499</v>
      </c>
      <c r="E2507" s="5">
        <f>IF(①再生産関数フィット!$B$2="HS",$W$2*(T2507+SQRT($W$3^2+(($W$4^2))/4)-SQRT((T2507-$W$3)^2+(($W$4^2))/4)),IF(①再生産関数フィット!$B$2="BH",$W$2*T2507/(1+$W$3*T2507),$W$2*T2507*EXP(-$W$3*T2507)))</f>
        <v>1428.9276503942717</v>
      </c>
      <c r="F2507" s="5">
        <f t="shared" ca="1" si="672"/>
        <v>74228.962913452473</v>
      </c>
      <c r="G2507" s="76">
        <f t="shared" si="666"/>
        <v>1500.0429875154903</v>
      </c>
      <c r="H2507" s="77">
        <f t="shared" si="682"/>
        <v>481.05751725660366</v>
      </c>
      <c r="I2507" s="77">
        <f t="shared" si="682"/>
        <v>74.486977385827345</v>
      </c>
      <c r="J2507" s="77" t="str">
        <f t="shared" si="682"/>
        <v/>
      </c>
      <c r="K2507" s="77" t="str">
        <f t="shared" si="682"/>
        <v/>
      </c>
      <c r="L2507" s="77" t="str">
        <f t="shared" si="682"/>
        <v/>
      </c>
      <c r="M2507" s="77" t="str">
        <f t="shared" si="682"/>
        <v/>
      </c>
      <c r="N2507" s="77" t="str">
        <f t="shared" si="682"/>
        <v/>
      </c>
      <c r="O2507" s="77" t="str">
        <f t="shared" si="682"/>
        <v/>
      </c>
      <c r="P2507" s="77" t="str">
        <f t="shared" si="682"/>
        <v/>
      </c>
      <c r="Q2507" s="77" t="str">
        <f t="shared" si="682"/>
        <v/>
      </c>
      <c r="R2507" s="98">
        <f t="shared" si="675"/>
        <v>23.028761214992461</v>
      </c>
      <c r="S2507" s="74">
        <f t="shared" si="667"/>
        <v>133990.4052867174</v>
      </c>
      <c r="T2507" s="72">
        <f t="shared" si="668"/>
        <v>49935.80992326761</v>
      </c>
      <c r="U2507" s="7">
        <f t="shared" si="674"/>
        <v>11.805523474031549</v>
      </c>
      <c r="V2507" s="7">
        <f t="shared" si="674"/>
        <v>10.818493658096468</v>
      </c>
      <c r="W2507" s="69">
        <f t="shared" si="669"/>
        <v>4499</v>
      </c>
      <c r="X2507" s="64">
        <f t="shared" si="679"/>
        <v>18845.886948235297</v>
      </c>
      <c r="Y2507" s="7">
        <f t="shared" si="679"/>
        <v>25212.260850602412</v>
      </c>
      <c r="Z2507" s="7">
        <f t="shared" si="679"/>
        <v>9482.9096130731687</v>
      </c>
      <c r="AA2507" s="7" t="str">
        <f t="shared" si="677"/>
        <v/>
      </c>
      <c r="AB2507" s="7" t="str">
        <f t="shared" si="677"/>
        <v/>
      </c>
      <c r="AC2507" s="7" t="str">
        <f t="shared" si="677"/>
        <v/>
      </c>
      <c r="AD2507" s="7" t="str">
        <f t="shared" si="677"/>
        <v/>
      </c>
      <c r="AE2507" s="7" t="str">
        <f t="shared" si="677"/>
        <v/>
      </c>
      <c r="AF2507" s="7" t="str">
        <f t="shared" si="677"/>
        <v/>
      </c>
      <c r="AG2507" s="7" t="str">
        <f t="shared" si="680"/>
        <v/>
      </c>
      <c r="AH2507" s="7" t="str">
        <f t="shared" si="680"/>
        <v/>
      </c>
      <c r="AI2507" s="7">
        <f t="shared" si="680"/>
        <v>4843.8155483807031</v>
      </c>
      <c r="AJ2507" s="69">
        <f t="shared" si="678"/>
        <v>58384.872960291585</v>
      </c>
      <c r="AK2507" s="11">
        <f t="shared" si="670"/>
        <v>10.974812110611097</v>
      </c>
    </row>
    <row r="2508" spans="1:37" hidden="1">
      <c r="A2508" s="8">
        <v>2505</v>
      </c>
      <c r="B2508" s="8"/>
      <c r="C2508">
        <f>②MSY管理基準値計算!C2508</f>
        <v>-0.5657499547137248</v>
      </c>
      <c r="D2508" s="69">
        <f t="shared" si="671"/>
        <v>4500</v>
      </c>
      <c r="E2508" s="5">
        <f>IF(①再生産関数フィット!$B$2="HS",$W$2*(T2508+SQRT($W$3^2+(($W$4^2))/4)-SQRT((T2508-$W$3)^2+(($W$4^2))/4)),IF(①再生産関数フィット!$B$2="BH",$W$2*T2508/(1+$W$3*T2508),$W$2*T2508*EXP(-$W$3*T2508)))</f>
        <v>1486.1767038516546</v>
      </c>
      <c r="F2508" s="5">
        <f t="shared" ca="1" si="672"/>
        <v>71259.798669026393</v>
      </c>
      <c r="G2508" s="76">
        <f t="shared" si="666"/>
        <v>844.05037253341334</v>
      </c>
      <c r="H2508" s="77">
        <f t="shared" si="682"/>
        <v>542.89227499105948</v>
      </c>
      <c r="I2508" s="77">
        <f t="shared" si="682"/>
        <v>95.422848366872529</v>
      </c>
      <c r="J2508" s="77" t="str">
        <f t="shared" si="682"/>
        <v/>
      </c>
      <c r="K2508" s="77" t="str">
        <f t="shared" si="682"/>
        <v/>
      </c>
      <c r="L2508" s="77" t="str">
        <f t="shared" si="682"/>
        <v/>
      </c>
      <c r="M2508" s="77" t="str">
        <f t="shared" si="682"/>
        <v/>
      </c>
      <c r="N2508" s="77" t="str">
        <f t="shared" si="682"/>
        <v/>
      </c>
      <c r="O2508" s="77" t="str">
        <f t="shared" si="682"/>
        <v/>
      </c>
      <c r="P2508" s="77" t="str">
        <f t="shared" si="682"/>
        <v/>
      </c>
      <c r="Q2508" s="77" t="str">
        <f t="shared" si="682"/>
        <v/>
      </c>
      <c r="R2508" s="98">
        <f t="shared" si="675"/>
        <v>17.1090139498559</v>
      </c>
      <c r="S2508" s="74">
        <f t="shared" si="667"/>
        <v>116499.9228257684</v>
      </c>
      <c r="T2508" s="72">
        <f t="shared" si="668"/>
        <v>55593.294174878894</v>
      </c>
      <c r="U2508" s="7">
        <f t="shared" si="674"/>
        <v>11.665645889547916</v>
      </c>
      <c r="V2508" s="7">
        <f t="shared" si="674"/>
        <v>10.925817864599413</v>
      </c>
      <c r="W2508" s="69">
        <f t="shared" si="669"/>
        <v>4500</v>
      </c>
      <c r="X2508" s="64">
        <f t="shared" si="679"/>
        <v>10604.281365114097</v>
      </c>
      <c r="Y2508" s="7">
        <f t="shared" si="679"/>
        <v>28453.025178588814</v>
      </c>
      <c r="Z2508" s="7">
        <f t="shared" si="679"/>
        <v>12148.247624519823</v>
      </c>
      <c r="AA2508" s="7" t="str">
        <f t="shared" si="677"/>
        <v/>
      </c>
      <c r="AB2508" s="7" t="str">
        <f t="shared" si="677"/>
        <v/>
      </c>
      <c r="AC2508" s="7" t="str">
        <f t="shared" si="677"/>
        <v/>
      </c>
      <c r="AD2508" s="7" t="str">
        <f t="shared" si="677"/>
        <v/>
      </c>
      <c r="AE2508" s="7" t="str">
        <f t="shared" si="677"/>
        <v/>
      </c>
      <c r="AF2508" s="7" t="str">
        <f t="shared" si="677"/>
        <v/>
      </c>
      <c r="AG2508" s="7" t="str">
        <f t="shared" si="680"/>
        <v/>
      </c>
      <c r="AH2508" s="7" t="str">
        <f t="shared" si="680"/>
        <v/>
      </c>
      <c r="AI2508" s="7">
        <f t="shared" si="680"/>
        <v>3598.6698118100012</v>
      </c>
      <c r="AJ2508" s="69">
        <f t="shared" si="678"/>
        <v>54804.223980032737</v>
      </c>
      <c r="AK2508" s="11">
        <f t="shared" si="670"/>
        <v>10.911522549893206</v>
      </c>
    </row>
    <row r="2509" spans="1:37" hidden="1">
      <c r="A2509" s="8">
        <v>2506</v>
      </c>
      <c r="B2509" s="8"/>
      <c r="C2509">
        <f>②MSY管理基準値計算!C2509</f>
        <v>5.0511816216047861E-2</v>
      </c>
      <c r="D2509" s="69">
        <f t="shared" si="671"/>
        <v>4501</v>
      </c>
      <c r="E2509" s="5">
        <f>IF(①再生産関数フィット!$B$2="HS",$W$2*(T2509+SQRT($W$3^2+(($W$4^2))/4)-SQRT((T2509-$W$3)^2+(($W$4^2))/4)),IF(①再生産関数フィット!$B$2="BH",$W$2*T2509/(1+$W$3*T2509),$W$2*T2509*EXP(-$W$3*T2509)))</f>
        <v>1360.5064773262557</v>
      </c>
      <c r="F2509" s="5">
        <f t="shared" ca="1" si="672"/>
        <v>53929.695418276162</v>
      </c>
      <c r="G2509" s="76">
        <f t="shared" si="666"/>
        <v>1430.9933542526578</v>
      </c>
      <c r="H2509" s="77">
        <f t="shared" si="682"/>
        <v>305.4768635068761</v>
      </c>
      <c r="I2509" s="77">
        <f t="shared" si="682"/>
        <v>107.68842680486603</v>
      </c>
      <c r="J2509" s="77" t="str">
        <f t="shared" si="682"/>
        <v/>
      </c>
      <c r="K2509" s="77" t="str">
        <f t="shared" si="682"/>
        <v/>
      </c>
      <c r="L2509" s="77" t="str">
        <f t="shared" si="682"/>
        <v/>
      </c>
      <c r="M2509" s="77" t="str">
        <f t="shared" si="682"/>
        <v/>
      </c>
      <c r="N2509" s="77" t="str">
        <f t="shared" si="682"/>
        <v/>
      </c>
      <c r="O2509" s="77" t="str">
        <f t="shared" si="682"/>
        <v/>
      </c>
      <c r="P2509" s="77" t="str">
        <f t="shared" si="682"/>
        <v/>
      </c>
      <c r="Q2509" s="77" t="str">
        <f t="shared" si="682"/>
        <v/>
      </c>
      <c r="R2509" s="98">
        <f t="shared" si="675"/>
        <v>19.743574009744354</v>
      </c>
      <c r="S2509" s="74">
        <f t="shared" si="667"/>
        <v>120058.31680961596</v>
      </c>
      <c r="T2509" s="72">
        <f t="shared" si="668"/>
        <v>47544.739464165847</v>
      </c>
      <c r="U2509" s="7">
        <f t="shared" si="674"/>
        <v>11.695732877130814</v>
      </c>
      <c r="V2509" s="7">
        <f t="shared" si="674"/>
        <v>10.769426430184966</v>
      </c>
      <c r="W2509" s="69">
        <f t="shared" si="669"/>
        <v>4501</v>
      </c>
      <c r="X2509" s="64">
        <f t="shared" si="679"/>
        <v>17978.377421429141</v>
      </c>
      <c r="Y2509" s="7">
        <f t="shared" si="679"/>
        <v>16010.065512500842</v>
      </c>
      <c r="Z2509" s="7">
        <f t="shared" si="679"/>
        <v>13709.773890743136</v>
      </c>
      <c r="AA2509" s="7" t="str">
        <f t="shared" si="677"/>
        <v/>
      </c>
      <c r="AB2509" s="7" t="str">
        <f t="shared" si="677"/>
        <v/>
      </c>
      <c r="AC2509" s="7" t="str">
        <f t="shared" si="677"/>
        <v/>
      </c>
      <c r="AD2509" s="7" t="str">
        <f t="shared" si="677"/>
        <v/>
      </c>
      <c r="AE2509" s="7" t="str">
        <f t="shared" si="677"/>
        <v/>
      </c>
      <c r="AF2509" s="7" t="str">
        <f t="shared" si="677"/>
        <v/>
      </c>
      <c r="AG2509" s="7" t="str">
        <f t="shared" si="680"/>
        <v/>
      </c>
      <c r="AH2509" s="7" t="str">
        <f t="shared" si="680"/>
        <v/>
      </c>
      <c r="AI2509" s="7">
        <f t="shared" si="680"/>
        <v>4152.816987252615</v>
      </c>
      <c r="AJ2509" s="69">
        <f t="shared" si="678"/>
        <v>51851.033811925729</v>
      </c>
      <c r="AK2509" s="11">
        <f t="shared" si="670"/>
        <v>10.856130151972419</v>
      </c>
    </row>
    <row r="2510" spans="1:37" hidden="1">
      <c r="A2510" s="8">
        <v>2507</v>
      </c>
      <c r="B2510" s="8"/>
      <c r="C2510">
        <f>②MSY管理基準値計算!C2510</f>
        <v>0.31334490657212311</v>
      </c>
      <c r="D2510" s="69">
        <f t="shared" si="671"/>
        <v>4502</v>
      </c>
      <c r="E2510" s="5">
        <f>IF(①再生産関数フィット!$B$2="HS",$W$2*(T2510+SQRT($W$3^2+(($W$4^2))/4)-SQRT((T2510-$W$3)^2+(($W$4^2))/4)),IF(①再生産関数フィット!$B$2="BH",$W$2*T2510/(1+$W$3*T2510),$W$2*T2510*EXP(-$W$3*T2510)))</f>
        <v>1382.914207957544</v>
      </c>
      <c r="F2510" s="5">
        <f t="shared" ca="1" si="672"/>
        <v>49935.80992326761</v>
      </c>
      <c r="G2510" s="76">
        <f t="shared" si="666"/>
        <v>1891.817342667797</v>
      </c>
      <c r="H2510" s="77">
        <f t="shared" si="682"/>
        <v>517.9019828452017</v>
      </c>
      <c r="I2510" s="77">
        <f t="shared" si="682"/>
        <v>60.594567968170153</v>
      </c>
      <c r="J2510" s="77" t="str">
        <f t="shared" si="682"/>
        <v/>
      </c>
      <c r="K2510" s="77" t="str">
        <f t="shared" si="682"/>
        <v/>
      </c>
      <c r="L2510" s="77" t="str">
        <f t="shared" si="682"/>
        <v/>
      </c>
      <c r="M2510" s="77" t="str">
        <f t="shared" si="682"/>
        <v/>
      </c>
      <c r="N2510" s="77" t="str">
        <f t="shared" si="682"/>
        <v/>
      </c>
      <c r="O2510" s="77" t="str">
        <f t="shared" si="682"/>
        <v/>
      </c>
      <c r="P2510" s="77" t="str">
        <f t="shared" si="682"/>
        <v/>
      </c>
      <c r="Q2510" s="77" t="str">
        <f t="shared" si="682"/>
        <v/>
      </c>
      <c r="R2510" s="98">
        <f t="shared" si="675"/>
        <v>22.357784608697905</v>
      </c>
      <c r="S2510" s="74">
        <f t="shared" si="667"/>
        <v>149895.60077521642</v>
      </c>
      <c r="T2510" s="72">
        <f t="shared" si="668"/>
        <v>48327.807926244423</v>
      </c>
      <c r="U2510" s="7">
        <f t="shared" si="674"/>
        <v>11.917694335929658</v>
      </c>
      <c r="V2510" s="7">
        <f t="shared" si="674"/>
        <v>10.785762407432356</v>
      </c>
      <c r="W2510" s="69">
        <f t="shared" si="669"/>
        <v>4502</v>
      </c>
      <c r="X2510" s="64">
        <f t="shared" si="679"/>
        <v>23767.96936045144</v>
      </c>
      <c r="Y2510" s="7">
        <f t="shared" si="679"/>
        <v>27143.282077790242</v>
      </c>
      <c r="Z2510" s="7">
        <f t="shared" si="679"/>
        <v>7714.2720949596214</v>
      </c>
      <c r="AA2510" s="7" t="str">
        <f t="shared" si="677"/>
        <v/>
      </c>
      <c r="AB2510" s="7" t="str">
        <f t="shared" si="677"/>
        <v/>
      </c>
      <c r="AC2510" s="7" t="str">
        <f t="shared" si="677"/>
        <v/>
      </c>
      <c r="AD2510" s="7" t="str">
        <f t="shared" si="677"/>
        <v/>
      </c>
      <c r="AE2510" s="7" t="str">
        <f t="shared" si="677"/>
        <v/>
      </c>
      <c r="AF2510" s="7" t="str">
        <f t="shared" si="677"/>
        <v/>
      </c>
      <c r="AG2510" s="7" t="str">
        <f t="shared" si="680"/>
        <v/>
      </c>
      <c r="AH2510" s="7" t="str">
        <f t="shared" si="680"/>
        <v/>
      </c>
      <c r="AI2510" s="7">
        <f t="shared" si="680"/>
        <v>4702.6839048751299</v>
      </c>
      <c r="AJ2510" s="69">
        <f t="shared" si="678"/>
        <v>63328.207438076432</v>
      </c>
      <c r="AK2510" s="11">
        <f t="shared" si="670"/>
        <v>11.056086124010818</v>
      </c>
    </row>
    <row r="2511" spans="1:37" hidden="1">
      <c r="A2511" s="8">
        <v>2508</v>
      </c>
      <c r="B2511" s="8"/>
      <c r="C2511">
        <f>②MSY管理基準値計算!C2511</f>
        <v>-4.3369704968260717E-2</v>
      </c>
      <c r="D2511" s="69">
        <f t="shared" si="671"/>
        <v>4503</v>
      </c>
      <c r="E2511" s="5">
        <f>IF(①再生産関数フィット!$B$2="HS",$W$2*(T2511+SQRT($W$3^2+(($W$4^2))/4)-SQRT((T2511-$W$3)^2+(($W$4^2))/4)),IF(①再生産関数フィット!$B$2="BH",$W$2*T2511/(1+$W$3*T2511),$W$2*T2511*EXP(-$W$3*T2511)))</f>
        <v>1486.1767038516546</v>
      </c>
      <c r="F2511" s="5">
        <f t="shared" ca="1" si="672"/>
        <v>55593.294174878894</v>
      </c>
      <c r="G2511" s="76">
        <f t="shared" si="666"/>
        <v>1423.0993680972097</v>
      </c>
      <c r="H2511" s="77">
        <f t="shared" si="682"/>
        <v>684.68239215568155</v>
      </c>
      <c r="I2511" s="77">
        <f t="shared" si="682"/>
        <v>102.73133794847044</v>
      </c>
      <c r="J2511" s="77" t="str">
        <f t="shared" si="682"/>
        <v/>
      </c>
      <c r="K2511" s="77" t="str">
        <f t="shared" si="682"/>
        <v/>
      </c>
      <c r="L2511" s="77" t="str">
        <f t="shared" si="682"/>
        <v/>
      </c>
      <c r="M2511" s="77" t="str">
        <f t="shared" si="682"/>
        <v/>
      </c>
      <c r="N2511" s="77" t="str">
        <f t="shared" si="682"/>
        <v/>
      </c>
      <c r="O2511" s="77" t="str">
        <f t="shared" si="682"/>
        <v/>
      </c>
      <c r="P2511" s="77" t="str">
        <f t="shared" si="682"/>
        <v/>
      </c>
      <c r="Q2511" s="77" t="str">
        <f t="shared" si="682"/>
        <v/>
      </c>
      <c r="R2511" s="98">
        <f t="shared" si="675"/>
        <v>14.55388614981038</v>
      </c>
      <c r="S2511" s="74">
        <f t="shared" si="667"/>
        <v>154550.89840453269</v>
      </c>
      <c r="T2511" s="72">
        <f t="shared" si="668"/>
        <v>63392.804072860221</v>
      </c>
      <c r="U2511" s="7">
        <f t="shared" si="674"/>
        <v>11.948278760578194</v>
      </c>
      <c r="V2511" s="7">
        <f t="shared" si="674"/>
        <v>11.057105633555585</v>
      </c>
      <c r="W2511" s="69">
        <f t="shared" si="669"/>
        <v>4503</v>
      </c>
      <c r="X2511" s="64">
        <f t="shared" si="679"/>
        <v>17879.200816562028</v>
      </c>
      <c r="Y2511" s="7">
        <f t="shared" si="679"/>
        <v>35884.255939473172</v>
      </c>
      <c r="Z2511" s="7">
        <f t="shared" si="679"/>
        <v>13078.688737083568</v>
      </c>
      <c r="AA2511" s="7" t="str">
        <f t="shared" si="677"/>
        <v/>
      </c>
      <c r="AB2511" s="7" t="str">
        <f t="shared" si="677"/>
        <v/>
      </c>
      <c r="AC2511" s="7" t="str">
        <f t="shared" si="677"/>
        <v/>
      </c>
      <c r="AD2511" s="7" t="str">
        <f t="shared" si="677"/>
        <v/>
      </c>
      <c r="AE2511" s="7" t="str">
        <f t="shared" si="677"/>
        <v/>
      </c>
      <c r="AF2511" s="7" t="str">
        <f t="shared" si="677"/>
        <v/>
      </c>
      <c r="AG2511" s="7" t="str">
        <f t="shared" si="680"/>
        <v/>
      </c>
      <c r="AH2511" s="7" t="str">
        <f t="shared" si="680"/>
        <v/>
      </c>
      <c r="AI2511" s="7">
        <f t="shared" si="680"/>
        <v>3061.2302313473433</v>
      </c>
      <c r="AJ2511" s="69">
        <f t="shared" si="678"/>
        <v>69903.37572446611</v>
      </c>
      <c r="AK2511" s="11">
        <f t="shared" si="670"/>
        <v>11.154869220681926</v>
      </c>
    </row>
    <row r="2512" spans="1:37" hidden="1">
      <c r="A2512" s="8">
        <v>2509</v>
      </c>
      <c r="B2512" s="8"/>
      <c r="C2512">
        <f>②MSY管理基準値計算!C2512</f>
        <v>0.1275698190450282</v>
      </c>
      <c r="D2512" s="69">
        <f t="shared" si="671"/>
        <v>4504</v>
      </c>
      <c r="E2512" s="5">
        <f>IF(①再生産関数フィット!$B$2="HS",$W$2*(T2512+SQRT($W$3^2+(($W$4^2))/4)-SQRT((T2512-$W$3)^2+(($W$4^2))/4)),IF(①再生産関数フィット!$B$2="BH",$W$2*T2512/(1+$W$3*T2512),$W$2*T2512*EXP(-$W$3*T2512)))</f>
        <v>1486.1767038516546</v>
      </c>
      <c r="F2512" s="5">
        <f t="shared" ca="1" si="672"/>
        <v>47544.739464165847</v>
      </c>
      <c r="G2512" s="76">
        <f t="shared" si="666"/>
        <v>1688.3921249186958</v>
      </c>
      <c r="H2512" s="77">
        <f t="shared" si="682"/>
        <v>515.04500865289708</v>
      </c>
      <c r="I2512" s="77">
        <f t="shared" si="682"/>
        <v>135.81399675184534</v>
      </c>
      <c r="J2512" s="77" t="str">
        <f t="shared" si="682"/>
        <v/>
      </c>
      <c r="K2512" s="77" t="str">
        <f t="shared" si="682"/>
        <v/>
      </c>
      <c r="L2512" s="77" t="str">
        <f t="shared" si="682"/>
        <v/>
      </c>
      <c r="M2512" s="77" t="str">
        <f t="shared" si="682"/>
        <v/>
      </c>
      <c r="N2512" s="77" t="str">
        <f t="shared" si="682"/>
        <v/>
      </c>
      <c r="O2512" s="77" t="str">
        <f t="shared" si="682"/>
        <v/>
      </c>
      <c r="P2512" s="77" t="str">
        <f t="shared" si="682"/>
        <v/>
      </c>
      <c r="Q2512" s="77" t="str">
        <f t="shared" si="682"/>
        <v/>
      </c>
      <c r="R2512" s="98">
        <f t="shared" si="675"/>
        <v>20.577545368585174</v>
      </c>
      <c r="S2512" s="74">
        <f t="shared" si="667"/>
        <v>158096.87235502433</v>
      </c>
      <c r="T2512" s="72">
        <f t="shared" si="668"/>
        <v>64808.93692563165</v>
      </c>
      <c r="U2512" s="7">
        <f t="shared" si="674"/>
        <v>11.970963240301215</v>
      </c>
      <c r="V2512" s="7">
        <f t="shared" si="674"/>
        <v>11.079198788349903</v>
      </c>
      <c r="W2512" s="69">
        <f t="shared" si="669"/>
        <v>4504</v>
      </c>
      <c r="X2512" s="64">
        <f t="shared" si="679"/>
        <v>21212.223499814816</v>
      </c>
      <c r="Y2512" s="7">
        <f t="shared" si="679"/>
        <v>26993.547844365094</v>
      </c>
      <c r="Z2512" s="7">
        <f t="shared" si="679"/>
        <v>17290.429825294716</v>
      </c>
      <c r="AA2512" s="7" t="str">
        <f t="shared" si="677"/>
        <v/>
      </c>
      <c r="AB2512" s="7" t="str">
        <f t="shared" si="677"/>
        <v/>
      </c>
      <c r="AC2512" s="7" t="str">
        <f t="shared" si="677"/>
        <v/>
      </c>
      <c r="AD2512" s="7" t="str">
        <f t="shared" si="677"/>
        <v/>
      </c>
      <c r="AE2512" s="7" t="str">
        <f t="shared" si="677"/>
        <v/>
      </c>
      <c r="AF2512" s="7" t="str">
        <f t="shared" si="677"/>
        <v/>
      </c>
      <c r="AG2512" s="7" t="str">
        <f t="shared" si="680"/>
        <v/>
      </c>
      <c r="AH2512" s="7" t="str">
        <f t="shared" si="680"/>
        <v/>
      </c>
      <c r="AI2512" s="7">
        <f t="shared" si="680"/>
        <v>4328.2325641976495</v>
      </c>
      <c r="AJ2512" s="69">
        <f t="shared" si="678"/>
        <v>69824.433733672282</v>
      </c>
      <c r="AK2512" s="11">
        <f t="shared" si="670"/>
        <v>11.153739280987041</v>
      </c>
    </row>
    <row r="2513" spans="1:37" hidden="1">
      <c r="A2513" s="8">
        <v>2510</v>
      </c>
      <c r="B2513" s="8"/>
      <c r="C2513">
        <f>②MSY管理基準値計算!C2513</f>
        <v>-0.23759604689248762</v>
      </c>
      <c r="D2513" s="69">
        <f t="shared" si="671"/>
        <v>4505</v>
      </c>
      <c r="E2513" s="5">
        <f>IF(①再生産関数フィット!$B$2="HS",$W$2*(T2513+SQRT($W$3^2+(($W$4^2))/4)-SQRT((T2513-$W$3)^2+(($W$4^2))/4)),IF(①再生産関数フィット!$B$2="BH",$W$2*T2513/(1+$W$3*T2513),$W$2*T2513*EXP(-$W$3*T2513)))</f>
        <v>1486.1767038516546</v>
      </c>
      <c r="F2513" s="5">
        <f t="shared" ca="1" si="672"/>
        <v>48327.807926244423</v>
      </c>
      <c r="G2513" s="76">
        <f t="shared" si="666"/>
        <v>1171.8817670983451</v>
      </c>
      <c r="H2513" s="77">
        <f t="shared" si="682"/>
        <v>611.05918257201574</v>
      </c>
      <c r="I2513" s="77">
        <f t="shared" si="682"/>
        <v>102.16462688927098</v>
      </c>
      <c r="J2513" s="77" t="str">
        <f t="shared" si="682"/>
        <v/>
      </c>
      <c r="K2513" s="77" t="str">
        <f t="shared" si="682"/>
        <v/>
      </c>
      <c r="L2513" s="77" t="str">
        <f t="shared" si="682"/>
        <v/>
      </c>
      <c r="M2513" s="77" t="str">
        <f t="shared" si="682"/>
        <v/>
      </c>
      <c r="N2513" s="77" t="str">
        <f t="shared" si="682"/>
        <v/>
      </c>
      <c r="O2513" s="77" t="str">
        <f t="shared" si="682"/>
        <v/>
      </c>
      <c r="P2513" s="77" t="str">
        <f t="shared" si="682"/>
        <v/>
      </c>
      <c r="Q2513" s="77" t="str">
        <f t="shared" si="682"/>
        <v/>
      </c>
      <c r="R2513" s="98">
        <f t="shared" si="675"/>
        <v>27.438699784974276</v>
      </c>
      <c r="S2513" s="74">
        <f t="shared" si="667"/>
        <v>141905.75904395792</v>
      </c>
      <c r="T2513" s="72">
        <f t="shared" si="668"/>
        <v>64477.52923142333</v>
      </c>
      <c r="U2513" s="7">
        <f t="shared" si="674"/>
        <v>11.862918447553314</v>
      </c>
      <c r="V2513" s="7">
        <f t="shared" si="674"/>
        <v>11.074072058075116</v>
      </c>
      <c r="W2513" s="69">
        <f t="shared" si="669"/>
        <v>4505</v>
      </c>
      <c r="X2513" s="64">
        <f t="shared" si="679"/>
        <v>14723.012262477279</v>
      </c>
      <c r="Y2513" s="7">
        <f t="shared" si="679"/>
        <v>32025.65795878342</v>
      </c>
      <c r="Z2513" s="7">
        <f t="shared" si="679"/>
        <v>13006.540961194089</v>
      </c>
      <c r="AA2513" s="7" t="str">
        <f t="shared" si="677"/>
        <v/>
      </c>
      <c r="AB2513" s="7" t="str">
        <f t="shared" si="677"/>
        <v/>
      </c>
      <c r="AC2513" s="7" t="str">
        <f t="shared" si="677"/>
        <v/>
      </c>
      <c r="AD2513" s="7" t="str">
        <f t="shared" si="677"/>
        <v/>
      </c>
      <c r="AE2513" s="7" t="str">
        <f t="shared" si="677"/>
        <v/>
      </c>
      <c r="AF2513" s="7" t="str">
        <f t="shared" si="677"/>
        <v/>
      </c>
      <c r="AG2513" s="7" t="str">
        <f t="shared" si="680"/>
        <v/>
      </c>
      <c r="AH2513" s="7" t="str">
        <f t="shared" si="680"/>
        <v/>
      </c>
      <c r="AI2513" s="7">
        <f t="shared" si="680"/>
        <v>5771.3916699644833</v>
      </c>
      <c r="AJ2513" s="69">
        <f t="shared" si="678"/>
        <v>65526.602852419273</v>
      </c>
      <c r="AK2513" s="11">
        <f t="shared" si="670"/>
        <v>11.090211489585203</v>
      </c>
    </row>
    <row r="2514" spans="1:37" hidden="1">
      <c r="A2514" s="8">
        <v>2511</v>
      </c>
      <c r="B2514" s="8"/>
      <c r="C2514">
        <f>②MSY管理基準値計算!C2514</f>
        <v>-5.511807142869974E-2</v>
      </c>
      <c r="D2514" s="69">
        <f t="shared" si="671"/>
        <v>4506</v>
      </c>
      <c r="E2514" s="5">
        <f>IF(①再生産関数フィット!$B$2="HS",$W$2*(T2514+SQRT($W$3^2+(($W$4^2))/4)-SQRT((T2514-$W$3)^2+(($W$4^2))/4)),IF(①再生産関数フィット!$B$2="BH",$W$2*T2514/(1+$W$3*T2514),$W$2*T2514*EXP(-$W$3*T2514)))</f>
        <v>1486.1767038516546</v>
      </c>
      <c r="F2514" s="5">
        <f t="shared" ca="1" si="672"/>
        <v>63392.804072860221</v>
      </c>
      <c r="G2514" s="76">
        <f t="shared" si="666"/>
        <v>1406.4781027468837</v>
      </c>
      <c r="H2514" s="77">
        <f t="shared" si="682"/>
        <v>424.12488432368588</v>
      </c>
      <c r="I2514" s="77">
        <f t="shared" si="682"/>
        <v>121.21005416209221</v>
      </c>
      <c r="J2514" s="77" t="str">
        <f t="shared" si="682"/>
        <v/>
      </c>
      <c r="K2514" s="77" t="str">
        <f t="shared" si="682"/>
        <v/>
      </c>
      <c r="L2514" s="77" t="str">
        <f t="shared" si="682"/>
        <v/>
      </c>
      <c r="M2514" s="77" t="str">
        <f t="shared" si="682"/>
        <v/>
      </c>
      <c r="N2514" s="77" t="str">
        <f t="shared" si="682"/>
        <v/>
      </c>
      <c r="O2514" s="77" t="str">
        <f t="shared" si="682"/>
        <v/>
      </c>
      <c r="P2514" s="77" t="str">
        <f t="shared" si="682"/>
        <v/>
      </c>
      <c r="Q2514" s="77" t="str">
        <f t="shared" si="682"/>
        <v/>
      </c>
      <c r="R2514" s="98">
        <f t="shared" si="675"/>
        <v>22.73874100563652</v>
      </c>
      <c r="S2514" s="74">
        <f t="shared" si="667"/>
        <v>135190.64658166701</v>
      </c>
      <c r="T2514" s="72">
        <f t="shared" si="668"/>
        <v>57725.27825560738</v>
      </c>
      <c r="U2514" s="7">
        <f t="shared" si="674"/>
        <v>11.814441258109548</v>
      </c>
      <c r="V2514" s="7">
        <f t="shared" si="674"/>
        <v>10.963450454576732</v>
      </c>
      <c r="W2514" s="69">
        <f t="shared" si="669"/>
        <v>4506</v>
      </c>
      <c r="X2514" s="64">
        <f t="shared" si="679"/>
        <v>17670.378475911853</v>
      </c>
      <c r="Y2514" s="7">
        <f t="shared" si="679"/>
        <v>22228.417254098222</v>
      </c>
      <c r="Z2514" s="7">
        <f t="shared" si="679"/>
        <v>15431.207281523075</v>
      </c>
      <c r="AA2514" s="7" t="str">
        <f t="shared" si="677"/>
        <v/>
      </c>
      <c r="AB2514" s="7" t="str">
        <f t="shared" si="677"/>
        <v/>
      </c>
      <c r="AC2514" s="7" t="str">
        <f t="shared" si="677"/>
        <v/>
      </c>
      <c r="AD2514" s="7" t="str">
        <f t="shared" si="677"/>
        <v/>
      </c>
      <c r="AE2514" s="7" t="str">
        <f t="shared" si="677"/>
        <v/>
      </c>
      <c r="AF2514" s="7" t="str">
        <f t="shared" si="677"/>
        <v/>
      </c>
      <c r="AG2514" s="7" t="str">
        <f t="shared" si="680"/>
        <v/>
      </c>
      <c r="AH2514" s="7" t="str">
        <f t="shared" si="680"/>
        <v/>
      </c>
      <c r="AI2514" s="7">
        <f t="shared" si="680"/>
        <v>4782.8133786891631</v>
      </c>
      <c r="AJ2514" s="69">
        <f t="shared" si="678"/>
        <v>60112.81639022231</v>
      </c>
      <c r="AK2514" s="11">
        <f t="shared" si="670"/>
        <v>11.003978348873748</v>
      </c>
    </row>
    <row r="2515" spans="1:37" hidden="1">
      <c r="A2515" s="8">
        <v>2512</v>
      </c>
      <c r="B2515" s="8"/>
      <c r="C2515">
        <f>②MSY管理基準値計算!C2515</f>
        <v>0.29684419087665925</v>
      </c>
      <c r="D2515" s="69">
        <f t="shared" si="671"/>
        <v>4507</v>
      </c>
      <c r="E2515" s="5">
        <f>IF(①再生産関数フィット!$B$2="HS",$W$2*(T2515+SQRT($W$3^2+(($W$4^2))/4)-SQRT((T2515-$W$3)^2+(($W$4^2))/4)),IF(①再生産関数フィット!$B$2="BH",$W$2*T2515/(1+$W$3*T2515),$W$2*T2515*EXP(-$W$3*T2515)))</f>
        <v>1486.1767038516546</v>
      </c>
      <c r="F2515" s="5">
        <f t="shared" ca="1" si="672"/>
        <v>64808.93692563165</v>
      </c>
      <c r="G2515" s="76">
        <f t="shared" si="666"/>
        <v>1999.8077331617378</v>
      </c>
      <c r="H2515" s="77">
        <f t="shared" si="682"/>
        <v>509.02947667523415</v>
      </c>
      <c r="I2515" s="77">
        <f t="shared" si="682"/>
        <v>84.129658250093314</v>
      </c>
      <c r="J2515" s="77" t="str">
        <f t="shared" si="682"/>
        <v/>
      </c>
      <c r="K2515" s="77" t="str">
        <f t="shared" si="682"/>
        <v/>
      </c>
      <c r="L2515" s="77" t="str">
        <f t="shared" si="682"/>
        <v/>
      </c>
      <c r="M2515" s="77" t="str">
        <f t="shared" si="682"/>
        <v/>
      </c>
      <c r="N2515" s="77" t="str">
        <f t="shared" si="682"/>
        <v/>
      </c>
      <c r="O2515" s="77" t="str">
        <f t="shared" si="682"/>
        <v/>
      </c>
      <c r="P2515" s="77" t="str">
        <f t="shared" si="682"/>
        <v/>
      </c>
      <c r="Q2515" s="77" t="str">
        <f t="shared" si="682"/>
        <v/>
      </c>
      <c r="R2515" s="98">
        <f t="shared" si="675"/>
        <v>25.255635448459962</v>
      </c>
      <c r="S2515" s="74">
        <f t="shared" si="667"/>
        <v>159842.21986192919</v>
      </c>
      <c r="T2515" s="72">
        <f t="shared" si="668"/>
        <v>54398.436701697967</v>
      </c>
      <c r="U2515" s="7">
        <f t="shared" si="674"/>
        <v>11.981942481811025</v>
      </c>
      <c r="V2515" s="7">
        <f t="shared" si="674"/>
        <v>10.904090695329975</v>
      </c>
      <c r="W2515" s="69">
        <f t="shared" si="669"/>
        <v>4507</v>
      </c>
      <c r="X2515" s="64">
        <f t="shared" si="679"/>
        <v>25124.713605571666</v>
      </c>
      <c r="Y2515" s="7">
        <f t="shared" si="679"/>
        <v>26678.273358601102</v>
      </c>
      <c r="Z2515" s="7">
        <f t="shared" si="679"/>
        <v>10710.515756760547</v>
      </c>
      <c r="AA2515" s="7" t="str">
        <f t="shared" si="677"/>
        <v/>
      </c>
      <c r="AB2515" s="7" t="str">
        <f t="shared" si="677"/>
        <v/>
      </c>
      <c r="AC2515" s="7" t="str">
        <f t="shared" si="677"/>
        <v/>
      </c>
      <c r="AD2515" s="7" t="str">
        <f t="shared" si="677"/>
        <v/>
      </c>
      <c r="AE2515" s="7" t="str">
        <f t="shared" si="677"/>
        <v/>
      </c>
      <c r="AF2515" s="7" t="str">
        <f t="shared" si="677"/>
        <v/>
      </c>
      <c r="AG2515" s="7" t="str">
        <f t="shared" si="680"/>
        <v/>
      </c>
      <c r="AH2515" s="7" t="str">
        <f t="shared" si="680"/>
        <v/>
      </c>
      <c r="AI2515" s="7">
        <f t="shared" si="680"/>
        <v>5312.2110445889775</v>
      </c>
      <c r="AJ2515" s="69">
        <f t="shared" si="678"/>
        <v>67825.71376552229</v>
      </c>
      <c r="AK2515" s="11">
        <f t="shared" si="670"/>
        <v>11.124696661106441</v>
      </c>
    </row>
    <row r="2516" spans="1:37" hidden="1">
      <c r="A2516" s="8">
        <v>2513</v>
      </c>
      <c r="B2516" s="8"/>
      <c r="C2516">
        <f>②MSY管理基準値計算!C2516</f>
        <v>0.25335761426291525</v>
      </c>
      <c r="D2516" s="69">
        <f t="shared" si="671"/>
        <v>4508</v>
      </c>
      <c r="E2516" s="5">
        <f>IF(①再生産関数フィット!$B$2="HS",$W$2*(T2516+SQRT($W$3^2+(($W$4^2))/4)-SQRT((T2516-$W$3)^2+(($W$4^2))/4)),IF(①再生産関数フィット!$B$2="BH",$W$2*T2516/(1+$W$3*T2516),$W$2*T2516*EXP(-$W$3*T2516)))</f>
        <v>1486.1767038516546</v>
      </c>
      <c r="F2516" s="5">
        <f t="shared" ca="1" si="672"/>
        <v>64477.52923142333</v>
      </c>
      <c r="G2516" s="76">
        <f t="shared" ref="G2516:G2579" si="683">IF($W$6="対数",EXP(LN(E2516)+C2516),IF(E2516+C2516&lt;0,0.01,E2516+C2516))</f>
        <v>1914.7067273273753</v>
      </c>
      <c r="H2516" s="77">
        <f t="shared" si="682"/>
        <v>723.7660379314151</v>
      </c>
      <c r="I2516" s="77">
        <f t="shared" si="682"/>
        <v>100.97138247429095</v>
      </c>
      <c r="J2516" s="77" t="str">
        <f t="shared" si="682"/>
        <v/>
      </c>
      <c r="K2516" s="77" t="str">
        <f t="shared" si="682"/>
        <v/>
      </c>
      <c r="L2516" s="77" t="str">
        <f t="shared" si="682"/>
        <v/>
      </c>
      <c r="M2516" s="77" t="str">
        <f t="shared" si="682"/>
        <v/>
      </c>
      <c r="N2516" s="77" t="str">
        <f t="shared" si="682"/>
        <v/>
      </c>
      <c r="O2516" s="77" t="str">
        <f t="shared" si="682"/>
        <v/>
      </c>
      <c r="P2516" s="77" t="str">
        <f t="shared" si="682"/>
        <v/>
      </c>
      <c r="Q2516" s="77" t="str">
        <f t="shared" si="682"/>
        <v/>
      </c>
      <c r="R2516" s="98">
        <f t="shared" si="675"/>
        <v>19.191512494803575</v>
      </c>
      <c r="S2516" s="74">
        <f t="shared" ref="S2516:S2579" si="684">SUMPRODUCT(G2516:R2516,G$3:R$3)</f>
        <v>179481.06560334878</v>
      </c>
      <c r="T2516" s="72">
        <f t="shared" ref="T2516:T2579" si="685">SUMPRODUCT(H2516:R2516,H$3:R$3,H$5:R$5)</f>
        <v>66704.494613683026</v>
      </c>
      <c r="U2516" s="7">
        <f t="shared" si="674"/>
        <v>12.097824997242725</v>
      </c>
      <c r="V2516" s="7">
        <f t="shared" si="674"/>
        <v>11.108027615145902</v>
      </c>
      <c r="W2516" s="69">
        <f t="shared" ref="W2516:W2579" si="686">D2516</f>
        <v>4508</v>
      </c>
      <c r="X2516" s="64">
        <f t="shared" si="679"/>
        <v>24055.541622846107</v>
      </c>
      <c r="Y2516" s="7">
        <f t="shared" si="679"/>
        <v>37932.632769565855</v>
      </c>
      <c r="Z2516" s="7">
        <f t="shared" si="679"/>
        <v>12854.629454905569</v>
      </c>
      <c r="AA2516" s="7" t="str">
        <f t="shared" si="677"/>
        <v/>
      </c>
      <c r="AB2516" s="7" t="str">
        <f t="shared" si="677"/>
        <v/>
      </c>
      <c r="AC2516" s="7" t="str">
        <f t="shared" si="677"/>
        <v/>
      </c>
      <c r="AD2516" s="7" t="str">
        <f t="shared" si="677"/>
        <v/>
      </c>
      <c r="AE2516" s="7" t="str">
        <f t="shared" si="677"/>
        <v/>
      </c>
      <c r="AF2516" s="7" t="str">
        <f t="shared" si="677"/>
        <v/>
      </c>
      <c r="AG2516" s="7" t="str">
        <f t="shared" si="680"/>
        <v/>
      </c>
      <c r="AH2516" s="7" t="str">
        <f t="shared" si="680"/>
        <v/>
      </c>
      <c r="AI2516" s="7">
        <f t="shared" si="680"/>
        <v>4036.6976647772121</v>
      </c>
      <c r="AJ2516" s="69">
        <f t="shared" si="678"/>
        <v>78879.50151209475</v>
      </c>
      <c r="AK2516" s="11">
        <f t="shared" ref="AK2516:AK2579" si="687">LN(AJ2516)</f>
        <v>11.275676669683714</v>
      </c>
    </row>
    <row r="2517" spans="1:37" hidden="1">
      <c r="A2517" s="8">
        <v>2514</v>
      </c>
      <c r="B2517" s="8"/>
      <c r="C2517">
        <f>②MSY管理基準値計算!C2517</f>
        <v>0.14168222029437019</v>
      </c>
      <c r="D2517" s="69">
        <f t="shared" ref="D2517:D2580" si="688">D2516+1</f>
        <v>4509</v>
      </c>
      <c r="E2517" s="5">
        <f>IF(①再生産関数フィット!$B$2="HS",$W$2*(T2517+SQRT($W$3^2+(($W$4^2))/4)-SQRT((T2517-$W$3)^2+(($W$4^2))/4)),IF(①再生産関数フィット!$B$2="BH",$W$2*T2517/(1+$W$3*T2517),$W$2*T2517*EXP(-$W$3*T2517)))</f>
        <v>1486.1767038516546</v>
      </c>
      <c r="F2517" s="5">
        <f t="shared" ref="F2517:F2580" ca="1" si="689">INDIRECT("T"&amp;A2517-$G$16)</f>
        <v>57725.27825560738</v>
      </c>
      <c r="G2517" s="76">
        <f t="shared" si="683"/>
        <v>1712.3883157331964</v>
      </c>
      <c r="H2517" s="77">
        <f t="shared" ref="H2517:Q2532" si="690">IF(H$2&lt;&gt;"",G2516*EXP(-G$4-G$6*$S$6),"")</f>
        <v>692.96646815510735</v>
      </c>
      <c r="I2517" s="77">
        <f t="shared" si="690"/>
        <v>143.56665141516083</v>
      </c>
      <c r="J2517" s="77" t="str">
        <f t="shared" si="690"/>
        <v/>
      </c>
      <c r="K2517" s="77" t="str">
        <f t="shared" si="690"/>
        <v/>
      </c>
      <c r="L2517" s="77" t="str">
        <f t="shared" si="690"/>
        <v/>
      </c>
      <c r="M2517" s="77" t="str">
        <f t="shared" si="690"/>
        <v/>
      </c>
      <c r="N2517" s="77" t="str">
        <f t="shared" si="690"/>
        <v/>
      </c>
      <c r="O2517" s="77" t="str">
        <f t="shared" si="690"/>
        <v/>
      </c>
      <c r="P2517" s="77" t="str">
        <f t="shared" si="690"/>
        <v/>
      </c>
      <c r="Q2517" s="77" t="str">
        <f t="shared" si="690"/>
        <v/>
      </c>
      <c r="R2517" s="98">
        <f t="shared" si="675"/>
        <v>21.082429111232962</v>
      </c>
      <c r="S2517" s="74">
        <f t="shared" si="684"/>
        <v>178823.83233259409</v>
      </c>
      <c r="T2517" s="72">
        <f t="shared" si="685"/>
        <v>75679.976295510889</v>
      </c>
      <c r="U2517" s="7">
        <f t="shared" ref="U2517:V2580" si="691">LN(S2517)</f>
        <v>12.094156423289919</v>
      </c>
      <c r="V2517" s="7">
        <f t="shared" si="691"/>
        <v>11.234268890505717</v>
      </c>
      <c r="W2517" s="69">
        <f t="shared" si="686"/>
        <v>4509</v>
      </c>
      <c r="X2517" s="64">
        <f t="shared" si="679"/>
        <v>21513.701192815723</v>
      </c>
      <c r="Y2517" s="7">
        <f t="shared" si="679"/>
        <v>36318.424988934938</v>
      </c>
      <c r="Z2517" s="7">
        <f t="shared" si="679"/>
        <v>18277.4174305614</v>
      </c>
      <c r="AA2517" s="7" t="str">
        <f t="shared" si="677"/>
        <v/>
      </c>
      <c r="AB2517" s="7" t="str">
        <f t="shared" si="677"/>
        <v/>
      </c>
      <c r="AC2517" s="7" t="str">
        <f t="shared" si="677"/>
        <v/>
      </c>
      <c r="AD2517" s="7" t="str">
        <f t="shared" si="677"/>
        <v/>
      </c>
      <c r="AE2517" s="7" t="str">
        <f t="shared" si="677"/>
        <v/>
      </c>
      <c r="AF2517" s="7" t="str">
        <f t="shared" si="677"/>
        <v/>
      </c>
      <c r="AG2517" s="7" t="str">
        <f t="shared" si="680"/>
        <v/>
      </c>
      <c r="AH2517" s="7" t="str">
        <f t="shared" si="680"/>
        <v/>
      </c>
      <c r="AI2517" s="7">
        <f t="shared" si="680"/>
        <v>4434.4286248511362</v>
      </c>
      <c r="AJ2517" s="69">
        <f t="shared" si="678"/>
        <v>80543.972237163194</v>
      </c>
      <c r="AK2517" s="11">
        <f t="shared" si="687"/>
        <v>11.296558553243425</v>
      </c>
    </row>
    <row r="2518" spans="1:37" hidden="1">
      <c r="A2518" s="8">
        <v>2515</v>
      </c>
      <c r="B2518" s="8"/>
      <c r="C2518">
        <f>②MSY管理基準値計算!C2518</f>
        <v>1.2579503434364474E-2</v>
      </c>
      <c r="D2518" s="69">
        <f t="shared" si="688"/>
        <v>4510</v>
      </c>
      <c r="E2518" s="5">
        <f>IF(①再生産関数フィット!$B$2="HS",$W$2*(T2518+SQRT($W$3^2+(($W$4^2))/4)-SQRT((T2518-$W$3)^2+(($W$4^2))/4)),IF(①再生産関数フィット!$B$2="BH",$W$2*T2518/(1+$W$3*T2518),$W$2*T2518*EXP(-$W$3*T2518)))</f>
        <v>1486.1767038516546</v>
      </c>
      <c r="F2518" s="5">
        <f t="shared" ca="1" si="689"/>
        <v>54398.436701697967</v>
      </c>
      <c r="G2518" s="76">
        <f t="shared" si="683"/>
        <v>1504.9901526314488</v>
      </c>
      <c r="H2518" s="77">
        <f t="shared" si="690"/>
        <v>619.74383143263333</v>
      </c>
      <c r="I2518" s="77">
        <f t="shared" si="690"/>
        <v>137.45723087582473</v>
      </c>
      <c r="J2518" s="77" t="str">
        <f t="shared" si="690"/>
        <v/>
      </c>
      <c r="K2518" s="77" t="str">
        <f t="shared" si="690"/>
        <v/>
      </c>
      <c r="L2518" s="77" t="str">
        <f t="shared" si="690"/>
        <v/>
      </c>
      <c r="M2518" s="77" t="str">
        <f t="shared" si="690"/>
        <v/>
      </c>
      <c r="N2518" s="77" t="str">
        <f t="shared" si="690"/>
        <v/>
      </c>
      <c r="O2518" s="77" t="str">
        <f t="shared" si="690"/>
        <v/>
      </c>
      <c r="P2518" s="77" t="str">
        <f t="shared" si="690"/>
        <v/>
      </c>
      <c r="Q2518" s="77" t="str">
        <f t="shared" si="690"/>
        <v/>
      </c>
      <c r="R2518" s="98">
        <f t="shared" ref="R2518:R2581" si="692">INDEX(G2517:Q2517,MATCH(MAX(G2517:Q2517)+1,G2517:Q2517,1))*EXP(-INDEX(G$4:Q$4,MATCH(MAX(G$4:Q$4)+1,G$4:Q$4,1))-INDEX(G$6:Q$6,MATCH(MAX(G$6:Q$6)+1,G$6:Q$6,1))*$S$6)+R2517*EXP(-R$4-R$6*$S$6)</f>
        <v>28.887474534632062</v>
      </c>
      <c r="S2518" s="74">
        <f t="shared" si="684"/>
        <v>164766.39267312115</v>
      </c>
      <c r="T2518" s="72">
        <f t="shared" si="685"/>
        <v>73579.594996231535</v>
      </c>
      <c r="U2518" s="7">
        <f t="shared" si="691"/>
        <v>12.012283947707013</v>
      </c>
      <c r="V2518" s="7">
        <f t="shared" si="691"/>
        <v>11.2061230243793</v>
      </c>
      <c r="W2518" s="69">
        <f t="shared" si="686"/>
        <v>4510</v>
      </c>
      <c r="X2518" s="64">
        <f t="shared" si="679"/>
        <v>18908.040976663528</v>
      </c>
      <c r="Y2518" s="7">
        <f t="shared" si="679"/>
        <v>32480.82106218626</v>
      </c>
      <c r="Z2518" s="7">
        <f t="shared" si="679"/>
        <v>17499.629355436733</v>
      </c>
      <c r="AA2518" s="7" t="str">
        <f t="shared" si="677"/>
        <v/>
      </c>
      <c r="AB2518" s="7" t="str">
        <f t="shared" si="677"/>
        <v/>
      </c>
      <c r="AC2518" s="7" t="str">
        <f t="shared" si="677"/>
        <v/>
      </c>
      <c r="AD2518" s="7" t="str">
        <f t="shared" si="677"/>
        <v/>
      </c>
      <c r="AE2518" s="7" t="str">
        <f t="shared" si="677"/>
        <v/>
      </c>
      <c r="AF2518" s="7" t="str">
        <f t="shared" si="677"/>
        <v/>
      </c>
      <c r="AG2518" s="7" t="str">
        <f t="shared" si="680"/>
        <v/>
      </c>
      <c r="AH2518" s="7" t="str">
        <f t="shared" si="680"/>
        <v/>
      </c>
      <c r="AI2518" s="7">
        <f t="shared" si="680"/>
        <v>6076.1235482005159</v>
      </c>
      <c r="AJ2518" s="69">
        <f t="shared" si="678"/>
        <v>74964.614942487038</v>
      </c>
      <c r="AK2518" s="11">
        <f t="shared" si="687"/>
        <v>11.224771480418607</v>
      </c>
    </row>
    <row r="2519" spans="1:37" hidden="1">
      <c r="A2519" s="8">
        <v>2516</v>
      </c>
      <c r="B2519" s="8"/>
      <c r="C2519">
        <f>②MSY管理基準値計算!C2519</f>
        <v>3.5822883896067845E-2</v>
      </c>
      <c r="D2519" s="69">
        <f t="shared" si="688"/>
        <v>4511</v>
      </c>
      <c r="E2519" s="5">
        <f>IF(①再生産関数フィット!$B$2="HS",$W$2*(T2519+SQRT($W$3^2+(($W$4^2))/4)-SQRT((T2519-$W$3)^2+(($W$4^2))/4)),IF(①再生産関数フィット!$B$2="BH",$W$2*T2519/(1+$W$3*T2519),$W$2*T2519*EXP(-$W$3*T2519)))</f>
        <v>1486.1767038516546</v>
      </c>
      <c r="F2519" s="5">
        <f t="shared" ca="1" si="689"/>
        <v>66704.494613683026</v>
      </c>
      <c r="G2519" s="76">
        <f t="shared" si="683"/>
        <v>1540.3809185371761</v>
      </c>
      <c r="H2519" s="77">
        <f t="shared" si="690"/>
        <v>544.68274216227542</v>
      </c>
      <c r="I2519" s="77">
        <f t="shared" si="690"/>
        <v>122.93274615134179</v>
      </c>
      <c r="J2519" s="77" t="str">
        <f t="shared" si="690"/>
        <v/>
      </c>
      <c r="K2519" s="77" t="str">
        <f t="shared" si="690"/>
        <v/>
      </c>
      <c r="L2519" s="77" t="str">
        <f t="shared" si="690"/>
        <v/>
      </c>
      <c r="M2519" s="77" t="str">
        <f t="shared" si="690"/>
        <v/>
      </c>
      <c r="N2519" s="77" t="str">
        <f t="shared" si="690"/>
        <v/>
      </c>
      <c r="O2519" s="77" t="str">
        <f t="shared" si="690"/>
        <v/>
      </c>
      <c r="P2519" s="77" t="str">
        <f t="shared" si="690"/>
        <v/>
      </c>
      <c r="Q2519" s="77" t="str">
        <f t="shared" si="690"/>
        <v/>
      </c>
      <c r="R2519" s="98">
        <f t="shared" si="692"/>
        <v>29.184969792437684</v>
      </c>
      <c r="S2519" s="74">
        <f t="shared" si="684"/>
        <v>155448.3310936495</v>
      </c>
      <c r="T2519" s="72">
        <f t="shared" si="685"/>
        <v>66598.95724404871</v>
      </c>
      <c r="U2519" s="7">
        <f t="shared" si="691"/>
        <v>11.954068679460466</v>
      </c>
      <c r="V2519" s="7">
        <f t="shared" si="691"/>
        <v>11.106444199409642</v>
      </c>
      <c r="W2519" s="69">
        <f t="shared" si="686"/>
        <v>4511</v>
      </c>
      <c r="X2519" s="64">
        <f t="shared" si="679"/>
        <v>19352.675149698454</v>
      </c>
      <c r="Y2519" s="7">
        <f t="shared" si="679"/>
        <v>28546.863698403598</v>
      </c>
      <c r="Z2519" s="7">
        <f t="shared" si="679"/>
        <v>15650.522563180984</v>
      </c>
      <c r="AA2519" s="7" t="str">
        <f t="shared" si="677"/>
        <v/>
      </c>
      <c r="AB2519" s="7" t="str">
        <f t="shared" si="677"/>
        <v/>
      </c>
      <c r="AC2519" s="7" t="str">
        <f t="shared" si="677"/>
        <v/>
      </c>
      <c r="AD2519" s="7" t="str">
        <f t="shared" ref="AD2519:AI2575" si="693">IF(M2519&lt;&gt;"",IF($J$1="Baranov",M$10/(M$4+M$10)*(1-EXP(-M$4-M$10))*M2519*M$3,M2519*M$3*(1-EXP(-M$10))*EXP(-M$4/2)),"")</f>
        <v/>
      </c>
      <c r="AE2519" s="7" t="str">
        <f t="shared" si="693"/>
        <v/>
      </c>
      <c r="AF2519" s="7" t="str">
        <f t="shared" si="693"/>
        <v/>
      </c>
      <c r="AG2519" s="7" t="str">
        <f t="shared" si="680"/>
        <v/>
      </c>
      <c r="AH2519" s="7" t="str">
        <f t="shared" si="680"/>
        <v/>
      </c>
      <c r="AI2519" s="7">
        <f t="shared" si="680"/>
        <v>6138.6980020269884</v>
      </c>
      <c r="AJ2519" s="69">
        <f t="shared" si="678"/>
        <v>69688.759413310021</v>
      </c>
      <c r="AK2519" s="11">
        <f t="shared" si="687"/>
        <v>11.151794312771893</v>
      </c>
    </row>
    <row r="2520" spans="1:37" hidden="1">
      <c r="A2520" s="8">
        <v>2517</v>
      </c>
      <c r="B2520" s="8"/>
      <c r="C2520">
        <f>②MSY管理基準値計算!C2520</f>
        <v>-0.26282997958548748</v>
      </c>
      <c r="D2520" s="69">
        <f t="shared" si="688"/>
        <v>4512</v>
      </c>
      <c r="E2520" s="5">
        <f>IF(①再生産関数フィット!$B$2="HS",$W$2*(T2520+SQRT($W$3^2+(($W$4^2))/4)-SQRT((T2520-$W$3)^2+(($W$4^2))/4)),IF(①再生産関数フィット!$B$2="BH",$W$2*T2520/(1+$W$3*T2520),$W$2*T2520*EXP(-$W$3*T2520)))</f>
        <v>1486.1767038516546</v>
      </c>
      <c r="F2520" s="5">
        <f t="shared" ca="1" si="689"/>
        <v>75679.976295510889</v>
      </c>
      <c r="G2520" s="76">
        <f t="shared" si="683"/>
        <v>1142.6805615665364</v>
      </c>
      <c r="H2520" s="77">
        <f t="shared" si="690"/>
        <v>557.4912907013138</v>
      </c>
      <c r="I2520" s="77">
        <f t="shared" si="690"/>
        <v>108.04358491227725</v>
      </c>
      <c r="J2520" s="77" t="str">
        <f t="shared" si="690"/>
        <v/>
      </c>
      <c r="K2520" s="77" t="str">
        <f t="shared" si="690"/>
        <v/>
      </c>
      <c r="L2520" s="77" t="str">
        <f t="shared" si="690"/>
        <v/>
      </c>
      <c r="M2520" s="77" t="str">
        <f t="shared" si="690"/>
        <v/>
      </c>
      <c r="N2520" s="77" t="str">
        <f t="shared" si="690"/>
        <v/>
      </c>
      <c r="O2520" s="77" t="str">
        <f t="shared" si="690"/>
        <v/>
      </c>
      <c r="P2520" s="77" t="str">
        <f t="shared" si="690"/>
        <v/>
      </c>
      <c r="Q2520" s="77" t="str">
        <f t="shared" si="690"/>
        <v/>
      </c>
      <c r="R2520" s="98">
        <f t="shared" si="692"/>
        <v>26.688862346169635</v>
      </c>
      <c r="S2520" s="74">
        <f t="shared" si="684"/>
        <v>136448.14375416108</v>
      </c>
      <c r="T2520" s="72">
        <f t="shared" si="685"/>
        <v>62866.356756433917</v>
      </c>
      <c r="U2520" s="7">
        <f t="shared" si="691"/>
        <v>11.82369992219024</v>
      </c>
      <c r="V2520" s="7">
        <f t="shared" si="691"/>
        <v>11.048766430858082</v>
      </c>
      <c r="W2520" s="69">
        <f t="shared" si="686"/>
        <v>4512</v>
      </c>
      <c r="X2520" s="64">
        <f t="shared" si="679"/>
        <v>14356.141030929344</v>
      </c>
      <c r="Y2520" s="7">
        <f t="shared" si="679"/>
        <v>29218.160695747021</v>
      </c>
      <c r="Z2520" s="7">
        <f t="shared" si="679"/>
        <v>13754.988938381404</v>
      </c>
      <c r="AA2520" s="7" t="str">
        <f t="shared" si="679"/>
        <v/>
      </c>
      <c r="AB2520" s="7" t="str">
        <f t="shared" si="679"/>
        <v/>
      </c>
      <c r="AC2520" s="7" t="str">
        <f t="shared" si="679"/>
        <v/>
      </c>
      <c r="AD2520" s="7" t="str">
        <f t="shared" si="693"/>
        <v/>
      </c>
      <c r="AE2520" s="7" t="str">
        <f t="shared" si="693"/>
        <v/>
      </c>
      <c r="AF2520" s="7" t="str">
        <f t="shared" si="693"/>
        <v/>
      </c>
      <c r="AG2520" s="7" t="str">
        <f t="shared" si="680"/>
        <v/>
      </c>
      <c r="AH2520" s="7" t="str">
        <f t="shared" si="680"/>
        <v/>
      </c>
      <c r="AI2520" s="7">
        <f t="shared" si="680"/>
        <v>5613.6726241620854</v>
      </c>
      <c r="AJ2520" s="69">
        <f t="shared" si="678"/>
        <v>62942.96328921985</v>
      </c>
      <c r="AK2520" s="11">
        <f t="shared" si="687"/>
        <v>11.049984250686153</v>
      </c>
    </row>
    <row r="2521" spans="1:37" hidden="1">
      <c r="A2521" s="8">
        <v>2518</v>
      </c>
      <c r="B2521" s="8"/>
      <c r="C2521">
        <f>②MSY管理基準値計算!C2521</f>
        <v>-5.8549162597689525E-2</v>
      </c>
      <c r="D2521" s="69">
        <f t="shared" si="688"/>
        <v>4513</v>
      </c>
      <c r="E2521" s="5">
        <f>IF(①再生産関数フィット!$B$2="HS",$W$2*(T2521+SQRT($W$3^2+(($W$4^2))/4)-SQRT((T2521-$W$3)^2+(($W$4^2))/4)),IF(①再生産関数フィット!$B$2="BH",$W$2*T2521/(1+$W$3*T2521),$W$2*T2521*EXP(-$W$3*T2521)))</f>
        <v>1486.1767038516546</v>
      </c>
      <c r="F2521" s="5">
        <f t="shared" ca="1" si="689"/>
        <v>73579.594996231535</v>
      </c>
      <c r="G2521" s="76">
        <f t="shared" si="683"/>
        <v>1401.6606174908381</v>
      </c>
      <c r="H2521" s="77">
        <f t="shared" si="690"/>
        <v>413.5564479284713</v>
      </c>
      <c r="I2521" s="77">
        <f t="shared" si="690"/>
        <v>110.58429603557612</v>
      </c>
      <c r="J2521" s="77" t="str">
        <f t="shared" si="690"/>
        <v/>
      </c>
      <c r="K2521" s="77" t="str">
        <f t="shared" si="690"/>
        <v/>
      </c>
      <c r="L2521" s="77" t="str">
        <f t="shared" si="690"/>
        <v/>
      </c>
      <c r="M2521" s="77" t="str">
        <f t="shared" si="690"/>
        <v/>
      </c>
      <c r="N2521" s="77" t="str">
        <f t="shared" si="690"/>
        <v/>
      </c>
      <c r="O2521" s="77" t="str">
        <f t="shared" si="690"/>
        <v/>
      </c>
      <c r="P2521" s="77" t="str">
        <f t="shared" si="690"/>
        <v/>
      </c>
      <c r="Q2521" s="77" t="str">
        <f t="shared" si="690"/>
        <v/>
      </c>
      <c r="R2521" s="98">
        <f t="shared" si="692"/>
        <v>23.638638774804019</v>
      </c>
      <c r="S2521" s="74">
        <f t="shared" si="684"/>
        <v>131839.14031508868</v>
      </c>
      <c r="T2521" s="72">
        <f t="shared" si="685"/>
        <v>55094.893219031597</v>
      </c>
      <c r="U2521" s="7">
        <f t="shared" si="691"/>
        <v>11.789337824453719</v>
      </c>
      <c r="V2521" s="7">
        <f t="shared" si="691"/>
        <v>10.916812308795516</v>
      </c>
      <c r="W2521" s="69">
        <f t="shared" si="686"/>
        <v>4513</v>
      </c>
      <c r="X2521" s="64">
        <f t="shared" si="679"/>
        <v>17609.853688778519</v>
      </c>
      <c r="Y2521" s="7">
        <f t="shared" si="679"/>
        <v>21674.524703580155</v>
      </c>
      <c r="Z2521" s="7">
        <f t="shared" si="679"/>
        <v>14078.445934231486</v>
      </c>
      <c r="AA2521" s="7" t="str">
        <f t="shared" si="679"/>
        <v/>
      </c>
      <c r="AB2521" s="7" t="str">
        <f t="shared" si="679"/>
        <v/>
      </c>
      <c r="AC2521" s="7" t="str">
        <f t="shared" si="679"/>
        <v/>
      </c>
      <c r="AD2521" s="7" t="str">
        <f t="shared" si="693"/>
        <v/>
      </c>
      <c r="AE2521" s="7" t="str">
        <f t="shared" si="693"/>
        <v/>
      </c>
      <c r="AF2521" s="7" t="str">
        <f t="shared" si="693"/>
        <v/>
      </c>
      <c r="AG2521" s="7" t="str">
        <f t="shared" si="680"/>
        <v/>
      </c>
      <c r="AH2521" s="7" t="str">
        <f t="shared" si="680"/>
        <v/>
      </c>
      <c r="AI2521" s="7">
        <f t="shared" si="680"/>
        <v>4972.09576194688</v>
      </c>
      <c r="AJ2521" s="69">
        <f t="shared" si="678"/>
        <v>58334.920088537045</v>
      </c>
      <c r="AK2521" s="11">
        <f t="shared" si="687"/>
        <v>10.973956165385365</v>
      </c>
    </row>
    <row r="2522" spans="1:37" hidden="1">
      <c r="A2522" s="8">
        <v>2519</v>
      </c>
      <c r="B2522" s="8"/>
      <c r="C2522">
        <f>②MSY管理基準値計算!C2522</f>
        <v>8.0935343485376093E-2</v>
      </c>
      <c r="D2522" s="69">
        <f t="shared" si="688"/>
        <v>4514</v>
      </c>
      <c r="E2522" s="5">
        <f>IF(①再生産関数フィット!$B$2="HS",$W$2*(T2522+SQRT($W$3^2+(($W$4^2))/4)-SQRT((T2522-$W$3)^2+(($W$4^2))/4)),IF(①再生産関数フィット!$B$2="BH",$W$2*T2522/(1+$W$3*T2522),$W$2*T2522*EXP(-$W$3*T2522)))</f>
        <v>1486.1767038516546</v>
      </c>
      <c r="F2522" s="5">
        <f t="shared" ca="1" si="689"/>
        <v>66598.95724404871</v>
      </c>
      <c r="G2522" s="76">
        <f t="shared" si="683"/>
        <v>1611.4625698906318</v>
      </c>
      <c r="H2522" s="77">
        <f t="shared" si="690"/>
        <v>507.28594295509572</v>
      </c>
      <c r="I2522" s="77">
        <f t="shared" si="690"/>
        <v>82.033297071981707</v>
      </c>
      <c r="J2522" s="77" t="str">
        <f t="shared" si="690"/>
        <v/>
      </c>
      <c r="K2522" s="77" t="str">
        <f t="shared" si="690"/>
        <v/>
      </c>
      <c r="L2522" s="77" t="str">
        <f t="shared" si="690"/>
        <v/>
      </c>
      <c r="M2522" s="77" t="str">
        <f t="shared" si="690"/>
        <v/>
      </c>
      <c r="N2522" s="77" t="str">
        <f t="shared" si="690"/>
        <v/>
      </c>
      <c r="O2522" s="77" t="str">
        <f t="shared" si="690"/>
        <v/>
      </c>
      <c r="P2522" s="77" t="str">
        <f t="shared" si="690"/>
        <v/>
      </c>
      <c r="Q2522" s="77" t="str">
        <f t="shared" si="690"/>
        <v/>
      </c>
      <c r="R2522" s="98">
        <f t="shared" si="692"/>
        <v>23.549245455257079</v>
      </c>
      <c r="S2522" s="74">
        <f t="shared" si="684"/>
        <v>143003.46869068834</v>
      </c>
      <c r="T2522" s="72">
        <f t="shared" si="685"/>
        <v>53180.668747308271</v>
      </c>
      <c r="U2522" s="7">
        <f t="shared" si="691"/>
        <v>11.870624165526099</v>
      </c>
      <c r="V2522" s="7">
        <f t="shared" si="691"/>
        <v>10.881450239883575</v>
      </c>
      <c r="W2522" s="69">
        <f t="shared" si="686"/>
        <v>4514</v>
      </c>
      <c r="X2522" s="64">
        <f t="shared" si="679"/>
        <v>20245.714067016328</v>
      </c>
      <c r="Y2522" s="7">
        <f t="shared" si="679"/>
        <v>26586.89462450577</v>
      </c>
      <c r="Z2522" s="7">
        <f t="shared" si="679"/>
        <v>10443.628788513524</v>
      </c>
      <c r="AA2522" s="7" t="str">
        <f t="shared" si="679"/>
        <v/>
      </c>
      <c r="AB2522" s="7" t="str">
        <f t="shared" si="679"/>
        <v/>
      </c>
      <c r="AC2522" s="7" t="str">
        <f t="shared" si="679"/>
        <v/>
      </c>
      <c r="AD2522" s="7" t="str">
        <f t="shared" si="693"/>
        <v/>
      </c>
      <c r="AE2522" s="7" t="str">
        <f t="shared" si="693"/>
        <v/>
      </c>
      <c r="AF2522" s="7" t="str">
        <f t="shared" si="693"/>
        <v/>
      </c>
      <c r="AG2522" s="7" t="str">
        <f t="shared" si="680"/>
        <v/>
      </c>
      <c r="AH2522" s="7" t="str">
        <f t="shared" si="680"/>
        <v/>
      </c>
      <c r="AI2522" s="7">
        <f t="shared" si="680"/>
        <v>4953.2929810634278</v>
      </c>
      <c r="AJ2522" s="69">
        <f t="shared" si="678"/>
        <v>62229.53046109905</v>
      </c>
      <c r="AK2522" s="11">
        <f t="shared" si="687"/>
        <v>11.038584932317042</v>
      </c>
    </row>
    <row r="2523" spans="1:37" hidden="1">
      <c r="A2523" s="8">
        <v>2520</v>
      </c>
      <c r="B2523" s="8"/>
      <c r="C2523">
        <f>②MSY管理基準値計算!C2523</f>
        <v>-0.40321941876470691</v>
      </c>
      <c r="D2523" s="69">
        <f t="shared" si="688"/>
        <v>4515</v>
      </c>
      <c r="E2523" s="5">
        <f>IF(①再生産関数フィット!$B$2="HS",$W$2*(T2523+SQRT($W$3^2+(($W$4^2))/4)-SQRT((T2523-$W$3)^2+(($W$4^2))/4)),IF(①再生産関数フィット!$B$2="BH",$W$2*T2523/(1+$W$3*T2523),$W$2*T2523*EXP(-$W$3*T2523)))</f>
        <v>1486.1767038516546</v>
      </c>
      <c r="F2523" s="5">
        <f t="shared" ca="1" si="689"/>
        <v>62866.356756433917</v>
      </c>
      <c r="G2523" s="76">
        <f t="shared" si="683"/>
        <v>993.01196355265961</v>
      </c>
      <c r="H2523" s="77">
        <f t="shared" si="690"/>
        <v>583.21700638717869</v>
      </c>
      <c r="I2523" s="77">
        <f t="shared" si="690"/>
        <v>100.62553411347935</v>
      </c>
      <c r="J2523" s="77" t="str">
        <f t="shared" si="690"/>
        <v/>
      </c>
      <c r="K2523" s="77" t="str">
        <f t="shared" si="690"/>
        <v/>
      </c>
      <c r="L2523" s="77" t="str">
        <f t="shared" si="690"/>
        <v/>
      </c>
      <c r="M2523" s="77" t="str">
        <f t="shared" si="690"/>
        <v/>
      </c>
      <c r="N2523" s="77" t="str">
        <f t="shared" si="690"/>
        <v/>
      </c>
      <c r="O2523" s="77" t="str">
        <f t="shared" si="690"/>
        <v/>
      </c>
      <c r="P2523" s="77" t="str">
        <f t="shared" si="690"/>
        <v/>
      </c>
      <c r="Q2523" s="77" t="str">
        <f t="shared" si="690"/>
        <v/>
      </c>
      <c r="R2523" s="98">
        <f t="shared" si="692"/>
        <v>18.524324574459982</v>
      </c>
      <c r="S2523" s="74">
        <f t="shared" si="684"/>
        <v>128225.2953652193</v>
      </c>
      <c r="T2523" s="72">
        <f t="shared" si="685"/>
        <v>59343.966503753982</v>
      </c>
      <c r="U2523" s="7">
        <f t="shared" si="691"/>
        <v>11.761544115746485</v>
      </c>
      <c r="V2523" s="7">
        <f t="shared" si="691"/>
        <v>10.991105735287213</v>
      </c>
      <c r="W2523" s="69">
        <f t="shared" si="686"/>
        <v>4515</v>
      </c>
      <c r="X2523" s="64">
        <f t="shared" si="679"/>
        <v>12475.76993400352</v>
      </c>
      <c r="Y2523" s="7">
        <f t="shared" si="679"/>
        <v>30566.447399880337</v>
      </c>
      <c r="Z2523" s="7">
        <f t="shared" si="679"/>
        <v>12810.599627672575</v>
      </c>
      <c r="AA2523" s="7" t="str">
        <f t="shared" si="679"/>
        <v/>
      </c>
      <c r="AB2523" s="7" t="str">
        <f t="shared" si="679"/>
        <v/>
      </c>
      <c r="AC2523" s="7" t="str">
        <f t="shared" si="679"/>
        <v/>
      </c>
      <c r="AD2523" s="7" t="str">
        <f t="shared" si="693"/>
        <v/>
      </c>
      <c r="AE2523" s="7" t="str">
        <f t="shared" si="693"/>
        <v/>
      </c>
      <c r="AF2523" s="7" t="str">
        <f t="shared" si="693"/>
        <v/>
      </c>
      <c r="AG2523" s="7" t="str">
        <f t="shared" si="680"/>
        <v/>
      </c>
      <c r="AH2523" s="7" t="str">
        <f t="shared" si="680"/>
        <v/>
      </c>
      <c r="AI2523" s="7">
        <f t="shared" si="680"/>
        <v>3896.3629245764187</v>
      </c>
      <c r="AJ2523" s="69">
        <f t="shared" si="678"/>
        <v>59749.179886132843</v>
      </c>
      <c r="AK2523" s="11">
        <f t="shared" si="687"/>
        <v>10.997910743944459</v>
      </c>
    </row>
    <row r="2524" spans="1:37" hidden="1">
      <c r="A2524" s="8">
        <v>2521</v>
      </c>
      <c r="B2524" s="8"/>
      <c r="C2524">
        <f>②MSY管理基準値計算!C2524</f>
        <v>0.53576764477948058</v>
      </c>
      <c r="D2524" s="69">
        <f t="shared" si="688"/>
        <v>4516</v>
      </c>
      <c r="E2524" s="5">
        <f>IF(①再生産関数フィット!$B$2="HS",$W$2*(T2524+SQRT($W$3^2+(($W$4^2))/4)-SQRT((T2524-$W$3)^2+(($W$4^2))/4)),IF(①再生産関数フィット!$B$2="BH",$W$2*T2524/(1+$W$3*T2524),$W$2*T2524*EXP(-$W$3*T2524)))</f>
        <v>1486.1767038516546</v>
      </c>
      <c r="F2524" s="5">
        <f t="shared" ca="1" si="689"/>
        <v>55094.893219031597</v>
      </c>
      <c r="G2524" s="76">
        <f t="shared" si="683"/>
        <v>2539.5185007397408</v>
      </c>
      <c r="H2524" s="77">
        <f t="shared" si="690"/>
        <v>359.3887165056164</v>
      </c>
      <c r="I2524" s="77">
        <f t="shared" si="690"/>
        <v>115.68726393226552</v>
      </c>
      <c r="J2524" s="77" t="str">
        <f t="shared" si="690"/>
        <v/>
      </c>
      <c r="K2524" s="77" t="str">
        <f t="shared" si="690"/>
        <v/>
      </c>
      <c r="L2524" s="77" t="str">
        <f t="shared" si="690"/>
        <v/>
      </c>
      <c r="M2524" s="77" t="str">
        <f t="shared" si="690"/>
        <v/>
      </c>
      <c r="N2524" s="77" t="str">
        <f t="shared" si="690"/>
        <v/>
      </c>
      <c r="O2524" s="77" t="str">
        <f t="shared" si="690"/>
        <v/>
      </c>
      <c r="P2524" s="77" t="str">
        <f t="shared" si="690"/>
        <v/>
      </c>
      <c r="Q2524" s="77" t="str">
        <f t="shared" si="690"/>
        <v/>
      </c>
      <c r="R2524" s="98">
        <f t="shared" si="692"/>
        <v>20.904693167120978</v>
      </c>
      <c r="S2524" s="74">
        <f t="shared" si="684"/>
        <v>172071.46578807832</v>
      </c>
      <c r="T2524" s="72">
        <f t="shared" si="685"/>
        <v>52521.28993320786</v>
      </c>
      <c r="U2524" s="7">
        <f t="shared" si="691"/>
        <v>12.055665168267778</v>
      </c>
      <c r="V2524" s="7">
        <f t="shared" si="691"/>
        <v>10.868973888914965</v>
      </c>
      <c r="W2524" s="69">
        <f t="shared" si="686"/>
        <v>4516</v>
      </c>
      <c r="X2524" s="64">
        <f t="shared" si="679"/>
        <v>31905.404689209896</v>
      </c>
      <c r="Y2524" s="7">
        <f t="shared" si="679"/>
        <v>18835.589804263509</v>
      </c>
      <c r="Z2524" s="7">
        <f t="shared" si="679"/>
        <v>14728.102894696731</v>
      </c>
      <c r="AA2524" s="7" t="str">
        <f t="shared" si="679"/>
        <v/>
      </c>
      <c r="AB2524" s="7" t="str">
        <f t="shared" si="679"/>
        <v/>
      </c>
      <c r="AC2524" s="7" t="str">
        <f t="shared" si="679"/>
        <v/>
      </c>
      <c r="AD2524" s="7" t="str">
        <f t="shared" si="693"/>
        <v/>
      </c>
      <c r="AE2524" s="7" t="str">
        <f t="shared" si="693"/>
        <v/>
      </c>
      <c r="AF2524" s="7" t="str">
        <f t="shared" si="693"/>
        <v/>
      </c>
      <c r="AG2524" s="7" t="str">
        <f t="shared" si="680"/>
        <v/>
      </c>
      <c r="AH2524" s="7" t="str">
        <f t="shared" si="680"/>
        <v/>
      </c>
      <c r="AI2524" s="7">
        <f t="shared" si="680"/>
        <v>4397.0440637990523</v>
      </c>
      <c r="AJ2524" s="69">
        <f t="shared" si="678"/>
        <v>69866.14145196919</v>
      </c>
      <c r="AK2524" s="11">
        <f t="shared" si="687"/>
        <v>11.154336425346722</v>
      </c>
    </row>
    <row r="2525" spans="1:37" hidden="1">
      <c r="A2525" s="8">
        <v>2522</v>
      </c>
      <c r="B2525" s="8"/>
      <c r="C2525">
        <f>②MSY管理基準値計算!C2525</f>
        <v>-0.17088756739508543</v>
      </c>
      <c r="D2525" s="69">
        <f t="shared" si="688"/>
        <v>4517</v>
      </c>
      <c r="E2525" s="5">
        <f>IF(①再生産関数フィット!$B$2="HS",$W$2*(T2525+SQRT($W$3^2+(($W$4^2))/4)-SQRT((T2525-$W$3)^2+(($W$4^2))/4)),IF(①再生産関数フィット!$B$2="BH",$W$2*T2525/(1+$W$3*T2525),$W$2*T2525*EXP(-$W$3*T2525)))</f>
        <v>1486.1767038516546</v>
      </c>
      <c r="F2525" s="5">
        <f t="shared" ca="1" si="689"/>
        <v>53180.668747308271</v>
      </c>
      <c r="G2525" s="76">
        <f t="shared" si="683"/>
        <v>1252.7226269477073</v>
      </c>
      <c r="H2525" s="77">
        <f t="shared" si="690"/>
        <v>919.0969777019443</v>
      </c>
      <c r="I2525" s="77">
        <f t="shared" si="690"/>
        <v>71.288554423706202</v>
      </c>
      <c r="J2525" s="77" t="str">
        <f t="shared" si="690"/>
        <v/>
      </c>
      <c r="K2525" s="77" t="str">
        <f t="shared" si="690"/>
        <v/>
      </c>
      <c r="L2525" s="77" t="str">
        <f t="shared" si="690"/>
        <v/>
      </c>
      <c r="M2525" s="77" t="str">
        <f t="shared" si="690"/>
        <v/>
      </c>
      <c r="N2525" s="77" t="str">
        <f t="shared" si="690"/>
        <v/>
      </c>
      <c r="O2525" s="77" t="str">
        <f t="shared" si="690"/>
        <v/>
      </c>
      <c r="P2525" s="77" t="str">
        <f t="shared" si="690"/>
        <v/>
      </c>
      <c r="Q2525" s="77" t="str">
        <f t="shared" si="690"/>
        <v/>
      </c>
      <c r="R2525" s="98">
        <f t="shared" si="692"/>
        <v>23.964887442608937</v>
      </c>
      <c r="S2525" s="74">
        <f t="shared" si="684"/>
        <v>167521.62759374653</v>
      </c>
      <c r="T2525" s="72">
        <f t="shared" si="685"/>
        <v>71457.873630741029</v>
      </c>
      <c r="U2525" s="7">
        <f t="shared" si="691"/>
        <v>12.028867741874659</v>
      </c>
      <c r="V2525" s="7">
        <f t="shared" si="691"/>
        <v>11.176863375057728</v>
      </c>
      <c r="W2525" s="69">
        <f t="shared" si="686"/>
        <v>4517</v>
      </c>
      <c r="X2525" s="64">
        <f t="shared" si="679"/>
        <v>15738.661625994922</v>
      </c>
      <c r="Y2525" s="7">
        <f t="shared" si="679"/>
        <v>48169.942091272096</v>
      </c>
      <c r="Z2525" s="7">
        <f t="shared" si="679"/>
        <v>9075.7195656496096</v>
      </c>
      <c r="AA2525" s="7" t="str">
        <f t="shared" si="679"/>
        <v/>
      </c>
      <c r="AB2525" s="7" t="str">
        <f t="shared" si="679"/>
        <v/>
      </c>
      <c r="AC2525" s="7" t="str">
        <f t="shared" si="679"/>
        <v/>
      </c>
      <c r="AD2525" s="7" t="str">
        <f t="shared" si="693"/>
        <v/>
      </c>
      <c r="AE2525" s="7" t="str">
        <f t="shared" si="693"/>
        <v/>
      </c>
      <c r="AF2525" s="7" t="str">
        <f t="shared" si="693"/>
        <v/>
      </c>
      <c r="AG2525" s="7" t="str">
        <f t="shared" si="680"/>
        <v/>
      </c>
      <c r="AH2525" s="7" t="str">
        <f t="shared" si="680"/>
        <v/>
      </c>
      <c r="AI2525" s="7">
        <f t="shared" si="680"/>
        <v>5040.7181405020556</v>
      </c>
      <c r="AJ2525" s="69">
        <f t="shared" si="678"/>
        <v>78025.041423418676</v>
      </c>
      <c r="AK2525" s="11">
        <f t="shared" si="687"/>
        <v>11.26478509803815</v>
      </c>
    </row>
    <row r="2526" spans="1:37" hidden="1">
      <c r="A2526" s="8">
        <v>2523</v>
      </c>
      <c r="B2526" s="8"/>
      <c r="C2526">
        <f>②MSY管理基準値計算!C2526</f>
        <v>0.23925460151174738</v>
      </c>
      <c r="D2526" s="69">
        <f t="shared" si="688"/>
        <v>4518</v>
      </c>
      <c r="E2526" s="5">
        <f>IF(①再生産関数フィット!$B$2="HS",$W$2*(T2526+SQRT($W$3^2+(($W$4^2))/4)-SQRT((T2526-$W$3)^2+(($W$4^2))/4)),IF(①再生産関数フィット!$B$2="BH",$W$2*T2526/(1+$W$3*T2526),$W$2*T2526*EXP(-$W$3*T2526)))</f>
        <v>1486.1767038516546</v>
      </c>
      <c r="F2526" s="5">
        <f t="shared" ca="1" si="689"/>
        <v>59343.966503753982</v>
      </c>
      <c r="G2526" s="76">
        <f t="shared" si="683"/>
        <v>1887.8931147202954</v>
      </c>
      <c r="H2526" s="77">
        <f t="shared" si="690"/>
        <v>453.38263138901823</v>
      </c>
      <c r="I2526" s="77">
        <f t="shared" si="690"/>
        <v>182.31261001357842</v>
      </c>
      <c r="J2526" s="77" t="str">
        <f t="shared" si="690"/>
        <v/>
      </c>
      <c r="K2526" s="77" t="str">
        <f t="shared" si="690"/>
        <v/>
      </c>
      <c r="L2526" s="77" t="str">
        <f t="shared" si="690"/>
        <v/>
      </c>
      <c r="M2526" s="77" t="str">
        <f t="shared" si="690"/>
        <v/>
      </c>
      <c r="N2526" s="77" t="str">
        <f t="shared" si="690"/>
        <v/>
      </c>
      <c r="O2526" s="77" t="str">
        <f t="shared" si="690"/>
        <v/>
      </c>
      <c r="P2526" s="77" t="str">
        <f t="shared" si="690"/>
        <v/>
      </c>
      <c r="Q2526" s="77" t="str">
        <f t="shared" si="690"/>
        <v/>
      </c>
      <c r="R2526" s="98">
        <f t="shared" si="692"/>
        <v>16.712096827094872</v>
      </c>
      <c r="S2526" s="74">
        <f t="shared" si="684"/>
        <v>169136.48482513273</v>
      </c>
      <c r="T2526" s="72">
        <f t="shared" si="685"/>
        <v>70951.628666870005</v>
      </c>
      <c r="U2526" s="7">
        <f t="shared" si="691"/>
        <v>12.03846127048535</v>
      </c>
      <c r="V2526" s="7">
        <f t="shared" si="691"/>
        <v>11.169753637460312</v>
      </c>
      <c r="W2526" s="69">
        <f t="shared" si="686"/>
        <v>4518</v>
      </c>
      <c r="X2526" s="64">
        <f t="shared" si="679"/>
        <v>23718.667069201631</v>
      </c>
      <c r="Y2526" s="7">
        <f t="shared" si="679"/>
        <v>23761.817989874748</v>
      </c>
      <c r="Z2526" s="7">
        <f t="shared" si="679"/>
        <v>23210.151126513181</v>
      </c>
      <c r="AA2526" s="7" t="str">
        <f t="shared" si="679"/>
        <v/>
      </c>
      <c r="AB2526" s="7" t="str">
        <f t="shared" si="679"/>
        <v/>
      </c>
      <c r="AC2526" s="7" t="str">
        <f t="shared" si="679"/>
        <v/>
      </c>
      <c r="AD2526" s="7" t="str">
        <f t="shared" si="693"/>
        <v/>
      </c>
      <c r="AE2526" s="7" t="str">
        <f t="shared" si="693"/>
        <v/>
      </c>
      <c r="AF2526" s="7" t="str">
        <f t="shared" si="693"/>
        <v/>
      </c>
      <c r="AG2526" s="7" t="str">
        <f t="shared" si="680"/>
        <v/>
      </c>
      <c r="AH2526" s="7" t="str">
        <f t="shared" si="680"/>
        <v/>
      </c>
      <c r="AI2526" s="7">
        <f t="shared" si="680"/>
        <v>3515.1831964120033</v>
      </c>
      <c r="AJ2526" s="69">
        <f t="shared" si="678"/>
        <v>74205.819382001573</v>
      </c>
      <c r="AK2526" s="11">
        <f t="shared" si="687"/>
        <v>11.214597854408993</v>
      </c>
    </row>
    <row r="2527" spans="1:37" hidden="1">
      <c r="A2527" s="8">
        <v>2524</v>
      </c>
      <c r="B2527" s="8"/>
      <c r="C2527">
        <f>②MSY管理基準値計算!C2527</f>
        <v>-0.24603593733326612</v>
      </c>
      <c r="D2527" s="69">
        <f t="shared" si="688"/>
        <v>4519</v>
      </c>
      <c r="E2527" s="5">
        <f>IF(①再生産関数フィット!$B$2="HS",$W$2*(T2527+SQRT($W$3^2+(($W$4^2))/4)-SQRT((T2527-$W$3)^2+(($W$4^2))/4)),IF(①再生産関数フィット!$B$2="BH",$W$2*T2527/(1+$W$3*T2527),$W$2*T2527*EXP(-$W$3*T2527)))</f>
        <v>1486.1767038516546</v>
      </c>
      <c r="F2527" s="5">
        <f t="shared" ca="1" si="689"/>
        <v>52521.28993320786</v>
      </c>
      <c r="G2527" s="76">
        <f t="shared" si="683"/>
        <v>1162.0328337964966</v>
      </c>
      <c r="H2527" s="77">
        <f t="shared" si="690"/>
        <v>683.26214416563482</v>
      </c>
      <c r="I2527" s="77">
        <f t="shared" si="690"/>
        <v>89.933241941484411</v>
      </c>
      <c r="J2527" s="77" t="str">
        <f t="shared" si="690"/>
        <v/>
      </c>
      <c r="K2527" s="77" t="str">
        <f t="shared" si="690"/>
        <v/>
      </c>
      <c r="L2527" s="77" t="str">
        <f t="shared" si="690"/>
        <v/>
      </c>
      <c r="M2527" s="77" t="str">
        <f t="shared" si="690"/>
        <v/>
      </c>
      <c r="N2527" s="77" t="str">
        <f t="shared" si="690"/>
        <v/>
      </c>
      <c r="O2527" s="77" t="str">
        <f t="shared" si="690"/>
        <v/>
      </c>
      <c r="P2527" s="77" t="str">
        <f t="shared" si="690"/>
        <v/>
      </c>
      <c r="Q2527" s="77" t="str">
        <f t="shared" si="690"/>
        <v/>
      </c>
      <c r="R2527" s="98">
        <f t="shared" si="692"/>
        <v>34.918635028155691</v>
      </c>
      <c r="S2527" s="74">
        <f t="shared" si="684"/>
        <v>148761.25472566392</v>
      </c>
      <c r="T2527" s="72">
        <f t="shared" si="685"/>
        <v>68116.834165522319</v>
      </c>
      <c r="U2527" s="7">
        <f t="shared" si="691"/>
        <v>11.910097982566921</v>
      </c>
      <c r="V2527" s="7">
        <f t="shared" si="691"/>
        <v>11.128979659320883</v>
      </c>
      <c r="W2527" s="69">
        <f t="shared" si="686"/>
        <v>4519</v>
      </c>
      <c r="X2527" s="64">
        <f t="shared" si="679"/>
        <v>14599.274552883518</v>
      </c>
      <c r="Y2527" s="7">
        <f t="shared" si="679"/>
        <v>35809.82063493452</v>
      </c>
      <c r="Z2527" s="7">
        <f t="shared" si="679"/>
        <v>11449.367855595192</v>
      </c>
      <c r="AA2527" s="7" t="str">
        <f t="shared" si="679"/>
        <v/>
      </c>
      <c r="AB2527" s="7" t="str">
        <f t="shared" si="679"/>
        <v/>
      </c>
      <c r="AC2527" s="7" t="str">
        <f t="shared" si="679"/>
        <v/>
      </c>
      <c r="AD2527" s="7" t="str">
        <f t="shared" si="693"/>
        <v/>
      </c>
      <c r="AE2527" s="7" t="str">
        <f t="shared" si="693"/>
        <v/>
      </c>
      <c r="AF2527" s="7" t="str">
        <f t="shared" si="693"/>
        <v/>
      </c>
      <c r="AG2527" s="7" t="str">
        <f t="shared" si="680"/>
        <v/>
      </c>
      <c r="AH2527" s="7" t="str">
        <f t="shared" si="680"/>
        <v/>
      </c>
      <c r="AI2527" s="7">
        <f t="shared" si="680"/>
        <v>7344.703681563924</v>
      </c>
      <c r="AJ2527" s="69">
        <f t="shared" si="678"/>
        <v>69203.166724977156</v>
      </c>
      <c r="AK2527" s="11">
        <f t="shared" si="687"/>
        <v>11.144801902480351</v>
      </c>
    </row>
    <row r="2528" spans="1:37" hidden="1">
      <c r="A2528" s="8">
        <v>2525</v>
      </c>
      <c r="B2528" s="8"/>
      <c r="C2528">
        <f>②MSY管理基準値計算!C2528</f>
        <v>-0.32557552937852424</v>
      </c>
      <c r="D2528" s="69">
        <f t="shared" si="688"/>
        <v>4520</v>
      </c>
      <c r="E2528" s="5">
        <f>IF(①再生産関数フィット!$B$2="HS",$W$2*(T2528+SQRT($W$3^2+(($W$4^2))/4)-SQRT((T2528-$W$3)^2+(($W$4^2))/4)),IF(①再生産関数フィット!$B$2="BH",$W$2*T2528/(1+$W$3*T2528),$W$2*T2528*EXP(-$W$3*T2528)))</f>
        <v>1486.1767038516546</v>
      </c>
      <c r="F2528" s="5">
        <f t="shared" ca="1" si="689"/>
        <v>71457.873630741029</v>
      </c>
      <c r="G2528" s="76">
        <f t="shared" si="683"/>
        <v>1073.185493326519</v>
      </c>
      <c r="H2528" s="77">
        <f t="shared" si="690"/>
        <v>420.560379938827</v>
      </c>
      <c r="I2528" s="77">
        <f t="shared" si="690"/>
        <v>135.53227553611535</v>
      </c>
      <c r="J2528" s="77" t="str">
        <f t="shared" si="690"/>
        <v/>
      </c>
      <c r="K2528" s="77" t="str">
        <f t="shared" si="690"/>
        <v/>
      </c>
      <c r="L2528" s="77" t="str">
        <f t="shared" si="690"/>
        <v/>
      </c>
      <c r="M2528" s="77" t="str">
        <f t="shared" si="690"/>
        <v/>
      </c>
      <c r="N2528" s="77" t="str">
        <f t="shared" si="690"/>
        <v/>
      </c>
      <c r="O2528" s="77" t="str">
        <f t="shared" si="690"/>
        <v/>
      </c>
      <c r="P2528" s="77" t="str">
        <f t="shared" si="690"/>
        <v/>
      </c>
      <c r="Q2528" s="77" t="str">
        <f t="shared" si="690"/>
        <v/>
      </c>
      <c r="R2528" s="98">
        <f t="shared" si="692"/>
        <v>21.905105118296333</v>
      </c>
      <c r="S2528" s="74">
        <f t="shared" si="684"/>
        <v>124479.8210452026</v>
      </c>
      <c r="T2528" s="72">
        <f t="shared" si="685"/>
        <v>60524.382315200492</v>
      </c>
      <c r="U2528" s="7">
        <f t="shared" si="691"/>
        <v>11.731898901792311</v>
      </c>
      <c r="V2528" s="7">
        <f t="shared" si="691"/>
        <v>11.010801576305203</v>
      </c>
      <c r="W2528" s="69">
        <f t="shared" si="686"/>
        <v>4520</v>
      </c>
      <c r="X2528" s="64">
        <f t="shared" si="679"/>
        <v>13483.035253020602</v>
      </c>
      <c r="Y2528" s="7">
        <f t="shared" si="679"/>
        <v>22041.601309787264</v>
      </c>
      <c r="Z2528" s="7">
        <f t="shared" si="679"/>
        <v>17254.564001245843</v>
      </c>
      <c r="AA2528" s="7" t="str">
        <f t="shared" si="679"/>
        <v/>
      </c>
      <c r="AB2528" s="7" t="str">
        <f t="shared" si="679"/>
        <v/>
      </c>
      <c r="AC2528" s="7" t="str">
        <f t="shared" si="679"/>
        <v/>
      </c>
      <c r="AD2528" s="7" t="str">
        <f t="shared" si="693"/>
        <v/>
      </c>
      <c r="AE2528" s="7" t="str">
        <f t="shared" si="693"/>
        <v/>
      </c>
      <c r="AF2528" s="7" t="str">
        <f t="shared" si="693"/>
        <v/>
      </c>
      <c r="AG2528" s="7" t="str">
        <f t="shared" si="680"/>
        <v/>
      </c>
      <c r="AH2528" s="7" t="str">
        <f t="shared" si="680"/>
        <v/>
      </c>
      <c r="AI2528" s="7">
        <f t="shared" si="680"/>
        <v>4607.4683640316798</v>
      </c>
      <c r="AJ2528" s="69">
        <f t="shared" si="678"/>
        <v>57386.66892808539</v>
      </c>
      <c r="AK2528" s="11">
        <f t="shared" si="687"/>
        <v>10.957567306694139</v>
      </c>
    </row>
    <row r="2529" spans="1:37" hidden="1">
      <c r="A2529" s="8">
        <v>2526</v>
      </c>
      <c r="B2529" s="8"/>
      <c r="C2529">
        <f>②MSY管理基準値計算!C2529</f>
        <v>0.16231639437721829</v>
      </c>
      <c r="D2529" s="69">
        <f t="shared" si="688"/>
        <v>4521</v>
      </c>
      <c r="E2529" s="5">
        <f>IF(①再生産関数フィット!$B$2="HS",$W$2*(T2529+SQRT($W$3^2+(($W$4^2))/4)-SQRT((T2529-$W$3)^2+(($W$4^2))/4)),IF(①再生産関数フィット!$B$2="BH",$W$2*T2529/(1+$W$3*T2529),$W$2*T2529*EXP(-$W$3*T2529)))</f>
        <v>1405.121678194397</v>
      </c>
      <c r="F2529" s="5">
        <f t="shared" ca="1" si="689"/>
        <v>70951.628666870005</v>
      </c>
      <c r="G2529" s="76">
        <f t="shared" si="683"/>
        <v>1652.7495535568723</v>
      </c>
      <c r="H2529" s="77">
        <f t="shared" si="690"/>
        <v>388.40494493056644</v>
      </c>
      <c r="I2529" s="77">
        <f t="shared" si="690"/>
        <v>83.422601091192277</v>
      </c>
      <c r="J2529" s="77" t="str">
        <f t="shared" si="690"/>
        <v/>
      </c>
      <c r="K2529" s="77" t="str">
        <f t="shared" si="690"/>
        <v/>
      </c>
      <c r="L2529" s="77" t="str">
        <f t="shared" si="690"/>
        <v/>
      </c>
      <c r="M2529" s="77" t="str">
        <f t="shared" si="690"/>
        <v/>
      </c>
      <c r="N2529" s="77" t="str">
        <f t="shared" si="690"/>
        <v/>
      </c>
      <c r="O2529" s="77" t="str">
        <f t="shared" si="690"/>
        <v/>
      </c>
      <c r="P2529" s="77" t="str">
        <f t="shared" si="690"/>
        <v/>
      </c>
      <c r="Q2529" s="77" t="str">
        <f t="shared" si="690"/>
        <v/>
      </c>
      <c r="R2529" s="98">
        <f t="shared" si="692"/>
        <v>27.622190843175936</v>
      </c>
      <c r="S2529" s="74">
        <f t="shared" si="684"/>
        <v>134634.1074067126</v>
      </c>
      <c r="T2529" s="72">
        <f t="shared" si="685"/>
        <v>49103.878017909403</v>
      </c>
      <c r="U2529" s="7">
        <f t="shared" si="691"/>
        <v>11.810316062359655</v>
      </c>
      <c r="V2529" s="7">
        <f t="shared" si="691"/>
        <v>10.801693292698509</v>
      </c>
      <c r="W2529" s="69">
        <f t="shared" si="686"/>
        <v>4521</v>
      </c>
      <c r="X2529" s="64">
        <f t="shared" si="679"/>
        <v>20764.425752670322</v>
      </c>
      <c r="Y2529" s="7">
        <f t="shared" si="679"/>
        <v>20356.332529837164</v>
      </c>
      <c r="Z2529" s="7">
        <f t="shared" si="679"/>
        <v>10620.500570691114</v>
      </c>
      <c r="AA2529" s="7" t="str">
        <f t="shared" si="679"/>
        <v/>
      </c>
      <c r="AB2529" s="7" t="str">
        <f t="shared" si="679"/>
        <v/>
      </c>
      <c r="AC2529" s="7" t="str">
        <f t="shared" si="679"/>
        <v/>
      </c>
      <c r="AD2529" s="7" t="str">
        <f t="shared" si="693"/>
        <v/>
      </c>
      <c r="AE2529" s="7" t="str">
        <f t="shared" si="693"/>
        <v/>
      </c>
      <c r="AF2529" s="7" t="str">
        <f t="shared" si="693"/>
        <v/>
      </c>
      <c r="AG2529" s="7" t="str">
        <f t="shared" si="680"/>
        <v/>
      </c>
      <c r="AH2529" s="7" t="str">
        <f t="shared" si="680"/>
        <v/>
      </c>
      <c r="AI2529" s="7">
        <f t="shared" si="680"/>
        <v>5809.9867481976707</v>
      </c>
      <c r="AJ2529" s="69">
        <f t="shared" si="678"/>
        <v>57551.245601396266</v>
      </c>
      <c r="AK2529" s="11">
        <f t="shared" si="687"/>
        <v>10.960431057728076</v>
      </c>
    </row>
    <row r="2530" spans="1:37" hidden="1">
      <c r="A2530" s="8">
        <v>2527</v>
      </c>
      <c r="B2530" s="8"/>
      <c r="C2530">
        <f>②MSY管理基準値計算!C2530</f>
        <v>-9.6621315696908849E-2</v>
      </c>
      <c r="D2530" s="69">
        <f t="shared" si="688"/>
        <v>4522</v>
      </c>
      <c r="E2530" s="5">
        <f>IF(①再生産関数フィット!$B$2="HS",$W$2*(T2530+SQRT($W$3^2+(($W$4^2))/4)-SQRT((T2530-$W$3)^2+(($W$4^2))/4)),IF(①再生産関数フィット!$B$2="BH",$W$2*T2530/(1+$W$3*T2530),$W$2*T2530*EXP(-$W$3*T2530)))</f>
        <v>1486.1767038516546</v>
      </c>
      <c r="F2530" s="5">
        <f t="shared" ca="1" si="689"/>
        <v>68116.834165522319</v>
      </c>
      <c r="G2530" s="76">
        <f t="shared" si="683"/>
        <v>1349.2994555461291</v>
      </c>
      <c r="H2530" s="77">
        <f t="shared" si="690"/>
        <v>598.15950115341786</v>
      </c>
      <c r="I2530" s="77">
        <f t="shared" si="690"/>
        <v>77.044230337394538</v>
      </c>
      <c r="J2530" s="77" t="str">
        <f t="shared" si="690"/>
        <v/>
      </c>
      <c r="K2530" s="77" t="str">
        <f t="shared" si="690"/>
        <v/>
      </c>
      <c r="L2530" s="77" t="str">
        <f t="shared" si="690"/>
        <v/>
      </c>
      <c r="M2530" s="77" t="str">
        <f t="shared" si="690"/>
        <v/>
      </c>
      <c r="N2530" s="77" t="str">
        <f t="shared" si="690"/>
        <v/>
      </c>
      <c r="O2530" s="77" t="str">
        <f t="shared" si="690"/>
        <v/>
      </c>
      <c r="P2530" s="77" t="str">
        <f t="shared" si="690"/>
        <v/>
      </c>
      <c r="Q2530" s="77" t="str">
        <f t="shared" si="690"/>
        <v/>
      </c>
      <c r="R2530" s="98">
        <f t="shared" si="692"/>
        <v>19.482669377515023</v>
      </c>
      <c r="S2530" s="74">
        <f t="shared" si="684"/>
        <v>138911.51567824339</v>
      </c>
      <c r="T2530" s="72">
        <f t="shared" si="685"/>
        <v>55031.56239872735</v>
      </c>
      <c r="U2530" s="7">
        <f t="shared" si="691"/>
        <v>11.841592431556753</v>
      </c>
      <c r="V2530" s="7">
        <f t="shared" si="691"/>
        <v>10.915662161413938</v>
      </c>
      <c r="W2530" s="69">
        <f t="shared" si="686"/>
        <v>4522</v>
      </c>
      <c r="X2530" s="64">
        <f t="shared" si="679"/>
        <v>16952.010849139209</v>
      </c>
      <c r="Y2530" s="7">
        <f t="shared" si="679"/>
        <v>31349.584680332031</v>
      </c>
      <c r="Z2530" s="7">
        <f t="shared" si="679"/>
        <v>9808.4725429778846</v>
      </c>
      <c r="AA2530" s="7" t="str">
        <f t="shared" si="679"/>
        <v/>
      </c>
      <c r="AB2530" s="7" t="str">
        <f t="shared" si="679"/>
        <v/>
      </c>
      <c r="AC2530" s="7" t="str">
        <f t="shared" si="679"/>
        <v/>
      </c>
      <c r="AD2530" s="7" t="str">
        <f t="shared" si="693"/>
        <v/>
      </c>
      <c r="AE2530" s="7" t="str">
        <f t="shared" si="693"/>
        <v/>
      </c>
      <c r="AF2530" s="7" t="str">
        <f t="shared" si="693"/>
        <v/>
      </c>
      <c r="AG2530" s="7" t="str">
        <f t="shared" si="680"/>
        <v/>
      </c>
      <c r="AH2530" s="7" t="str">
        <f t="shared" si="680"/>
        <v/>
      </c>
      <c r="AI2530" s="7">
        <f t="shared" si="680"/>
        <v>4097.9389196727479</v>
      </c>
      <c r="AJ2530" s="69">
        <f t="shared" si="678"/>
        <v>62208.006992121875</v>
      </c>
      <c r="AK2530" s="11">
        <f t="shared" si="687"/>
        <v>11.038239000219184</v>
      </c>
    </row>
    <row r="2531" spans="1:37" hidden="1">
      <c r="A2531" s="8">
        <v>2528</v>
      </c>
      <c r="B2531" s="8"/>
      <c r="C2531">
        <f>②MSY管理基準値計算!C2531</f>
        <v>0.30782551419555282</v>
      </c>
      <c r="D2531" s="69">
        <f t="shared" si="688"/>
        <v>4523</v>
      </c>
      <c r="E2531" s="5">
        <f>IF(①再生産関数フィット!$B$2="HS",$W$2*(T2531+SQRT($W$3^2+(($W$4^2))/4)-SQRT((T2531-$W$3)^2+(($W$4^2))/4)),IF(①再生産関数フィット!$B$2="BH",$W$2*T2531/(1+$W$3*T2531),$W$2*T2531*EXP(-$W$3*T2531)))</f>
        <v>1486.1767038516546</v>
      </c>
      <c r="F2531" s="5">
        <f t="shared" ca="1" si="689"/>
        <v>60524.382315200492</v>
      </c>
      <c r="G2531" s="76">
        <f t="shared" si="683"/>
        <v>2021.8892889069239</v>
      </c>
      <c r="H2531" s="77">
        <f t="shared" si="690"/>
        <v>488.33550582367661</v>
      </c>
      <c r="I2531" s="77">
        <f t="shared" si="690"/>
        <v>118.65126586790319</v>
      </c>
      <c r="J2531" s="77" t="str">
        <f t="shared" si="690"/>
        <v/>
      </c>
      <c r="K2531" s="77" t="str">
        <f t="shared" si="690"/>
        <v/>
      </c>
      <c r="L2531" s="77" t="str">
        <f t="shared" si="690"/>
        <v/>
      </c>
      <c r="M2531" s="77" t="str">
        <f t="shared" si="690"/>
        <v/>
      </c>
      <c r="N2531" s="77" t="str">
        <f t="shared" si="690"/>
        <v/>
      </c>
      <c r="O2531" s="77" t="str">
        <f t="shared" si="690"/>
        <v/>
      </c>
      <c r="P2531" s="77" t="str">
        <f t="shared" si="690"/>
        <v/>
      </c>
      <c r="Q2531" s="77" t="str">
        <f t="shared" si="690"/>
        <v/>
      </c>
      <c r="R2531" s="98">
        <f t="shared" si="692"/>
        <v>16.935523408370567</v>
      </c>
      <c r="S2531" s="74">
        <f t="shared" si="684"/>
        <v>163434.41218344317</v>
      </c>
      <c r="T2531" s="72">
        <f t="shared" si="685"/>
        <v>58142.065335982377</v>
      </c>
      <c r="U2531" s="7">
        <f t="shared" si="691"/>
        <v>12.004167040112653</v>
      </c>
      <c r="V2531" s="7">
        <f t="shared" si="691"/>
        <v>10.970644696976631</v>
      </c>
      <c r="W2531" s="69">
        <f t="shared" si="686"/>
        <v>4523</v>
      </c>
      <c r="X2531" s="64">
        <f t="shared" si="679"/>
        <v>25402.136657229799</v>
      </c>
      <c r="Y2531" s="7">
        <f t="shared" si="679"/>
        <v>25593.700781667594</v>
      </c>
      <c r="Z2531" s="7">
        <f t="shared" si="679"/>
        <v>15105.448887715555</v>
      </c>
      <c r="AA2531" s="7" t="str">
        <f t="shared" si="679"/>
        <v/>
      </c>
      <c r="AB2531" s="7" t="str">
        <f t="shared" si="679"/>
        <v/>
      </c>
      <c r="AC2531" s="7" t="str">
        <f t="shared" si="679"/>
        <v/>
      </c>
      <c r="AD2531" s="7" t="str">
        <f t="shared" si="693"/>
        <v/>
      </c>
      <c r="AE2531" s="7" t="str">
        <f t="shared" si="693"/>
        <v/>
      </c>
      <c r="AF2531" s="7" t="str">
        <f t="shared" si="693"/>
        <v/>
      </c>
      <c r="AG2531" s="7" t="str">
        <f t="shared" si="680"/>
        <v/>
      </c>
      <c r="AH2531" s="7" t="str">
        <f t="shared" si="680"/>
        <v/>
      </c>
      <c r="AI2531" s="7">
        <f t="shared" si="680"/>
        <v>3562.1782187756107</v>
      </c>
      <c r="AJ2531" s="69">
        <f t="shared" si="678"/>
        <v>69663.464545388561</v>
      </c>
      <c r="AK2531" s="11">
        <f t="shared" si="687"/>
        <v>11.151431277759164</v>
      </c>
    </row>
    <row r="2532" spans="1:37" hidden="1">
      <c r="A2532" s="8">
        <v>2529</v>
      </c>
      <c r="B2532" s="8"/>
      <c r="C2532">
        <f>②MSY管理基準値計算!C2532</f>
        <v>-2.1783166575456255E-2</v>
      </c>
      <c r="D2532" s="69">
        <f t="shared" si="688"/>
        <v>4524</v>
      </c>
      <c r="E2532" s="5">
        <f>IF(①再生産関数フィット!$B$2="HS",$W$2*(T2532+SQRT($W$3^2+(($W$4^2))/4)-SQRT((T2532-$W$3)^2+(($W$4^2))/4)),IF(①再生産関数フィット!$B$2="BH",$W$2*T2532/(1+$W$3*T2532),$W$2*T2532*EXP(-$W$3*T2532)))</f>
        <v>1486.1767038516546</v>
      </c>
      <c r="F2532" s="5">
        <f t="shared" ca="1" si="689"/>
        <v>49103.878017909403</v>
      </c>
      <c r="G2532" s="76">
        <f t="shared" si="683"/>
        <v>1454.1531229226343</v>
      </c>
      <c r="H2532" s="77">
        <f t="shared" si="690"/>
        <v>731.75774625818872</v>
      </c>
      <c r="I2532" s="77">
        <f t="shared" si="690"/>
        <v>96.866514403757648</v>
      </c>
      <c r="J2532" s="77" t="str">
        <f t="shared" si="690"/>
        <v/>
      </c>
      <c r="K2532" s="77" t="str">
        <f t="shared" si="690"/>
        <v/>
      </c>
      <c r="L2532" s="77" t="str">
        <f t="shared" si="690"/>
        <v/>
      </c>
      <c r="M2532" s="77" t="str">
        <f t="shared" si="690"/>
        <v/>
      </c>
      <c r="N2532" s="77" t="str">
        <f t="shared" si="690"/>
        <v/>
      </c>
      <c r="O2532" s="77" t="str">
        <f t="shared" si="690"/>
        <v/>
      </c>
      <c r="P2532" s="77" t="str">
        <f t="shared" si="690"/>
        <v/>
      </c>
      <c r="Q2532" s="77" t="str">
        <f t="shared" si="690"/>
        <v/>
      </c>
      <c r="R2532" s="98">
        <f t="shared" si="692"/>
        <v>23.788532009585147</v>
      </c>
      <c r="S2532" s="74">
        <f t="shared" si="684"/>
        <v>162660.84001923088</v>
      </c>
      <c r="T2532" s="72">
        <f t="shared" si="685"/>
        <v>67906.827789416056</v>
      </c>
      <c r="U2532" s="7">
        <f t="shared" si="691"/>
        <v>11.99942257597173</v>
      </c>
      <c r="V2532" s="7">
        <f t="shared" si="691"/>
        <v>11.125891865036472</v>
      </c>
      <c r="W2532" s="69">
        <f t="shared" si="686"/>
        <v>4524</v>
      </c>
      <c r="X2532" s="64">
        <f t="shared" si="679"/>
        <v>18269.346670800172</v>
      </c>
      <c r="Y2532" s="7">
        <f t="shared" si="679"/>
        <v>38351.478807198961</v>
      </c>
      <c r="Z2532" s="7">
        <f t="shared" si="679"/>
        <v>12332.040215113651</v>
      </c>
      <c r="AA2532" s="7" t="str">
        <f t="shared" si="679"/>
        <v/>
      </c>
      <c r="AB2532" s="7" t="str">
        <f t="shared" si="679"/>
        <v/>
      </c>
      <c r="AC2532" s="7" t="str">
        <f t="shared" si="679"/>
        <v/>
      </c>
      <c r="AD2532" s="7" t="str">
        <f t="shared" si="693"/>
        <v/>
      </c>
      <c r="AE2532" s="7" t="str">
        <f t="shared" si="693"/>
        <v/>
      </c>
      <c r="AF2532" s="7" t="str">
        <f t="shared" si="693"/>
        <v/>
      </c>
      <c r="AG2532" s="7" t="str">
        <f t="shared" si="680"/>
        <v/>
      </c>
      <c r="AH2532" s="7" t="str">
        <f t="shared" si="680"/>
        <v/>
      </c>
      <c r="AI2532" s="7">
        <f t="shared" si="680"/>
        <v>5003.6239529099794</v>
      </c>
      <c r="AJ2532" s="69">
        <f t="shared" si="678"/>
        <v>73956.489646022761</v>
      </c>
      <c r="AK2532" s="11">
        <f t="shared" si="687"/>
        <v>11.211232221503149</v>
      </c>
    </row>
    <row r="2533" spans="1:37" hidden="1">
      <c r="A2533" s="8">
        <v>2530</v>
      </c>
      <c r="B2533" s="8"/>
      <c r="C2533">
        <f>②MSY管理基準値計算!C2533</f>
        <v>2.2682818259920738E-2</v>
      </c>
      <c r="D2533" s="69">
        <f t="shared" si="688"/>
        <v>4525</v>
      </c>
      <c r="E2533" s="5">
        <f>IF(①再生産関数フィット!$B$2="HS",$W$2*(T2533+SQRT($W$3^2+(($W$4^2))/4)-SQRT((T2533-$W$3)^2+(($W$4^2))/4)),IF(①再生産関数フィット!$B$2="BH",$W$2*T2533/(1+$W$3*T2533),$W$2*T2533*EXP(-$W$3*T2533)))</f>
        <v>1486.1767038516546</v>
      </c>
      <c r="F2533" s="5">
        <f t="shared" ca="1" si="689"/>
        <v>55031.56239872735</v>
      </c>
      <c r="G2533" s="76">
        <f t="shared" si="683"/>
        <v>1520.2726137119269</v>
      </c>
      <c r="H2533" s="77">
        <f t="shared" ref="H2533:Q2548" si="694">IF(H$2&lt;&gt;"",G2532*EXP(-G$4-G$6*$S$6),"")</f>
        <v>526.28391563389812</v>
      </c>
      <c r="I2533" s="77">
        <f t="shared" si="694"/>
        <v>145.1518913178796</v>
      </c>
      <c r="J2533" s="77" t="str">
        <f t="shared" si="694"/>
        <v/>
      </c>
      <c r="K2533" s="77" t="str">
        <f t="shared" si="694"/>
        <v/>
      </c>
      <c r="L2533" s="77" t="str">
        <f t="shared" si="694"/>
        <v/>
      </c>
      <c r="M2533" s="77" t="str">
        <f t="shared" si="694"/>
        <v/>
      </c>
      <c r="N2533" s="77" t="str">
        <f t="shared" si="694"/>
        <v/>
      </c>
      <c r="O2533" s="77" t="str">
        <f t="shared" si="694"/>
        <v/>
      </c>
      <c r="P2533" s="77" t="str">
        <f t="shared" si="694"/>
        <v/>
      </c>
      <c r="Q2533" s="77" t="str">
        <f t="shared" si="694"/>
        <v/>
      </c>
      <c r="R2533" s="98">
        <f t="shared" si="692"/>
        <v>21.168776464448978</v>
      </c>
      <c r="S2533" s="74">
        <f t="shared" si="684"/>
        <v>154868.3661714698</v>
      </c>
      <c r="T2533" s="72">
        <f t="shared" si="685"/>
        <v>67743.265841297834</v>
      </c>
      <c r="U2533" s="7">
        <f t="shared" si="691"/>
        <v>11.950330784577229</v>
      </c>
      <c r="V2533" s="7">
        <f t="shared" si="691"/>
        <v>11.123480336625304</v>
      </c>
      <c r="W2533" s="69">
        <f t="shared" si="686"/>
        <v>4525</v>
      </c>
      <c r="X2533" s="64">
        <f t="shared" si="679"/>
        <v>19100.04316340787</v>
      </c>
      <c r="Y2533" s="7">
        <f t="shared" si="679"/>
        <v>27582.579808976319</v>
      </c>
      <c r="Z2533" s="7">
        <f t="shared" si="679"/>
        <v>18479.233737788534</v>
      </c>
      <c r="AA2533" s="7" t="str">
        <f t="shared" si="679"/>
        <v/>
      </c>
      <c r="AB2533" s="7" t="str">
        <f t="shared" si="679"/>
        <v/>
      </c>
      <c r="AC2533" s="7" t="str">
        <f t="shared" si="679"/>
        <v/>
      </c>
      <c r="AD2533" s="7" t="str">
        <f t="shared" si="693"/>
        <v/>
      </c>
      <c r="AE2533" s="7" t="str">
        <f t="shared" si="693"/>
        <v/>
      </c>
      <c r="AF2533" s="7" t="str">
        <f t="shared" si="693"/>
        <v/>
      </c>
      <c r="AG2533" s="7" t="str">
        <f t="shared" si="680"/>
        <v/>
      </c>
      <c r="AH2533" s="7" t="str">
        <f t="shared" si="680"/>
        <v/>
      </c>
      <c r="AI2533" s="7">
        <f t="shared" si="680"/>
        <v>4452.5907243303282</v>
      </c>
      <c r="AJ2533" s="69">
        <f t="shared" si="678"/>
        <v>69614.447434503047</v>
      </c>
      <c r="AK2533" s="11">
        <f t="shared" si="687"/>
        <v>11.150727402863103</v>
      </c>
    </row>
    <row r="2534" spans="1:37" hidden="1">
      <c r="A2534" s="8">
        <v>2531</v>
      </c>
      <c r="B2534" s="8"/>
      <c r="C2534">
        <f>②MSY管理基準値計算!C2534</f>
        <v>-0.35698123979204832</v>
      </c>
      <c r="D2534" s="69">
        <f t="shared" si="688"/>
        <v>4526</v>
      </c>
      <c r="E2534" s="5">
        <f>IF(①再生産関数フィット!$B$2="HS",$W$2*(T2534+SQRT($W$3^2+(($W$4^2))/4)-SQRT((T2534-$W$3)^2+(($W$4^2))/4)),IF(①再生産関数フィット!$B$2="BH",$W$2*T2534/(1+$W$3*T2534),$W$2*T2534*EXP(-$W$3*T2534)))</f>
        <v>1486.1767038516546</v>
      </c>
      <c r="F2534" s="5">
        <f t="shared" ca="1" si="689"/>
        <v>58142.065335982377</v>
      </c>
      <c r="G2534" s="76">
        <f t="shared" si="683"/>
        <v>1040.0050946580986</v>
      </c>
      <c r="H2534" s="77">
        <f t="shared" si="694"/>
        <v>550.21373702875246</v>
      </c>
      <c r="I2534" s="77">
        <f t="shared" si="694"/>
        <v>104.39398300197338</v>
      </c>
      <c r="J2534" s="77" t="str">
        <f t="shared" si="694"/>
        <v/>
      </c>
      <c r="K2534" s="77" t="str">
        <f t="shared" si="694"/>
        <v/>
      </c>
      <c r="L2534" s="77" t="str">
        <f t="shared" si="694"/>
        <v/>
      </c>
      <c r="M2534" s="77" t="str">
        <f t="shared" si="694"/>
        <v/>
      </c>
      <c r="N2534" s="77" t="str">
        <f t="shared" si="694"/>
        <v/>
      </c>
      <c r="O2534" s="77" t="str">
        <f t="shared" si="694"/>
        <v/>
      </c>
      <c r="P2534" s="77" t="str">
        <f t="shared" si="694"/>
        <v/>
      </c>
      <c r="Q2534" s="77" t="str">
        <f t="shared" si="694"/>
        <v/>
      </c>
      <c r="R2534" s="98">
        <f t="shared" si="692"/>
        <v>29.180752420751144</v>
      </c>
      <c r="S2534" s="74">
        <f t="shared" si="684"/>
        <v>131720.87949953851</v>
      </c>
      <c r="T2534" s="72">
        <f t="shared" si="685"/>
        <v>62609.988861776932</v>
      </c>
      <c r="U2534" s="7">
        <f t="shared" si="691"/>
        <v>11.788440413506716</v>
      </c>
      <c r="V2534" s="7">
        <f t="shared" si="691"/>
        <v>11.044680110840872</v>
      </c>
      <c r="W2534" s="69">
        <f t="shared" si="686"/>
        <v>4526</v>
      </c>
      <c r="X2534" s="64">
        <f t="shared" si="679"/>
        <v>13066.171171519758</v>
      </c>
      <c r="Y2534" s="7">
        <f t="shared" si="679"/>
        <v>28836.743557536076</v>
      </c>
      <c r="Z2534" s="7">
        <f t="shared" si="679"/>
        <v>13290.359465502623</v>
      </c>
      <c r="AA2534" s="7" t="str">
        <f t="shared" si="679"/>
        <v/>
      </c>
      <c r="AB2534" s="7" t="str">
        <f t="shared" si="679"/>
        <v/>
      </c>
      <c r="AC2534" s="7" t="str">
        <f t="shared" si="679"/>
        <v/>
      </c>
      <c r="AD2534" s="7" t="str">
        <f t="shared" si="693"/>
        <v/>
      </c>
      <c r="AE2534" s="7" t="str">
        <f t="shared" si="693"/>
        <v/>
      </c>
      <c r="AF2534" s="7" t="str">
        <f t="shared" si="693"/>
        <v/>
      </c>
      <c r="AG2534" s="7" t="str">
        <f t="shared" si="680"/>
        <v/>
      </c>
      <c r="AH2534" s="7" t="str">
        <f t="shared" si="680"/>
        <v/>
      </c>
      <c r="AI2534" s="7">
        <f t="shared" si="680"/>
        <v>6137.8109299714024</v>
      </c>
      <c r="AJ2534" s="69">
        <f t="shared" ref="AJ2534:AJ2597" si="695">SUM(X2534:AI2534)</f>
        <v>61331.085124529862</v>
      </c>
      <c r="AK2534" s="11">
        <f t="shared" si="687"/>
        <v>11.024042091672863</v>
      </c>
    </row>
    <row r="2535" spans="1:37" hidden="1">
      <c r="A2535" s="8">
        <v>2532</v>
      </c>
      <c r="B2535" s="8"/>
      <c r="C2535">
        <f>②MSY管理基準値計算!C2535</f>
        <v>-9.7108741664641604E-2</v>
      </c>
      <c r="D2535" s="69">
        <f t="shared" si="688"/>
        <v>4527</v>
      </c>
      <c r="E2535" s="5">
        <f>IF(①再生産関数フィット!$B$2="HS",$W$2*(T2535+SQRT($W$3^2+(($W$4^2))/4)-SQRT((T2535-$W$3)^2+(($W$4^2))/4)),IF(①再生産関数フィット!$B$2="BH",$W$2*T2535/(1+$W$3*T2535),$W$2*T2535*EXP(-$W$3*T2535)))</f>
        <v>1486.1767038516546</v>
      </c>
      <c r="F2535" s="5">
        <f t="shared" ca="1" si="689"/>
        <v>67906.827789416056</v>
      </c>
      <c r="G2535" s="76">
        <f t="shared" si="683"/>
        <v>1348.6419322132399</v>
      </c>
      <c r="H2535" s="77">
        <f t="shared" si="694"/>
        <v>376.39636766436126</v>
      </c>
      <c r="I2535" s="77">
        <f t="shared" si="694"/>
        <v>109.14071626461876</v>
      </c>
      <c r="J2535" s="77" t="str">
        <f t="shared" si="694"/>
        <v/>
      </c>
      <c r="K2535" s="77" t="str">
        <f t="shared" si="694"/>
        <v/>
      </c>
      <c r="L2535" s="77" t="str">
        <f t="shared" si="694"/>
        <v/>
      </c>
      <c r="M2535" s="77" t="str">
        <f t="shared" si="694"/>
        <v/>
      </c>
      <c r="N2535" s="77" t="str">
        <f t="shared" si="694"/>
        <v/>
      </c>
      <c r="O2535" s="77" t="str">
        <f t="shared" si="694"/>
        <v/>
      </c>
      <c r="P2535" s="77" t="str">
        <f t="shared" si="694"/>
        <v/>
      </c>
      <c r="Q2535" s="77" t="str">
        <f t="shared" si="694"/>
        <v/>
      </c>
      <c r="R2535" s="98">
        <f t="shared" si="692"/>
        <v>23.435519686219063</v>
      </c>
      <c r="S2535" s="74">
        <f t="shared" si="684"/>
        <v>125593.17627659126</v>
      </c>
      <c r="T2535" s="72">
        <f t="shared" si="685"/>
        <v>52827.680604843619</v>
      </c>
      <c r="U2535" s="7">
        <f t="shared" si="691"/>
        <v>11.74080320253233</v>
      </c>
      <c r="V2535" s="7">
        <f t="shared" si="691"/>
        <v>10.874790586200913</v>
      </c>
      <c r="W2535" s="69">
        <f t="shared" si="686"/>
        <v>4527</v>
      </c>
      <c r="X2535" s="64">
        <f t="shared" ref="X2535:AF2576" si="696">IF(G2535&lt;&gt;"",IF($J$1="Baranov",G$10/(G$4+G$10)*(1-EXP(-G$4-G$10))*G2535*G$3,G2535*G$3*(1-EXP(-G$10))*EXP(-G$4/2)),"")</f>
        <v>16943.750012282806</v>
      </c>
      <c r="Y2535" s="7">
        <f t="shared" si="696"/>
        <v>19726.962087386146</v>
      </c>
      <c r="Z2535" s="7">
        <f t="shared" si="696"/>
        <v>13894.664326121099</v>
      </c>
      <c r="AA2535" s="7" t="str">
        <f t="shared" si="696"/>
        <v/>
      </c>
      <c r="AB2535" s="7" t="str">
        <f t="shared" si="696"/>
        <v/>
      </c>
      <c r="AC2535" s="7" t="str">
        <f t="shared" si="696"/>
        <v/>
      </c>
      <c r="AD2535" s="7" t="str">
        <f t="shared" si="693"/>
        <v/>
      </c>
      <c r="AE2535" s="7" t="str">
        <f t="shared" si="693"/>
        <v/>
      </c>
      <c r="AF2535" s="7" t="str">
        <f t="shared" si="693"/>
        <v/>
      </c>
      <c r="AG2535" s="7" t="str">
        <f t="shared" si="680"/>
        <v/>
      </c>
      <c r="AH2535" s="7" t="str">
        <f t="shared" si="680"/>
        <v/>
      </c>
      <c r="AI2535" s="7">
        <f t="shared" si="680"/>
        <v>4929.3721699014604</v>
      </c>
      <c r="AJ2535" s="69">
        <f t="shared" si="695"/>
        <v>55494.748595691504</v>
      </c>
      <c r="AK2535" s="11">
        <f t="shared" si="687"/>
        <v>10.92404367536033</v>
      </c>
    </row>
    <row r="2536" spans="1:37" hidden="1">
      <c r="A2536" s="8">
        <v>2533</v>
      </c>
      <c r="B2536" s="8"/>
      <c r="C2536">
        <f>②MSY管理基準値計算!C2536</f>
        <v>-0.35478906511158409</v>
      </c>
      <c r="D2536" s="69">
        <f t="shared" si="688"/>
        <v>4528</v>
      </c>
      <c r="E2536" s="5">
        <f>IF(①再生産関数フィット!$B$2="HS",$W$2*(T2536+SQRT($W$3^2+(($W$4^2))/4)-SQRT((T2536-$W$3)^2+(($W$4^2))/4)),IF(①再生産関数フィット!$B$2="BH",$W$2*T2536/(1+$W$3*T2536),$W$2*T2536*EXP(-$W$3*T2536)))</f>
        <v>1442.6715839394235</v>
      </c>
      <c r="F2536" s="5">
        <f t="shared" ca="1" si="689"/>
        <v>67743.265841297834</v>
      </c>
      <c r="G2536" s="76">
        <f t="shared" si="683"/>
        <v>1011.7763983644938</v>
      </c>
      <c r="H2536" s="77">
        <f t="shared" si="694"/>
        <v>488.09753641811767</v>
      </c>
      <c r="I2536" s="77">
        <f t="shared" si="694"/>
        <v>74.662201980141504</v>
      </c>
      <c r="J2536" s="77" t="str">
        <f t="shared" si="694"/>
        <v/>
      </c>
      <c r="K2536" s="77" t="str">
        <f t="shared" si="694"/>
        <v/>
      </c>
      <c r="L2536" s="77" t="str">
        <f t="shared" si="694"/>
        <v/>
      </c>
      <c r="M2536" s="77" t="str">
        <f t="shared" si="694"/>
        <v/>
      </c>
      <c r="N2536" s="77" t="str">
        <f t="shared" si="694"/>
        <v/>
      </c>
      <c r="O2536" s="77" t="str">
        <f t="shared" si="694"/>
        <v/>
      </c>
      <c r="P2536" s="77" t="str">
        <f t="shared" si="694"/>
        <v/>
      </c>
      <c r="Q2536" s="77" t="str">
        <f t="shared" si="694"/>
        <v/>
      </c>
      <c r="R2536" s="98">
        <f t="shared" si="692"/>
        <v>23.260334207048736</v>
      </c>
      <c r="S2536" s="74">
        <f t="shared" si="684"/>
        <v>115292.04303050258</v>
      </c>
      <c r="T2536" s="72">
        <f t="shared" si="685"/>
        <v>50416.110275016952</v>
      </c>
      <c r="U2536" s="7">
        <f t="shared" si="691"/>
        <v>11.655223692865397</v>
      </c>
      <c r="V2536" s="7">
        <f t="shared" si="691"/>
        <v>10.82806605129665</v>
      </c>
      <c r="W2536" s="69">
        <f t="shared" si="686"/>
        <v>4528</v>
      </c>
      <c r="X2536" s="64">
        <f t="shared" si="696"/>
        <v>12711.518122591819</v>
      </c>
      <c r="Y2536" s="7">
        <f t="shared" si="696"/>
        <v>25581.22878713016</v>
      </c>
      <c r="Z2536" s="7">
        <f t="shared" si="696"/>
        <v>9505.2173915357253</v>
      </c>
      <c r="AA2536" s="7" t="str">
        <f t="shared" si="696"/>
        <v/>
      </c>
      <c r="AB2536" s="7" t="str">
        <f t="shared" si="696"/>
        <v/>
      </c>
      <c r="AC2536" s="7" t="str">
        <f t="shared" si="696"/>
        <v/>
      </c>
      <c r="AD2536" s="7" t="str">
        <f t="shared" si="693"/>
        <v/>
      </c>
      <c r="AE2536" s="7" t="str">
        <f t="shared" si="693"/>
        <v/>
      </c>
      <c r="AF2536" s="7" t="str">
        <f t="shared" si="693"/>
        <v/>
      </c>
      <c r="AG2536" s="7" t="str">
        <f t="shared" si="680"/>
        <v/>
      </c>
      <c r="AH2536" s="7" t="str">
        <f t="shared" si="680"/>
        <v/>
      </c>
      <c r="AI2536" s="7">
        <f t="shared" si="680"/>
        <v>4892.5240676551566</v>
      </c>
      <c r="AJ2536" s="69">
        <f t="shared" si="695"/>
        <v>52690.488368912862</v>
      </c>
      <c r="AK2536" s="11">
        <f t="shared" si="687"/>
        <v>10.872190231881442</v>
      </c>
    </row>
    <row r="2537" spans="1:37" hidden="1">
      <c r="A2537" s="8">
        <v>2534</v>
      </c>
      <c r="B2537" s="8"/>
      <c r="C2537">
        <f>②MSY管理基準値計算!C2537</f>
        <v>-0.43879824467565842</v>
      </c>
      <c r="D2537" s="69">
        <f t="shared" si="688"/>
        <v>4529</v>
      </c>
      <c r="E2537" s="5">
        <f>IF(①再生産関数フィット!$B$2="HS",$W$2*(T2537+SQRT($W$3^2+(($W$4^2))/4)-SQRT((T2537-$W$3)^2+(($W$4^2))/4)),IF(①再生産関数フィット!$B$2="BH",$W$2*T2537/(1+$W$3*T2537),$W$2*T2537*EXP(-$W$3*T2537)))</f>
        <v>1347.9513382523553</v>
      </c>
      <c r="F2537" s="5">
        <f t="shared" ca="1" si="689"/>
        <v>62609.988861776932</v>
      </c>
      <c r="G2537" s="76">
        <f t="shared" si="683"/>
        <v>869.17366237296403</v>
      </c>
      <c r="H2537" s="77">
        <f t="shared" si="694"/>
        <v>366.17989968416708</v>
      </c>
      <c r="I2537" s="77">
        <f t="shared" si="694"/>
        <v>96.8193106543347</v>
      </c>
      <c r="J2537" s="77" t="str">
        <f t="shared" si="694"/>
        <v/>
      </c>
      <c r="K2537" s="77" t="str">
        <f t="shared" si="694"/>
        <v/>
      </c>
      <c r="L2537" s="77" t="str">
        <f t="shared" si="694"/>
        <v/>
      </c>
      <c r="M2537" s="77" t="str">
        <f t="shared" si="694"/>
        <v/>
      </c>
      <c r="N2537" s="77" t="str">
        <f t="shared" si="694"/>
        <v/>
      </c>
      <c r="O2537" s="77" t="str">
        <f t="shared" si="694"/>
        <v/>
      </c>
      <c r="P2537" s="77" t="str">
        <f t="shared" si="694"/>
        <v/>
      </c>
      <c r="Q2537" s="77" t="str">
        <f t="shared" si="694"/>
        <v/>
      </c>
      <c r="R2537" s="98">
        <f t="shared" si="692"/>
        <v>17.18038607583107</v>
      </c>
      <c r="S2537" s="74">
        <f t="shared" si="684"/>
        <v>100181.92462264806</v>
      </c>
      <c r="T2537" s="72">
        <f t="shared" si="685"/>
        <v>47105.983143521138</v>
      </c>
      <c r="U2537" s="7">
        <f t="shared" si="691"/>
        <v>11.514743058372586</v>
      </c>
      <c r="V2537" s="7">
        <f t="shared" si="691"/>
        <v>10.760155302584806</v>
      </c>
      <c r="W2537" s="69">
        <f t="shared" si="686"/>
        <v>4529</v>
      </c>
      <c r="X2537" s="64">
        <f t="shared" si="696"/>
        <v>10919.919439505638</v>
      </c>
      <c r="Y2537" s="7">
        <f t="shared" si="696"/>
        <v>19191.516228110479</v>
      </c>
      <c r="Z2537" s="7">
        <f t="shared" si="696"/>
        <v>12326.030723187871</v>
      </c>
      <c r="AA2537" s="7" t="str">
        <f t="shared" si="696"/>
        <v/>
      </c>
      <c r="AB2537" s="7" t="str">
        <f t="shared" si="696"/>
        <v/>
      </c>
      <c r="AC2537" s="7" t="str">
        <f t="shared" si="696"/>
        <v/>
      </c>
      <c r="AD2537" s="7" t="str">
        <f t="shared" si="693"/>
        <v/>
      </c>
      <c r="AE2537" s="7" t="str">
        <f t="shared" si="693"/>
        <v/>
      </c>
      <c r="AF2537" s="7" t="str">
        <f t="shared" si="693"/>
        <v/>
      </c>
      <c r="AG2537" s="7" t="str">
        <f t="shared" si="680"/>
        <v/>
      </c>
      <c r="AH2537" s="7" t="str">
        <f t="shared" si="680"/>
        <v/>
      </c>
      <c r="AI2537" s="7">
        <f t="shared" si="680"/>
        <v>3613.6820571623234</v>
      </c>
      <c r="AJ2537" s="69">
        <f t="shared" si="695"/>
        <v>46051.148447966312</v>
      </c>
      <c r="AK2537" s="11">
        <f t="shared" si="687"/>
        <v>10.737507980524841</v>
      </c>
    </row>
    <row r="2538" spans="1:37" hidden="1">
      <c r="A2538" s="8">
        <v>2535</v>
      </c>
      <c r="B2538" s="8"/>
      <c r="C2538">
        <f>②MSY管理基準値計算!C2538</f>
        <v>-2.4071544772497691E-3</v>
      </c>
      <c r="D2538" s="69">
        <f t="shared" si="688"/>
        <v>4530</v>
      </c>
      <c r="E2538" s="5">
        <f>IF(①再生産関数フィット!$B$2="HS",$W$2*(T2538+SQRT($W$3^2+(($W$4^2))/4)-SQRT((T2538-$W$3)^2+(($W$4^2))/4)),IF(①再生産関数フィット!$B$2="BH",$W$2*T2538/(1+$W$3*T2538),$W$2*T2538*EXP(-$W$3*T2538)))</f>
        <v>1145.6157452042689</v>
      </c>
      <c r="F2538" s="5">
        <f t="shared" ca="1" si="689"/>
        <v>52827.680604843619</v>
      </c>
      <c r="G2538" s="76">
        <f t="shared" si="683"/>
        <v>1142.8613875461626</v>
      </c>
      <c r="H2538" s="77">
        <f t="shared" si="694"/>
        <v>314.56942957982847</v>
      </c>
      <c r="I2538" s="77">
        <f t="shared" si="694"/>
        <v>72.635657461143666</v>
      </c>
      <c r="J2538" s="77" t="str">
        <f t="shared" si="694"/>
        <v/>
      </c>
      <c r="K2538" s="77" t="str">
        <f t="shared" si="694"/>
        <v/>
      </c>
      <c r="L2538" s="77" t="str">
        <f t="shared" si="694"/>
        <v/>
      </c>
      <c r="M2538" s="77" t="str">
        <f t="shared" si="694"/>
        <v/>
      </c>
      <c r="N2538" s="77" t="str">
        <f t="shared" si="694"/>
        <v/>
      </c>
      <c r="O2538" s="77" t="str">
        <f t="shared" si="694"/>
        <v/>
      </c>
      <c r="P2538" s="77" t="str">
        <f t="shared" si="694"/>
        <v/>
      </c>
      <c r="Q2538" s="77" t="str">
        <f t="shared" si="694"/>
        <v/>
      </c>
      <c r="R2538" s="98">
        <f t="shared" si="692"/>
        <v>20.001103715368373</v>
      </c>
      <c r="S2538" s="74">
        <f t="shared" si="684"/>
        <v>101478.01908773236</v>
      </c>
      <c r="T2538" s="72">
        <f t="shared" si="685"/>
        <v>40035.092106894452</v>
      </c>
      <c r="U2538" s="7">
        <f t="shared" si="691"/>
        <v>11.527597493299325</v>
      </c>
      <c r="V2538" s="7">
        <f t="shared" si="691"/>
        <v>10.597511651163373</v>
      </c>
      <c r="W2538" s="69">
        <f t="shared" si="686"/>
        <v>4530</v>
      </c>
      <c r="X2538" s="64">
        <f t="shared" si="696"/>
        <v>14358.412849802338</v>
      </c>
      <c r="Y2538" s="7">
        <f t="shared" si="696"/>
        <v>16486.607587843428</v>
      </c>
      <c r="Z2538" s="7">
        <f t="shared" si="696"/>
        <v>9247.218756405422</v>
      </c>
      <c r="AA2538" s="7" t="str">
        <f t="shared" si="696"/>
        <v/>
      </c>
      <c r="AB2538" s="7" t="str">
        <f t="shared" si="696"/>
        <v/>
      </c>
      <c r="AC2538" s="7" t="str">
        <f t="shared" si="696"/>
        <v/>
      </c>
      <c r="AD2538" s="7" t="str">
        <f t="shared" si="693"/>
        <v/>
      </c>
      <c r="AE2538" s="7" t="str">
        <f t="shared" si="693"/>
        <v/>
      </c>
      <c r="AF2538" s="7" t="str">
        <f t="shared" si="693"/>
        <v/>
      </c>
      <c r="AG2538" s="7" t="str">
        <f t="shared" si="680"/>
        <v/>
      </c>
      <c r="AH2538" s="7" t="str">
        <f t="shared" si="680"/>
        <v/>
      </c>
      <c r="AI2538" s="7">
        <f t="shared" si="680"/>
        <v>4206.9851806967081</v>
      </c>
      <c r="AJ2538" s="69">
        <f t="shared" si="695"/>
        <v>44299.224374747893</v>
      </c>
      <c r="AK2538" s="11">
        <f t="shared" si="687"/>
        <v>10.698722447409249</v>
      </c>
    </row>
    <row r="2539" spans="1:37" hidden="1">
      <c r="A2539" s="8">
        <v>2536</v>
      </c>
      <c r="B2539" s="8"/>
      <c r="C2539">
        <f>②MSY管理基準値計算!C2539</f>
        <v>-8.6068782249605381E-3</v>
      </c>
      <c r="D2539" s="69">
        <f t="shared" si="688"/>
        <v>4531</v>
      </c>
      <c r="E2539" s="5">
        <f>IF(①再生産関数フィット!$B$2="HS",$W$2*(T2539+SQRT($W$3^2+(($W$4^2))/4)-SQRT((T2539-$W$3)^2+(($W$4^2))/4)),IF(①再生産関数フィット!$B$2="BH",$W$2*T2539/(1+$W$3*T2539),$W$2*T2539*EXP(-$W$3*T2539)))</f>
        <v>1179.2021968274585</v>
      </c>
      <c r="F2539" s="5">
        <f t="shared" ca="1" si="689"/>
        <v>50416.110275016952</v>
      </c>
      <c r="G2539" s="76">
        <f t="shared" si="683"/>
        <v>1169.0964987574703</v>
      </c>
      <c r="H2539" s="77">
        <f t="shared" si="694"/>
        <v>413.62189207125505</v>
      </c>
      <c r="I2539" s="77">
        <f t="shared" si="694"/>
        <v>62.398174652445896</v>
      </c>
      <c r="J2539" s="77" t="str">
        <f t="shared" si="694"/>
        <v/>
      </c>
      <c r="K2539" s="77" t="str">
        <f t="shared" si="694"/>
        <v/>
      </c>
      <c r="L2539" s="77" t="str">
        <f t="shared" si="694"/>
        <v/>
      </c>
      <c r="M2539" s="77" t="str">
        <f t="shared" si="694"/>
        <v/>
      </c>
      <c r="N2539" s="77" t="str">
        <f t="shared" si="694"/>
        <v/>
      </c>
      <c r="O2539" s="77" t="str">
        <f t="shared" si="694"/>
        <v/>
      </c>
      <c r="P2539" s="77" t="str">
        <f t="shared" si="694"/>
        <v/>
      </c>
      <c r="Q2539" s="77" t="str">
        <f t="shared" si="694"/>
        <v/>
      </c>
      <c r="R2539" s="98">
        <f t="shared" si="692"/>
        <v>16.253003484148245</v>
      </c>
      <c r="S2539" s="74">
        <f t="shared" si="684"/>
        <v>108653.7706514632</v>
      </c>
      <c r="T2539" s="72">
        <f t="shared" si="685"/>
        <v>41208.816097601644</v>
      </c>
      <c r="U2539" s="7">
        <f t="shared" si="691"/>
        <v>11.595921689651767</v>
      </c>
      <c r="V2539" s="7">
        <f t="shared" si="691"/>
        <v>10.626407495398027</v>
      </c>
      <c r="W2539" s="69">
        <f t="shared" si="686"/>
        <v>4531</v>
      </c>
      <c r="X2539" s="64">
        <f t="shared" si="696"/>
        <v>14688.019363800709</v>
      </c>
      <c r="Y2539" s="7">
        <f t="shared" si="696"/>
        <v>21677.954636051469</v>
      </c>
      <c r="Z2539" s="7">
        <f t="shared" si="696"/>
        <v>7943.8885965922364</v>
      </c>
      <c r="AA2539" s="7" t="str">
        <f t="shared" si="696"/>
        <v/>
      </c>
      <c r="AB2539" s="7" t="str">
        <f t="shared" si="696"/>
        <v/>
      </c>
      <c r="AC2539" s="7" t="str">
        <f t="shared" si="696"/>
        <v/>
      </c>
      <c r="AD2539" s="7" t="str">
        <f t="shared" si="693"/>
        <v/>
      </c>
      <c r="AE2539" s="7" t="str">
        <f t="shared" si="693"/>
        <v/>
      </c>
      <c r="AF2539" s="7" t="str">
        <f t="shared" si="693"/>
        <v/>
      </c>
      <c r="AG2539" s="7" t="str">
        <f t="shared" si="680"/>
        <v/>
      </c>
      <c r="AH2539" s="7" t="str">
        <f t="shared" si="680"/>
        <v/>
      </c>
      <c r="AI2539" s="7">
        <f t="shared" si="680"/>
        <v>3418.6185808878649</v>
      </c>
      <c r="AJ2539" s="69">
        <f t="shared" si="695"/>
        <v>47728.48117733228</v>
      </c>
      <c r="AK2539" s="11">
        <f t="shared" si="687"/>
        <v>10.773283588360856</v>
      </c>
    </row>
    <row r="2540" spans="1:37" hidden="1">
      <c r="A2540" s="8">
        <v>2537</v>
      </c>
      <c r="B2540" s="8"/>
      <c r="C2540">
        <f>②MSY管理基準値計算!C2540</f>
        <v>0.14968858918197331</v>
      </c>
      <c r="D2540" s="69">
        <f t="shared" si="688"/>
        <v>4532</v>
      </c>
      <c r="E2540" s="5">
        <f>IF(①再生産関数フィット!$B$2="HS",$W$2*(T2540+SQRT($W$3^2+(($W$4^2))/4)-SQRT((T2540-$W$3)^2+(($W$4^2))/4)),IF(①再生産関数フィット!$B$2="BH",$W$2*T2540/(1+$W$3*T2540),$W$2*T2540*EXP(-$W$3*T2540)))</f>
        <v>1295.4199173969394</v>
      </c>
      <c r="F2540" s="5">
        <f t="shared" ca="1" si="689"/>
        <v>47105.983143521138</v>
      </c>
      <c r="G2540" s="76">
        <f t="shared" si="683"/>
        <v>1504.5945987463326</v>
      </c>
      <c r="H2540" s="77">
        <f t="shared" si="694"/>
        <v>423.11684610169959</v>
      </c>
      <c r="I2540" s="77">
        <f t="shared" si="694"/>
        <v>82.046278610133243</v>
      </c>
      <c r="J2540" s="77" t="str">
        <f t="shared" si="694"/>
        <v/>
      </c>
      <c r="K2540" s="77" t="str">
        <f t="shared" si="694"/>
        <v/>
      </c>
      <c r="L2540" s="77" t="str">
        <f t="shared" si="694"/>
        <v/>
      </c>
      <c r="M2540" s="77" t="str">
        <f t="shared" si="694"/>
        <v/>
      </c>
      <c r="N2540" s="77" t="str">
        <f t="shared" si="694"/>
        <v/>
      </c>
      <c r="O2540" s="77" t="str">
        <f t="shared" si="694"/>
        <v/>
      </c>
      <c r="P2540" s="77" t="str">
        <f t="shared" si="694"/>
        <v/>
      </c>
      <c r="Q2540" s="77" t="str">
        <f t="shared" si="694"/>
        <v/>
      </c>
      <c r="R2540" s="98">
        <f t="shared" si="692"/>
        <v>13.799250492476688</v>
      </c>
      <c r="S2540" s="74">
        <f t="shared" si="684"/>
        <v>126609.82782749506</v>
      </c>
      <c r="T2540" s="72">
        <f t="shared" si="685"/>
        <v>45270.201572556769</v>
      </c>
      <c r="U2540" s="7">
        <f t="shared" si="691"/>
        <v>11.748865414648396</v>
      </c>
      <c r="V2540" s="7">
        <f t="shared" si="691"/>
        <v>10.720404293094196</v>
      </c>
      <c r="W2540" s="69">
        <f t="shared" si="686"/>
        <v>4532</v>
      </c>
      <c r="X2540" s="64">
        <f t="shared" si="696"/>
        <v>18903.071409882523</v>
      </c>
      <c r="Y2540" s="7">
        <f t="shared" si="696"/>
        <v>22175.585894669453</v>
      </c>
      <c r="Z2540" s="7">
        <f t="shared" si="696"/>
        <v>10445.281463346764</v>
      </c>
      <c r="AA2540" s="7" t="str">
        <f t="shared" si="696"/>
        <v/>
      </c>
      <c r="AB2540" s="7" t="str">
        <f t="shared" si="696"/>
        <v/>
      </c>
      <c r="AC2540" s="7" t="str">
        <f t="shared" si="696"/>
        <v/>
      </c>
      <c r="AD2540" s="7" t="str">
        <f t="shared" si="693"/>
        <v/>
      </c>
      <c r="AE2540" s="7" t="str">
        <f t="shared" si="693"/>
        <v/>
      </c>
      <c r="AF2540" s="7" t="str">
        <f t="shared" si="693"/>
        <v/>
      </c>
      <c r="AG2540" s="7" t="str">
        <f t="shared" si="680"/>
        <v/>
      </c>
      <c r="AH2540" s="7" t="str">
        <f t="shared" si="680"/>
        <v/>
      </c>
      <c r="AI2540" s="7">
        <f t="shared" si="680"/>
        <v>2902.501939528689</v>
      </c>
      <c r="AJ2540" s="69">
        <f t="shared" si="695"/>
        <v>54426.440707427428</v>
      </c>
      <c r="AK2540" s="11">
        <f t="shared" si="687"/>
        <v>10.904605357179625</v>
      </c>
    </row>
    <row r="2541" spans="1:37" hidden="1">
      <c r="A2541" s="8">
        <v>2538</v>
      </c>
      <c r="B2541" s="8"/>
      <c r="C2541">
        <f>②MSY管理基準値計算!C2541</f>
        <v>-0.27114425805731568</v>
      </c>
      <c r="D2541" s="69">
        <f t="shared" si="688"/>
        <v>4533</v>
      </c>
      <c r="E2541" s="5">
        <f>IF(①再生産関数フィット!$B$2="HS",$W$2*(T2541+SQRT($W$3^2+(($W$4^2))/4)-SQRT((T2541-$W$3)^2+(($W$4^2))/4)),IF(①再生産関数フィット!$B$2="BH",$W$2*T2541/(1+$W$3*T2541),$W$2*T2541*EXP(-$W$3*T2541)))</f>
        <v>1486.1767038516546</v>
      </c>
      <c r="F2541" s="5">
        <f t="shared" ca="1" si="689"/>
        <v>40035.092106894452</v>
      </c>
      <c r="G2541" s="76">
        <f t="shared" si="683"/>
        <v>1133.2193831115233</v>
      </c>
      <c r="H2541" s="77">
        <f t="shared" si="694"/>
        <v>544.5395841658983</v>
      </c>
      <c r="I2541" s="77">
        <f t="shared" si="694"/>
        <v>83.929703203234951</v>
      </c>
      <c r="J2541" s="77" t="str">
        <f t="shared" si="694"/>
        <v/>
      </c>
      <c r="K2541" s="77" t="str">
        <f t="shared" si="694"/>
        <v/>
      </c>
      <c r="L2541" s="77" t="str">
        <f t="shared" si="694"/>
        <v/>
      </c>
      <c r="M2541" s="77" t="str">
        <f t="shared" si="694"/>
        <v/>
      </c>
      <c r="N2541" s="77" t="str">
        <f t="shared" si="694"/>
        <v/>
      </c>
      <c r="O2541" s="77" t="str">
        <f t="shared" si="694"/>
        <v/>
      </c>
      <c r="P2541" s="77" t="str">
        <f t="shared" si="694"/>
        <v/>
      </c>
      <c r="Q2541" s="77" t="str">
        <f t="shared" si="694"/>
        <v/>
      </c>
      <c r="R2541" s="98">
        <f t="shared" si="692"/>
        <v>16.815977789600488</v>
      </c>
      <c r="S2541" s="74">
        <f t="shared" si="684"/>
        <v>125476.63703784297</v>
      </c>
      <c r="T2541" s="72">
        <f t="shared" si="685"/>
        <v>52920.882505087138</v>
      </c>
      <c r="U2541" s="7">
        <f t="shared" si="691"/>
        <v>11.739874861163214</v>
      </c>
      <c r="V2541" s="7">
        <f t="shared" si="691"/>
        <v>10.876553294300864</v>
      </c>
      <c r="W2541" s="69">
        <f t="shared" si="686"/>
        <v>4533</v>
      </c>
      <c r="X2541" s="64">
        <f t="shared" si="696"/>
        <v>14237.274904395479</v>
      </c>
      <c r="Y2541" s="7">
        <f t="shared" si="696"/>
        <v>28539.360776989768</v>
      </c>
      <c r="Z2541" s="7">
        <f t="shared" si="696"/>
        <v>10685.059553507541</v>
      </c>
      <c r="AA2541" s="7" t="str">
        <f t="shared" si="696"/>
        <v/>
      </c>
      <c r="AB2541" s="7" t="str">
        <f t="shared" si="696"/>
        <v/>
      </c>
      <c r="AC2541" s="7" t="str">
        <f t="shared" si="696"/>
        <v/>
      </c>
      <c r="AD2541" s="7" t="str">
        <f t="shared" si="693"/>
        <v/>
      </c>
      <c r="AE2541" s="7" t="str">
        <f t="shared" si="693"/>
        <v/>
      </c>
      <c r="AF2541" s="7" t="str">
        <f t="shared" si="693"/>
        <v/>
      </c>
      <c r="AG2541" s="7" t="str">
        <f t="shared" si="680"/>
        <v/>
      </c>
      <c r="AH2541" s="7" t="str">
        <f t="shared" si="680"/>
        <v/>
      </c>
      <c r="AI2541" s="7">
        <f t="shared" si="680"/>
        <v>3537.0332740895583</v>
      </c>
      <c r="AJ2541" s="69">
        <f t="shared" si="695"/>
        <v>56998.728508982349</v>
      </c>
      <c r="AK2541" s="11">
        <f t="shared" si="687"/>
        <v>10.950784239707927</v>
      </c>
    </row>
    <row r="2542" spans="1:37" hidden="1">
      <c r="A2542" s="8">
        <v>2539</v>
      </c>
      <c r="B2542" s="8"/>
      <c r="C2542">
        <f>②MSY管理基準値計算!C2542</f>
        <v>-0.10742641309286029</v>
      </c>
      <c r="D2542" s="69">
        <f t="shared" si="688"/>
        <v>4534</v>
      </c>
      <c r="E2542" s="5">
        <f>IF(①再生産関数フィット!$B$2="HS",$W$2*(T2542+SQRT($W$3^2+(($W$4^2))/4)-SQRT((T2542-$W$3)^2+(($W$4^2))/4)),IF(①再生産関数フィット!$B$2="BH",$W$2*T2542/(1+$W$3*T2542),$W$2*T2542*EXP(-$W$3*T2542)))</f>
        <v>1486.1767038516543</v>
      </c>
      <c r="F2542" s="5">
        <f t="shared" ca="1" si="689"/>
        <v>41208.816097601644</v>
      </c>
      <c r="G2542" s="76">
        <f t="shared" si="683"/>
        <v>1334.7986260311332</v>
      </c>
      <c r="H2542" s="77">
        <f t="shared" si="694"/>
        <v>410.13227892912425</v>
      </c>
      <c r="I2542" s="77">
        <f t="shared" si="694"/>
        <v>108.01518800901566</v>
      </c>
      <c r="J2542" s="77" t="str">
        <f t="shared" si="694"/>
        <v/>
      </c>
      <c r="K2542" s="77" t="str">
        <f t="shared" si="694"/>
        <v/>
      </c>
      <c r="L2542" s="77" t="str">
        <f t="shared" si="694"/>
        <v/>
      </c>
      <c r="M2542" s="77" t="str">
        <f t="shared" si="694"/>
        <v/>
      </c>
      <c r="N2542" s="77" t="str">
        <f t="shared" si="694"/>
        <v/>
      </c>
      <c r="O2542" s="77" t="str">
        <f t="shared" si="694"/>
        <v/>
      </c>
      <c r="P2542" s="77" t="str">
        <f t="shared" si="694"/>
        <v/>
      </c>
      <c r="Q2542" s="77" t="str">
        <f t="shared" si="694"/>
        <v/>
      </c>
      <c r="R2542" s="98">
        <f t="shared" si="692"/>
        <v>17.675703288778283</v>
      </c>
      <c r="S2542" s="74">
        <f t="shared" si="684"/>
        <v>125965.43342596709</v>
      </c>
      <c r="T2542" s="72">
        <f t="shared" si="685"/>
        <v>52066.874438265564</v>
      </c>
      <c r="U2542" s="7">
        <f t="shared" si="691"/>
        <v>11.743762810406942</v>
      </c>
      <c r="V2542" s="7">
        <f t="shared" si="691"/>
        <v>10.860284218203308</v>
      </c>
      <c r="W2542" s="69">
        <f t="shared" si="686"/>
        <v>4534</v>
      </c>
      <c r="X2542" s="64">
        <f t="shared" si="696"/>
        <v>16769.828741046505</v>
      </c>
      <c r="Y2542" s="7">
        <f t="shared" si="696"/>
        <v>21495.063747434167</v>
      </c>
      <c r="Z2542" s="7">
        <f t="shared" si="696"/>
        <v>13751.373739102663</v>
      </c>
      <c r="AA2542" s="7" t="str">
        <f t="shared" si="696"/>
        <v/>
      </c>
      <c r="AB2542" s="7" t="str">
        <f t="shared" si="696"/>
        <v/>
      </c>
      <c r="AC2542" s="7" t="str">
        <f t="shared" si="696"/>
        <v/>
      </c>
      <c r="AD2542" s="7" t="str">
        <f t="shared" si="693"/>
        <v/>
      </c>
      <c r="AE2542" s="7" t="str">
        <f t="shared" si="693"/>
        <v/>
      </c>
      <c r="AF2542" s="7" t="str">
        <f t="shared" si="693"/>
        <v/>
      </c>
      <c r="AG2542" s="7" t="str">
        <f t="shared" si="680"/>
        <v/>
      </c>
      <c r="AH2542" s="7" t="str">
        <f t="shared" si="680"/>
        <v/>
      </c>
      <c r="AI2542" s="7">
        <f t="shared" si="680"/>
        <v>3717.8659164266392</v>
      </c>
      <c r="AJ2542" s="69">
        <f t="shared" si="695"/>
        <v>55734.132144009985</v>
      </c>
      <c r="AK2542" s="11">
        <f t="shared" si="687"/>
        <v>10.928348023589368</v>
      </c>
    </row>
    <row r="2543" spans="1:37" hidden="1">
      <c r="A2543" s="8">
        <v>2540</v>
      </c>
      <c r="B2543" s="8"/>
      <c r="C2543">
        <f>②MSY管理基準値計算!C2543</f>
        <v>0.20741242081769817</v>
      </c>
      <c r="D2543" s="69">
        <f t="shared" si="688"/>
        <v>4535</v>
      </c>
      <c r="E2543" s="5">
        <f>IF(①再生産関数フィット!$B$2="HS",$W$2*(T2543+SQRT($W$3^2+(($W$4^2))/4)-SQRT((T2543-$W$3)^2+(($W$4^2))/4)),IF(①再生産関数フィット!$B$2="BH",$W$2*T2543/(1+$W$3*T2543),$W$2*T2543*EXP(-$W$3*T2543)))</f>
        <v>1466.4101055473323</v>
      </c>
      <c r="F2543" s="5">
        <f t="shared" ca="1" si="689"/>
        <v>45270.201572556769</v>
      </c>
      <c r="G2543" s="76">
        <f t="shared" si="683"/>
        <v>1804.4028927877036</v>
      </c>
      <c r="H2543" s="77">
        <f t="shared" si="694"/>
        <v>483.08739734267061</v>
      </c>
      <c r="I2543" s="77">
        <f t="shared" si="694"/>
        <v>81.35407692161256</v>
      </c>
      <c r="J2543" s="77" t="str">
        <f t="shared" si="694"/>
        <v/>
      </c>
      <c r="K2543" s="77" t="str">
        <f t="shared" si="694"/>
        <v/>
      </c>
      <c r="L2543" s="77" t="str">
        <f t="shared" si="694"/>
        <v/>
      </c>
      <c r="M2543" s="77" t="str">
        <f t="shared" si="694"/>
        <v/>
      </c>
      <c r="N2543" s="77" t="str">
        <f t="shared" si="694"/>
        <v/>
      </c>
      <c r="O2543" s="77" t="str">
        <f t="shared" si="694"/>
        <v/>
      </c>
      <c r="P2543" s="77" t="str">
        <f t="shared" si="694"/>
        <v/>
      </c>
      <c r="Q2543" s="77" t="str">
        <f t="shared" si="694"/>
        <v/>
      </c>
      <c r="R2543" s="98">
        <f t="shared" si="692"/>
        <v>22.052309129161429</v>
      </c>
      <c r="S2543" s="74">
        <f t="shared" si="684"/>
        <v>147576.17060682745</v>
      </c>
      <c r="T2543" s="72">
        <f t="shared" si="685"/>
        <v>51245.685028185762</v>
      </c>
      <c r="U2543" s="7">
        <f t="shared" si="691"/>
        <v>11.902099732361538</v>
      </c>
      <c r="V2543" s="7">
        <f t="shared" si="691"/>
        <v>10.844386698884108</v>
      </c>
      <c r="W2543" s="69">
        <f t="shared" si="686"/>
        <v>4535</v>
      </c>
      <c r="X2543" s="64">
        <f t="shared" si="696"/>
        <v>22669.732274052334</v>
      </c>
      <c r="Y2543" s="7">
        <f t="shared" si="696"/>
        <v>25318.647019385768</v>
      </c>
      <c r="Z2543" s="7">
        <f t="shared" si="696"/>
        <v>10357.157521731337</v>
      </c>
      <c r="AA2543" s="7" t="str">
        <f t="shared" si="696"/>
        <v/>
      </c>
      <c r="AB2543" s="7" t="str">
        <f t="shared" si="696"/>
        <v/>
      </c>
      <c r="AC2543" s="7" t="str">
        <f t="shared" si="696"/>
        <v/>
      </c>
      <c r="AD2543" s="7" t="str">
        <f t="shared" si="693"/>
        <v/>
      </c>
      <c r="AE2543" s="7" t="str">
        <f t="shared" si="693"/>
        <v/>
      </c>
      <c r="AF2543" s="7" t="str">
        <f t="shared" si="693"/>
        <v/>
      </c>
      <c r="AG2543" s="7" t="str">
        <f t="shared" si="680"/>
        <v/>
      </c>
      <c r="AH2543" s="7" t="str">
        <f t="shared" si="680"/>
        <v/>
      </c>
      <c r="AI2543" s="7">
        <f t="shared" si="680"/>
        <v>4638.4309099522197</v>
      </c>
      <c r="AJ2543" s="69">
        <f t="shared" si="695"/>
        <v>62983.967725121664</v>
      </c>
      <c r="AK2543" s="11">
        <f t="shared" si="687"/>
        <v>11.050635492434374</v>
      </c>
    </row>
    <row r="2544" spans="1:37" hidden="1">
      <c r="A2544" s="8">
        <v>2541</v>
      </c>
      <c r="B2544" s="8"/>
      <c r="C2544">
        <f>②MSY管理基準値計算!C2544</f>
        <v>-6.6697493287012598E-3</v>
      </c>
      <c r="D2544" s="69">
        <f t="shared" si="688"/>
        <v>4536</v>
      </c>
      <c r="E2544" s="5">
        <f>IF(①再生産関数フィット!$B$2="HS",$W$2*(T2544+SQRT($W$3^2+(($W$4^2))/4)-SQRT((T2544-$W$3)^2+(($W$4^2))/4)),IF(①再生産関数フィット!$B$2="BH",$W$2*T2544/(1+$W$3*T2544),$W$2*T2544*EXP(-$W$3*T2544)))</f>
        <v>1486.1767038516546</v>
      </c>
      <c r="F2544" s="5">
        <f t="shared" ca="1" si="689"/>
        <v>52920.882505087138</v>
      </c>
      <c r="G2544" s="76">
        <f t="shared" si="683"/>
        <v>1476.2972611064663</v>
      </c>
      <c r="H2544" s="77">
        <f t="shared" si="694"/>
        <v>653.04554577363365</v>
      </c>
      <c r="I2544" s="77">
        <f t="shared" si="694"/>
        <v>95.825496559047821</v>
      </c>
      <c r="J2544" s="77" t="str">
        <f t="shared" si="694"/>
        <v/>
      </c>
      <c r="K2544" s="77" t="str">
        <f t="shared" si="694"/>
        <v/>
      </c>
      <c r="L2544" s="77" t="str">
        <f t="shared" si="694"/>
        <v/>
      </c>
      <c r="M2544" s="77" t="str">
        <f t="shared" si="694"/>
        <v/>
      </c>
      <c r="N2544" s="77" t="str">
        <f t="shared" si="694"/>
        <v/>
      </c>
      <c r="O2544" s="77" t="str">
        <f t="shared" si="694"/>
        <v/>
      </c>
      <c r="P2544" s="77" t="str">
        <f t="shared" si="694"/>
        <v/>
      </c>
      <c r="Q2544" s="77" t="str">
        <f t="shared" si="694"/>
        <v/>
      </c>
      <c r="R2544" s="98">
        <f t="shared" si="692"/>
        <v>18.142520651861251</v>
      </c>
      <c r="S2544" s="74">
        <f t="shared" si="684"/>
        <v>153290.46707791029</v>
      </c>
      <c r="T2544" s="72">
        <f t="shared" si="685"/>
        <v>61586.299344969957</v>
      </c>
      <c r="U2544" s="7">
        <f t="shared" si="691"/>
        <v>11.940089878176909</v>
      </c>
      <c r="V2544" s="7">
        <f t="shared" si="691"/>
        <v>11.028194711553112</v>
      </c>
      <c r="W2544" s="69">
        <f t="shared" si="686"/>
        <v>4536</v>
      </c>
      <c r="X2544" s="64">
        <f t="shared" si="696"/>
        <v>18547.555980967882</v>
      </c>
      <c r="Y2544" s="7">
        <f t="shared" si="696"/>
        <v>34226.166428631674</v>
      </c>
      <c r="Z2544" s="7">
        <f t="shared" si="696"/>
        <v>12199.508617330523</v>
      </c>
      <c r="AA2544" s="7" t="str">
        <f t="shared" si="696"/>
        <v/>
      </c>
      <c r="AB2544" s="7" t="str">
        <f t="shared" si="696"/>
        <v/>
      </c>
      <c r="AC2544" s="7" t="str">
        <f t="shared" si="696"/>
        <v/>
      </c>
      <c r="AD2544" s="7" t="str">
        <f t="shared" si="693"/>
        <v/>
      </c>
      <c r="AE2544" s="7" t="str">
        <f t="shared" si="693"/>
        <v/>
      </c>
      <c r="AF2544" s="7" t="str">
        <f t="shared" si="693"/>
        <v/>
      </c>
      <c r="AG2544" s="7" t="str">
        <f t="shared" si="680"/>
        <v/>
      </c>
      <c r="AH2544" s="7" t="str">
        <f t="shared" si="680"/>
        <v/>
      </c>
      <c r="AI2544" s="7">
        <f t="shared" si="680"/>
        <v>3816.0551842055443</v>
      </c>
      <c r="AJ2544" s="69">
        <f t="shared" si="695"/>
        <v>68789.286211135623</v>
      </c>
      <c r="AK2544" s="11">
        <f t="shared" si="687"/>
        <v>11.13880328811989</v>
      </c>
    </row>
    <row r="2545" spans="1:37" hidden="1">
      <c r="A2545" s="8">
        <v>2542</v>
      </c>
      <c r="B2545" s="8"/>
      <c r="C2545">
        <f>②MSY管理基準値計算!C2545</f>
        <v>0.48801239861129536</v>
      </c>
      <c r="D2545" s="69">
        <f t="shared" si="688"/>
        <v>4537</v>
      </c>
      <c r="E2545" s="5">
        <f>IF(①再生産関数フィット!$B$2="HS",$W$2*(T2545+SQRT($W$3^2+(($W$4^2))/4)-SQRT((T2545-$W$3)^2+(($W$4^2))/4)),IF(①再生産関数フィット!$B$2="BH",$W$2*T2545/(1+$W$3*T2545),$W$2*T2545*EXP(-$W$3*T2545)))</f>
        <v>1486.1767038516546</v>
      </c>
      <c r="F2545" s="5">
        <f t="shared" ca="1" si="689"/>
        <v>52066.874438265564</v>
      </c>
      <c r="G2545" s="76">
        <f t="shared" si="683"/>
        <v>2421.0933853354959</v>
      </c>
      <c r="H2545" s="77">
        <f t="shared" si="694"/>
        <v>534.29827365989615</v>
      </c>
      <c r="I2545" s="77">
        <f t="shared" si="694"/>
        <v>129.53849353897303</v>
      </c>
      <c r="J2545" s="77" t="str">
        <f t="shared" si="694"/>
        <v/>
      </c>
      <c r="K2545" s="77" t="str">
        <f t="shared" si="694"/>
        <v/>
      </c>
      <c r="L2545" s="77" t="str">
        <f t="shared" si="694"/>
        <v/>
      </c>
      <c r="M2545" s="77" t="str">
        <f t="shared" si="694"/>
        <v/>
      </c>
      <c r="N2545" s="77" t="str">
        <f t="shared" si="694"/>
        <v/>
      </c>
      <c r="O2545" s="77" t="str">
        <f t="shared" si="694"/>
        <v/>
      </c>
      <c r="P2545" s="77" t="str">
        <f t="shared" si="694"/>
        <v/>
      </c>
      <c r="Q2545" s="77" t="str">
        <f t="shared" si="694"/>
        <v/>
      </c>
      <c r="R2545" s="98">
        <f t="shared" si="692"/>
        <v>19.995545583474339</v>
      </c>
      <c r="S2545" s="74">
        <f t="shared" si="684"/>
        <v>187665.72361509354</v>
      </c>
      <c r="T2545" s="72">
        <f t="shared" si="685"/>
        <v>64107.074518678855</v>
      </c>
      <c r="U2545" s="7">
        <f t="shared" si="691"/>
        <v>12.142417593299495</v>
      </c>
      <c r="V2545" s="7">
        <f t="shared" si="691"/>
        <v>11.068310003724848</v>
      </c>
      <c r="W2545" s="69">
        <f t="shared" si="686"/>
        <v>4537</v>
      </c>
      <c r="X2545" s="64">
        <f t="shared" si="696"/>
        <v>30417.563103791948</v>
      </c>
      <c r="Y2545" s="7">
        <f t="shared" si="696"/>
        <v>28002.612919058243</v>
      </c>
      <c r="Z2545" s="7">
        <f t="shared" si="696"/>
        <v>16491.497826269322</v>
      </c>
      <c r="AA2545" s="7" t="str">
        <f t="shared" si="696"/>
        <v/>
      </c>
      <c r="AB2545" s="7" t="str">
        <f t="shared" si="696"/>
        <v/>
      </c>
      <c r="AC2545" s="7" t="str">
        <f t="shared" si="696"/>
        <v/>
      </c>
      <c r="AD2545" s="7" t="str">
        <f t="shared" si="693"/>
        <v/>
      </c>
      <c r="AE2545" s="7" t="str">
        <f t="shared" si="693"/>
        <v/>
      </c>
      <c r="AF2545" s="7" t="str">
        <f t="shared" si="693"/>
        <v/>
      </c>
      <c r="AG2545" s="7" t="str">
        <f t="shared" si="680"/>
        <v/>
      </c>
      <c r="AH2545" s="7" t="str">
        <f t="shared" si="680"/>
        <v/>
      </c>
      <c r="AI2545" s="7">
        <f t="shared" si="680"/>
        <v>4205.8160962880011</v>
      </c>
      <c r="AJ2545" s="69">
        <f t="shared" si="695"/>
        <v>79117.48994540752</v>
      </c>
      <c r="AK2545" s="11">
        <f t="shared" si="687"/>
        <v>11.278689241139761</v>
      </c>
    </row>
    <row r="2546" spans="1:37" hidden="1">
      <c r="A2546" s="8">
        <v>2543</v>
      </c>
      <c r="B2546" s="8"/>
      <c r="C2546">
        <f>②MSY管理基準値計算!C2546</f>
        <v>-0.4653044651667021</v>
      </c>
      <c r="D2546" s="69">
        <f t="shared" si="688"/>
        <v>4538</v>
      </c>
      <c r="E2546" s="5">
        <f>IF(①再生産関数フィット!$B$2="HS",$W$2*(T2546+SQRT($W$3^2+(($W$4^2))/4)-SQRT((T2546-$W$3)^2+(($W$4^2))/4)),IF(①再生産関数フィット!$B$2="BH",$W$2*T2546/(1+$W$3*T2546),$W$2*T2546*EXP(-$W$3*T2546)))</f>
        <v>1486.1767038516546</v>
      </c>
      <c r="F2546" s="5">
        <f t="shared" ca="1" si="689"/>
        <v>51245.685028185762</v>
      </c>
      <c r="G2546" s="76">
        <f t="shared" si="683"/>
        <v>933.23557921864324</v>
      </c>
      <c r="H2546" s="77">
        <f t="shared" si="694"/>
        <v>876.23681912450525</v>
      </c>
      <c r="I2546" s="77">
        <f t="shared" si="694"/>
        <v>105.98371571217798</v>
      </c>
      <c r="J2546" s="77" t="str">
        <f t="shared" si="694"/>
        <v/>
      </c>
      <c r="K2546" s="77" t="str">
        <f t="shared" si="694"/>
        <v/>
      </c>
      <c r="L2546" s="77" t="str">
        <f t="shared" si="694"/>
        <v/>
      </c>
      <c r="M2546" s="77" t="str">
        <f t="shared" si="694"/>
        <v/>
      </c>
      <c r="N2546" s="77" t="str">
        <f t="shared" si="694"/>
        <v/>
      </c>
      <c r="O2546" s="77" t="str">
        <f t="shared" si="694"/>
        <v/>
      </c>
      <c r="P2546" s="77" t="str">
        <f t="shared" si="694"/>
        <v/>
      </c>
      <c r="Q2546" s="77" t="str">
        <f t="shared" si="694"/>
        <v/>
      </c>
      <c r="R2546" s="98">
        <f t="shared" si="692"/>
        <v>26.235559490524555</v>
      </c>
      <c r="S2546" s="74">
        <f t="shared" si="684"/>
        <v>159298.87230139654</v>
      </c>
      <c r="T2546" s="72">
        <f t="shared" si="685"/>
        <v>78157.608176425536</v>
      </c>
      <c r="U2546" s="7">
        <f t="shared" si="691"/>
        <v>11.978537416785805</v>
      </c>
      <c r="V2546" s="7">
        <f t="shared" si="691"/>
        <v>11.266482684616204</v>
      </c>
      <c r="W2546" s="69">
        <f t="shared" si="686"/>
        <v>4538</v>
      </c>
      <c r="X2546" s="64">
        <f t="shared" si="696"/>
        <v>11724.765468992144</v>
      </c>
      <c r="Y2546" s="7">
        <f t="shared" si="696"/>
        <v>45923.637939712266</v>
      </c>
      <c r="Z2546" s="7">
        <f t="shared" si="696"/>
        <v>13492.747750393404</v>
      </c>
      <c r="AA2546" s="7" t="str">
        <f t="shared" si="696"/>
        <v/>
      </c>
      <c r="AB2546" s="7" t="str">
        <f t="shared" si="696"/>
        <v/>
      </c>
      <c r="AC2546" s="7" t="str">
        <f t="shared" si="696"/>
        <v/>
      </c>
      <c r="AD2546" s="7" t="str">
        <f t="shared" si="693"/>
        <v/>
      </c>
      <c r="AE2546" s="7" t="str">
        <f t="shared" si="693"/>
        <v/>
      </c>
      <c r="AF2546" s="7" t="str">
        <f t="shared" si="693"/>
        <v/>
      </c>
      <c r="AG2546" s="7" t="str">
        <f t="shared" si="680"/>
        <v/>
      </c>
      <c r="AH2546" s="7" t="str">
        <f t="shared" si="680"/>
        <v/>
      </c>
      <c r="AI2546" s="7">
        <f t="shared" si="680"/>
        <v>5518.3259661373568</v>
      </c>
      <c r="AJ2546" s="69">
        <f t="shared" si="695"/>
        <v>76659.477125235178</v>
      </c>
      <c r="AK2546" s="11">
        <f t="shared" si="687"/>
        <v>11.247128518212552</v>
      </c>
    </row>
    <row r="2547" spans="1:37" hidden="1">
      <c r="A2547" s="8">
        <v>2544</v>
      </c>
      <c r="B2547" s="8"/>
      <c r="C2547">
        <f>②MSY管理基準値計算!C2547</f>
        <v>0.32987402009913036</v>
      </c>
      <c r="D2547" s="69">
        <f t="shared" si="688"/>
        <v>4539</v>
      </c>
      <c r="E2547" s="5">
        <f>IF(①再生産関数フィット!$B$2="HS",$W$2*(T2547+SQRT($W$3^2+(($W$4^2))/4)-SQRT((T2547-$W$3)^2+(($W$4^2))/4)),IF(①再生産関数フィット!$B$2="BH",$W$2*T2547/(1+$W$3*T2547),$W$2*T2547*EXP(-$W$3*T2547)))</f>
        <v>1486.1767038516546</v>
      </c>
      <c r="F2547" s="5">
        <f t="shared" ca="1" si="689"/>
        <v>61586.299344969957</v>
      </c>
      <c r="G2547" s="76">
        <f t="shared" si="683"/>
        <v>2066.964015998155</v>
      </c>
      <c r="H2547" s="77">
        <f t="shared" si="694"/>
        <v>337.75457831629404</v>
      </c>
      <c r="I2547" s="77">
        <f t="shared" si="694"/>
        <v>173.81084407872973</v>
      </c>
      <c r="J2547" s="77" t="str">
        <f t="shared" si="694"/>
        <v/>
      </c>
      <c r="K2547" s="77" t="str">
        <f t="shared" si="694"/>
        <v/>
      </c>
      <c r="L2547" s="77" t="str">
        <f t="shared" si="694"/>
        <v/>
      </c>
      <c r="M2547" s="77" t="str">
        <f t="shared" si="694"/>
        <v/>
      </c>
      <c r="N2547" s="77" t="str">
        <f t="shared" si="694"/>
        <v/>
      </c>
      <c r="O2547" s="77" t="str">
        <f t="shared" si="694"/>
        <v/>
      </c>
      <c r="P2547" s="77" t="str">
        <f t="shared" si="694"/>
        <v/>
      </c>
      <c r="Q2547" s="77" t="str">
        <f t="shared" si="694"/>
        <v/>
      </c>
      <c r="R2547" s="98">
        <f t="shared" si="692"/>
        <v>23.197705891793927</v>
      </c>
      <c r="S2547" s="74">
        <f t="shared" si="684"/>
        <v>165245.64084854515</v>
      </c>
      <c r="T2547" s="72">
        <f t="shared" si="685"/>
        <v>65679.351292804233</v>
      </c>
      <c r="U2547" s="7">
        <f t="shared" si="691"/>
        <v>12.015188378234653</v>
      </c>
      <c r="V2547" s="7">
        <f t="shared" si="691"/>
        <v>11.092539867293189</v>
      </c>
      <c r="W2547" s="69">
        <f t="shared" si="686"/>
        <v>4539</v>
      </c>
      <c r="X2547" s="64">
        <f t="shared" si="696"/>
        <v>25968.435902020694</v>
      </c>
      <c r="Y2547" s="7">
        <f t="shared" si="696"/>
        <v>17701.742986074769</v>
      </c>
      <c r="Z2547" s="7">
        <f t="shared" si="696"/>
        <v>22127.794441611444</v>
      </c>
      <c r="AA2547" s="7" t="str">
        <f t="shared" si="696"/>
        <v/>
      </c>
      <c r="AB2547" s="7" t="str">
        <f t="shared" si="696"/>
        <v/>
      </c>
      <c r="AC2547" s="7" t="str">
        <f t="shared" si="696"/>
        <v/>
      </c>
      <c r="AD2547" s="7" t="str">
        <f t="shared" si="693"/>
        <v/>
      </c>
      <c r="AE2547" s="7" t="str">
        <f t="shared" si="693"/>
        <v/>
      </c>
      <c r="AF2547" s="7" t="str">
        <f t="shared" si="693"/>
        <v/>
      </c>
      <c r="AG2547" s="7" t="str">
        <f t="shared" si="693"/>
        <v/>
      </c>
      <c r="AH2547" s="7" t="str">
        <f t="shared" si="693"/>
        <v/>
      </c>
      <c r="AI2547" s="7">
        <f t="shared" si="693"/>
        <v>4879.3509749139521</v>
      </c>
      <c r="AJ2547" s="69">
        <f t="shared" si="695"/>
        <v>70677.324304620852</v>
      </c>
      <c r="AK2547" s="11">
        <f t="shared" si="687"/>
        <v>11.165880069245933</v>
      </c>
    </row>
    <row r="2548" spans="1:37" hidden="1">
      <c r="A2548" s="8">
        <v>2545</v>
      </c>
      <c r="B2548" s="8"/>
      <c r="C2548">
        <f>②MSY管理基準値計算!C2548</f>
        <v>0.22366625218797398</v>
      </c>
      <c r="D2548" s="69">
        <f t="shared" si="688"/>
        <v>4540</v>
      </c>
      <c r="E2548" s="5">
        <f>IF(①再生産関数フィット!$B$2="HS",$W$2*(T2548+SQRT($W$3^2+(($W$4^2))/4)-SQRT((T2548-$W$3)^2+(($W$4^2))/4)),IF(①再生産関数フィット!$B$2="BH",$W$2*T2548/(1+$W$3*T2548),$W$2*T2548*EXP(-$W$3*T2548)))</f>
        <v>1486.1767038516546</v>
      </c>
      <c r="F2548" s="5">
        <f t="shared" ca="1" si="689"/>
        <v>64107.074518678855</v>
      </c>
      <c r="G2548" s="76">
        <f t="shared" si="683"/>
        <v>1858.6921659656036</v>
      </c>
      <c r="H2548" s="77">
        <f t="shared" si="694"/>
        <v>748.0710928348027</v>
      </c>
      <c r="I2548" s="77">
        <f t="shared" si="694"/>
        <v>66.997194214306347</v>
      </c>
      <c r="J2548" s="77" t="str">
        <f t="shared" si="694"/>
        <v/>
      </c>
      <c r="K2548" s="77" t="str">
        <f t="shared" si="694"/>
        <v/>
      </c>
      <c r="L2548" s="77" t="str">
        <f t="shared" si="694"/>
        <v/>
      </c>
      <c r="M2548" s="77" t="str">
        <f t="shared" si="694"/>
        <v/>
      </c>
      <c r="N2548" s="77" t="str">
        <f t="shared" si="694"/>
        <v/>
      </c>
      <c r="O2548" s="77" t="str">
        <f t="shared" si="694"/>
        <v/>
      </c>
      <c r="P2548" s="77" t="str">
        <f t="shared" si="694"/>
        <v/>
      </c>
      <c r="Q2548" s="77" t="str">
        <f t="shared" si="694"/>
        <v/>
      </c>
      <c r="R2548" s="98">
        <f t="shared" si="692"/>
        <v>34.564902835676577</v>
      </c>
      <c r="S2548" s="74">
        <f t="shared" si="684"/>
        <v>177698.81366895197</v>
      </c>
      <c r="T2548" s="72">
        <f t="shared" si="685"/>
        <v>65947.572388587694</v>
      </c>
      <c r="U2548" s="7">
        <f t="shared" si="691"/>
        <v>12.087845338087549</v>
      </c>
      <c r="V2548" s="7">
        <f t="shared" si="691"/>
        <v>11.096615347590594</v>
      </c>
      <c r="W2548" s="69">
        <f t="shared" si="686"/>
        <v>4540</v>
      </c>
      <c r="X2548" s="64">
        <f t="shared" si="696"/>
        <v>23351.799063689588</v>
      </c>
      <c r="Y2548" s="7">
        <f t="shared" si="696"/>
        <v>39206.462534678023</v>
      </c>
      <c r="Z2548" s="7">
        <f t="shared" si="696"/>
        <v>8529.3880804547152</v>
      </c>
      <c r="AA2548" s="7" t="str">
        <f t="shared" si="696"/>
        <v/>
      </c>
      <c r="AB2548" s="7" t="str">
        <f t="shared" si="696"/>
        <v/>
      </c>
      <c r="AC2548" s="7" t="str">
        <f t="shared" si="696"/>
        <v/>
      </c>
      <c r="AD2548" s="7" t="str">
        <f t="shared" si="693"/>
        <v/>
      </c>
      <c r="AE2548" s="7" t="str">
        <f t="shared" si="693"/>
        <v/>
      </c>
      <c r="AF2548" s="7" t="str">
        <f t="shared" si="693"/>
        <v/>
      </c>
      <c r="AG2548" s="7" t="str">
        <f t="shared" si="693"/>
        <v/>
      </c>
      <c r="AH2548" s="7" t="str">
        <f t="shared" si="693"/>
        <v/>
      </c>
      <c r="AI2548" s="7">
        <f t="shared" si="693"/>
        <v>7270.3004829768606</v>
      </c>
      <c r="AJ2548" s="69">
        <f t="shared" si="695"/>
        <v>78357.950161799177</v>
      </c>
      <c r="AK2548" s="11">
        <f t="shared" si="687"/>
        <v>11.269042712474347</v>
      </c>
    </row>
    <row r="2549" spans="1:37" hidden="1">
      <c r="A2549" s="8">
        <v>2546</v>
      </c>
      <c r="B2549" s="8"/>
      <c r="C2549">
        <f>②MSY管理基準値計算!C2549</f>
        <v>-0.32906599615165655</v>
      </c>
      <c r="D2549" s="69">
        <f t="shared" si="688"/>
        <v>4541</v>
      </c>
      <c r="E2549" s="5">
        <f>IF(①再生産関数フィット!$B$2="HS",$W$2*(T2549+SQRT($W$3^2+(($W$4^2))/4)-SQRT((T2549-$W$3)^2+(($W$4^2))/4)),IF(①再生産関数フィット!$B$2="BH",$W$2*T2549/(1+$W$3*T2549),$W$2*T2549*EXP(-$W$3*T2549)))</f>
        <v>1486.1767038516546</v>
      </c>
      <c r="F2549" s="5">
        <f t="shared" ca="1" si="689"/>
        <v>78157.608176425536</v>
      </c>
      <c r="G2549" s="76">
        <f t="shared" si="683"/>
        <v>1069.4461049226677</v>
      </c>
      <c r="H2549" s="77">
        <f t="shared" ref="H2549:Q2564" si="697">IF(H$2&lt;&gt;"",G2548*EXP(-G$4-G$6*$S$6),"")</f>
        <v>672.69380070263242</v>
      </c>
      <c r="I2549" s="77">
        <f t="shared" si="697"/>
        <v>148.38781621437411</v>
      </c>
      <c r="J2549" s="77" t="str">
        <f t="shared" si="697"/>
        <v/>
      </c>
      <c r="K2549" s="77" t="str">
        <f t="shared" si="697"/>
        <v/>
      </c>
      <c r="L2549" s="77" t="str">
        <f t="shared" si="697"/>
        <v/>
      </c>
      <c r="M2549" s="77" t="str">
        <f t="shared" si="697"/>
        <v/>
      </c>
      <c r="N2549" s="77" t="str">
        <f t="shared" si="697"/>
        <v/>
      </c>
      <c r="O2549" s="77" t="str">
        <f t="shared" si="697"/>
        <v/>
      </c>
      <c r="P2549" s="77" t="str">
        <f t="shared" si="697"/>
        <v/>
      </c>
      <c r="Q2549" s="77" t="str">
        <f t="shared" si="697"/>
        <v/>
      </c>
      <c r="R2549" s="98">
        <f t="shared" si="692"/>
        <v>17.818942461357395</v>
      </c>
      <c r="S2549" s="74">
        <f t="shared" si="684"/>
        <v>150947.62013179183</v>
      </c>
      <c r="T2549" s="72">
        <f t="shared" si="685"/>
        <v>74535.085899753481</v>
      </c>
      <c r="U2549" s="7">
        <f t="shared" si="691"/>
        <v>11.924688169073582</v>
      </c>
      <c r="V2549" s="7">
        <f t="shared" si="691"/>
        <v>11.21902524517926</v>
      </c>
      <c r="W2549" s="69">
        <f t="shared" si="686"/>
        <v>4541</v>
      </c>
      <c r="X2549" s="64">
        <f t="shared" si="696"/>
        <v>13436.055205314606</v>
      </c>
      <c r="Y2549" s="7">
        <f t="shared" si="696"/>
        <v>35255.932955000717</v>
      </c>
      <c r="Z2549" s="7">
        <f t="shared" si="696"/>
        <v>18891.198142642868</v>
      </c>
      <c r="AA2549" s="7" t="str">
        <f t="shared" si="696"/>
        <v/>
      </c>
      <c r="AB2549" s="7" t="str">
        <f t="shared" si="696"/>
        <v/>
      </c>
      <c r="AC2549" s="7" t="str">
        <f t="shared" si="696"/>
        <v/>
      </c>
      <c r="AD2549" s="7" t="str">
        <f t="shared" si="693"/>
        <v/>
      </c>
      <c r="AE2549" s="7" t="str">
        <f t="shared" si="693"/>
        <v/>
      </c>
      <c r="AF2549" s="7" t="str">
        <f t="shared" si="693"/>
        <v/>
      </c>
      <c r="AG2549" s="7" t="str">
        <f t="shared" si="693"/>
        <v/>
      </c>
      <c r="AH2549" s="7" t="str">
        <f t="shared" si="693"/>
        <v/>
      </c>
      <c r="AI2549" s="7">
        <f t="shared" si="693"/>
        <v>3747.9945075739638</v>
      </c>
      <c r="AJ2549" s="69">
        <f t="shared" si="695"/>
        <v>71331.180810532154</v>
      </c>
      <c r="AK2549" s="11">
        <f t="shared" si="687"/>
        <v>11.175088829327301</v>
      </c>
    </row>
    <row r="2550" spans="1:37" hidden="1">
      <c r="A2550" s="8">
        <v>2547</v>
      </c>
      <c r="B2550" s="8"/>
      <c r="C2550">
        <f>②MSY管理基準値計算!C2550</f>
        <v>0.43731000368022233</v>
      </c>
      <c r="D2550" s="69">
        <f t="shared" si="688"/>
        <v>4542</v>
      </c>
      <c r="E2550" s="5">
        <f>IF(①再生産関数フィット!$B$2="HS",$W$2*(T2550+SQRT($W$3^2+(($W$4^2))/4)-SQRT((T2550-$W$3)^2+(($W$4^2))/4)),IF(①再生産関数フィット!$B$2="BH",$W$2*T2550/(1+$W$3*T2550),$W$2*T2550*EXP(-$W$3*T2550)))</f>
        <v>1486.1767038516546</v>
      </c>
      <c r="F2550" s="5">
        <f t="shared" ca="1" si="689"/>
        <v>65679.351292804233</v>
      </c>
      <c r="G2550" s="76">
        <f t="shared" si="683"/>
        <v>2301.3982093182776</v>
      </c>
      <c r="H2550" s="77">
        <f t="shared" si="697"/>
        <v>387.05159366361084</v>
      </c>
      <c r="I2550" s="77">
        <f t="shared" si="697"/>
        <v>133.43593279209131</v>
      </c>
      <c r="J2550" s="77" t="str">
        <f t="shared" si="697"/>
        <v/>
      </c>
      <c r="K2550" s="77" t="str">
        <f t="shared" si="697"/>
        <v/>
      </c>
      <c r="L2550" s="77" t="str">
        <f t="shared" si="697"/>
        <v/>
      </c>
      <c r="M2550" s="77" t="str">
        <f t="shared" si="697"/>
        <v/>
      </c>
      <c r="N2550" s="77" t="str">
        <f t="shared" si="697"/>
        <v/>
      </c>
      <c r="O2550" s="77" t="str">
        <f t="shared" si="697"/>
        <v/>
      </c>
      <c r="P2550" s="77" t="str">
        <f t="shared" si="697"/>
        <v/>
      </c>
      <c r="Q2550" s="77" t="str">
        <f t="shared" si="697"/>
        <v/>
      </c>
      <c r="R2550" s="98">
        <f t="shared" si="692"/>
        <v>29.16076721096093</v>
      </c>
      <c r="S2550" s="74">
        <f t="shared" si="684"/>
        <v>172532.44382143836</v>
      </c>
      <c r="T2550" s="72">
        <f t="shared" si="685"/>
        <v>61123.935765526694</v>
      </c>
      <c r="U2550" s="7">
        <f t="shared" si="691"/>
        <v>12.058340577892983</v>
      </c>
      <c r="V2550" s="7">
        <f t="shared" si="691"/>
        <v>11.020658815836674</v>
      </c>
      <c r="W2550" s="69">
        <f t="shared" si="686"/>
        <v>4542</v>
      </c>
      <c r="X2550" s="64">
        <f t="shared" si="696"/>
        <v>28913.765029840873</v>
      </c>
      <c r="Y2550" s="7">
        <f t="shared" si="696"/>
        <v>20285.403287613564</v>
      </c>
      <c r="Z2550" s="7">
        <f t="shared" si="696"/>
        <v>16987.679379835707</v>
      </c>
      <c r="AA2550" s="7" t="str">
        <f t="shared" si="696"/>
        <v/>
      </c>
      <c r="AB2550" s="7" t="str">
        <f t="shared" si="696"/>
        <v/>
      </c>
      <c r="AC2550" s="7" t="str">
        <f t="shared" si="696"/>
        <v/>
      </c>
      <c r="AD2550" s="7" t="str">
        <f t="shared" si="693"/>
        <v/>
      </c>
      <c r="AE2550" s="7" t="str">
        <f t="shared" si="693"/>
        <v/>
      </c>
      <c r="AF2550" s="7" t="str">
        <f t="shared" si="693"/>
        <v/>
      </c>
      <c r="AG2550" s="7" t="str">
        <f t="shared" si="693"/>
        <v/>
      </c>
      <c r="AH2550" s="7" t="str">
        <f t="shared" si="693"/>
        <v/>
      </c>
      <c r="AI2550" s="7">
        <f t="shared" si="693"/>
        <v>6133.6072878815939</v>
      </c>
      <c r="AJ2550" s="69">
        <f t="shared" si="695"/>
        <v>72320.454985171731</v>
      </c>
      <c r="AK2550" s="11">
        <f t="shared" si="687"/>
        <v>11.188862286323532</v>
      </c>
    </row>
    <row r="2551" spans="1:37" hidden="1">
      <c r="A2551" s="8">
        <v>2548</v>
      </c>
      <c r="B2551" s="8"/>
      <c r="C2551">
        <f>②MSY管理基準値計算!C2551</f>
        <v>0.12096523635466255</v>
      </c>
      <c r="D2551" s="69">
        <f t="shared" si="688"/>
        <v>4543</v>
      </c>
      <c r="E2551" s="5">
        <f>IF(①再生産関数フィット!$B$2="HS",$W$2*(T2551+SQRT($W$3^2+(($W$4^2))/4)-SQRT((T2551-$W$3)^2+(($W$4^2))/4)),IF(①再生産関数フィット!$B$2="BH",$W$2*T2551/(1+$W$3*T2551),$W$2*T2551*EXP(-$W$3*T2551)))</f>
        <v>1486.1767038516546</v>
      </c>
      <c r="F2551" s="5">
        <f t="shared" ca="1" si="689"/>
        <v>65947.572388587694</v>
      </c>
      <c r="G2551" s="76">
        <f t="shared" si="683"/>
        <v>1677.2777428448617</v>
      </c>
      <c r="H2551" s="77">
        <f t="shared" si="697"/>
        <v>832.91700298972148</v>
      </c>
      <c r="I2551" s="77">
        <f t="shared" si="697"/>
        <v>76.775778794489042</v>
      </c>
      <c r="J2551" s="77" t="str">
        <f t="shared" si="697"/>
        <v/>
      </c>
      <c r="K2551" s="77" t="str">
        <f t="shared" si="697"/>
        <v/>
      </c>
      <c r="L2551" s="77" t="str">
        <f t="shared" si="697"/>
        <v/>
      </c>
      <c r="M2551" s="77" t="str">
        <f t="shared" si="697"/>
        <v/>
      </c>
      <c r="N2551" s="77" t="str">
        <f t="shared" si="697"/>
        <v/>
      </c>
      <c r="O2551" s="77" t="str">
        <f t="shared" si="697"/>
        <v/>
      </c>
      <c r="P2551" s="77" t="str">
        <f t="shared" si="697"/>
        <v/>
      </c>
      <c r="Q2551" s="77" t="str">
        <f t="shared" si="697"/>
        <v/>
      </c>
      <c r="R2551" s="98">
        <f t="shared" si="692"/>
        <v>28.527386947663121</v>
      </c>
      <c r="S2551" s="74">
        <f t="shared" si="684"/>
        <v>178881.64617561109</v>
      </c>
      <c r="T2551" s="72">
        <f t="shared" si="685"/>
        <v>70144.686312330537</v>
      </c>
      <c r="U2551" s="7">
        <f t="shared" si="691"/>
        <v>12.094479671587717</v>
      </c>
      <c r="V2551" s="7">
        <f t="shared" si="691"/>
        <v>11.158315335153858</v>
      </c>
      <c r="W2551" s="69">
        <f t="shared" si="686"/>
        <v>4543</v>
      </c>
      <c r="X2551" s="64">
        <f t="shared" si="696"/>
        <v>21072.587242850004</v>
      </c>
      <c r="Y2551" s="7">
        <f t="shared" si="696"/>
        <v>43653.243100818785</v>
      </c>
      <c r="Z2551" s="7">
        <f t="shared" si="696"/>
        <v>9774.2960760811711</v>
      </c>
      <c r="AA2551" s="7" t="str">
        <f t="shared" si="696"/>
        <v/>
      </c>
      <c r="AB2551" s="7" t="str">
        <f t="shared" si="696"/>
        <v/>
      </c>
      <c r="AC2551" s="7" t="str">
        <f t="shared" si="696"/>
        <v/>
      </c>
      <c r="AD2551" s="7" t="str">
        <f t="shared" si="693"/>
        <v/>
      </c>
      <c r="AE2551" s="7" t="str">
        <f t="shared" si="693"/>
        <v/>
      </c>
      <c r="AF2551" s="7" t="str">
        <f t="shared" si="693"/>
        <v/>
      </c>
      <c r="AG2551" s="7" t="str">
        <f t="shared" si="693"/>
        <v/>
      </c>
      <c r="AH2551" s="7" t="str">
        <f t="shared" si="693"/>
        <v/>
      </c>
      <c r="AI2551" s="7">
        <f t="shared" si="693"/>
        <v>6000.3835708628067</v>
      </c>
      <c r="AJ2551" s="69">
        <f t="shared" si="695"/>
        <v>80500.509990612758</v>
      </c>
      <c r="AK2551" s="11">
        <f t="shared" si="687"/>
        <v>11.296018798673702</v>
      </c>
    </row>
    <row r="2552" spans="1:37" hidden="1">
      <c r="A2552" s="8">
        <v>2549</v>
      </c>
      <c r="B2552" s="8"/>
      <c r="C2552">
        <f>②MSY管理基準値計算!C2552</f>
        <v>-7.6491321118915018E-2</v>
      </c>
      <c r="D2552" s="69">
        <f t="shared" si="688"/>
        <v>4544</v>
      </c>
      <c r="E2552" s="5">
        <f>IF(①再生産関数フィット!$B$2="HS",$W$2*(T2552+SQRT($W$3^2+(($W$4^2))/4)-SQRT((T2552-$W$3)^2+(($W$4^2))/4)),IF(①再生産関数フィット!$B$2="BH",$W$2*T2552/(1+$W$3*T2552),$W$2*T2552*EXP(-$W$3*T2552)))</f>
        <v>1486.1767038516546</v>
      </c>
      <c r="F2552" s="5">
        <f t="shared" ca="1" si="689"/>
        <v>74535.085899753481</v>
      </c>
      <c r="G2552" s="76">
        <f t="shared" si="683"/>
        <v>1376.7360692379161</v>
      </c>
      <c r="H2552" s="77">
        <f t="shared" si="697"/>
        <v>607.03668973720869</v>
      </c>
      <c r="I2552" s="77">
        <f t="shared" si="697"/>
        <v>165.21790020398453</v>
      </c>
      <c r="J2552" s="77" t="str">
        <f t="shared" si="697"/>
        <v/>
      </c>
      <c r="K2552" s="77" t="str">
        <f t="shared" si="697"/>
        <v/>
      </c>
      <c r="L2552" s="77" t="str">
        <f t="shared" si="697"/>
        <v/>
      </c>
      <c r="M2552" s="77" t="str">
        <f t="shared" si="697"/>
        <v/>
      </c>
      <c r="N2552" s="77" t="str">
        <f t="shared" si="697"/>
        <v/>
      </c>
      <c r="O2552" s="77" t="str">
        <f t="shared" si="697"/>
        <v/>
      </c>
      <c r="P2552" s="77" t="str">
        <f t="shared" si="697"/>
        <v/>
      </c>
      <c r="Q2552" s="77" t="str">
        <f t="shared" si="697"/>
        <v/>
      </c>
      <c r="R2552" s="98">
        <f t="shared" si="692"/>
        <v>18.475308268149888</v>
      </c>
      <c r="S2552" s="74">
        <f t="shared" si="684"/>
        <v>160793.8459320509</v>
      </c>
      <c r="T2552" s="72">
        <f t="shared" si="685"/>
        <v>75372.568675673843</v>
      </c>
      <c r="U2552" s="7">
        <f t="shared" si="691"/>
        <v>11.987878363427781</v>
      </c>
      <c r="V2552" s="7">
        <f t="shared" si="691"/>
        <v>11.230198677133435</v>
      </c>
      <c r="W2552" s="69">
        <f t="shared" si="686"/>
        <v>4544</v>
      </c>
      <c r="X2552" s="64">
        <f t="shared" si="696"/>
        <v>17296.712517145563</v>
      </c>
      <c r="Y2552" s="7">
        <f t="shared" si="696"/>
        <v>31814.83880518367</v>
      </c>
      <c r="Z2552" s="7">
        <f t="shared" si="696"/>
        <v>21033.829926816623</v>
      </c>
      <c r="AA2552" s="7" t="str">
        <f t="shared" si="696"/>
        <v/>
      </c>
      <c r="AB2552" s="7" t="str">
        <f t="shared" si="696"/>
        <v/>
      </c>
      <c r="AC2552" s="7" t="str">
        <f t="shared" si="696"/>
        <v/>
      </c>
      <c r="AD2552" s="7" t="str">
        <f t="shared" si="693"/>
        <v/>
      </c>
      <c r="AE2552" s="7" t="str">
        <f t="shared" si="693"/>
        <v/>
      </c>
      <c r="AF2552" s="7" t="str">
        <f t="shared" si="693"/>
        <v/>
      </c>
      <c r="AG2552" s="7" t="str">
        <f t="shared" si="693"/>
        <v/>
      </c>
      <c r="AH2552" s="7" t="str">
        <f t="shared" si="693"/>
        <v/>
      </c>
      <c r="AI2552" s="7">
        <f t="shared" si="693"/>
        <v>3886.0529498273445</v>
      </c>
      <c r="AJ2552" s="69">
        <f t="shared" si="695"/>
        <v>74031.434198973206</v>
      </c>
      <c r="AK2552" s="11">
        <f t="shared" si="687"/>
        <v>11.212245068462686</v>
      </c>
    </row>
    <row r="2553" spans="1:37" hidden="1">
      <c r="A2553" s="8">
        <v>2550</v>
      </c>
      <c r="B2553" s="8"/>
      <c r="C2553">
        <f>②MSY管理基準値計算!C2553</f>
        <v>0.18958656562946663</v>
      </c>
      <c r="D2553" s="69">
        <f t="shared" si="688"/>
        <v>4545</v>
      </c>
      <c r="E2553" s="5">
        <f>IF(①再生産関数フィット!$B$2="HS",$W$2*(T2553+SQRT($W$3^2+(($W$4^2))/4)-SQRT((T2553-$W$3)^2+(($W$4^2))/4)),IF(①再生産関数フィット!$B$2="BH",$W$2*T2553/(1+$W$3*T2553),$W$2*T2553*EXP(-$W$3*T2553)))</f>
        <v>1486.1767038516546</v>
      </c>
      <c r="F2553" s="5">
        <f t="shared" ca="1" si="689"/>
        <v>61123.935765526694</v>
      </c>
      <c r="G2553" s="76">
        <f t="shared" si="683"/>
        <v>1796.4157276246128</v>
      </c>
      <c r="H2553" s="77">
        <f t="shared" si="697"/>
        <v>498.26530500220269</v>
      </c>
      <c r="I2553" s="77">
        <f t="shared" si="697"/>
        <v>120.41215014840671</v>
      </c>
      <c r="J2553" s="77" t="str">
        <f t="shared" si="697"/>
        <v/>
      </c>
      <c r="K2553" s="77" t="str">
        <f t="shared" si="697"/>
        <v/>
      </c>
      <c r="L2553" s="77" t="str">
        <f t="shared" si="697"/>
        <v/>
      </c>
      <c r="M2553" s="77" t="str">
        <f t="shared" si="697"/>
        <v/>
      </c>
      <c r="N2553" s="77" t="str">
        <f t="shared" si="697"/>
        <v/>
      </c>
      <c r="O2553" s="77" t="str">
        <f t="shared" si="697"/>
        <v/>
      </c>
      <c r="P2553" s="77" t="str">
        <f t="shared" si="697"/>
        <v/>
      </c>
      <c r="Q2553" s="77" t="str">
        <f t="shared" si="697"/>
        <v/>
      </c>
      <c r="R2553" s="98">
        <f t="shared" si="692"/>
        <v>32.228742881275927</v>
      </c>
      <c r="S2553" s="74">
        <f t="shared" si="684"/>
        <v>161624.8764342232</v>
      </c>
      <c r="T2553" s="72">
        <f t="shared" si="685"/>
        <v>64854.982079128531</v>
      </c>
      <c r="U2553" s="7">
        <f t="shared" si="691"/>
        <v>11.993033351552432</v>
      </c>
      <c r="V2553" s="7">
        <f t="shared" si="691"/>
        <v>11.07990901145261</v>
      </c>
      <c r="W2553" s="69">
        <f t="shared" si="686"/>
        <v>4545</v>
      </c>
      <c r="X2553" s="64">
        <f t="shared" si="696"/>
        <v>22569.385008705089</v>
      </c>
      <c r="Y2553" s="7">
        <f t="shared" si="696"/>
        <v>26114.122307373742</v>
      </c>
      <c r="Z2553" s="7">
        <f t="shared" si="696"/>
        <v>15329.626415884037</v>
      </c>
      <c r="AA2553" s="7" t="str">
        <f t="shared" si="696"/>
        <v/>
      </c>
      <c r="AB2553" s="7" t="str">
        <f t="shared" si="696"/>
        <v/>
      </c>
      <c r="AC2553" s="7" t="str">
        <f t="shared" si="696"/>
        <v/>
      </c>
      <c r="AD2553" s="7" t="str">
        <f t="shared" si="693"/>
        <v/>
      </c>
      <c r="AE2553" s="7" t="str">
        <f t="shared" si="693"/>
        <v/>
      </c>
      <c r="AF2553" s="7" t="str">
        <f t="shared" si="693"/>
        <v/>
      </c>
      <c r="AG2553" s="7" t="str">
        <f t="shared" si="693"/>
        <v/>
      </c>
      <c r="AH2553" s="7" t="str">
        <f t="shared" si="693"/>
        <v/>
      </c>
      <c r="AI2553" s="7">
        <f t="shared" si="693"/>
        <v>6778.9180848970555</v>
      </c>
      <c r="AJ2553" s="69">
        <f t="shared" si="695"/>
        <v>70792.051816859923</v>
      </c>
      <c r="AK2553" s="11">
        <f t="shared" si="687"/>
        <v>11.167502010906178</v>
      </c>
    </row>
    <row r="2554" spans="1:37" hidden="1">
      <c r="A2554" s="8">
        <v>2551</v>
      </c>
      <c r="B2554" s="8"/>
      <c r="C2554">
        <f>②MSY管理基準値計算!C2554</f>
        <v>-0.2756491284643115</v>
      </c>
      <c r="D2554" s="69">
        <f t="shared" si="688"/>
        <v>4546</v>
      </c>
      <c r="E2554" s="5">
        <f>IF(①再生産関数フィット!$B$2="HS",$W$2*(T2554+SQRT($W$3^2+(($W$4^2))/4)-SQRT((T2554-$W$3)^2+(($W$4^2))/4)),IF(①再生産関数フィット!$B$2="BH",$W$2*T2554/(1+$W$3*T2554),$W$2*T2554*EXP(-$W$3*T2554)))</f>
        <v>1486.1767038516546</v>
      </c>
      <c r="F2554" s="5">
        <f t="shared" ca="1" si="689"/>
        <v>70144.686312330537</v>
      </c>
      <c r="G2554" s="76">
        <f t="shared" si="683"/>
        <v>1128.1258580968988</v>
      </c>
      <c r="H2554" s="77">
        <f t="shared" si="697"/>
        <v>650.15484843881814</v>
      </c>
      <c r="I2554" s="77">
        <f t="shared" si="697"/>
        <v>98.836195132851344</v>
      </c>
      <c r="J2554" s="77" t="str">
        <f t="shared" si="697"/>
        <v/>
      </c>
      <c r="K2554" s="77" t="str">
        <f t="shared" si="697"/>
        <v/>
      </c>
      <c r="L2554" s="77" t="str">
        <f t="shared" si="697"/>
        <v/>
      </c>
      <c r="M2554" s="77" t="str">
        <f t="shared" si="697"/>
        <v/>
      </c>
      <c r="N2554" s="77" t="str">
        <f t="shared" si="697"/>
        <v/>
      </c>
      <c r="O2554" s="77" t="str">
        <f t="shared" si="697"/>
        <v/>
      </c>
      <c r="P2554" s="77" t="str">
        <f t="shared" si="697"/>
        <v/>
      </c>
      <c r="Q2554" s="77" t="str">
        <f t="shared" si="697"/>
        <v/>
      </c>
      <c r="R2554" s="98">
        <f t="shared" si="692"/>
        <v>26.780653109275097</v>
      </c>
      <c r="S2554" s="74">
        <f t="shared" si="684"/>
        <v>143049.4922298381</v>
      </c>
      <c r="T2554" s="72">
        <f t="shared" si="685"/>
        <v>65416.715484021253</v>
      </c>
      <c r="U2554" s="7">
        <f t="shared" si="691"/>
        <v>11.870945948872782</v>
      </c>
      <c r="V2554" s="7">
        <f t="shared" si="691"/>
        <v>11.08853309322882</v>
      </c>
      <c r="W2554" s="69">
        <f t="shared" si="686"/>
        <v>4546</v>
      </c>
      <c r="X2554" s="64">
        <f t="shared" si="696"/>
        <v>14173.282073928258</v>
      </c>
      <c r="Y2554" s="7">
        <f t="shared" si="696"/>
        <v>34074.664762757828</v>
      </c>
      <c r="Z2554" s="7">
        <f t="shared" si="696"/>
        <v>12582.799542128061</v>
      </c>
      <c r="AA2554" s="7" t="str">
        <f t="shared" si="696"/>
        <v/>
      </c>
      <c r="AB2554" s="7" t="str">
        <f t="shared" si="696"/>
        <v/>
      </c>
      <c r="AC2554" s="7" t="str">
        <f t="shared" si="696"/>
        <v/>
      </c>
      <c r="AD2554" s="7" t="str">
        <f t="shared" si="693"/>
        <v/>
      </c>
      <c r="AE2554" s="7" t="str">
        <f t="shared" si="693"/>
        <v/>
      </c>
      <c r="AF2554" s="7" t="str">
        <f t="shared" si="693"/>
        <v/>
      </c>
      <c r="AG2554" s="7" t="str">
        <f t="shared" si="693"/>
        <v/>
      </c>
      <c r="AH2554" s="7" t="str">
        <f t="shared" si="693"/>
        <v/>
      </c>
      <c r="AI2554" s="7">
        <f t="shared" si="693"/>
        <v>5632.979677692977</v>
      </c>
      <c r="AJ2554" s="69">
        <f t="shared" si="695"/>
        <v>66463.726056507119</v>
      </c>
      <c r="AK2554" s="11">
        <f t="shared" si="687"/>
        <v>11.104411604985037</v>
      </c>
    </row>
    <row r="2555" spans="1:37" hidden="1">
      <c r="A2555" s="8">
        <v>2552</v>
      </c>
      <c r="B2555" s="8"/>
      <c r="C2555">
        <f>②MSY管理基準値計算!C2555</f>
        <v>-0.11221543581141535</v>
      </c>
      <c r="D2555" s="69">
        <f t="shared" si="688"/>
        <v>4547</v>
      </c>
      <c r="E2555" s="5">
        <f>IF(①再生産関数フィット!$B$2="HS",$W$2*(T2555+SQRT($W$3^2+(($W$4^2))/4)-SQRT((T2555-$W$3)^2+(($W$4^2))/4)),IF(①再生産関数フィット!$B$2="BH",$W$2*T2555/(1+$W$3*T2555),$W$2*T2555*EXP(-$W$3*T2555)))</f>
        <v>1486.1767038516546</v>
      </c>
      <c r="F2555" s="5">
        <f t="shared" ca="1" si="689"/>
        <v>75372.568675673843</v>
      </c>
      <c r="G2555" s="76">
        <f t="shared" si="683"/>
        <v>1328.4215273097884</v>
      </c>
      <c r="H2555" s="77">
        <f t="shared" si="697"/>
        <v>408.28884150371192</v>
      </c>
      <c r="I2555" s="77">
        <f t="shared" si="697"/>
        <v>128.96509313764952</v>
      </c>
      <c r="J2555" s="77" t="str">
        <f t="shared" si="697"/>
        <v/>
      </c>
      <c r="K2555" s="77" t="str">
        <f t="shared" si="697"/>
        <v/>
      </c>
      <c r="L2555" s="77" t="str">
        <f t="shared" si="697"/>
        <v/>
      </c>
      <c r="M2555" s="77" t="str">
        <f t="shared" si="697"/>
        <v/>
      </c>
      <c r="N2555" s="77" t="str">
        <f t="shared" si="697"/>
        <v/>
      </c>
      <c r="O2555" s="77" t="str">
        <f t="shared" si="697"/>
        <v/>
      </c>
      <c r="P2555" s="77" t="str">
        <f t="shared" si="697"/>
        <v/>
      </c>
      <c r="Q2555" s="77" t="str">
        <f t="shared" si="697"/>
        <v/>
      </c>
      <c r="R2555" s="98">
        <f t="shared" si="692"/>
        <v>22.039318367972704</v>
      </c>
      <c r="S2555" s="74">
        <f t="shared" si="684"/>
        <v>132002.65764425174</v>
      </c>
      <c r="T2555" s="72">
        <f t="shared" si="685"/>
        <v>58451.354476674613</v>
      </c>
      <c r="U2555" s="7">
        <f t="shared" si="691"/>
        <v>11.790577335034403</v>
      </c>
      <c r="V2555" s="7">
        <f t="shared" si="691"/>
        <v>10.975950139885347</v>
      </c>
      <c r="W2555" s="69">
        <f t="shared" si="686"/>
        <v>4547</v>
      </c>
      <c r="X2555" s="64">
        <f t="shared" si="696"/>
        <v>16689.709649420169</v>
      </c>
      <c r="Y2555" s="7">
        <f t="shared" si="696"/>
        <v>21398.449052592041</v>
      </c>
      <c r="Z2555" s="7">
        <f t="shared" si="696"/>
        <v>16418.498432701697</v>
      </c>
      <c r="AA2555" s="7" t="str">
        <f t="shared" si="696"/>
        <v/>
      </c>
      <c r="AB2555" s="7" t="str">
        <f t="shared" si="696"/>
        <v/>
      </c>
      <c r="AC2555" s="7" t="str">
        <f t="shared" si="696"/>
        <v/>
      </c>
      <c r="AD2555" s="7" t="str">
        <f t="shared" si="693"/>
        <v/>
      </c>
      <c r="AE2555" s="7" t="str">
        <f t="shared" si="693"/>
        <v/>
      </c>
      <c r="AF2555" s="7" t="str">
        <f t="shared" si="693"/>
        <v/>
      </c>
      <c r="AG2555" s="7" t="str">
        <f t="shared" si="693"/>
        <v/>
      </c>
      <c r="AH2555" s="7" t="str">
        <f t="shared" si="693"/>
        <v/>
      </c>
      <c r="AI2555" s="7">
        <f t="shared" si="693"/>
        <v>4635.6984637540154</v>
      </c>
      <c r="AJ2555" s="69">
        <f t="shared" si="695"/>
        <v>59142.355598467926</v>
      </c>
      <c r="AK2555" s="11">
        <f t="shared" si="687"/>
        <v>10.987702623497039</v>
      </c>
    </row>
    <row r="2556" spans="1:37" hidden="1">
      <c r="A2556" s="8">
        <v>2553</v>
      </c>
      <c r="B2556" s="8"/>
      <c r="C2556">
        <f>②MSY管理基準値計算!C2556</f>
        <v>0.2506061994097703</v>
      </c>
      <c r="D2556" s="69">
        <f t="shared" si="688"/>
        <v>4548</v>
      </c>
      <c r="E2556" s="5">
        <f>IF(①再生産関数フィット!$B$2="HS",$W$2*(T2556+SQRT($W$3^2+(($W$4^2))/4)-SQRT((T2556-$W$3)^2+(($W$4^2))/4)),IF(①再生産関数フィット!$B$2="BH",$W$2*T2556/(1+$W$3*T2556),$W$2*T2556*EXP(-$W$3*T2556)))</f>
        <v>1486.1767038516546</v>
      </c>
      <c r="F2556" s="5">
        <f t="shared" ca="1" si="689"/>
        <v>64854.982079128531</v>
      </c>
      <c r="G2556" s="76">
        <f t="shared" si="683"/>
        <v>1909.4458155926154</v>
      </c>
      <c r="H2556" s="77">
        <f t="shared" si="697"/>
        <v>480.7794117305998</v>
      </c>
      <c r="I2556" s="77">
        <f t="shared" si="697"/>
        <v>80.988411603830798</v>
      </c>
      <c r="J2556" s="77" t="str">
        <f t="shared" si="697"/>
        <v/>
      </c>
      <c r="K2556" s="77" t="str">
        <f t="shared" si="697"/>
        <v/>
      </c>
      <c r="L2556" s="77" t="str">
        <f t="shared" si="697"/>
        <v/>
      </c>
      <c r="M2556" s="77" t="str">
        <f t="shared" si="697"/>
        <v/>
      </c>
      <c r="N2556" s="77" t="str">
        <f t="shared" si="697"/>
        <v/>
      </c>
      <c r="O2556" s="77" t="str">
        <f t="shared" si="697"/>
        <v/>
      </c>
      <c r="P2556" s="77" t="str">
        <f t="shared" si="697"/>
        <v/>
      </c>
      <c r="Q2556" s="77" t="str">
        <f t="shared" si="697"/>
        <v/>
      </c>
      <c r="R2556" s="98">
        <f t="shared" si="692"/>
        <v>26.49353447975373</v>
      </c>
      <c r="S2556" s="74">
        <f t="shared" si="684"/>
        <v>153150.65156795213</v>
      </c>
      <c r="T2556" s="72">
        <f t="shared" si="685"/>
        <v>52733.848357717492</v>
      </c>
      <c r="U2556" s="7">
        <f t="shared" si="691"/>
        <v>11.939177366694915</v>
      </c>
      <c r="V2556" s="7">
        <f t="shared" si="691"/>
        <v>10.87301281218113</v>
      </c>
      <c r="W2556" s="69">
        <f t="shared" si="686"/>
        <v>4548</v>
      </c>
      <c r="X2556" s="64">
        <f t="shared" si="696"/>
        <v>23989.445818510423</v>
      </c>
      <c r="Y2556" s="7">
        <f t="shared" si="696"/>
        <v>25197.685318957901</v>
      </c>
      <c r="Z2556" s="7">
        <f t="shared" si="696"/>
        <v>10310.604805016861</v>
      </c>
      <c r="AA2556" s="7" t="str">
        <f t="shared" si="696"/>
        <v/>
      </c>
      <c r="AB2556" s="7" t="str">
        <f t="shared" si="696"/>
        <v/>
      </c>
      <c r="AC2556" s="7" t="str">
        <f t="shared" si="696"/>
        <v/>
      </c>
      <c r="AD2556" s="7" t="str">
        <f t="shared" si="693"/>
        <v/>
      </c>
      <c r="AE2556" s="7" t="str">
        <f t="shared" si="693"/>
        <v/>
      </c>
      <c r="AF2556" s="7" t="str">
        <f t="shared" si="693"/>
        <v/>
      </c>
      <c r="AG2556" s="7" t="str">
        <f t="shared" si="693"/>
        <v/>
      </c>
      <c r="AH2556" s="7" t="str">
        <f t="shared" si="693"/>
        <v/>
      </c>
      <c r="AI2556" s="7">
        <f t="shared" si="693"/>
        <v>5572.5878194891611</v>
      </c>
      <c r="AJ2556" s="69">
        <f t="shared" si="695"/>
        <v>65070.323761974352</v>
      </c>
      <c r="AK2556" s="11">
        <f t="shared" si="687"/>
        <v>11.083223868071769</v>
      </c>
    </row>
    <row r="2557" spans="1:37" hidden="1">
      <c r="A2557" s="8">
        <v>2554</v>
      </c>
      <c r="B2557" s="8"/>
      <c r="C2557">
        <f>②MSY管理基準値計算!C2557</f>
        <v>0.27381171501693974</v>
      </c>
      <c r="D2557" s="69">
        <f t="shared" si="688"/>
        <v>4549</v>
      </c>
      <c r="E2557" s="5">
        <f>IF(①再生産関数フィット!$B$2="HS",$W$2*(T2557+SQRT($W$3^2+(($W$4^2))/4)-SQRT((T2557-$W$3)^2+(($W$4^2))/4)),IF(①再生産関数フィット!$B$2="BH",$W$2*T2557/(1+$W$3*T2557),$W$2*T2557*EXP(-$W$3*T2557)))</f>
        <v>1486.1767038516546</v>
      </c>
      <c r="F2557" s="5">
        <f t="shared" ca="1" si="689"/>
        <v>65416.715484021253</v>
      </c>
      <c r="G2557" s="76">
        <f t="shared" si="683"/>
        <v>1954.2736046326304</v>
      </c>
      <c r="H2557" s="77">
        <f t="shared" si="697"/>
        <v>691.06245049429242</v>
      </c>
      <c r="I2557" s="77">
        <f t="shared" si="697"/>
        <v>95.367683193299953</v>
      </c>
      <c r="J2557" s="77" t="str">
        <f t="shared" si="697"/>
        <v/>
      </c>
      <c r="K2557" s="77" t="str">
        <f t="shared" si="697"/>
        <v/>
      </c>
      <c r="L2557" s="77" t="str">
        <f t="shared" si="697"/>
        <v/>
      </c>
      <c r="M2557" s="77" t="str">
        <f t="shared" si="697"/>
        <v/>
      </c>
      <c r="N2557" s="77" t="str">
        <f t="shared" si="697"/>
        <v/>
      </c>
      <c r="O2557" s="77" t="str">
        <f t="shared" si="697"/>
        <v/>
      </c>
      <c r="P2557" s="77" t="str">
        <f t="shared" si="697"/>
        <v/>
      </c>
      <c r="Q2557" s="77" t="str">
        <f t="shared" si="697"/>
        <v/>
      </c>
      <c r="R2557" s="98">
        <f t="shared" si="692"/>
        <v>18.857572544564082</v>
      </c>
      <c r="S2557" s="74">
        <f t="shared" si="684"/>
        <v>176377.63393612779</v>
      </c>
      <c r="T2557" s="72">
        <f t="shared" si="685"/>
        <v>63653.567226107967</v>
      </c>
      <c r="U2557" s="7">
        <f t="shared" si="691"/>
        <v>12.080382622770768</v>
      </c>
      <c r="V2557" s="7">
        <f t="shared" si="691"/>
        <v>11.061210646815878</v>
      </c>
      <c r="W2557" s="69">
        <f t="shared" si="686"/>
        <v>4549</v>
      </c>
      <c r="X2557" s="64">
        <f t="shared" si="696"/>
        <v>24552.642641147311</v>
      </c>
      <c r="Y2557" s="7">
        <f t="shared" si="696"/>
        <v>36218.635279375092</v>
      </c>
      <c r="Z2557" s="7">
        <f t="shared" si="696"/>
        <v>12141.224566622486</v>
      </c>
      <c r="AA2557" s="7" t="str">
        <f t="shared" si="696"/>
        <v/>
      </c>
      <c r="AB2557" s="7" t="str">
        <f t="shared" si="696"/>
        <v/>
      </c>
      <c r="AC2557" s="7" t="str">
        <f t="shared" si="696"/>
        <v/>
      </c>
      <c r="AD2557" s="7" t="str">
        <f t="shared" si="693"/>
        <v/>
      </c>
      <c r="AE2557" s="7" t="str">
        <f t="shared" si="693"/>
        <v/>
      </c>
      <c r="AF2557" s="7" t="str">
        <f t="shared" si="693"/>
        <v/>
      </c>
      <c r="AG2557" s="7" t="str">
        <f t="shared" si="693"/>
        <v/>
      </c>
      <c r="AH2557" s="7" t="str">
        <f t="shared" si="693"/>
        <v/>
      </c>
      <c r="AI2557" s="7">
        <f t="shared" si="693"/>
        <v>3966.4575199385717</v>
      </c>
      <c r="AJ2557" s="69">
        <f t="shared" si="695"/>
        <v>76878.960007083471</v>
      </c>
      <c r="AK2557" s="11">
        <f t="shared" si="687"/>
        <v>11.249987516069371</v>
      </c>
    </row>
    <row r="2558" spans="1:37" hidden="1">
      <c r="A2558" s="8">
        <v>2555</v>
      </c>
      <c r="B2558" s="8"/>
      <c r="C2558">
        <f>②MSY管理基準値計算!C2558</f>
        <v>-0.45395256586834803</v>
      </c>
      <c r="D2558" s="69">
        <f t="shared" si="688"/>
        <v>4550</v>
      </c>
      <c r="E2558" s="5">
        <f>IF(①再生産関数フィット!$B$2="HS",$W$2*(T2558+SQRT($W$3^2+(($W$4^2))/4)-SQRT((T2558-$W$3)^2+(($W$4^2))/4)),IF(①再生産関数フィット!$B$2="BH",$W$2*T2558/(1+$W$3*T2558),$W$2*T2558*EXP(-$W$3*T2558)))</f>
        <v>1486.1767038516546</v>
      </c>
      <c r="F2558" s="5">
        <f t="shared" ca="1" si="689"/>
        <v>58451.354476674613</v>
      </c>
      <c r="G2558" s="76">
        <f t="shared" si="683"/>
        <v>943.88993470610319</v>
      </c>
      <c r="H2558" s="77">
        <f t="shared" si="697"/>
        <v>707.28642579186817</v>
      </c>
      <c r="I2558" s="77">
        <f t="shared" si="697"/>
        <v>137.07954882738295</v>
      </c>
      <c r="J2558" s="77" t="str">
        <f t="shared" si="697"/>
        <v/>
      </c>
      <c r="K2558" s="77" t="str">
        <f t="shared" si="697"/>
        <v/>
      </c>
      <c r="L2558" s="77" t="str">
        <f t="shared" si="697"/>
        <v/>
      </c>
      <c r="M2558" s="77" t="str">
        <f t="shared" si="697"/>
        <v/>
      </c>
      <c r="N2558" s="77" t="str">
        <f t="shared" si="697"/>
        <v/>
      </c>
      <c r="O2558" s="77" t="str">
        <f t="shared" si="697"/>
        <v/>
      </c>
      <c r="P2558" s="77" t="str">
        <f t="shared" si="697"/>
        <v/>
      </c>
      <c r="Q2558" s="77" t="str">
        <f t="shared" si="697"/>
        <v/>
      </c>
      <c r="R2558" s="98">
        <f t="shared" si="692"/>
        <v>20.040677760179975</v>
      </c>
      <c r="S2558" s="74">
        <f t="shared" si="684"/>
        <v>147627.99374659741</v>
      </c>
      <c r="T2558" s="72">
        <f t="shared" si="685"/>
        <v>74508.075068759877</v>
      </c>
      <c r="U2558" s="7">
        <f t="shared" si="691"/>
        <v>11.902450832695207</v>
      </c>
      <c r="V2558" s="7">
        <f t="shared" si="691"/>
        <v>11.218662788678555</v>
      </c>
      <c r="W2558" s="69">
        <f t="shared" si="686"/>
        <v>4550</v>
      </c>
      <c r="X2558" s="64">
        <f t="shared" si="696"/>
        <v>11858.622152229967</v>
      </c>
      <c r="Y2558" s="7">
        <f t="shared" si="696"/>
        <v>37068.935051362685</v>
      </c>
      <c r="Z2558" s="7">
        <f t="shared" si="696"/>
        <v>17451.546793174846</v>
      </c>
      <c r="AA2558" s="7" t="str">
        <f t="shared" si="696"/>
        <v/>
      </c>
      <c r="AB2558" s="7" t="str">
        <f t="shared" si="696"/>
        <v/>
      </c>
      <c r="AC2558" s="7" t="str">
        <f t="shared" si="696"/>
        <v/>
      </c>
      <c r="AD2558" s="7" t="str">
        <f t="shared" si="693"/>
        <v/>
      </c>
      <c r="AE2558" s="7" t="str">
        <f t="shared" si="693"/>
        <v/>
      </c>
      <c r="AF2558" s="7" t="str">
        <f t="shared" si="693"/>
        <v/>
      </c>
      <c r="AG2558" s="7" t="str">
        <f t="shared" si="693"/>
        <v/>
      </c>
      <c r="AH2558" s="7" t="str">
        <f t="shared" si="693"/>
        <v/>
      </c>
      <c r="AI2558" s="7">
        <f t="shared" si="693"/>
        <v>4215.3090923383797</v>
      </c>
      <c r="AJ2558" s="69">
        <f t="shared" si="695"/>
        <v>70594.413089105889</v>
      </c>
      <c r="AK2558" s="11">
        <f t="shared" si="687"/>
        <v>11.164706285634802</v>
      </c>
    </row>
    <row r="2559" spans="1:37" hidden="1">
      <c r="A2559" s="8">
        <v>2556</v>
      </c>
      <c r="B2559" s="8"/>
      <c r="C2559">
        <f>②MSY管理基準値計算!C2559</f>
        <v>-8.4046039658206007E-2</v>
      </c>
      <c r="D2559" s="69">
        <f t="shared" si="688"/>
        <v>4551</v>
      </c>
      <c r="E2559" s="5">
        <f>IF(①再生産関数フィット!$B$2="HS",$W$2*(T2559+SQRT($W$3^2+(($W$4^2))/4)-SQRT((T2559-$W$3)^2+(($W$4^2))/4)),IF(①再生産関数フィット!$B$2="BH",$W$2*T2559/(1+$W$3*T2559),$W$2*T2559*EXP(-$W$3*T2559)))</f>
        <v>1486.1767038516546</v>
      </c>
      <c r="F2559" s="5">
        <f t="shared" ca="1" si="689"/>
        <v>52733.848357717492</v>
      </c>
      <c r="G2559" s="76">
        <f t="shared" si="683"/>
        <v>1366.3744047429227</v>
      </c>
      <c r="H2559" s="77">
        <f t="shared" si="697"/>
        <v>341.61057933579207</v>
      </c>
      <c r="I2559" s="77">
        <f t="shared" si="697"/>
        <v>140.29774598508928</v>
      </c>
      <c r="J2559" s="77" t="str">
        <f t="shared" si="697"/>
        <v/>
      </c>
      <c r="K2559" s="77" t="str">
        <f t="shared" si="697"/>
        <v/>
      </c>
      <c r="L2559" s="77" t="str">
        <f t="shared" si="697"/>
        <v/>
      </c>
      <c r="M2559" s="77" t="str">
        <f t="shared" si="697"/>
        <v/>
      </c>
      <c r="N2559" s="77" t="str">
        <f t="shared" si="697"/>
        <v/>
      </c>
      <c r="O2559" s="77" t="str">
        <f t="shared" si="697"/>
        <v/>
      </c>
      <c r="P2559" s="77" t="str">
        <f t="shared" si="697"/>
        <v/>
      </c>
      <c r="Q2559" s="77" t="str">
        <f t="shared" si="697"/>
        <v/>
      </c>
      <c r="R2559" s="98">
        <f t="shared" si="692"/>
        <v>27.566546560193256</v>
      </c>
      <c r="S2559" s="74">
        <f t="shared" si="684"/>
        <v>131559.80339274011</v>
      </c>
      <c r="T2559" s="72">
        <f t="shared" si="685"/>
        <v>59824.298236233575</v>
      </c>
      <c r="U2559" s="7">
        <f t="shared" si="691"/>
        <v>11.787216805871504</v>
      </c>
      <c r="V2559" s="7">
        <f t="shared" si="691"/>
        <v>10.999167182431695</v>
      </c>
      <c r="W2559" s="69">
        <f t="shared" si="686"/>
        <v>4551</v>
      </c>
      <c r="X2559" s="64">
        <f t="shared" si="696"/>
        <v>17166.533076093929</v>
      </c>
      <c r="Y2559" s="7">
        <f t="shared" si="696"/>
        <v>17903.836291046275</v>
      </c>
      <c r="Z2559" s="7">
        <f t="shared" si="696"/>
        <v>17861.25428614374</v>
      </c>
      <c r="AA2559" s="7" t="str">
        <f t="shared" si="696"/>
        <v/>
      </c>
      <c r="AB2559" s="7" t="str">
        <f t="shared" si="696"/>
        <v/>
      </c>
      <c r="AC2559" s="7" t="str">
        <f t="shared" si="696"/>
        <v/>
      </c>
      <c r="AD2559" s="7" t="str">
        <f t="shared" si="693"/>
        <v/>
      </c>
      <c r="AE2559" s="7" t="str">
        <f t="shared" si="693"/>
        <v/>
      </c>
      <c r="AF2559" s="7" t="str">
        <f t="shared" si="693"/>
        <v/>
      </c>
      <c r="AG2559" s="7" t="str">
        <f t="shared" si="693"/>
        <v/>
      </c>
      <c r="AH2559" s="7" t="str">
        <f t="shared" si="693"/>
        <v/>
      </c>
      <c r="AI2559" s="7">
        <f t="shared" si="693"/>
        <v>5798.2826604018182</v>
      </c>
      <c r="AJ2559" s="69">
        <f t="shared" si="695"/>
        <v>58729.906313685759</v>
      </c>
      <c r="AK2559" s="11">
        <f t="shared" si="687"/>
        <v>10.980704353311577</v>
      </c>
    </row>
    <row r="2560" spans="1:37" hidden="1">
      <c r="A2560" s="8">
        <v>2557</v>
      </c>
      <c r="B2560" s="8"/>
      <c r="C2560">
        <f>②MSY管理基準値計算!C2560</f>
        <v>-9.2851984271601129E-2</v>
      </c>
      <c r="D2560" s="69">
        <f t="shared" si="688"/>
        <v>4552</v>
      </c>
      <c r="E2560" s="5">
        <f>IF(①再生産関数フィット!$B$2="HS",$W$2*(T2560+SQRT($W$3^2+(($W$4^2))/4)-SQRT((T2560-$W$3)^2+(($W$4^2))/4)),IF(①再生産関数フィット!$B$2="BH",$W$2*T2560/(1+$W$3*T2560),$W$2*T2560*EXP(-$W$3*T2560)))</f>
        <v>1473.7629075299708</v>
      </c>
      <c r="F2560" s="5">
        <f t="shared" ca="1" si="689"/>
        <v>63653.567226107967</v>
      </c>
      <c r="G2560" s="76">
        <f t="shared" si="683"/>
        <v>1343.0819648623446</v>
      </c>
      <c r="H2560" s="77">
        <f t="shared" si="697"/>
        <v>494.51523406610363</v>
      </c>
      <c r="I2560" s="77">
        <f t="shared" si="697"/>
        <v>67.762072814862123</v>
      </c>
      <c r="J2560" s="77" t="str">
        <f t="shared" si="697"/>
        <v/>
      </c>
      <c r="K2560" s="77" t="str">
        <f t="shared" si="697"/>
        <v/>
      </c>
      <c r="L2560" s="77" t="str">
        <f t="shared" si="697"/>
        <v/>
      </c>
      <c r="M2560" s="77" t="str">
        <f t="shared" si="697"/>
        <v/>
      </c>
      <c r="N2560" s="77" t="str">
        <f t="shared" si="697"/>
        <v/>
      </c>
      <c r="O2560" s="77" t="str">
        <f t="shared" si="697"/>
        <v/>
      </c>
      <c r="P2560" s="77" t="str">
        <f t="shared" si="697"/>
        <v/>
      </c>
      <c r="Q2560" s="77" t="str">
        <f t="shared" si="697"/>
        <v/>
      </c>
      <c r="R2560" s="98">
        <f t="shared" si="692"/>
        <v>29.451579448076767</v>
      </c>
      <c r="S2560" s="74">
        <f t="shared" si="684"/>
        <v>129951.67893879162</v>
      </c>
      <c r="T2560" s="72">
        <f t="shared" si="685"/>
        <v>51502.638640992642</v>
      </c>
      <c r="U2560" s="7">
        <f t="shared" si="691"/>
        <v>11.774917959869143</v>
      </c>
      <c r="V2560" s="7">
        <f t="shared" si="691"/>
        <v>10.849388321086751</v>
      </c>
      <c r="W2560" s="69">
        <f t="shared" si="686"/>
        <v>4552</v>
      </c>
      <c r="X2560" s="64">
        <f t="shared" si="696"/>
        <v>16873.897003400441</v>
      </c>
      <c r="Y2560" s="7">
        <f t="shared" si="696"/>
        <v>25917.580806082213</v>
      </c>
      <c r="Z2560" s="7">
        <f t="shared" si="696"/>
        <v>8626.7644929311373</v>
      </c>
      <c r="AA2560" s="7" t="str">
        <f t="shared" si="696"/>
        <v/>
      </c>
      <c r="AB2560" s="7" t="str">
        <f t="shared" si="696"/>
        <v/>
      </c>
      <c r="AC2560" s="7" t="str">
        <f t="shared" si="696"/>
        <v/>
      </c>
      <c r="AD2560" s="7" t="str">
        <f t="shared" si="693"/>
        <v/>
      </c>
      <c r="AE2560" s="7" t="str">
        <f t="shared" si="693"/>
        <v/>
      </c>
      <c r="AF2560" s="7" t="str">
        <f t="shared" si="693"/>
        <v/>
      </c>
      <c r="AG2560" s="7" t="str">
        <f t="shared" si="693"/>
        <v/>
      </c>
      <c r="AH2560" s="7" t="str">
        <f t="shared" si="693"/>
        <v/>
      </c>
      <c r="AI2560" s="7">
        <f t="shared" si="693"/>
        <v>6194.776050831987</v>
      </c>
      <c r="AJ2560" s="69">
        <f t="shared" si="695"/>
        <v>57613.018353245774</v>
      </c>
      <c r="AK2560" s="11">
        <f t="shared" si="687"/>
        <v>10.961503834224059</v>
      </c>
    </row>
    <row r="2561" spans="1:37" hidden="1">
      <c r="A2561" s="8">
        <v>2558</v>
      </c>
      <c r="B2561" s="8"/>
      <c r="C2561">
        <f>②MSY管理基準値計算!C2561</f>
        <v>4.1428681563512246E-2</v>
      </c>
      <c r="D2561" s="69">
        <f t="shared" si="688"/>
        <v>4553</v>
      </c>
      <c r="E2561" s="5">
        <f>IF(①再生産関数フィット!$B$2="HS",$W$2*(T2561+SQRT($W$3^2+(($W$4^2))/4)-SQRT((T2561-$W$3)^2+(($W$4^2))/4)),IF(①再生産関数フィット!$B$2="BH",$W$2*T2561/(1+$W$3*T2561),$W$2*T2561*EXP(-$W$3*T2561)))</f>
        <v>1486.1767038516546</v>
      </c>
      <c r="F2561" s="5">
        <f t="shared" ca="1" si="689"/>
        <v>74508.075068759877</v>
      </c>
      <c r="G2561" s="76">
        <f t="shared" si="683"/>
        <v>1549.0402307969825</v>
      </c>
      <c r="H2561" s="77">
        <f t="shared" si="697"/>
        <v>486.08528520323551</v>
      </c>
      <c r="I2561" s="77">
        <f t="shared" si="697"/>
        <v>98.092328885128794</v>
      </c>
      <c r="J2561" s="77" t="str">
        <f t="shared" si="697"/>
        <v/>
      </c>
      <c r="K2561" s="77" t="str">
        <f t="shared" si="697"/>
        <v/>
      </c>
      <c r="L2561" s="77" t="str">
        <f t="shared" si="697"/>
        <v/>
      </c>
      <c r="M2561" s="77" t="str">
        <f t="shared" si="697"/>
        <v/>
      </c>
      <c r="N2561" s="77" t="str">
        <f t="shared" si="697"/>
        <v/>
      </c>
      <c r="O2561" s="77" t="str">
        <f t="shared" si="697"/>
        <v/>
      </c>
      <c r="P2561" s="77" t="str">
        <f t="shared" si="697"/>
        <v/>
      </c>
      <c r="Q2561" s="77" t="str">
        <f t="shared" si="697"/>
        <v/>
      </c>
      <c r="R2561" s="98">
        <f t="shared" si="692"/>
        <v>17.056013281009797</v>
      </c>
      <c r="S2561" s="74">
        <f t="shared" si="684"/>
        <v>139612.6584425662</v>
      </c>
      <c r="T2561" s="72">
        <f t="shared" si="685"/>
        <v>53346.784950525114</v>
      </c>
      <c r="U2561" s="7">
        <f t="shared" si="691"/>
        <v>11.846627141722223</v>
      </c>
      <c r="V2561" s="7">
        <f t="shared" si="691"/>
        <v>10.884568991568633</v>
      </c>
      <c r="W2561" s="69">
        <f t="shared" si="686"/>
        <v>4553</v>
      </c>
      <c r="X2561" s="64">
        <f t="shared" si="696"/>
        <v>19461.466978503358</v>
      </c>
      <c r="Y2561" s="7">
        <f t="shared" si="696"/>
        <v>25475.766548818461</v>
      </c>
      <c r="Z2561" s="7">
        <f t="shared" si="696"/>
        <v>12488.09820453947</v>
      </c>
      <c r="AA2561" s="7" t="str">
        <f t="shared" si="696"/>
        <v/>
      </c>
      <c r="AB2561" s="7" t="str">
        <f t="shared" si="696"/>
        <v/>
      </c>
      <c r="AC2561" s="7" t="str">
        <f t="shared" si="696"/>
        <v/>
      </c>
      <c r="AD2561" s="7" t="str">
        <f t="shared" si="693"/>
        <v/>
      </c>
      <c r="AE2561" s="7" t="str">
        <f t="shared" si="693"/>
        <v/>
      </c>
      <c r="AF2561" s="7" t="str">
        <f t="shared" si="693"/>
        <v/>
      </c>
      <c r="AG2561" s="7" t="str">
        <f t="shared" si="693"/>
        <v/>
      </c>
      <c r="AH2561" s="7" t="str">
        <f t="shared" si="693"/>
        <v/>
      </c>
      <c r="AI2561" s="7">
        <f t="shared" si="693"/>
        <v>3587.5217756028164</v>
      </c>
      <c r="AJ2561" s="69">
        <f t="shared" si="695"/>
        <v>61012.853507464104</v>
      </c>
      <c r="AK2561" s="11">
        <f t="shared" si="687"/>
        <v>11.018839834195649</v>
      </c>
    </row>
    <row r="2562" spans="1:37" hidden="1">
      <c r="A2562" s="8">
        <v>2559</v>
      </c>
      <c r="B2562" s="8"/>
      <c r="C2562">
        <f>②MSY管理基準値計算!C2562</f>
        <v>-1.9363211961537077E-2</v>
      </c>
      <c r="D2562" s="69">
        <f t="shared" si="688"/>
        <v>4554</v>
      </c>
      <c r="E2562" s="5">
        <f>IF(①再生産関数フィット!$B$2="HS",$W$2*(T2562+SQRT($W$3^2+(($W$4^2))/4)-SQRT((T2562-$W$3)^2+(($W$4^2))/4)),IF(①再生産関数フィット!$B$2="BH",$W$2*T2562/(1+$W$3*T2562),$W$2*T2562*EXP(-$W$3*T2562)))</f>
        <v>1486.1767038516546</v>
      </c>
      <c r="F2562" s="5">
        <f t="shared" ca="1" si="689"/>
        <v>59824.298236233575</v>
      </c>
      <c r="G2562" s="76">
        <f t="shared" si="683"/>
        <v>1457.6763688099697</v>
      </c>
      <c r="H2562" s="77">
        <f t="shared" si="697"/>
        <v>560.62525004228621</v>
      </c>
      <c r="I2562" s="77">
        <f t="shared" si="697"/>
        <v>96.420159335280829</v>
      </c>
      <c r="J2562" s="77" t="str">
        <f t="shared" si="697"/>
        <v/>
      </c>
      <c r="K2562" s="77" t="str">
        <f t="shared" si="697"/>
        <v/>
      </c>
      <c r="L2562" s="77" t="str">
        <f t="shared" si="697"/>
        <v/>
      </c>
      <c r="M2562" s="77" t="str">
        <f t="shared" si="697"/>
        <v/>
      </c>
      <c r="N2562" s="77" t="str">
        <f t="shared" si="697"/>
        <v/>
      </c>
      <c r="O2562" s="77" t="str">
        <f t="shared" si="697"/>
        <v/>
      </c>
      <c r="P2562" s="77" t="str">
        <f t="shared" si="697"/>
        <v/>
      </c>
      <c r="Q2562" s="77" t="str">
        <f t="shared" si="697"/>
        <v/>
      </c>
      <c r="R2562" s="98">
        <f t="shared" si="692"/>
        <v>20.202632115496108</v>
      </c>
      <c r="S2562" s="74">
        <f t="shared" si="684"/>
        <v>144223.21660763051</v>
      </c>
      <c r="T2562" s="72">
        <f t="shared" si="685"/>
        <v>57884.899353117427</v>
      </c>
      <c r="U2562" s="7">
        <f t="shared" si="691"/>
        <v>11.879117493700264</v>
      </c>
      <c r="V2562" s="7">
        <f t="shared" si="691"/>
        <v>10.966211823899739</v>
      </c>
      <c r="W2562" s="69">
        <f t="shared" si="686"/>
        <v>4554</v>
      </c>
      <c r="X2562" s="64">
        <f t="shared" si="696"/>
        <v>18313.611198041181</v>
      </c>
      <c r="Y2562" s="7">
        <f t="shared" si="696"/>
        <v>29382.41174175579</v>
      </c>
      <c r="Z2562" s="7">
        <f t="shared" si="696"/>
        <v>12275.214916004279</v>
      </c>
      <c r="AA2562" s="7" t="str">
        <f t="shared" si="696"/>
        <v/>
      </c>
      <c r="AB2562" s="7" t="str">
        <f t="shared" si="696"/>
        <v/>
      </c>
      <c r="AC2562" s="7" t="str">
        <f t="shared" si="696"/>
        <v/>
      </c>
      <c r="AD2562" s="7" t="str">
        <f t="shared" si="693"/>
        <v/>
      </c>
      <c r="AE2562" s="7" t="str">
        <f t="shared" si="693"/>
        <v/>
      </c>
      <c r="AF2562" s="7" t="str">
        <f t="shared" si="693"/>
        <v/>
      </c>
      <c r="AG2562" s="7" t="str">
        <f t="shared" si="693"/>
        <v/>
      </c>
      <c r="AH2562" s="7" t="str">
        <f t="shared" si="693"/>
        <v/>
      </c>
      <c r="AI2562" s="7">
        <f t="shared" si="693"/>
        <v>4249.3741910679428</v>
      </c>
      <c r="AJ2562" s="69">
        <f t="shared" si="695"/>
        <v>64220.612046869188</v>
      </c>
      <c r="AK2562" s="11">
        <f t="shared" si="687"/>
        <v>11.070079498069425</v>
      </c>
    </row>
    <row r="2563" spans="1:37" hidden="1">
      <c r="A2563" s="8">
        <v>2560</v>
      </c>
      <c r="B2563" s="8"/>
      <c r="C2563">
        <f>②MSY管理基準値計算!C2563</f>
        <v>3.4400475664674648E-3</v>
      </c>
      <c r="D2563" s="69">
        <f t="shared" si="688"/>
        <v>4555</v>
      </c>
      <c r="E2563" s="5">
        <f>IF(①再生産関数フィット!$B$2="HS",$W$2*(T2563+SQRT($W$3^2+(($W$4^2))/4)-SQRT((T2563-$W$3)^2+(($W$4^2))/4)),IF(①再生産関数フィット!$B$2="BH",$W$2*T2563/(1+$W$3*T2563),$W$2*T2563*EXP(-$W$3*T2563)))</f>
        <v>1486.1767038516546</v>
      </c>
      <c r="F2563" s="5">
        <f t="shared" ca="1" si="689"/>
        <v>51502.638640992642</v>
      </c>
      <c r="G2563" s="76">
        <f t="shared" si="683"/>
        <v>1491.2980261507912</v>
      </c>
      <c r="H2563" s="77">
        <f t="shared" si="697"/>
        <v>527.559041074334</v>
      </c>
      <c r="I2563" s="77">
        <f t="shared" si="697"/>
        <v>111.20595002964942</v>
      </c>
      <c r="J2563" s="77" t="str">
        <f t="shared" si="697"/>
        <v/>
      </c>
      <c r="K2563" s="77" t="str">
        <f t="shared" si="697"/>
        <v/>
      </c>
      <c r="L2563" s="77" t="str">
        <f t="shared" si="697"/>
        <v/>
      </c>
      <c r="M2563" s="77" t="str">
        <f t="shared" si="697"/>
        <v/>
      </c>
      <c r="N2563" s="77" t="str">
        <f t="shared" si="697"/>
        <v/>
      </c>
      <c r="O2563" s="77" t="str">
        <f t="shared" si="697"/>
        <v/>
      </c>
      <c r="P2563" s="77" t="str">
        <f t="shared" si="697"/>
        <v/>
      </c>
      <c r="Q2563" s="77" t="str">
        <f t="shared" si="697"/>
        <v/>
      </c>
      <c r="R2563" s="98">
        <f t="shared" si="692"/>
        <v>20.461322391970313</v>
      </c>
      <c r="S2563" s="74">
        <f t="shared" si="684"/>
        <v>145760.49616923314</v>
      </c>
      <c r="T2563" s="72">
        <f t="shared" si="685"/>
        <v>59730.623069484791</v>
      </c>
      <c r="U2563" s="7">
        <f t="shared" si="691"/>
        <v>11.889720116503037</v>
      </c>
      <c r="V2563" s="7">
        <f t="shared" si="691"/>
        <v>10.997600117104806</v>
      </c>
      <c r="W2563" s="69">
        <f t="shared" si="686"/>
        <v>4555</v>
      </c>
      <c r="X2563" s="64">
        <f t="shared" si="696"/>
        <v>18736.019061369749</v>
      </c>
      <c r="Y2563" s="7">
        <f t="shared" si="696"/>
        <v>27649.409229717625</v>
      </c>
      <c r="Z2563" s="7">
        <f t="shared" si="696"/>
        <v>14157.588474891551</v>
      </c>
      <c r="AA2563" s="7" t="str">
        <f t="shared" si="696"/>
        <v/>
      </c>
      <c r="AB2563" s="7" t="str">
        <f t="shared" si="696"/>
        <v/>
      </c>
      <c r="AC2563" s="7" t="str">
        <f t="shared" si="696"/>
        <v/>
      </c>
      <c r="AD2563" s="7" t="str">
        <f t="shared" si="693"/>
        <v/>
      </c>
      <c r="AE2563" s="7" t="str">
        <f t="shared" si="693"/>
        <v/>
      </c>
      <c r="AF2563" s="7" t="str">
        <f t="shared" si="693"/>
        <v/>
      </c>
      <c r="AG2563" s="7" t="str">
        <f t="shared" si="693"/>
        <v/>
      </c>
      <c r="AH2563" s="7" t="str">
        <f t="shared" si="693"/>
        <v/>
      </c>
      <c r="AI2563" s="7">
        <f t="shared" si="693"/>
        <v>4303.7864962589356</v>
      </c>
      <c r="AJ2563" s="69">
        <f t="shared" si="695"/>
        <v>64846.80326223786</v>
      </c>
      <c r="AK2563" s="11">
        <f t="shared" si="687"/>
        <v>11.079782894192466</v>
      </c>
    </row>
    <row r="2564" spans="1:37" hidden="1">
      <c r="A2564" s="8">
        <v>2561</v>
      </c>
      <c r="B2564" s="8"/>
      <c r="C2564">
        <f>②MSY管理基準値計算!C2564</f>
        <v>-3.2163863304061832E-3</v>
      </c>
      <c r="D2564" s="69">
        <f t="shared" si="688"/>
        <v>4556</v>
      </c>
      <c r="E2564" s="5">
        <f>IF(①再生産関数フィット!$B$2="HS",$W$2*(T2564+SQRT($W$3^2+(($W$4^2))/4)-SQRT((T2564-$W$3)^2+(($W$4^2))/4)),IF(①再生産関数フィット!$B$2="BH",$W$2*T2564/(1+$W$3*T2564),$W$2*T2564*EXP(-$W$3*T2564)))</f>
        <v>1486.1767038516546</v>
      </c>
      <c r="F2564" s="5">
        <f t="shared" ca="1" si="689"/>
        <v>53346.784950525114</v>
      </c>
      <c r="G2564" s="76">
        <f t="shared" si="683"/>
        <v>1481.4042645354039</v>
      </c>
      <c r="H2564" s="77">
        <f t="shared" si="697"/>
        <v>539.72731771349925</v>
      </c>
      <c r="I2564" s="77">
        <f t="shared" si="697"/>
        <v>104.64691762452196</v>
      </c>
      <c r="J2564" s="77" t="str">
        <f t="shared" si="697"/>
        <v/>
      </c>
      <c r="K2564" s="77" t="str">
        <f t="shared" si="697"/>
        <v/>
      </c>
      <c r="L2564" s="77" t="str">
        <f t="shared" si="697"/>
        <v/>
      </c>
      <c r="M2564" s="77" t="str">
        <f t="shared" si="697"/>
        <v/>
      </c>
      <c r="N2564" s="77" t="str">
        <f t="shared" si="697"/>
        <v/>
      </c>
      <c r="O2564" s="77" t="str">
        <f t="shared" si="697"/>
        <v/>
      </c>
      <c r="P2564" s="77" t="str">
        <f t="shared" si="697"/>
        <v/>
      </c>
      <c r="Q2564" s="77" t="str">
        <f t="shared" si="697"/>
        <v/>
      </c>
      <c r="R2564" s="98">
        <f t="shared" si="692"/>
        <v>23.100857696647036</v>
      </c>
      <c r="S2564" s="74">
        <f t="shared" si="684"/>
        <v>146076.019331132</v>
      </c>
      <c r="T2564" s="72">
        <f t="shared" si="685"/>
        <v>59833.482864040889</v>
      </c>
      <c r="U2564" s="7">
        <f t="shared" si="691"/>
        <v>11.891882445533714</v>
      </c>
      <c r="V2564" s="7">
        <f t="shared" si="691"/>
        <v>10.999320697359698</v>
      </c>
      <c r="W2564" s="69">
        <f t="shared" si="686"/>
        <v>4556</v>
      </c>
      <c r="X2564" s="64">
        <f t="shared" si="696"/>
        <v>18611.71814836378</v>
      </c>
      <c r="Y2564" s="7">
        <f t="shared" si="696"/>
        <v>28287.149528379825</v>
      </c>
      <c r="Z2564" s="7">
        <f t="shared" si="696"/>
        <v>13322.56047899282</v>
      </c>
      <c r="AA2564" s="7" t="str">
        <f t="shared" si="696"/>
        <v/>
      </c>
      <c r="AB2564" s="7" t="str">
        <f t="shared" si="696"/>
        <v/>
      </c>
      <c r="AC2564" s="7" t="str">
        <f t="shared" si="696"/>
        <v/>
      </c>
      <c r="AD2564" s="7" t="str">
        <f t="shared" si="693"/>
        <v/>
      </c>
      <c r="AE2564" s="7" t="str">
        <f t="shared" si="693"/>
        <v/>
      </c>
      <c r="AF2564" s="7" t="str">
        <f t="shared" si="693"/>
        <v/>
      </c>
      <c r="AG2564" s="7" t="str">
        <f t="shared" si="693"/>
        <v/>
      </c>
      <c r="AH2564" s="7" t="str">
        <f t="shared" si="693"/>
        <v/>
      </c>
      <c r="AI2564" s="7">
        <f t="shared" si="693"/>
        <v>4858.9801530054028</v>
      </c>
      <c r="AJ2564" s="69">
        <f t="shared" si="695"/>
        <v>65080.408308741826</v>
      </c>
      <c r="AK2564" s="11">
        <f t="shared" si="687"/>
        <v>11.083378835264458</v>
      </c>
    </row>
    <row r="2565" spans="1:37" hidden="1">
      <c r="A2565" s="8">
        <v>2562</v>
      </c>
      <c r="B2565" s="8"/>
      <c r="C2565">
        <f>②MSY管理基準値計算!C2565</f>
        <v>7.7926145362103738E-2</v>
      </c>
      <c r="D2565" s="69">
        <f t="shared" si="688"/>
        <v>4557</v>
      </c>
      <c r="E2565" s="5">
        <f>IF(①再生産関数フィット!$B$2="HS",$W$2*(T2565+SQRT($W$3^2+(($W$4^2))/4)-SQRT((T2565-$W$3)^2+(($W$4^2))/4)),IF(①再生産関数フィット!$B$2="BH",$W$2*T2565/(1+$W$3*T2565),$W$2*T2565*EXP(-$W$3*T2565)))</f>
        <v>1486.1767038516546</v>
      </c>
      <c r="F2565" s="5">
        <f t="shared" ca="1" si="689"/>
        <v>57884.899353117427</v>
      </c>
      <c r="G2565" s="76">
        <f t="shared" si="683"/>
        <v>1606.6206485536354</v>
      </c>
      <c r="H2565" s="77">
        <f t="shared" ref="H2565:Q2580" si="698">IF(H$2&lt;&gt;"",G2564*EXP(-G$4-G$6*$S$6),"")</f>
        <v>536.14658916351732</v>
      </c>
      <c r="I2565" s="77">
        <f t="shared" si="698"/>
        <v>107.0606240420975</v>
      </c>
      <c r="J2565" s="77" t="str">
        <f t="shared" si="698"/>
        <v/>
      </c>
      <c r="K2565" s="77" t="str">
        <f t="shared" si="698"/>
        <v/>
      </c>
      <c r="L2565" s="77" t="str">
        <f t="shared" si="698"/>
        <v/>
      </c>
      <c r="M2565" s="77" t="str">
        <f t="shared" si="698"/>
        <v/>
      </c>
      <c r="N2565" s="77" t="str">
        <f t="shared" si="698"/>
        <v/>
      </c>
      <c r="O2565" s="77" t="str">
        <f t="shared" si="698"/>
        <v/>
      </c>
      <c r="P2565" s="77" t="str">
        <f t="shared" si="698"/>
        <v/>
      </c>
      <c r="Q2565" s="77" t="str">
        <f t="shared" si="698"/>
        <v/>
      </c>
      <c r="R2565" s="98">
        <f t="shared" si="692"/>
        <v>22.413186849559107</v>
      </c>
      <c r="S2565" s="74">
        <f t="shared" si="684"/>
        <v>151020.43939101204</v>
      </c>
      <c r="T2565" s="72">
        <f t="shared" si="685"/>
        <v>59948.283990690754</v>
      </c>
      <c r="U2565" s="7">
        <f t="shared" si="691"/>
        <v>11.925170466842074</v>
      </c>
      <c r="V2565" s="7">
        <f t="shared" si="691"/>
        <v>11.001237536037491</v>
      </c>
      <c r="W2565" s="69">
        <f t="shared" si="686"/>
        <v>4557</v>
      </c>
      <c r="X2565" s="64">
        <f t="shared" si="696"/>
        <v>20184.88227560186</v>
      </c>
      <c r="Y2565" s="7">
        <f t="shared" si="696"/>
        <v>28099.483274348113</v>
      </c>
      <c r="Z2565" s="7">
        <f t="shared" si="696"/>
        <v>13629.848552608739</v>
      </c>
      <c r="AA2565" s="7" t="str">
        <f t="shared" si="696"/>
        <v/>
      </c>
      <c r="AB2565" s="7" t="str">
        <f t="shared" si="696"/>
        <v/>
      </c>
      <c r="AC2565" s="7" t="str">
        <f t="shared" si="696"/>
        <v/>
      </c>
      <c r="AD2565" s="7" t="str">
        <f t="shared" si="693"/>
        <v/>
      </c>
      <c r="AE2565" s="7" t="str">
        <f t="shared" si="693"/>
        <v/>
      </c>
      <c r="AF2565" s="7" t="str">
        <f t="shared" si="693"/>
        <v/>
      </c>
      <c r="AG2565" s="7" t="str">
        <f t="shared" si="693"/>
        <v/>
      </c>
      <c r="AH2565" s="7" t="str">
        <f t="shared" si="693"/>
        <v/>
      </c>
      <c r="AI2565" s="7">
        <f t="shared" si="693"/>
        <v>4714.3370820996151</v>
      </c>
      <c r="AJ2565" s="69">
        <f t="shared" si="695"/>
        <v>66628.551184658325</v>
      </c>
      <c r="AK2565" s="11">
        <f t="shared" si="687"/>
        <v>11.106888461130746</v>
      </c>
    </row>
    <row r="2566" spans="1:37" hidden="1">
      <c r="A2566" s="8">
        <v>2563</v>
      </c>
      <c r="B2566" s="8"/>
      <c r="C2566">
        <f>②MSY管理基準値計算!C2566</f>
        <v>2.3301968870629242E-2</v>
      </c>
      <c r="D2566" s="69">
        <f t="shared" si="688"/>
        <v>4558</v>
      </c>
      <c r="E2566" s="5">
        <f>IF(①再生産関数フィット!$B$2="HS",$W$2*(T2566+SQRT($W$3^2+(($W$4^2))/4)-SQRT((T2566-$W$3)^2+(($W$4^2))/4)),IF(①再生産関数フィット!$B$2="BH",$W$2*T2566/(1+$W$3*T2566),$W$2*T2566*EXP(-$W$3*T2566)))</f>
        <v>1486.1767038516546</v>
      </c>
      <c r="F2566" s="5">
        <f t="shared" ca="1" si="689"/>
        <v>59730.623069484791</v>
      </c>
      <c r="G2566" s="76">
        <f t="shared" si="683"/>
        <v>1521.2141828856352</v>
      </c>
      <c r="H2566" s="77">
        <f t="shared" si="698"/>
        <v>581.46462881410423</v>
      </c>
      <c r="I2566" s="77">
        <f t="shared" si="698"/>
        <v>106.35034864838487</v>
      </c>
      <c r="J2566" s="77" t="str">
        <f t="shared" si="698"/>
        <v/>
      </c>
      <c r="K2566" s="77" t="str">
        <f t="shared" si="698"/>
        <v/>
      </c>
      <c r="L2566" s="77" t="str">
        <f t="shared" si="698"/>
        <v/>
      </c>
      <c r="M2566" s="77" t="str">
        <f t="shared" si="698"/>
        <v/>
      </c>
      <c r="N2566" s="77" t="str">
        <f t="shared" si="698"/>
        <v/>
      </c>
      <c r="O2566" s="77" t="str">
        <f t="shared" si="698"/>
        <v/>
      </c>
      <c r="P2566" s="77" t="str">
        <f t="shared" si="698"/>
        <v/>
      </c>
      <c r="Q2566" s="77" t="str">
        <f t="shared" si="698"/>
        <v/>
      </c>
      <c r="R2566" s="98">
        <f t="shared" si="692"/>
        <v>22.716017624130828</v>
      </c>
      <c r="S2566" s="74">
        <f t="shared" si="684"/>
        <v>152087.69708313406</v>
      </c>
      <c r="T2566" s="72">
        <f t="shared" si="685"/>
        <v>62165.898327003437</v>
      </c>
      <c r="U2566" s="7">
        <f t="shared" si="691"/>
        <v>11.932212587948463</v>
      </c>
      <c r="V2566" s="7">
        <f t="shared" si="691"/>
        <v>11.03756186997037</v>
      </c>
      <c r="W2566" s="69">
        <f t="shared" si="686"/>
        <v>4558</v>
      </c>
      <c r="X2566" s="64">
        <f t="shared" si="696"/>
        <v>19111.872628529429</v>
      </c>
      <c r="Y2566" s="7">
        <f t="shared" si="696"/>
        <v>30474.605158783968</v>
      </c>
      <c r="Z2566" s="7">
        <f t="shared" si="696"/>
        <v>13539.423654252634</v>
      </c>
      <c r="AA2566" s="7" t="str">
        <f t="shared" si="696"/>
        <v/>
      </c>
      <c r="AB2566" s="7" t="str">
        <f t="shared" si="696"/>
        <v/>
      </c>
      <c r="AC2566" s="7" t="str">
        <f t="shared" si="696"/>
        <v/>
      </c>
      <c r="AD2566" s="7" t="str">
        <f t="shared" si="693"/>
        <v/>
      </c>
      <c r="AE2566" s="7" t="str">
        <f t="shared" si="693"/>
        <v/>
      </c>
      <c r="AF2566" s="7" t="str">
        <f t="shared" si="693"/>
        <v/>
      </c>
      <c r="AG2566" s="7" t="str">
        <f t="shared" si="693"/>
        <v/>
      </c>
      <c r="AH2566" s="7" t="str">
        <f t="shared" si="693"/>
        <v/>
      </c>
      <c r="AI2566" s="7">
        <f t="shared" si="693"/>
        <v>4778.0337959916187</v>
      </c>
      <c r="AJ2566" s="69">
        <f t="shared" si="695"/>
        <v>67903.935237557656</v>
      </c>
      <c r="AK2566" s="11">
        <f t="shared" si="687"/>
        <v>11.125849268237893</v>
      </c>
    </row>
    <row r="2567" spans="1:37" hidden="1">
      <c r="A2567" s="8">
        <v>2564</v>
      </c>
      <c r="B2567" s="8"/>
      <c r="C2567">
        <f>②MSY管理基準値計算!C2567</f>
        <v>0.11939986915622655</v>
      </c>
      <c r="D2567" s="69">
        <f t="shared" si="688"/>
        <v>4559</v>
      </c>
      <c r="E2567" s="5">
        <f>IF(①再生産関数フィット!$B$2="HS",$W$2*(T2567+SQRT($W$3^2+(($W$4^2))/4)-SQRT((T2567-$W$3)^2+(($W$4^2))/4)),IF(①再生産関数フィット!$B$2="BH",$W$2*T2567/(1+$W$3*T2567),$W$2*T2567*EXP(-$W$3*T2567)))</f>
        <v>1486.1767038516546</v>
      </c>
      <c r="F2567" s="5">
        <f t="shared" ca="1" si="689"/>
        <v>59833.482864040889</v>
      </c>
      <c r="G2567" s="76">
        <f t="shared" si="683"/>
        <v>1674.6542411909754</v>
      </c>
      <c r="H2567" s="77">
        <f t="shared" si="698"/>
        <v>550.5545076833472</v>
      </c>
      <c r="I2567" s="77">
        <f t="shared" si="698"/>
        <v>115.33966129965185</v>
      </c>
      <c r="J2567" s="77" t="str">
        <f t="shared" si="698"/>
        <v/>
      </c>
      <c r="K2567" s="77" t="str">
        <f t="shared" si="698"/>
        <v/>
      </c>
      <c r="L2567" s="77" t="str">
        <f t="shared" si="698"/>
        <v/>
      </c>
      <c r="M2567" s="77" t="str">
        <f t="shared" si="698"/>
        <v/>
      </c>
      <c r="N2567" s="77" t="str">
        <f t="shared" si="698"/>
        <v/>
      </c>
      <c r="O2567" s="77" t="str">
        <f t="shared" si="698"/>
        <v/>
      </c>
      <c r="P2567" s="77" t="str">
        <f t="shared" si="698"/>
        <v/>
      </c>
      <c r="Q2567" s="77" t="str">
        <f t="shared" si="698"/>
        <v/>
      </c>
      <c r="R2567" s="98">
        <f t="shared" si="692"/>
        <v>22.644531977068141</v>
      </c>
      <c r="S2567" s="74">
        <f t="shared" si="684"/>
        <v>157174.66466617957</v>
      </c>
      <c r="T2567" s="72">
        <f t="shared" si="685"/>
        <v>62660.76963437318</v>
      </c>
      <c r="U2567" s="7">
        <f t="shared" si="691"/>
        <v>11.965112979742891</v>
      </c>
      <c r="V2567" s="7">
        <f t="shared" si="691"/>
        <v>11.045490847136994</v>
      </c>
      <c r="W2567" s="69">
        <f t="shared" si="686"/>
        <v>4559</v>
      </c>
      <c r="X2567" s="64">
        <f t="shared" si="696"/>
        <v>21039.626710392509</v>
      </c>
      <c r="Y2567" s="7">
        <f t="shared" si="696"/>
        <v>28854.603373307938</v>
      </c>
      <c r="Z2567" s="7">
        <f t="shared" si="696"/>
        <v>14683.849731767756</v>
      </c>
      <c r="AA2567" s="7" t="str">
        <f t="shared" si="696"/>
        <v/>
      </c>
      <c r="AB2567" s="7" t="str">
        <f t="shared" si="696"/>
        <v/>
      </c>
      <c r="AC2567" s="7" t="str">
        <f t="shared" si="696"/>
        <v/>
      </c>
      <c r="AD2567" s="7" t="str">
        <f t="shared" si="693"/>
        <v/>
      </c>
      <c r="AE2567" s="7" t="str">
        <f t="shared" si="693"/>
        <v/>
      </c>
      <c r="AF2567" s="7" t="str">
        <f t="shared" si="693"/>
        <v/>
      </c>
      <c r="AG2567" s="7" t="str">
        <f t="shared" si="693"/>
        <v/>
      </c>
      <c r="AH2567" s="7" t="str">
        <f t="shared" si="693"/>
        <v/>
      </c>
      <c r="AI2567" s="7">
        <f t="shared" si="693"/>
        <v>4762.9976728803649</v>
      </c>
      <c r="AJ2567" s="69">
        <f t="shared" si="695"/>
        <v>69341.077488348557</v>
      </c>
      <c r="AK2567" s="11">
        <f t="shared" si="687"/>
        <v>11.146792758321464</v>
      </c>
    </row>
    <row r="2568" spans="1:37" hidden="1">
      <c r="A2568" s="8">
        <v>2565</v>
      </c>
      <c r="B2568" s="8"/>
      <c r="C2568">
        <f>②MSY管理基準値計算!C2568</f>
        <v>-2.1056733945254057E-2</v>
      </c>
      <c r="D2568" s="69">
        <f t="shared" si="688"/>
        <v>4560</v>
      </c>
      <c r="E2568" s="5">
        <f>IF(①再生産関数フィット!$B$2="HS",$W$2*(T2568+SQRT($W$3^2+(($W$4^2))/4)-SQRT((T2568-$W$3)^2+(($W$4^2))/4)),IF(①再生産関数フィット!$B$2="BH",$W$2*T2568/(1+$W$3*T2568),$W$2*T2568*EXP(-$W$3*T2568)))</f>
        <v>1486.1767038516546</v>
      </c>
      <c r="F2568" s="5">
        <f t="shared" ca="1" si="689"/>
        <v>59948.283990690754</v>
      </c>
      <c r="G2568" s="76">
        <f t="shared" si="683"/>
        <v>1455.2098509748362</v>
      </c>
      <c r="H2568" s="77">
        <f t="shared" si="698"/>
        <v>606.08719776052862</v>
      </c>
      <c r="I2568" s="77">
        <f t="shared" si="698"/>
        <v>109.20831172947443</v>
      </c>
      <c r="J2568" s="77" t="str">
        <f t="shared" si="698"/>
        <v/>
      </c>
      <c r="K2568" s="77" t="str">
        <f t="shared" si="698"/>
        <v/>
      </c>
      <c r="L2568" s="77" t="str">
        <f t="shared" si="698"/>
        <v/>
      </c>
      <c r="M2568" s="77" t="str">
        <f t="shared" si="698"/>
        <v/>
      </c>
      <c r="N2568" s="77" t="str">
        <f t="shared" si="698"/>
        <v/>
      </c>
      <c r="O2568" s="77" t="str">
        <f t="shared" si="698"/>
        <v/>
      </c>
      <c r="P2568" s="77" t="str">
        <f t="shared" si="698"/>
        <v/>
      </c>
      <c r="Q2568" s="77" t="str">
        <f t="shared" si="698"/>
        <v/>
      </c>
      <c r="R2568" s="98">
        <f t="shared" si="692"/>
        <v>24.209153532588516</v>
      </c>
      <c r="S2568" s="74">
        <f t="shared" si="684"/>
        <v>153134.50385520907</v>
      </c>
      <c r="T2568" s="72">
        <f t="shared" si="685"/>
        <v>64621.749928189187</v>
      </c>
      <c r="U2568" s="7">
        <f t="shared" si="691"/>
        <v>11.939071924348317</v>
      </c>
      <c r="V2568" s="7">
        <f t="shared" si="691"/>
        <v>11.076306319299494</v>
      </c>
      <c r="W2568" s="69">
        <f t="shared" si="686"/>
        <v>4560</v>
      </c>
      <c r="X2568" s="64">
        <f t="shared" si="696"/>
        <v>18282.622941928781</v>
      </c>
      <c r="Y2568" s="7">
        <f t="shared" si="696"/>
        <v>31765.075858897893</v>
      </c>
      <c r="Z2568" s="7">
        <f t="shared" si="696"/>
        <v>13903.269879816207</v>
      </c>
      <c r="AA2568" s="7" t="str">
        <f t="shared" si="696"/>
        <v/>
      </c>
      <c r="AB2568" s="7" t="str">
        <f t="shared" si="696"/>
        <v/>
      </c>
      <c r="AC2568" s="7" t="str">
        <f t="shared" si="696"/>
        <v/>
      </c>
      <c r="AD2568" s="7" t="str">
        <f t="shared" si="693"/>
        <v/>
      </c>
      <c r="AE2568" s="7" t="str">
        <f t="shared" si="693"/>
        <v/>
      </c>
      <c r="AF2568" s="7" t="str">
        <f t="shared" si="693"/>
        <v/>
      </c>
      <c r="AG2568" s="7" t="str">
        <f t="shared" si="693"/>
        <v/>
      </c>
      <c r="AH2568" s="7" t="str">
        <f t="shared" si="693"/>
        <v/>
      </c>
      <c r="AI2568" s="7">
        <f t="shared" si="693"/>
        <v>5092.0964961825575</v>
      </c>
      <c r="AJ2568" s="69">
        <f t="shared" si="695"/>
        <v>69043.065176825447</v>
      </c>
      <c r="AK2568" s="11">
        <f t="shared" si="687"/>
        <v>11.142485721886871</v>
      </c>
    </row>
    <row r="2569" spans="1:37" hidden="1">
      <c r="A2569" s="8">
        <v>2566</v>
      </c>
      <c r="B2569" s="8"/>
      <c r="C2569">
        <f>②MSY管理基準値計算!C2569</f>
        <v>-9.609118530586927E-2</v>
      </c>
      <c r="D2569" s="69">
        <f t="shared" si="688"/>
        <v>4561</v>
      </c>
      <c r="E2569" s="5">
        <f>IF(①再生産関数フィット!$B$2="HS",$W$2*(T2569+SQRT($W$3^2+(($W$4^2))/4)-SQRT((T2569-$W$3)^2+(($W$4^2))/4)),IF(①再生産関数フィット!$B$2="BH",$W$2*T2569/(1+$W$3*T2569),$W$2*T2569*EXP(-$W$3*T2569)))</f>
        <v>1486.1767038516546</v>
      </c>
      <c r="F2569" s="5">
        <f t="shared" ca="1" si="689"/>
        <v>62165.898327003437</v>
      </c>
      <c r="G2569" s="76">
        <f t="shared" si="683"/>
        <v>1350.0149498300018</v>
      </c>
      <c r="H2569" s="77">
        <f t="shared" si="698"/>
        <v>526.66636433775625</v>
      </c>
      <c r="I2569" s="77">
        <f t="shared" si="698"/>
        <v>120.22380836875217</v>
      </c>
      <c r="J2569" s="77" t="str">
        <f t="shared" si="698"/>
        <v/>
      </c>
      <c r="K2569" s="77" t="str">
        <f t="shared" si="698"/>
        <v/>
      </c>
      <c r="L2569" s="77" t="str">
        <f t="shared" si="698"/>
        <v/>
      </c>
      <c r="M2569" s="77" t="str">
        <f t="shared" si="698"/>
        <v/>
      </c>
      <c r="N2569" s="77" t="str">
        <f t="shared" si="698"/>
        <v/>
      </c>
      <c r="O2569" s="77" t="str">
        <f t="shared" si="698"/>
        <v/>
      </c>
      <c r="P2569" s="77" t="str">
        <f t="shared" si="698"/>
        <v/>
      </c>
      <c r="Q2569" s="77" t="str">
        <f t="shared" si="698"/>
        <v/>
      </c>
      <c r="R2569" s="98">
        <f t="shared" si="692"/>
        <v>23.407926833913759</v>
      </c>
      <c r="S2569" s="74">
        <f t="shared" si="684"/>
        <v>143213.7225486759</v>
      </c>
      <c r="T2569" s="72">
        <f t="shared" si="685"/>
        <v>62879.806338588038</v>
      </c>
      <c r="U2569" s="7">
        <f t="shared" si="691"/>
        <v>11.872093356771369</v>
      </c>
      <c r="V2569" s="7">
        <f t="shared" si="691"/>
        <v>11.048980347241285</v>
      </c>
      <c r="W2569" s="69">
        <f t="shared" si="686"/>
        <v>4561</v>
      </c>
      <c r="X2569" s="64">
        <f t="shared" si="696"/>
        <v>16961.000007782124</v>
      </c>
      <c r="Y2569" s="7">
        <f t="shared" si="696"/>
        <v>27602.62397446121</v>
      </c>
      <c r="Z2569" s="7">
        <f t="shared" si="696"/>
        <v>15305.648693394665</v>
      </c>
      <c r="AA2569" s="7" t="str">
        <f t="shared" si="696"/>
        <v/>
      </c>
      <c r="AB2569" s="7" t="str">
        <f t="shared" si="696"/>
        <v/>
      </c>
      <c r="AC2569" s="7" t="str">
        <f t="shared" si="696"/>
        <v/>
      </c>
      <c r="AD2569" s="7" t="str">
        <f t="shared" si="693"/>
        <v/>
      </c>
      <c r="AE2569" s="7" t="str">
        <f t="shared" si="693"/>
        <v/>
      </c>
      <c r="AF2569" s="7" t="str">
        <f t="shared" si="693"/>
        <v/>
      </c>
      <c r="AG2569" s="7" t="str">
        <f t="shared" si="693"/>
        <v/>
      </c>
      <c r="AH2569" s="7" t="str">
        <f t="shared" si="693"/>
        <v/>
      </c>
      <c r="AI2569" s="7">
        <f t="shared" si="693"/>
        <v>4923.5683541524131</v>
      </c>
      <c r="AJ2569" s="69">
        <f t="shared" si="695"/>
        <v>64792.841029790412</v>
      </c>
      <c r="AK2569" s="11">
        <f t="shared" si="687"/>
        <v>11.078950398301897</v>
      </c>
    </row>
    <row r="2570" spans="1:37" hidden="1">
      <c r="A2570" s="8">
        <v>2567</v>
      </c>
      <c r="B2570" s="8"/>
      <c r="C2570">
        <f>②MSY管理基準値計算!C2570</f>
        <v>-0.17834648218488905</v>
      </c>
      <c r="D2570" s="69">
        <f t="shared" si="688"/>
        <v>4562</v>
      </c>
      <c r="E2570" s="5">
        <f>IF(①再生産関数フィット!$B$2="HS",$W$2*(T2570+SQRT($W$3^2+(($W$4^2))/4)-SQRT((T2570-$W$3)^2+(($W$4^2))/4)),IF(①再生産関数フィット!$B$2="BH",$W$2*T2570/(1+$W$3*T2570),$W$2*T2570*EXP(-$W$3*T2570)))</f>
        <v>1486.1767038516546</v>
      </c>
      <c r="F2570" s="5">
        <f t="shared" ca="1" si="689"/>
        <v>62660.76963437318</v>
      </c>
      <c r="G2570" s="76">
        <f t="shared" si="683"/>
        <v>1243.4134370053264</v>
      </c>
      <c r="H2570" s="77">
        <f t="shared" si="698"/>
        <v>488.5944559489381</v>
      </c>
      <c r="I2570" s="77">
        <f t="shared" si="698"/>
        <v>104.46984574887418</v>
      </c>
      <c r="J2570" s="77" t="str">
        <f t="shared" si="698"/>
        <v/>
      </c>
      <c r="K2570" s="77" t="str">
        <f t="shared" si="698"/>
        <v/>
      </c>
      <c r="L2570" s="77" t="str">
        <f t="shared" si="698"/>
        <v/>
      </c>
      <c r="M2570" s="77" t="str">
        <f t="shared" si="698"/>
        <v/>
      </c>
      <c r="N2570" s="77" t="str">
        <f t="shared" si="698"/>
        <v/>
      </c>
      <c r="O2570" s="77" t="str">
        <f t="shared" si="698"/>
        <v/>
      </c>
      <c r="P2570" s="77" t="str">
        <f t="shared" si="698"/>
        <v/>
      </c>
      <c r="Q2570" s="77" t="str">
        <f t="shared" si="698"/>
        <v/>
      </c>
      <c r="R2570" s="98">
        <f t="shared" si="692"/>
        <v>25.200007675517529</v>
      </c>
      <c r="S2570" s="74">
        <f t="shared" si="684"/>
        <v>132200.05051404459</v>
      </c>
      <c r="T2570" s="72">
        <f t="shared" si="685"/>
        <v>58033.79023638463</v>
      </c>
      <c r="U2570" s="7">
        <f t="shared" si="691"/>
        <v>11.792071588502862</v>
      </c>
      <c r="V2570" s="7">
        <f t="shared" si="691"/>
        <v>10.968780710171215</v>
      </c>
      <c r="W2570" s="69">
        <f t="shared" si="686"/>
        <v>4562</v>
      </c>
      <c r="X2570" s="64">
        <f t="shared" si="696"/>
        <v>15621.705016955111</v>
      </c>
      <c r="Y2570" s="7">
        <f t="shared" si="696"/>
        <v>25607.272377310917</v>
      </c>
      <c r="Z2570" s="7">
        <f t="shared" si="696"/>
        <v>13300.017523825132</v>
      </c>
      <c r="AA2570" s="7" t="str">
        <f t="shared" si="696"/>
        <v/>
      </c>
      <c r="AB2570" s="7" t="str">
        <f t="shared" si="696"/>
        <v/>
      </c>
      <c r="AC2570" s="7" t="str">
        <f t="shared" si="696"/>
        <v/>
      </c>
      <c r="AD2570" s="7" t="str">
        <f t="shared" si="693"/>
        <v/>
      </c>
      <c r="AE2570" s="7" t="str">
        <f t="shared" si="693"/>
        <v/>
      </c>
      <c r="AF2570" s="7" t="str">
        <f t="shared" si="693"/>
        <v/>
      </c>
      <c r="AG2570" s="7" t="str">
        <f t="shared" si="693"/>
        <v/>
      </c>
      <c r="AH2570" s="7" t="str">
        <f t="shared" si="693"/>
        <v/>
      </c>
      <c r="AI2570" s="7">
        <f t="shared" si="693"/>
        <v>5300.510429476215</v>
      </c>
      <c r="AJ2570" s="69">
        <f t="shared" si="695"/>
        <v>59829.50534756737</v>
      </c>
      <c r="AK2570" s="11">
        <f t="shared" si="687"/>
        <v>10.999254218717732</v>
      </c>
    </row>
    <row r="2571" spans="1:37" hidden="1">
      <c r="A2571" s="8">
        <v>2568</v>
      </c>
      <c r="B2571" s="8"/>
      <c r="C2571">
        <f>②MSY管理基準値計算!C2571</f>
        <v>0.39315212652576292</v>
      </c>
      <c r="D2571" s="69">
        <f t="shared" si="688"/>
        <v>4563</v>
      </c>
      <c r="E2571" s="5">
        <f>IF(①再生産関数フィット!$B$2="HS",$W$2*(T2571+SQRT($W$3^2+(($W$4^2))/4)-SQRT((T2571-$W$3)^2+(($W$4^2))/4)),IF(①再生産関数フィット!$B$2="BH",$W$2*T2571/(1+$W$3*T2571),$W$2*T2571*EXP(-$W$3*T2571)))</f>
        <v>1486.1767038516546</v>
      </c>
      <c r="F2571" s="5">
        <f t="shared" ca="1" si="689"/>
        <v>64621.749928189187</v>
      </c>
      <c r="G2571" s="76">
        <f t="shared" si="683"/>
        <v>2201.9844536449118</v>
      </c>
      <c r="H2571" s="77">
        <f t="shared" si="698"/>
        <v>450.01346973951524</v>
      </c>
      <c r="I2571" s="77">
        <f t="shared" si="698"/>
        <v>96.917879900919672</v>
      </c>
      <c r="J2571" s="77" t="str">
        <f t="shared" si="698"/>
        <v/>
      </c>
      <c r="K2571" s="77" t="str">
        <f t="shared" si="698"/>
        <v/>
      </c>
      <c r="L2571" s="77" t="str">
        <f t="shared" si="698"/>
        <v/>
      </c>
      <c r="M2571" s="77" t="str">
        <f t="shared" si="698"/>
        <v/>
      </c>
      <c r="N2571" s="77" t="str">
        <f t="shared" si="698"/>
        <v/>
      </c>
      <c r="O2571" s="77" t="str">
        <f t="shared" si="698"/>
        <v/>
      </c>
      <c r="P2571" s="77" t="str">
        <f t="shared" si="698"/>
        <v/>
      </c>
      <c r="Q2571" s="77" t="str">
        <f t="shared" si="698"/>
        <v/>
      </c>
      <c r="R2571" s="98">
        <f t="shared" si="692"/>
        <v>22.750413040454958</v>
      </c>
      <c r="S2571" s="74">
        <f t="shared" si="684"/>
        <v>164016.99445233244</v>
      </c>
      <c r="T2571" s="72">
        <f t="shared" si="685"/>
        <v>53436.942819560172</v>
      </c>
      <c r="U2571" s="7">
        <f t="shared" si="691"/>
        <v>12.00772532614701</v>
      </c>
      <c r="V2571" s="7">
        <f t="shared" si="691"/>
        <v>10.886257598856293</v>
      </c>
      <c r="W2571" s="69">
        <f t="shared" si="686"/>
        <v>4563</v>
      </c>
      <c r="X2571" s="64">
        <f t="shared" si="696"/>
        <v>27664.773890178352</v>
      </c>
      <c r="Y2571" s="7">
        <f t="shared" si="696"/>
        <v>23585.239973093019</v>
      </c>
      <c r="Z2571" s="7">
        <f t="shared" si="696"/>
        <v>12338.579537608843</v>
      </c>
      <c r="AA2571" s="7" t="str">
        <f t="shared" si="696"/>
        <v/>
      </c>
      <c r="AB2571" s="7" t="str">
        <f t="shared" si="696"/>
        <v/>
      </c>
      <c r="AC2571" s="7" t="str">
        <f t="shared" si="696"/>
        <v/>
      </c>
      <c r="AD2571" s="7" t="str">
        <f t="shared" si="693"/>
        <v/>
      </c>
      <c r="AE2571" s="7" t="str">
        <f t="shared" si="693"/>
        <v/>
      </c>
      <c r="AF2571" s="7" t="str">
        <f t="shared" si="693"/>
        <v/>
      </c>
      <c r="AG2571" s="7" t="str">
        <f t="shared" si="693"/>
        <v/>
      </c>
      <c r="AH2571" s="7" t="str">
        <f t="shared" si="693"/>
        <v/>
      </c>
      <c r="AI2571" s="7">
        <f t="shared" si="693"/>
        <v>4785.2684470798149</v>
      </c>
      <c r="AJ2571" s="69">
        <f t="shared" si="695"/>
        <v>68373.861847960026</v>
      </c>
      <c r="AK2571" s="11">
        <f t="shared" si="687"/>
        <v>11.132745893852066</v>
      </c>
    </row>
    <row r="2572" spans="1:37" hidden="1">
      <c r="A2572" s="8">
        <v>2569</v>
      </c>
      <c r="B2572" s="8"/>
      <c r="C2572">
        <f>②MSY管理基準値計算!C2572</f>
        <v>-0.32486897554168143</v>
      </c>
      <c r="D2572" s="69">
        <f t="shared" si="688"/>
        <v>4564</v>
      </c>
      <c r="E2572" s="5">
        <f>IF(①再生産関数フィット!$B$2="HS",$W$2*(T2572+SQRT($W$3^2+(($W$4^2))/4)-SQRT((T2572-$W$3)^2+(($W$4^2))/4)),IF(①再生産関数フィット!$B$2="BH",$W$2*T2572/(1+$W$3*T2572),$W$2*T2572*EXP(-$W$3*T2572)))</f>
        <v>1486.1767038516546</v>
      </c>
      <c r="F2572" s="5">
        <f t="shared" ca="1" si="689"/>
        <v>62879.806338588038</v>
      </c>
      <c r="G2572" s="76">
        <f t="shared" si="683"/>
        <v>1073.944024594505</v>
      </c>
      <c r="H2572" s="77">
        <f t="shared" si="698"/>
        <v>796.93739411710465</v>
      </c>
      <c r="I2572" s="77">
        <f t="shared" si="698"/>
        <v>89.264933080960958</v>
      </c>
      <c r="J2572" s="77" t="str">
        <f t="shared" si="698"/>
        <v/>
      </c>
      <c r="K2572" s="77" t="str">
        <f t="shared" si="698"/>
        <v/>
      </c>
      <c r="L2572" s="77" t="str">
        <f t="shared" si="698"/>
        <v/>
      </c>
      <c r="M2572" s="77" t="str">
        <f t="shared" si="698"/>
        <v/>
      </c>
      <c r="N2572" s="77" t="str">
        <f t="shared" si="698"/>
        <v/>
      </c>
      <c r="O2572" s="77" t="str">
        <f t="shared" si="698"/>
        <v/>
      </c>
      <c r="P2572" s="77" t="str">
        <f t="shared" si="698"/>
        <v/>
      </c>
      <c r="Q2572" s="77" t="str">
        <f t="shared" si="698"/>
        <v/>
      </c>
      <c r="R2572" s="98">
        <f t="shared" si="692"/>
        <v>20.995651806222472</v>
      </c>
      <c r="S2572" s="74">
        <f t="shared" si="684"/>
        <v>151160.78269047625</v>
      </c>
      <c r="T2572" s="72">
        <f t="shared" si="685"/>
        <v>68356.152000840797</v>
      </c>
      <c r="U2572" s="7">
        <f t="shared" si="691"/>
        <v>11.926099335344148</v>
      </c>
      <c r="V2572" s="7">
        <f t="shared" si="691"/>
        <v>11.13248684542927</v>
      </c>
      <c r="W2572" s="69">
        <f t="shared" si="686"/>
        <v>4564</v>
      </c>
      <c r="X2572" s="64">
        <f t="shared" si="696"/>
        <v>13492.56510959281</v>
      </c>
      <c r="Y2572" s="7">
        <f t="shared" si="696"/>
        <v>41767.549079504512</v>
      </c>
      <c r="Z2572" s="7">
        <f t="shared" si="696"/>
        <v>11364.285701098133</v>
      </c>
      <c r="AA2572" s="7" t="str">
        <f t="shared" si="696"/>
        <v/>
      </c>
      <c r="AB2572" s="7" t="str">
        <f t="shared" si="696"/>
        <v/>
      </c>
      <c r="AC2572" s="7" t="str">
        <f t="shared" si="696"/>
        <v/>
      </c>
      <c r="AD2572" s="7" t="str">
        <f t="shared" si="693"/>
        <v/>
      </c>
      <c r="AE2572" s="7" t="str">
        <f t="shared" si="693"/>
        <v/>
      </c>
      <c r="AF2572" s="7" t="str">
        <f t="shared" si="693"/>
        <v/>
      </c>
      <c r="AG2572" s="7" t="str">
        <f t="shared" si="693"/>
        <v/>
      </c>
      <c r="AH2572" s="7" t="str">
        <f t="shared" si="693"/>
        <v/>
      </c>
      <c r="AI2572" s="7">
        <f t="shared" si="693"/>
        <v>4416.1760903212835</v>
      </c>
      <c r="AJ2572" s="69">
        <f t="shared" si="695"/>
        <v>71040.575980516747</v>
      </c>
      <c r="AK2572" s="11">
        <f t="shared" si="687"/>
        <v>11.171006485467034</v>
      </c>
    </row>
    <row r="2573" spans="1:37" hidden="1">
      <c r="A2573" s="8">
        <v>2570</v>
      </c>
      <c r="B2573" s="8"/>
      <c r="C2573">
        <f>②MSY管理基準値計算!C2573</f>
        <v>-0.42334636049983199</v>
      </c>
      <c r="D2573" s="69">
        <f t="shared" si="688"/>
        <v>4565</v>
      </c>
      <c r="E2573" s="5">
        <f>IF(①再生産関数フィット!$B$2="HS",$W$2*(T2573+SQRT($W$3^2+(($W$4^2))/4)-SQRT((T2573-$W$3)^2+(($W$4^2))/4)),IF(①再生産関数フィット!$B$2="BH",$W$2*T2573/(1+$W$3*T2573),$W$2*T2573*EXP(-$W$3*T2573)))</f>
        <v>1486.1767038516546</v>
      </c>
      <c r="F2573" s="5">
        <f t="shared" ca="1" si="689"/>
        <v>58033.79023638463</v>
      </c>
      <c r="G2573" s="76">
        <f t="shared" si="683"/>
        <v>973.22545848197603</v>
      </c>
      <c r="H2573" s="77">
        <f t="shared" si="698"/>
        <v>388.67947090692587</v>
      </c>
      <c r="I2573" s="77">
        <f t="shared" si="698"/>
        <v>158.08096410259995</v>
      </c>
      <c r="J2573" s="77" t="str">
        <f t="shared" si="698"/>
        <v/>
      </c>
      <c r="K2573" s="77" t="str">
        <f t="shared" si="698"/>
        <v/>
      </c>
      <c r="L2573" s="77" t="str">
        <f t="shared" si="698"/>
        <v/>
      </c>
      <c r="M2573" s="77" t="str">
        <f t="shared" si="698"/>
        <v/>
      </c>
      <c r="N2573" s="77" t="str">
        <f t="shared" si="698"/>
        <v/>
      </c>
      <c r="O2573" s="77" t="str">
        <f t="shared" si="698"/>
        <v/>
      </c>
      <c r="P2573" s="77" t="str">
        <f t="shared" si="698"/>
        <v/>
      </c>
      <c r="Q2573" s="77" t="str">
        <f t="shared" si="698"/>
        <v/>
      </c>
      <c r="R2573" s="98">
        <f t="shared" si="692"/>
        <v>19.34508123530977</v>
      </c>
      <c r="S2573" s="74">
        <f t="shared" si="684"/>
        <v>121506.71804298734</v>
      </c>
      <c r="T2573" s="72">
        <f t="shared" si="685"/>
        <v>63143.726158361991</v>
      </c>
      <c r="U2573" s="7">
        <f t="shared" si="691"/>
        <v>11.70772483276904</v>
      </c>
      <c r="V2573" s="7">
        <f t="shared" si="691"/>
        <v>11.053168774598808</v>
      </c>
      <c r="W2573" s="69">
        <f t="shared" si="686"/>
        <v>4565</v>
      </c>
      <c r="X2573" s="64">
        <f t="shared" si="696"/>
        <v>12227.180899711635</v>
      </c>
      <c r="Y2573" s="7">
        <f t="shared" si="696"/>
        <v>20370.720457014177</v>
      </c>
      <c r="Z2573" s="7">
        <f t="shared" si="696"/>
        <v>20125.229224533512</v>
      </c>
      <c r="AA2573" s="7" t="str">
        <f t="shared" si="696"/>
        <v/>
      </c>
      <c r="AB2573" s="7" t="str">
        <f t="shared" si="696"/>
        <v/>
      </c>
      <c r="AC2573" s="7" t="str">
        <f t="shared" si="696"/>
        <v/>
      </c>
      <c r="AD2573" s="7" t="str">
        <f t="shared" si="693"/>
        <v/>
      </c>
      <c r="AE2573" s="7" t="str">
        <f t="shared" si="693"/>
        <v/>
      </c>
      <c r="AF2573" s="7" t="str">
        <f t="shared" si="693"/>
        <v/>
      </c>
      <c r="AG2573" s="7" t="str">
        <f t="shared" si="693"/>
        <v/>
      </c>
      <c r="AH2573" s="7" t="str">
        <f t="shared" si="693"/>
        <v/>
      </c>
      <c r="AI2573" s="7">
        <f t="shared" si="693"/>
        <v>4068.9989529821923</v>
      </c>
      <c r="AJ2573" s="69">
        <f t="shared" si="695"/>
        <v>56792.129534241511</v>
      </c>
      <c r="AK2573" s="11">
        <f t="shared" si="687"/>
        <v>10.947153030570288</v>
      </c>
    </row>
    <row r="2574" spans="1:37" hidden="1">
      <c r="A2574" s="8">
        <v>2571</v>
      </c>
      <c r="B2574" s="8"/>
      <c r="C2574">
        <f>②MSY管理基準値計算!C2574</f>
        <v>-0.57107410602277087</v>
      </c>
      <c r="D2574" s="69">
        <f t="shared" si="688"/>
        <v>4566</v>
      </c>
      <c r="E2574" s="5">
        <f>IF(①再生産関数フィット!$B$2="HS",$W$2*(T2574+SQRT($W$3^2+(($W$4^2))/4)-SQRT((T2574-$W$3)^2+(($W$4^2))/4)),IF(①再生産関数フィット!$B$2="BH",$W$2*T2574/(1+$W$3*T2574),$W$2*T2574*EXP(-$W$3*T2574)))</f>
        <v>1349.8738038086587</v>
      </c>
      <c r="F2574" s="5">
        <f t="shared" ca="1" si="689"/>
        <v>53436.942819560172</v>
      </c>
      <c r="G2574" s="76">
        <f t="shared" si="683"/>
        <v>762.56845567031382</v>
      </c>
      <c r="H2574" s="77">
        <f t="shared" si="698"/>
        <v>352.2276278959244</v>
      </c>
      <c r="I2574" s="77">
        <f t="shared" si="698"/>
        <v>77.098685469421795</v>
      </c>
      <c r="J2574" s="77" t="str">
        <f t="shared" si="698"/>
        <v/>
      </c>
      <c r="K2574" s="77" t="str">
        <f t="shared" si="698"/>
        <v/>
      </c>
      <c r="L2574" s="77" t="str">
        <f t="shared" si="698"/>
        <v/>
      </c>
      <c r="M2574" s="77" t="str">
        <f t="shared" si="698"/>
        <v/>
      </c>
      <c r="N2574" s="77" t="str">
        <f t="shared" si="698"/>
        <v/>
      </c>
      <c r="O2574" s="77" t="str">
        <f t="shared" si="698"/>
        <v/>
      </c>
      <c r="P2574" s="77" t="str">
        <f t="shared" si="698"/>
        <v/>
      </c>
      <c r="Q2574" s="77" t="str">
        <f t="shared" si="698"/>
        <v/>
      </c>
      <c r="R2574" s="98">
        <f t="shared" si="692"/>
        <v>31.129176975013376</v>
      </c>
      <c r="S2574" s="74">
        <f t="shared" si="684"/>
        <v>95287.285924877084</v>
      </c>
      <c r="T2574" s="72">
        <f t="shared" si="685"/>
        <v>47173.166303268314</v>
      </c>
      <c r="U2574" s="7">
        <f t="shared" si="691"/>
        <v>11.464651669670651</v>
      </c>
      <c r="V2574" s="7">
        <f t="shared" si="691"/>
        <v>10.761580499386287</v>
      </c>
      <c r="W2574" s="69">
        <f t="shared" si="686"/>
        <v>4566</v>
      </c>
      <c r="X2574" s="64">
        <f t="shared" si="696"/>
        <v>9580.5780404041288</v>
      </c>
      <c r="Y2574" s="7">
        <f t="shared" si="696"/>
        <v>18460.276608803088</v>
      </c>
      <c r="Z2574" s="7">
        <f t="shared" si="696"/>
        <v>9815.4052057480167</v>
      </c>
      <c r="AA2574" s="7" t="str">
        <f t="shared" si="696"/>
        <v/>
      </c>
      <c r="AB2574" s="7" t="str">
        <f t="shared" si="696"/>
        <v/>
      </c>
      <c r="AC2574" s="7" t="str">
        <f t="shared" si="696"/>
        <v/>
      </c>
      <c r="AD2574" s="7" t="str">
        <f t="shared" si="693"/>
        <v/>
      </c>
      <c r="AE2574" s="7" t="str">
        <f t="shared" si="693"/>
        <v/>
      </c>
      <c r="AF2574" s="7" t="str">
        <f t="shared" si="693"/>
        <v/>
      </c>
      <c r="AG2574" s="7" t="str">
        <f t="shared" si="693"/>
        <v/>
      </c>
      <c r="AH2574" s="7" t="str">
        <f t="shared" si="693"/>
        <v/>
      </c>
      <c r="AI2574" s="7">
        <f t="shared" si="693"/>
        <v>6547.6379746253642</v>
      </c>
      <c r="AJ2574" s="69">
        <f t="shared" si="695"/>
        <v>44403.897829580601</v>
      </c>
      <c r="AK2574" s="11">
        <f t="shared" si="687"/>
        <v>10.701082533521609</v>
      </c>
    </row>
    <row r="2575" spans="1:37" hidden="1">
      <c r="A2575" s="8">
        <v>2572</v>
      </c>
      <c r="B2575" s="8"/>
      <c r="C2575">
        <f>②MSY管理基準値計算!C2575</f>
        <v>2.4610283365791061E-2</v>
      </c>
      <c r="D2575" s="69">
        <f t="shared" si="688"/>
        <v>4567</v>
      </c>
      <c r="E2575" s="5">
        <f>IF(①再生産関数フィット!$B$2="HS",$W$2*(T2575+SQRT($W$3^2+(($W$4^2))/4)-SQRT((T2575-$W$3)^2+(($W$4^2))/4)),IF(①再生産関数フィット!$B$2="BH",$W$2*T2575/(1+$W$3*T2575),$W$2*T2575*EXP(-$W$3*T2575)))</f>
        <v>1061.1871656916787</v>
      </c>
      <c r="F2575" s="5">
        <f t="shared" ca="1" si="689"/>
        <v>68356.152000840797</v>
      </c>
      <c r="G2575" s="76">
        <f t="shared" si="683"/>
        <v>1087.6272976357991</v>
      </c>
      <c r="H2575" s="77">
        <f t="shared" si="698"/>
        <v>275.98710649017346</v>
      </c>
      <c r="I2575" s="77">
        <f t="shared" si="698"/>
        <v>69.868076730225155</v>
      </c>
      <c r="J2575" s="77" t="str">
        <f t="shared" si="698"/>
        <v/>
      </c>
      <c r="K2575" s="77" t="str">
        <f t="shared" si="698"/>
        <v/>
      </c>
      <c r="L2575" s="77" t="str">
        <f t="shared" si="698"/>
        <v/>
      </c>
      <c r="M2575" s="77" t="str">
        <f t="shared" si="698"/>
        <v/>
      </c>
      <c r="N2575" s="77" t="str">
        <f t="shared" si="698"/>
        <v/>
      </c>
      <c r="O2575" s="77" t="str">
        <f t="shared" si="698"/>
        <v/>
      </c>
      <c r="P2575" s="77" t="str">
        <f t="shared" si="698"/>
        <v/>
      </c>
      <c r="Q2575" s="77" t="str">
        <f t="shared" si="698"/>
        <v/>
      </c>
      <c r="R2575" s="98">
        <f t="shared" si="692"/>
        <v>18.988442633908946</v>
      </c>
      <c r="S2575" s="74">
        <f t="shared" si="684"/>
        <v>94389.068403286496</v>
      </c>
      <c r="T2575" s="72">
        <f t="shared" si="685"/>
        <v>37084.621173345862</v>
      </c>
      <c r="U2575" s="7">
        <f t="shared" si="691"/>
        <v>11.455180544615517</v>
      </c>
      <c r="V2575" s="7">
        <f t="shared" si="691"/>
        <v>10.520957639027365</v>
      </c>
      <c r="W2575" s="69">
        <f t="shared" si="686"/>
        <v>4567</v>
      </c>
      <c r="X2575" s="64">
        <f t="shared" si="696"/>
        <v>13664.475794129377</v>
      </c>
      <c r="Y2575" s="7">
        <f t="shared" si="696"/>
        <v>14464.505117631483</v>
      </c>
      <c r="Z2575" s="7">
        <f t="shared" si="696"/>
        <v>8894.8790745004753</v>
      </c>
      <c r="AA2575" s="7" t="str">
        <f t="shared" si="696"/>
        <v/>
      </c>
      <c r="AB2575" s="7" t="str">
        <f t="shared" si="696"/>
        <v/>
      </c>
      <c r="AC2575" s="7" t="str">
        <f t="shared" si="696"/>
        <v/>
      </c>
      <c r="AD2575" s="7" t="str">
        <f t="shared" si="693"/>
        <v/>
      </c>
      <c r="AE2575" s="7" t="str">
        <f t="shared" si="693"/>
        <v/>
      </c>
      <c r="AF2575" s="7" t="str">
        <f t="shared" si="693"/>
        <v/>
      </c>
      <c r="AG2575" s="7" t="str">
        <f t="shared" ref="AG2575:AI2638" si="699">IF(P2575&lt;&gt;"",IF($J$1="Baranov",P$10/(P$4+P$10)*(1-EXP(-P$4-P$10))*P2575*P$3,P2575*P$3*(1-EXP(-P$10))*EXP(-P$4/2)),"")</f>
        <v/>
      </c>
      <c r="AH2575" s="7" t="str">
        <f t="shared" si="699"/>
        <v/>
      </c>
      <c r="AI2575" s="7">
        <f t="shared" si="699"/>
        <v>3993.9844271685588</v>
      </c>
      <c r="AJ2575" s="69">
        <f t="shared" si="695"/>
        <v>41017.844413429892</v>
      </c>
      <c r="AK2575" s="11">
        <f t="shared" si="687"/>
        <v>10.621762480597367</v>
      </c>
    </row>
    <row r="2576" spans="1:37" hidden="1">
      <c r="A2576" s="8">
        <v>2573</v>
      </c>
      <c r="B2576" s="8"/>
      <c r="C2576">
        <f>②MSY管理基準値計算!C2576</f>
        <v>0.28388513457372283</v>
      </c>
      <c r="D2576" s="69">
        <f t="shared" si="688"/>
        <v>4568</v>
      </c>
      <c r="E2576" s="5">
        <f>IF(①再生産関数フィット!$B$2="HS",$W$2*(T2576+SQRT($W$3^2+(($W$4^2))/4)-SQRT((T2576-$W$3)^2+(($W$4^2))/4)),IF(①再生産関数フィット!$B$2="BH",$W$2*T2576/(1+$W$3*T2576),$W$2*T2576*EXP(-$W$3*T2576)))</f>
        <v>1093.0192547558188</v>
      </c>
      <c r="F2576" s="5">
        <f t="shared" ca="1" si="689"/>
        <v>63143.726158361991</v>
      </c>
      <c r="G2576" s="76">
        <f t="shared" si="683"/>
        <v>1451.8359966256937</v>
      </c>
      <c r="H2576" s="77">
        <f t="shared" si="698"/>
        <v>393.63169113830457</v>
      </c>
      <c r="I2576" s="77">
        <f t="shared" si="698"/>
        <v>54.744962648148302</v>
      </c>
      <c r="J2576" s="77" t="str">
        <f t="shared" si="698"/>
        <v/>
      </c>
      <c r="K2576" s="77" t="str">
        <f t="shared" si="698"/>
        <v/>
      </c>
      <c r="L2576" s="77" t="str">
        <f t="shared" si="698"/>
        <v/>
      </c>
      <c r="M2576" s="77" t="str">
        <f t="shared" si="698"/>
        <v/>
      </c>
      <c r="N2576" s="77" t="str">
        <f t="shared" si="698"/>
        <v/>
      </c>
      <c r="O2576" s="77" t="str">
        <f t="shared" si="698"/>
        <v/>
      </c>
      <c r="P2576" s="77" t="str">
        <f t="shared" si="698"/>
        <v/>
      </c>
      <c r="Q2576" s="77" t="str">
        <f t="shared" si="698"/>
        <v/>
      </c>
      <c r="R2576" s="98">
        <f t="shared" si="692"/>
        <v>15.589764802579577</v>
      </c>
      <c r="S2576" s="74">
        <f t="shared" si="684"/>
        <v>115952.06101291257</v>
      </c>
      <c r="T2576" s="72">
        <f t="shared" si="685"/>
        <v>38197.036590969576</v>
      </c>
      <c r="U2576" s="7">
        <f t="shared" si="691"/>
        <v>11.660932117540042</v>
      </c>
      <c r="V2576" s="7">
        <f t="shared" si="691"/>
        <v>10.550513215432852</v>
      </c>
      <c r="W2576" s="69">
        <f t="shared" si="686"/>
        <v>4568</v>
      </c>
      <c r="X2576" s="64">
        <f t="shared" si="696"/>
        <v>18240.235304925751</v>
      </c>
      <c r="Y2576" s="7">
        <f t="shared" si="696"/>
        <v>20630.266693761892</v>
      </c>
      <c r="Z2576" s="7">
        <f t="shared" si="696"/>
        <v>6969.5609995611703</v>
      </c>
      <c r="AA2576" s="7" t="str">
        <f t="shared" si="696"/>
        <v/>
      </c>
      <c r="AB2576" s="7" t="str">
        <f t="shared" si="696"/>
        <v/>
      </c>
      <c r="AC2576" s="7" t="str">
        <f t="shared" si="696"/>
        <v/>
      </c>
      <c r="AD2576" s="7" t="str">
        <f t="shared" si="696"/>
        <v/>
      </c>
      <c r="AE2576" s="7" t="str">
        <f t="shared" si="696"/>
        <v/>
      </c>
      <c r="AF2576" s="7" t="str">
        <f t="shared" si="696"/>
        <v/>
      </c>
      <c r="AG2576" s="7" t="str">
        <f t="shared" si="699"/>
        <v/>
      </c>
      <c r="AH2576" s="7" t="str">
        <f t="shared" si="699"/>
        <v/>
      </c>
      <c r="AI2576" s="7">
        <f t="shared" si="699"/>
        <v>3279.1145142957666</v>
      </c>
      <c r="AJ2576" s="69">
        <f t="shared" si="695"/>
        <v>49119.177512544586</v>
      </c>
      <c r="AK2576" s="11">
        <f t="shared" si="687"/>
        <v>10.80200481822938</v>
      </c>
    </row>
    <row r="2577" spans="1:37" hidden="1">
      <c r="A2577" s="8">
        <v>2574</v>
      </c>
      <c r="B2577" s="8"/>
      <c r="C2577">
        <f>②MSY管理基準値計算!C2577</f>
        <v>0.10608072056610515</v>
      </c>
      <c r="D2577" s="69">
        <f t="shared" si="688"/>
        <v>4569</v>
      </c>
      <c r="E2577" s="5">
        <f>IF(①再生産関数フィット!$B$2="HS",$W$2*(T2577+SQRT($W$3^2+(($W$4^2))/4)-SQRT((T2577-$W$3)^2+(($W$4^2))/4)),IF(①再生産関数フィット!$B$2="BH",$W$2*T2577/(1+$W$3*T2577),$W$2*T2577*EXP(-$W$3*T2577)))</f>
        <v>1399.8642724034232</v>
      </c>
      <c r="F2577" s="5">
        <f t="shared" ca="1" si="689"/>
        <v>47173.166303268314</v>
      </c>
      <c r="G2577" s="76">
        <f t="shared" si="683"/>
        <v>1556.525360735423</v>
      </c>
      <c r="H2577" s="77">
        <f t="shared" si="698"/>
        <v>525.4453063558592</v>
      </c>
      <c r="I2577" s="77">
        <f t="shared" si="698"/>
        <v>78.081010749178603</v>
      </c>
      <c r="J2577" s="77" t="str">
        <f t="shared" si="698"/>
        <v/>
      </c>
      <c r="K2577" s="77" t="str">
        <f t="shared" si="698"/>
        <v/>
      </c>
      <c r="L2577" s="77" t="str">
        <f t="shared" si="698"/>
        <v/>
      </c>
      <c r="M2577" s="77" t="str">
        <f t="shared" si="698"/>
        <v/>
      </c>
      <c r="N2577" s="77" t="str">
        <f t="shared" si="698"/>
        <v/>
      </c>
      <c r="O2577" s="77" t="str">
        <f t="shared" si="698"/>
        <v/>
      </c>
      <c r="P2577" s="77" t="str">
        <f t="shared" si="698"/>
        <v/>
      </c>
      <c r="Q2577" s="77" t="str">
        <f t="shared" si="698"/>
        <v/>
      </c>
      <c r="R2577" s="98">
        <f t="shared" si="692"/>
        <v>12.340139657248102</v>
      </c>
      <c r="S2577" s="74">
        <f t="shared" si="684"/>
        <v>137453.43060706821</v>
      </c>
      <c r="T2577" s="72">
        <f t="shared" si="685"/>
        <v>48920.150859858317</v>
      </c>
      <c r="U2577" s="7">
        <f t="shared" si="691"/>
        <v>11.831040452227489</v>
      </c>
      <c r="V2577" s="7">
        <f t="shared" si="691"/>
        <v>10.797944673603761</v>
      </c>
      <c r="W2577" s="69">
        <f t="shared" si="686"/>
        <v>4569</v>
      </c>
      <c r="X2577" s="64">
        <f t="shared" ref="X2577:AF2605" si="700">IF(G2577&lt;&gt;"",IF($J$1="Baranov",G$10/(G$4+G$10)*(1-EXP(-G$4-G$10))*G2577*G$3,G2577*G$3*(1-EXP(-G$10))*EXP(-G$4/2)),"")</f>
        <v>19555.50689188367</v>
      </c>
      <c r="Y2577" s="7">
        <f t="shared" si="700"/>
        <v>27538.628233309795</v>
      </c>
      <c r="Z2577" s="7">
        <f t="shared" si="700"/>
        <v>9940.4646747384031</v>
      </c>
      <c r="AA2577" s="7" t="str">
        <f t="shared" si="700"/>
        <v/>
      </c>
      <c r="AB2577" s="7" t="str">
        <f t="shared" si="700"/>
        <v/>
      </c>
      <c r="AC2577" s="7" t="str">
        <f t="shared" si="700"/>
        <v/>
      </c>
      <c r="AD2577" s="7" t="str">
        <f t="shared" si="700"/>
        <v/>
      </c>
      <c r="AE2577" s="7" t="str">
        <f t="shared" si="700"/>
        <v/>
      </c>
      <c r="AF2577" s="7" t="str">
        <f t="shared" si="700"/>
        <v/>
      </c>
      <c r="AG2577" s="7" t="str">
        <f t="shared" si="699"/>
        <v/>
      </c>
      <c r="AH2577" s="7" t="str">
        <f t="shared" si="699"/>
        <v/>
      </c>
      <c r="AI2577" s="7">
        <f t="shared" si="699"/>
        <v>2595.5959933291292</v>
      </c>
      <c r="AJ2577" s="69">
        <f t="shared" si="695"/>
        <v>59630.195793261002</v>
      </c>
      <c r="AK2577" s="11">
        <f t="shared" si="687"/>
        <v>10.995917365580837</v>
      </c>
    </row>
    <row r="2578" spans="1:37" hidden="1">
      <c r="A2578" s="8">
        <v>2575</v>
      </c>
      <c r="B2578" s="8"/>
      <c r="C2578">
        <f>②MSY管理基準値計算!C2578</f>
        <v>-7.1546485626917566E-2</v>
      </c>
      <c r="D2578" s="69">
        <f t="shared" si="688"/>
        <v>4570</v>
      </c>
      <c r="E2578" s="5">
        <f>IF(①再生産関数フィット!$B$2="HS",$W$2*(T2578+SQRT($W$3^2+(($W$4^2))/4)-SQRT((T2578-$W$3)^2+(($W$4^2))/4)),IF(①再生産関数フィット!$B$2="BH",$W$2*T2578/(1+$W$3*T2578),$W$2*T2578*EXP(-$W$3*T2578)))</f>
        <v>1486.1767038516546</v>
      </c>
      <c r="F2578" s="5">
        <f t="shared" ca="1" si="689"/>
        <v>37084.621173345862</v>
      </c>
      <c r="G2578" s="76">
        <f t="shared" si="683"/>
        <v>1383.5606619544412</v>
      </c>
      <c r="H2578" s="77">
        <f t="shared" si="698"/>
        <v>563.33425188736942</v>
      </c>
      <c r="I2578" s="77">
        <f t="shared" si="698"/>
        <v>104.2276359787864</v>
      </c>
      <c r="J2578" s="77" t="str">
        <f t="shared" si="698"/>
        <v/>
      </c>
      <c r="K2578" s="77" t="str">
        <f t="shared" si="698"/>
        <v/>
      </c>
      <c r="L2578" s="77" t="str">
        <f t="shared" si="698"/>
        <v/>
      </c>
      <c r="M2578" s="77" t="str">
        <f t="shared" si="698"/>
        <v/>
      </c>
      <c r="N2578" s="77" t="str">
        <f t="shared" si="698"/>
        <v/>
      </c>
      <c r="O2578" s="77" t="str">
        <f t="shared" si="698"/>
        <v/>
      </c>
      <c r="P2578" s="77" t="str">
        <f t="shared" si="698"/>
        <v/>
      </c>
      <c r="Q2578" s="77" t="str">
        <f t="shared" si="698"/>
        <v/>
      </c>
      <c r="R2578" s="98">
        <f t="shared" si="692"/>
        <v>15.864277355251119</v>
      </c>
      <c r="S2578" s="74">
        <f t="shared" si="684"/>
        <v>141676.63333703089</v>
      </c>
      <c r="T2578" s="72">
        <f t="shared" si="685"/>
        <v>58167.494264484762</v>
      </c>
      <c r="U2578" s="7">
        <f t="shared" si="691"/>
        <v>11.861302509731066</v>
      </c>
      <c r="V2578" s="7">
        <f t="shared" si="691"/>
        <v>10.97108195989801</v>
      </c>
      <c r="W2578" s="69">
        <f t="shared" si="686"/>
        <v>4570</v>
      </c>
      <c r="X2578" s="64">
        <f t="shared" si="700"/>
        <v>17382.45372848005</v>
      </c>
      <c r="Y2578" s="7">
        <f t="shared" si="700"/>
        <v>29524.390733275359</v>
      </c>
      <c r="Z2578" s="7">
        <f t="shared" si="700"/>
        <v>13269.18188734537</v>
      </c>
      <c r="AA2578" s="7" t="str">
        <f t="shared" si="700"/>
        <v/>
      </c>
      <c r="AB2578" s="7" t="str">
        <f t="shared" si="700"/>
        <v/>
      </c>
      <c r="AC2578" s="7" t="str">
        <f t="shared" si="700"/>
        <v/>
      </c>
      <c r="AD2578" s="7" t="str">
        <f t="shared" si="700"/>
        <v/>
      </c>
      <c r="AE2578" s="7" t="str">
        <f t="shared" si="700"/>
        <v/>
      </c>
      <c r="AF2578" s="7" t="str">
        <f t="shared" si="700"/>
        <v/>
      </c>
      <c r="AG2578" s="7" t="str">
        <f t="shared" si="699"/>
        <v/>
      </c>
      <c r="AH2578" s="7" t="str">
        <f t="shared" si="699"/>
        <v/>
      </c>
      <c r="AI2578" s="7">
        <f t="shared" si="699"/>
        <v>3336.8548399017491</v>
      </c>
      <c r="AJ2578" s="69">
        <f t="shared" si="695"/>
        <v>63512.881189002524</v>
      </c>
      <c r="AK2578" s="11">
        <f t="shared" si="687"/>
        <v>11.058998017678938</v>
      </c>
    </row>
    <row r="2579" spans="1:37" hidden="1">
      <c r="A2579" s="8">
        <v>2576</v>
      </c>
      <c r="B2579" s="8"/>
      <c r="C2579">
        <f>②MSY管理基準値計算!C2579</f>
        <v>9.0330916298505939E-2</v>
      </c>
      <c r="D2579" s="69">
        <f t="shared" si="688"/>
        <v>4571</v>
      </c>
      <c r="E2579" s="5">
        <f>IF(①再生産関数フィット!$B$2="HS",$W$2*(T2579+SQRT($W$3^2+(($W$4^2))/4)-SQRT((T2579-$W$3)^2+(($W$4^2))/4)),IF(①再生産関数フィット!$B$2="BH",$W$2*T2579/(1+$W$3*T2579),$W$2*T2579*EXP(-$W$3*T2579)))</f>
        <v>1486.1767038516546</v>
      </c>
      <c r="F2579" s="5">
        <f t="shared" ca="1" si="689"/>
        <v>38197.036590969576</v>
      </c>
      <c r="G2579" s="76">
        <f t="shared" si="683"/>
        <v>1626.6745344569124</v>
      </c>
      <c r="H2579" s="77">
        <f t="shared" si="698"/>
        <v>500.73524666160694</v>
      </c>
      <c r="I2579" s="77">
        <f t="shared" si="698"/>
        <v>111.74330920815918</v>
      </c>
      <c r="J2579" s="77" t="str">
        <f t="shared" si="698"/>
        <v/>
      </c>
      <c r="K2579" s="77" t="str">
        <f t="shared" si="698"/>
        <v/>
      </c>
      <c r="L2579" s="77" t="str">
        <f t="shared" si="698"/>
        <v/>
      </c>
      <c r="M2579" s="77" t="str">
        <f t="shared" si="698"/>
        <v/>
      </c>
      <c r="N2579" s="77" t="str">
        <f t="shared" si="698"/>
        <v/>
      </c>
      <c r="O2579" s="77" t="str">
        <f t="shared" si="698"/>
        <v/>
      </c>
      <c r="P2579" s="77" t="str">
        <f t="shared" si="698"/>
        <v/>
      </c>
      <c r="Q2579" s="77" t="str">
        <f t="shared" si="698"/>
        <v/>
      </c>
      <c r="R2579" s="98">
        <f t="shared" si="692"/>
        <v>21.0699754724481</v>
      </c>
      <c r="S2579" s="74">
        <f t="shared" si="684"/>
        <v>148848.0578418441</v>
      </c>
      <c r="T2579" s="72">
        <f t="shared" si="685"/>
        <v>58744.314130487233</v>
      </c>
      <c r="U2579" s="7">
        <f t="shared" si="691"/>
        <v>11.910681318604981</v>
      </c>
      <c r="V2579" s="7">
        <f t="shared" si="691"/>
        <v>10.980949646565181</v>
      </c>
      <c r="W2579" s="69">
        <f t="shared" si="686"/>
        <v>4571</v>
      </c>
      <c r="X2579" s="64">
        <f t="shared" si="700"/>
        <v>20436.830566251807</v>
      </c>
      <c r="Y2579" s="7">
        <f t="shared" si="700"/>
        <v>26243.572136487324</v>
      </c>
      <c r="Z2579" s="7">
        <f t="shared" si="700"/>
        <v>14225.999473678205</v>
      </c>
      <c r="AA2579" s="7" t="str">
        <f t="shared" si="700"/>
        <v/>
      </c>
      <c r="AB2579" s="7" t="str">
        <f t="shared" si="700"/>
        <v/>
      </c>
      <c r="AC2579" s="7" t="str">
        <f t="shared" si="700"/>
        <v/>
      </c>
      <c r="AD2579" s="7" t="str">
        <f t="shared" si="700"/>
        <v/>
      </c>
      <c r="AE2579" s="7" t="str">
        <f t="shared" si="700"/>
        <v/>
      </c>
      <c r="AF2579" s="7" t="str">
        <f t="shared" si="700"/>
        <v/>
      </c>
      <c r="AG2579" s="7" t="str">
        <f t="shared" si="699"/>
        <v/>
      </c>
      <c r="AH2579" s="7" t="str">
        <f t="shared" si="699"/>
        <v/>
      </c>
      <c r="AI2579" s="7">
        <f t="shared" si="699"/>
        <v>4431.8091557178695</v>
      </c>
      <c r="AJ2579" s="69">
        <f t="shared" si="695"/>
        <v>65338.211332135201</v>
      </c>
      <c r="AK2579" s="11">
        <f t="shared" si="687"/>
        <v>11.087332310004351</v>
      </c>
    </row>
    <row r="2580" spans="1:37" hidden="1">
      <c r="A2580" s="8">
        <v>2577</v>
      </c>
      <c r="B2580" s="8"/>
      <c r="C2580">
        <f>②MSY管理基準値計算!C2580</f>
        <v>6.4288582867957841E-3</v>
      </c>
      <c r="D2580" s="69">
        <f t="shared" si="688"/>
        <v>4572</v>
      </c>
      <c r="E2580" s="5">
        <f>IF(①再生産関数フィット!$B$2="HS",$W$2*(T2580+SQRT($W$3^2+(($W$4^2))/4)-SQRT((T2580-$W$3)^2+(($W$4^2))/4)),IF(①再生産関数フィット!$B$2="BH",$W$2*T2580/(1+$W$3*T2580),$W$2*T2580*EXP(-$W$3*T2580)))</f>
        <v>1486.1767038516546</v>
      </c>
      <c r="F2580" s="5">
        <f t="shared" ca="1" si="689"/>
        <v>48920.150859858317</v>
      </c>
      <c r="G2580" s="76">
        <f t="shared" ref="G2580:G2643" si="701">IF($W$6="対数",EXP(LN(E2580)+C2580),IF(E2580+C2580&lt;0,0.01,E2580+C2580))</f>
        <v>1495.7619011943689</v>
      </c>
      <c r="H2580" s="77">
        <f t="shared" si="698"/>
        <v>588.72248730952867</v>
      </c>
      <c r="I2580" s="77">
        <f t="shared" si="698"/>
        <v>99.326134194160375</v>
      </c>
      <c r="J2580" s="77" t="str">
        <f t="shared" si="698"/>
        <v/>
      </c>
      <c r="K2580" s="77" t="str">
        <f t="shared" si="698"/>
        <v/>
      </c>
      <c r="L2580" s="77" t="str">
        <f t="shared" si="698"/>
        <v/>
      </c>
      <c r="M2580" s="77" t="str">
        <f t="shared" si="698"/>
        <v/>
      </c>
      <c r="N2580" s="77" t="str">
        <f t="shared" si="698"/>
        <v/>
      </c>
      <c r="O2580" s="77" t="str">
        <f t="shared" si="698"/>
        <v/>
      </c>
      <c r="P2580" s="77" t="str">
        <f t="shared" si="698"/>
        <v/>
      </c>
      <c r="Q2580" s="77" t="str">
        <f t="shared" si="698"/>
        <v/>
      </c>
      <c r="R2580" s="98">
        <f t="shared" si="692"/>
        <v>23.301924109177488</v>
      </c>
      <c r="S2580" s="74">
        <f t="shared" ref="S2580:S2643" si="702">SUMPRODUCT(G2580:R2580,G$3:R$3)</f>
        <v>150402.46680487195</v>
      </c>
      <c r="T2580" s="72">
        <f t="shared" ref="T2580:T2643" si="703">SUMPRODUCT(H2580:R2580,H$3:R$3,H$5:R$5)</f>
        <v>61135.866391620773</v>
      </c>
      <c r="U2580" s="7">
        <f t="shared" si="691"/>
        <v>11.92107009199151</v>
      </c>
      <c r="V2580" s="7">
        <f t="shared" si="691"/>
        <v>11.020853984255426</v>
      </c>
      <c r="W2580" s="69">
        <f t="shared" ref="W2580:W2643" si="704">D2580</f>
        <v>4572</v>
      </c>
      <c r="X2580" s="64">
        <f t="shared" si="700"/>
        <v>18792.101243762168</v>
      </c>
      <c r="Y2580" s="7">
        <f t="shared" si="700"/>
        <v>30854.990071272081</v>
      </c>
      <c r="Z2580" s="7">
        <f t="shared" si="700"/>
        <v>12645.17350328696</v>
      </c>
      <c r="AA2580" s="7" t="str">
        <f t="shared" si="700"/>
        <v/>
      </c>
      <c r="AB2580" s="7" t="str">
        <f t="shared" si="700"/>
        <v/>
      </c>
      <c r="AC2580" s="7" t="str">
        <f t="shared" si="700"/>
        <v/>
      </c>
      <c r="AD2580" s="7" t="str">
        <f t="shared" si="700"/>
        <v/>
      </c>
      <c r="AE2580" s="7" t="str">
        <f t="shared" si="700"/>
        <v/>
      </c>
      <c r="AF2580" s="7" t="str">
        <f t="shared" si="700"/>
        <v/>
      </c>
      <c r="AG2580" s="7" t="str">
        <f t="shared" si="699"/>
        <v/>
      </c>
      <c r="AH2580" s="7" t="str">
        <f t="shared" si="699"/>
        <v/>
      </c>
      <c r="AI2580" s="7">
        <f t="shared" si="699"/>
        <v>4901.2719899904541</v>
      </c>
      <c r="AJ2580" s="69">
        <f t="shared" si="695"/>
        <v>67193.536808311663</v>
      </c>
      <c r="AK2580" s="11">
        <f t="shared" ref="AK2580:AK2643" si="705">LN(AJ2580)</f>
        <v>11.115332343438054</v>
      </c>
    </row>
    <row r="2581" spans="1:37" hidden="1">
      <c r="A2581" s="8">
        <v>2578</v>
      </c>
      <c r="B2581" s="8"/>
      <c r="C2581">
        <f>②MSY管理基準値計算!C2581</f>
        <v>-0.15294275952495134</v>
      </c>
      <c r="D2581" s="69">
        <f t="shared" ref="D2581:D2644" si="706">D2580+1</f>
        <v>4573</v>
      </c>
      <c r="E2581" s="5">
        <f>IF(①再生産関数フィット!$B$2="HS",$W$2*(T2581+SQRT($W$3^2+(($W$4^2))/4)-SQRT((T2581-$W$3)^2+(($W$4^2))/4)),IF(①再生産関数フィット!$B$2="BH",$W$2*T2581/(1+$W$3*T2581),$W$2*T2581*EXP(-$W$3*T2581)))</f>
        <v>1486.1767038516546</v>
      </c>
      <c r="F2581" s="5">
        <f t="shared" ref="F2581:F2644" ca="1" si="707">INDIRECT("T"&amp;A2581-$G$16)</f>
        <v>58167.494264484762</v>
      </c>
      <c r="G2581" s="76">
        <f t="shared" si="701"/>
        <v>1275.4054041606328</v>
      </c>
      <c r="H2581" s="77">
        <f t="shared" ref="H2581:Q2596" si="708">IF(H$2&lt;&gt;"",G2580*EXP(-G$4-G$6*$S$6),"")</f>
        <v>541.34287359946586</v>
      </c>
      <c r="I2581" s="77">
        <f t="shared" si="708"/>
        <v>116.77933432383968</v>
      </c>
      <c r="J2581" s="77" t="str">
        <f t="shared" si="708"/>
        <v/>
      </c>
      <c r="K2581" s="77" t="str">
        <f t="shared" si="708"/>
        <v/>
      </c>
      <c r="L2581" s="77" t="str">
        <f t="shared" si="708"/>
        <v/>
      </c>
      <c r="M2581" s="77" t="str">
        <f t="shared" si="708"/>
        <v/>
      </c>
      <c r="N2581" s="77" t="str">
        <f t="shared" si="708"/>
        <v/>
      </c>
      <c r="O2581" s="77" t="str">
        <f t="shared" si="708"/>
        <v/>
      </c>
      <c r="P2581" s="77" t="str">
        <f t="shared" si="708"/>
        <v/>
      </c>
      <c r="Q2581" s="77" t="str">
        <f t="shared" si="708"/>
        <v/>
      </c>
      <c r="R2581" s="98">
        <f t="shared" si="692"/>
        <v>21.514938924309313</v>
      </c>
      <c r="S2581" s="74">
        <f t="shared" si="702"/>
        <v>140185.42721209259</v>
      </c>
      <c r="T2581" s="72">
        <f t="shared" si="703"/>
        <v>62102.067365693962</v>
      </c>
      <c r="U2581" s="7">
        <f t="shared" ref="U2581:V2644" si="709">LN(S2581)</f>
        <v>11.850721305327788</v>
      </c>
      <c r="V2581" s="7">
        <f t="shared" si="709"/>
        <v>11.036534558280387</v>
      </c>
      <c r="W2581" s="69">
        <f t="shared" si="704"/>
        <v>4573</v>
      </c>
      <c r="X2581" s="64">
        <f t="shared" si="700"/>
        <v>16023.638162390605</v>
      </c>
      <c r="Y2581" s="7">
        <f t="shared" si="700"/>
        <v>28371.82093451023</v>
      </c>
      <c r="Z2581" s="7">
        <f t="shared" si="700"/>
        <v>14867.133973388098</v>
      </c>
      <c r="AA2581" s="7" t="str">
        <f t="shared" si="700"/>
        <v/>
      </c>
      <c r="AB2581" s="7" t="str">
        <f t="shared" si="700"/>
        <v/>
      </c>
      <c r="AC2581" s="7" t="str">
        <f t="shared" si="700"/>
        <v/>
      </c>
      <c r="AD2581" s="7" t="str">
        <f t="shared" si="700"/>
        <v/>
      </c>
      <c r="AE2581" s="7" t="str">
        <f t="shared" si="700"/>
        <v/>
      </c>
      <c r="AF2581" s="7" t="str">
        <f t="shared" si="700"/>
        <v/>
      </c>
      <c r="AG2581" s="7" t="str">
        <f t="shared" si="699"/>
        <v/>
      </c>
      <c r="AH2581" s="7" t="str">
        <f t="shared" si="699"/>
        <v/>
      </c>
      <c r="AI2581" s="7">
        <f t="shared" si="699"/>
        <v>4525.4017231367079</v>
      </c>
      <c r="AJ2581" s="69">
        <f t="shared" si="695"/>
        <v>63787.994793425642</v>
      </c>
      <c r="AK2581" s="11">
        <f t="shared" si="705"/>
        <v>11.063320282244758</v>
      </c>
    </row>
    <row r="2582" spans="1:37" hidden="1">
      <c r="A2582" s="8">
        <v>2579</v>
      </c>
      <c r="B2582" s="8"/>
      <c r="C2582">
        <f>②MSY管理基準値計算!C2582</f>
        <v>-2.6282864375259174E-2</v>
      </c>
      <c r="D2582" s="69">
        <f t="shared" si="706"/>
        <v>4574</v>
      </c>
      <c r="E2582" s="5">
        <f>IF(①再生産関数フィット!$B$2="HS",$W$2*(T2582+SQRT($W$3^2+(($W$4^2))/4)-SQRT((T2582-$W$3)^2+(($W$4^2))/4)),IF(①再生産関数フィット!$B$2="BH",$W$2*T2582/(1+$W$3*T2582),$W$2*T2582*EXP(-$W$3*T2582)))</f>
        <v>1486.1767038516546</v>
      </c>
      <c r="F2582" s="5">
        <f t="shared" ca="1" si="707"/>
        <v>58744.314130487233</v>
      </c>
      <c r="G2582" s="76">
        <f t="shared" si="701"/>
        <v>1447.62457258209</v>
      </c>
      <c r="H2582" s="77">
        <f t="shared" si="708"/>
        <v>461.59193247354017</v>
      </c>
      <c r="I2582" s="77">
        <f t="shared" si="708"/>
        <v>107.38108664543432</v>
      </c>
      <c r="J2582" s="77" t="str">
        <f t="shared" si="708"/>
        <v/>
      </c>
      <c r="K2582" s="77" t="str">
        <f t="shared" si="708"/>
        <v/>
      </c>
      <c r="L2582" s="77" t="str">
        <f t="shared" si="708"/>
        <v/>
      </c>
      <c r="M2582" s="77" t="str">
        <f t="shared" si="708"/>
        <v/>
      </c>
      <c r="N2582" s="77" t="str">
        <f t="shared" si="708"/>
        <v/>
      </c>
      <c r="O2582" s="77" t="str">
        <f t="shared" si="708"/>
        <v/>
      </c>
      <c r="P2582" s="77" t="str">
        <f t="shared" si="708"/>
        <v/>
      </c>
      <c r="Q2582" s="77" t="str">
        <f t="shared" si="708"/>
        <v/>
      </c>
      <c r="R2582" s="98">
        <f t="shared" ref="R2582:R2645" si="710">INDEX(G2581:Q2581,MATCH(MAX(G2581:Q2581)+1,G2581:Q2581,1))*EXP(-INDEX(G$4:Q$4,MATCH(MAX(G$4:Q$4)+1,G$4:Q$4,1))-INDEX(G$6:Q$6,MATCH(MAX(G$6:Q$6)+1,G$6:Q$6,1))*$S$6)+R2581*EXP(-R$4-R$6*$S$6)</f>
        <v>24.263556674408179</v>
      </c>
      <c r="S2582" s="74">
        <f t="shared" si="702"/>
        <v>137981.97761536262</v>
      </c>
      <c r="T2582" s="72">
        <f t="shared" si="703"/>
        <v>56997.398088402013</v>
      </c>
      <c r="U2582" s="7">
        <f t="shared" si="709"/>
        <v>11.834878358620687</v>
      </c>
      <c r="V2582" s="7">
        <f t="shared" si="709"/>
        <v>10.95076089820291</v>
      </c>
      <c r="W2582" s="69">
        <f t="shared" si="704"/>
        <v>4574</v>
      </c>
      <c r="X2582" s="64">
        <f t="shared" si="700"/>
        <v>18187.324806975095</v>
      </c>
      <c r="Y2582" s="7">
        <f t="shared" si="700"/>
        <v>24192.068080392921</v>
      </c>
      <c r="Z2582" s="7">
        <f t="shared" si="700"/>
        <v>13670.646528422312</v>
      </c>
      <c r="AA2582" s="7" t="str">
        <f t="shared" si="700"/>
        <v/>
      </c>
      <c r="AB2582" s="7" t="str">
        <f t="shared" si="700"/>
        <v/>
      </c>
      <c r="AC2582" s="7" t="str">
        <f t="shared" si="700"/>
        <v/>
      </c>
      <c r="AD2582" s="7" t="str">
        <f t="shared" si="700"/>
        <v/>
      </c>
      <c r="AE2582" s="7" t="str">
        <f t="shared" si="700"/>
        <v/>
      </c>
      <c r="AF2582" s="7" t="str">
        <f t="shared" si="700"/>
        <v/>
      </c>
      <c r="AG2582" s="7" t="str">
        <f t="shared" si="699"/>
        <v/>
      </c>
      <c r="AH2582" s="7" t="str">
        <f t="shared" si="699"/>
        <v/>
      </c>
      <c r="AI2582" s="7">
        <f t="shared" si="699"/>
        <v>5103.5395252611379</v>
      </c>
      <c r="AJ2582" s="69">
        <f t="shared" si="695"/>
        <v>61153.578941051455</v>
      </c>
      <c r="AK2582" s="11">
        <f t="shared" si="705"/>
        <v>11.021143666647989</v>
      </c>
    </row>
    <row r="2583" spans="1:37" hidden="1">
      <c r="A2583" s="8">
        <v>2580</v>
      </c>
      <c r="B2583" s="8"/>
      <c r="C2583">
        <f>②MSY管理基準値計算!C2583</f>
        <v>2.6793008916674951E-2</v>
      </c>
      <c r="D2583" s="69">
        <f t="shared" si="706"/>
        <v>4575</v>
      </c>
      <c r="E2583" s="5">
        <f>IF(①再生産関数フィット!$B$2="HS",$W$2*(T2583+SQRT($W$3^2+(($W$4^2))/4)-SQRT((T2583-$W$3)^2+(($W$4^2))/4)),IF(①再生産関数フィット!$B$2="BH",$W$2*T2583/(1+$W$3*T2583),$W$2*T2583*EXP(-$W$3*T2583)))</f>
        <v>1486.1767038516546</v>
      </c>
      <c r="F2583" s="5">
        <f t="shared" ca="1" si="707"/>
        <v>61135.866391620773</v>
      </c>
      <c r="G2583" s="76">
        <f t="shared" si="701"/>
        <v>1526.5340831060964</v>
      </c>
      <c r="H2583" s="77">
        <f t="shared" si="708"/>
        <v>523.92111698327926</v>
      </c>
      <c r="I2583" s="77">
        <f t="shared" si="708"/>
        <v>91.561643669938192</v>
      </c>
      <c r="J2583" s="77" t="str">
        <f t="shared" si="708"/>
        <v/>
      </c>
      <c r="K2583" s="77" t="str">
        <f t="shared" si="708"/>
        <v/>
      </c>
      <c r="L2583" s="77" t="str">
        <f t="shared" si="708"/>
        <v/>
      </c>
      <c r="M2583" s="77" t="str">
        <f t="shared" si="708"/>
        <v/>
      </c>
      <c r="N2583" s="77" t="str">
        <f t="shared" si="708"/>
        <v/>
      </c>
      <c r="O2583" s="77" t="str">
        <f t="shared" si="708"/>
        <v/>
      </c>
      <c r="P2583" s="77" t="str">
        <f t="shared" si="708"/>
        <v/>
      </c>
      <c r="Q2583" s="77" t="str">
        <f t="shared" si="708"/>
        <v/>
      </c>
      <c r="R2583" s="98">
        <f t="shared" si="710"/>
        <v>23.096887449141004</v>
      </c>
      <c r="S2583" s="74">
        <f t="shared" si="702"/>
        <v>143289.47029733117</v>
      </c>
      <c r="T2583" s="72">
        <f t="shared" si="703"/>
        <v>56032.051123923331</v>
      </c>
      <c r="U2583" s="7">
        <f t="shared" si="709"/>
        <v>11.872622130986189</v>
      </c>
      <c r="V2583" s="7">
        <f t="shared" si="709"/>
        <v>10.93367914749099</v>
      </c>
      <c r="W2583" s="69">
        <f t="shared" si="704"/>
        <v>4575</v>
      </c>
      <c r="X2583" s="64">
        <f t="shared" si="700"/>
        <v>19178.709538514762</v>
      </c>
      <c r="Y2583" s="7">
        <f t="shared" si="700"/>
        <v>27458.74535305391</v>
      </c>
      <c r="Z2583" s="7">
        <f t="shared" si="700"/>
        <v>11656.679078934445</v>
      </c>
      <c r="AA2583" s="7" t="str">
        <f t="shared" si="700"/>
        <v/>
      </c>
      <c r="AB2583" s="7" t="str">
        <f t="shared" si="700"/>
        <v/>
      </c>
      <c r="AC2583" s="7" t="str">
        <f t="shared" si="700"/>
        <v/>
      </c>
      <c r="AD2583" s="7" t="str">
        <f t="shared" si="700"/>
        <v/>
      </c>
      <c r="AE2583" s="7" t="str">
        <f t="shared" si="700"/>
        <v/>
      </c>
      <c r="AF2583" s="7" t="str">
        <f t="shared" si="700"/>
        <v/>
      </c>
      <c r="AG2583" s="7" t="str">
        <f t="shared" si="699"/>
        <v/>
      </c>
      <c r="AH2583" s="7" t="str">
        <f t="shared" si="699"/>
        <v/>
      </c>
      <c r="AI2583" s="7">
        <f t="shared" si="699"/>
        <v>4858.1450604695483</v>
      </c>
      <c r="AJ2583" s="69">
        <f t="shared" si="695"/>
        <v>63152.27903097267</v>
      </c>
      <c r="AK2583" s="11">
        <f t="shared" si="705"/>
        <v>11.053304216295652</v>
      </c>
    </row>
    <row r="2584" spans="1:37" hidden="1">
      <c r="A2584" s="8">
        <v>2581</v>
      </c>
      <c r="B2584" s="8"/>
      <c r="C2584">
        <f>②MSY管理基準値計算!C2584</f>
        <v>-0.32486207557362762</v>
      </c>
      <c r="D2584" s="69">
        <f t="shared" si="706"/>
        <v>4576</v>
      </c>
      <c r="E2584" s="5">
        <f>IF(①再生産関数フィット!$B$2="HS",$W$2*(T2584+SQRT($W$3^2+(($W$4^2))/4)-SQRT((T2584-$W$3)^2+(($W$4^2))/4)),IF(①再生産関数フィット!$B$2="BH",$W$2*T2584/(1+$W$3*T2584),$W$2*T2584*EXP(-$W$3*T2584)))</f>
        <v>1486.1767038516546</v>
      </c>
      <c r="F2584" s="5">
        <f t="shared" ca="1" si="707"/>
        <v>62102.067365693962</v>
      </c>
      <c r="G2584" s="76">
        <f t="shared" si="701"/>
        <v>1073.9514347995314</v>
      </c>
      <c r="H2584" s="77">
        <f t="shared" si="708"/>
        <v>552.47987432780269</v>
      </c>
      <c r="I2584" s="77">
        <f t="shared" si="708"/>
        <v>103.9252968900813</v>
      </c>
      <c r="J2584" s="77" t="str">
        <f t="shared" si="708"/>
        <v/>
      </c>
      <c r="K2584" s="77" t="str">
        <f t="shared" si="708"/>
        <v/>
      </c>
      <c r="L2584" s="77" t="str">
        <f t="shared" si="708"/>
        <v/>
      </c>
      <c r="M2584" s="77" t="str">
        <f t="shared" si="708"/>
        <v/>
      </c>
      <c r="N2584" s="77" t="str">
        <f t="shared" si="708"/>
        <v/>
      </c>
      <c r="O2584" s="77" t="str">
        <f t="shared" si="708"/>
        <v/>
      </c>
      <c r="P2584" s="77" t="str">
        <f t="shared" si="708"/>
        <v/>
      </c>
      <c r="Q2584" s="77" t="str">
        <f t="shared" si="708"/>
        <v/>
      </c>
      <c r="R2584" s="98">
        <f t="shared" si="710"/>
        <v>20.116695382029555</v>
      </c>
      <c r="S2584" s="74">
        <f t="shared" si="702"/>
        <v>129753.20735465146</v>
      </c>
      <c r="T2584" s="72">
        <f t="shared" si="703"/>
        <v>59171.156246280065</v>
      </c>
      <c r="U2584" s="7">
        <f t="shared" si="709"/>
        <v>11.773389520218963</v>
      </c>
      <c r="V2584" s="7">
        <f t="shared" si="709"/>
        <v>10.988189476569557</v>
      </c>
      <c r="W2584" s="69">
        <f t="shared" si="704"/>
        <v>4576</v>
      </c>
      <c r="X2584" s="64">
        <f t="shared" si="700"/>
        <v>13492.65820818222</v>
      </c>
      <c r="Y2584" s="7">
        <f t="shared" si="700"/>
        <v>28955.511984714522</v>
      </c>
      <c r="Z2584" s="7">
        <f t="shared" si="700"/>
        <v>13230.691209493876</v>
      </c>
      <c r="AA2584" s="7" t="str">
        <f t="shared" si="700"/>
        <v/>
      </c>
      <c r="AB2584" s="7" t="str">
        <f t="shared" si="700"/>
        <v/>
      </c>
      <c r="AC2584" s="7" t="str">
        <f t="shared" si="700"/>
        <v/>
      </c>
      <c r="AD2584" s="7" t="str">
        <f t="shared" si="700"/>
        <v/>
      </c>
      <c r="AE2584" s="7" t="str">
        <f t="shared" si="700"/>
        <v/>
      </c>
      <c r="AF2584" s="7" t="str">
        <f t="shared" si="700"/>
        <v/>
      </c>
      <c r="AG2584" s="7" t="str">
        <f t="shared" si="699"/>
        <v/>
      </c>
      <c r="AH2584" s="7" t="str">
        <f t="shared" si="699"/>
        <v/>
      </c>
      <c r="AI2584" s="7">
        <f t="shared" si="699"/>
        <v>4231.2984603824661</v>
      </c>
      <c r="AJ2584" s="69">
        <f t="shared" si="695"/>
        <v>59910.159862773078</v>
      </c>
      <c r="AK2584" s="11">
        <f t="shared" si="705"/>
        <v>11.000601383456535</v>
      </c>
    </row>
    <row r="2585" spans="1:37" hidden="1">
      <c r="A2585" s="8">
        <v>2582</v>
      </c>
      <c r="B2585" s="8"/>
      <c r="C2585">
        <f>②MSY管理基準値計算!C2585</f>
        <v>0.28918562520221058</v>
      </c>
      <c r="D2585" s="69">
        <f t="shared" si="706"/>
        <v>4577</v>
      </c>
      <c r="E2585" s="5">
        <f>IF(①再生産関数フィット!$B$2="HS",$W$2*(T2585+SQRT($W$3^2+(($W$4^2))/4)-SQRT((T2585-$W$3)^2+(($W$4^2))/4)),IF(①再生産関数フィット!$B$2="BH",$W$2*T2585/(1+$W$3*T2585),$W$2*T2585*EXP(-$W$3*T2585)))</f>
        <v>1486.1767038516546</v>
      </c>
      <c r="F2585" s="5">
        <f t="shared" ca="1" si="707"/>
        <v>56997.398088402013</v>
      </c>
      <c r="G2585" s="76">
        <f t="shared" si="701"/>
        <v>1984.5505728570588</v>
      </c>
      <c r="H2585" s="77">
        <f t="shared" si="708"/>
        <v>388.6821527921108</v>
      </c>
      <c r="I2585" s="77">
        <f t="shared" si="708"/>
        <v>109.5902285747038</v>
      </c>
      <c r="J2585" s="77" t="str">
        <f t="shared" si="708"/>
        <v/>
      </c>
      <c r="K2585" s="77" t="str">
        <f t="shared" si="708"/>
        <v/>
      </c>
      <c r="L2585" s="77" t="str">
        <f t="shared" si="708"/>
        <v/>
      </c>
      <c r="M2585" s="77" t="str">
        <f t="shared" si="708"/>
        <v/>
      </c>
      <c r="N2585" s="77" t="str">
        <f t="shared" si="708"/>
        <v/>
      </c>
      <c r="O2585" s="77" t="str">
        <f t="shared" si="708"/>
        <v/>
      </c>
      <c r="P2585" s="77" t="str">
        <f t="shared" si="708"/>
        <v/>
      </c>
      <c r="Q2585" s="77" t="str">
        <f t="shared" si="708"/>
        <v/>
      </c>
      <c r="R2585" s="98">
        <f t="shared" si="710"/>
        <v>21.763011864565019</v>
      </c>
      <c r="S2585" s="74">
        <f t="shared" si="702"/>
        <v>151725.93527421</v>
      </c>
      <c r="T2585" s="72">
        <f t="shared" si="703"/>
        <v>52909.804720322121</v>
      </c>
      <c r="U2585" s="7">
        <f t="shared" si="709"/>
        <v>11.929831114957326</v>
      </c>
      <c r="V2585" s="7">
        <f t="shared" si="709"/>
        <v>10.876343945101764</v>
      </c>
      <c r="W2585" s="69">
        <f t="shared" si="704"/>
        <v>4577</v>
      </c>
      <c r="X2585" s="64">
        <f t="shared" si="700"/>
        <v>24933.029286758021</v>
      </c>
      <c r="Y2585" s="7">
        <f t="shared" si="700"/>
        <v>20370.861014819486</v>
      </c>
      <c r="Z2585" s="7">
        <f t="shared" si="700"/>
        <v>13951.891572494924</v>
      </c>
      <c r="AA2585" s="7" t="str">
        <f t="shared" si="700"/>
        <v/>
      </c>
      <c r="AB2585" s="7" t="str">
        <f t="shared" si="700"/>
        <v/>
      </c>
      <c r="AC2585" s="7" t="str">
        <f t="shared" si="700"/>
        <v/>
      </c>
      <c r="AD2585" s="7" t="str">
        <f t="shared" si="700"/>
        <v/>
      </c>
      <c r="AE2585" s="7" t="str">
        <f t="shared" si="700"/>
        <v/>
      </c>
      <c r="AF2585" s="7" t="str">
        <f t="shared" si="700"/>
        <v/>
      </c>
      <c r="AG2585" s="7" t="str">
        <f t="shared" si="699"/>
        <v/>
      </c>
      <c r="AH2585" s="7" t="str">
        <f t="shared" si="699"/>
        <v/>
      </c>
      <c r="AI2585" s="7">
        <f t="shared" si="699"/>
        <v>4577.580802763483</v>
      </c>
      <c r="AJ2585" s="69">
        <f t="shared" si="695"/>
        <v>63833.362676835917</v>
      </c>
      <c r="AK2585" s="11">
        <f t="shared" si="705"/>
        <v>11.064031258623958</v>
      </c>
    </row>
    <row r="2586" spans="1:37" hidden="1">
      <c r="A2586" s="8">
        <v>2583</v>
      </c>
      <c r="B2586" s="8"/>
      <c r="C2586">
        <f>②MSY管理基準値計算!C2586</f>
        <v>3.3951646177784733E-2</v>
      </c>
      <c r="D2586" s="69">
        <f t="shared" si="706"/>
        <v>4578</v>
      </c>
      <c r="E2586" s="5">
        <f>IF(①再生産関数フィット!$B$2="HS",$W$2*(T2586+SQRT($W$3^2+(($W$4^2))/4)-SQRT((T2586-$W$3)^2+(($W$4^2))/4)),IF(①再生産関数フィット!$B$2="BH",$W$2*T2586/(1+$W$3*T2586),$W$2*T2586*EXP(-$W$3*T2586)))</f>
        <v>1486.1767038516546</v>
      </c>
      <c r="F2586" s="5">
        <f t="shared" ca="1" si="707"/>
        <v>56032.051123923331</v>
      </c>
      <c r="G2586" s="76">
        <f t="shared" si="701"/>
        <v>1537.5011948259862</v>
      </c>
      <c r="H2586" s="77">
        <f t="shared" si="708"/>
        <v>718.24419986634098</v>
      </c>
      <c r="I2586" s="77">
        <f t="shared" si="708"/>
        <v>77.099217449723852</v>
      </c>
      <c r="J2586" s="77" t="str">
        <f t="shared" si="708"/>
        <v/>
      </c>
      <c r="K2586" s="77" t="str">
        <f t="shared" si="708"/>
        <v/>
      </c>
      <c r="L2586" s="77" t="str">
        <f t="shared" si="708"/>
        <v/>
      </c>
      <c r="M2586" s="77" t="str">
        <f t="shared" si="708"/>
        <v/>
      </c>
      <c r="N2586" s="77" t="str">
        <f t="shared" si="708"/>
        <v/>
      </c>
      <c r="O2586" s="77" t="str">
        <f t="shared" si="708"/>
        <v/>
      </c>
      <c r="P2586" s="77" t="str">
        <f t="shared" si="708"/>
        <v/>
      </c>
      <c r="Q2586" s="77" t="str">
        <f t="shared" si="708"/>
        <v/>
      </c>
      <c r="R2586" s="98">
        <f t="shared" si="710"/>
        <v>23.045761179471118</v>
      </c>
      <c r="S2586" s="74">
        <f t="shared" si="702"/>
        <v>159814.67704130907</v>
      </c>
      <c r="T2586" s="72">
        <f t="shared" si="703"/>
        <v>62402.419254952554</v>
      </c>
      <c r="U2586" s="7">
        <f t="shared" si="709"/>
        <v>11.981770154412773</v>
      </c>
      <c r="V2586" s="7">
        <f t="shared" si="709"/>
        <v>11.041359323717398</v>
      </c>
      <c r="W2586" s="69">
        <f t="shared" si="704"/>
        <v>4578</v>
      </c>
      <c r="X2586" s="64">
        <f t="shared" si="700"/>
        <v>19316.495554876892</v>
      </c>
      <c r="Y2586" s="7">
        <f t="shared" si="700"/>
        <v>37643.232819087221</v>
      </c>
      <c r="Z2586" s="7">
        <f t="shared" si="700"/>
        <v>9815.4729319640264</v>
      </c>
      <c r="AA2586" s="7" t="str">
        <f t="shared" si="700"/>
        <v/>
      </c>
      <c r="AB2586" s="7" t="str">
        <f t="shared" si="700"/>
        <v/>
      </c>
      <c r="AC2586" s="7" t="str">
        <f t="shared" si="700"/>
        <v/>
      </c>
      <c r="AD2586" s="7" t="str">
        <f t="shared" si="700"/>
        <v/>
      </c>
      <c r="AE2586" s="7" t="str">
        <f t="shared" si="700"/>
        <v/>
      </c>
      <c r="AF2586" s="7" t="str">
        <f t="shared" si="700"/>
        <v/>
      </c>
      <c r="AG2586" s="7" t="str">
        <f t="shared" si="699"/>
        <v/>
      </c>
      <c r="AH2586" s="7" t="str">
        <f t="shared" si="699"/>
        <v/>
      </c>
      <c r="AI2586" s="7">
        <f t="shared" si="699"/>
        <v>4847.3912809828562</v>
      </c>
      <c r="AJ2586" s="69">
        <f t="shared" si="695"/>
        <v>71622.592586911007</v>
      </c>
      <c r="AK2586" s="11">
        <f t="shared" si="705"/>
        <v>11.179165842100138</v>
      </c>
    </row>
    <row r="2587" spans="1:37" hidden="1">
      <c r="A2587" s="8">
        <v>2584</v>
      </c>
      <c r="B2587" s="8"/>
      <c r="C2587">
        <f>②MSY管理基準値計算!C2587</f>
        <v>-0.15499194516538239</v>
      </c>
      <c r="D2587" s="69">
        <f t="shared" si="706"/>
        <v>4579</v>
      </c>
      <c r="E2587" s="5">
        <f>IF(①再生産関数フィット!$B$2="HS",$W$2*(T2587+SQRT($W$3^2+(($W$4^2))/4)-SQRT((T2587-$W$3)^2+(($W$4^2))/4)),IF(①再生産関数フィット!$B$2="BH",$W$2*T2587/(1+$W$3*T2587),$W$2*T2587*EXP(-$W$3*T2587)))</f>
        <v>1486.1767038516546</v>
      </c>
      <c r="F2587" s="5">
        <f t="shared" ca="1" si="707"/>
        <v>59171.156246280065</v>
      </c>
      <c r="G2587" s="76">
        <f t="shared" si="701"/>
        <v>1272.7945377093406</v>
      </c>
      <c r="H2587" s="77">
        <f t="shared" si="708"/>
        <v>556.44906739843168</v>
      </c>
      <c r="I2587" s="77">
        <f t="shared" si="708"/>
        <v>142.47133641126095</v>
      </c>
      <c r="J2587" s="77" t="str">
        <f t="shared" si="708"/>
        <v/>
      </c>
      <c r="K2587" s="77" t="str">
        <f t="shared" si="708"/>
        <v/>
      </c>
      <c r="L2587" s="77" t="str">
        <f t="shared" si="708"/>
        <v/>
      </c>
      <c r="M2587" s="77" t="str">
        <f t="shared" si="708"/>
        <v/>
      </c>
      <c r="N2587" s="77" t="str">
        <f t="shared" si="708"/>
        <v/>
      </c>
      <c r="O2587" s="77" t="str">
        <f t="shared" si="708"/>
        <v/>
      </c>
      <c r="P2587" s="77" t="str">
        <f t="shared" si="708"/>
        <v/>
      </c>
      <c r="Q2587" s="77" t="str">
        <f t="shared" si="708"/>
        <v/>
      </c>
      <c r="R2587" s="98">
        <f t="shared" si="710"/>
        <v>17.570310812992332</v>
      </c>
      <c r="S2587" s="74">
        <f t="shared" si="702"/>
        <v>146001.8137317439</v>
      </c>
      <c r="T2587" s="72">
        <f t="shared" si="703"/>
        <v>67267.578853448678</v>
      </c>
      <c r="U2587" s="7">
        <f t="shared" si="709"/>
        <v>11.891374323433475</v>
      </c>
      <c r="V2587" s="7">
        <f t="shared" si="709"/>
        <v>11.116433658896526</v>
      </c>
      <c r="W2587" s="69">
        <f t="shared" si="704"/>
        <v>4579</v>
      </c>
      <c r="X2587" s="64">
        <f t="shared" si="700"/>
        <v>15990.836373116897</v>
      </c>
      <c r="Y2587" s="7">
        <f t="shared" si="700"/>
        <v>29163.537693643881</v>
      </c>
      <c r="Z2587" s="7">
        <f t="shared" si="700"/>
        <v>18137.973281471761</v>
      </c>
      <c r="AA2587" s="7" t="str">
        <f t="shared" si="700"/>
        <v/>
      </c>
      <c r="AB2587" s="7" t="str">
        <f t="shared" si="700"/>
        <v/>
      </c>
      <c r="AC2587" s="7" t="str">
        <f t="shared" si="700"/>
        <v/>
      </c>
      <c r="AD2587" s="7" t="str">
        <f t="shared" si="700"/>
        <v/>
      </c>
      <c r="AE2587" s="7" t="str">
        <f t="shared" si="700"/>
        <v/>
      </c>
      <c r="AF2587" s="7" t="str">
        <f t="shared" si="700"/>
        <v/>
      </c>
      <c r="AG2587" s="7" t="str">
        <f t="shared" si="699"/>
        <v/>
      </c>
      <c r="AH2587" s="7" t="str">
        <f t="shared" si="699"/>
        <v/>
      </c>
      <c r="AI2587" s="7">
        <f t="shared" si="699"/>
        <v>3695.6979105956534</v>
      </c>
      <c r="AJ2587" s="69">
        <f t="shared" si="695"/>
        <v>66988.045258828191</v>
      </c>
      <c r="AK2587" s="11">
        <f t="shared" si="705"/>
        <v>11.112269453480046</v>
      </c>
    </row>
    <row r="2588" spans="1:37" hidden="1">
      <c r="A2588" s="8">
        <v>2585</v>
      </c>
      <c r="B2588" s="8"/>
      <c r="C2588">
        <f>②MSY管理基準値計算!C2588</f>
        <v>8.4607121768501894E-2</v>
      </c>
      <c r="D2588" s="69">
        <f t="shared" si="706"/>
        <v>4580</v>
      </c>
      <c r="E2588" s="5">
        <f>IF(①再生産関数フィット!$B$2="HS",$W$2*(T2588+SQRT($W$3^2+(($W$4^2))/4)-SQRT((T2588-$W$3)^2+(($W$4^2))/4)),IF(①再生産関数フィット!$B$2="BH",$W$2*T2588/(1+$W$3*T2588),$W$2*T2588*EXP(-$W$3*T2588)))</f>
        <v>1486.1767038516546</v>
      </c>
      <c r="F2588" s="5">
        <f t="shared" ca="1" si="707"/>
        <v>52909.804720322121</v>
      </c>
      <c r="G2588" s="76">
        <f t="shared" si="701"/>
        <v>1617.3903792998835</v>
      </c>
      <c r="H2588" s="77">
        <f t="shared" si="708"/>
        <v>460.64701340172911</v>
      </c>
      <c r="I2588" s="77">
        <f t="shared" si="708"/>
        <v>110.37756001622753</v>
      </c>
      <c r="J2588" s="77" t="str">
        <f t="shared" si="708"/>
        <v/>
      </c>
      <c r="K2588" s="77" t="str">
        <f t="shared" si="708"/>
        <v/>
      </c>
      <c r="L2588" s="77" t="str">
        <f t="shared" si="708"/>
        <v/>
      </c>
      <c r="M2588" s="77" t="str">
        <f t="shared" si="708"/>
        <v/>
      </c>
      <c r="N2588" s="77" t="str">
        <f t="shared" si="708"/>
        <v/>
      </c>
      <c r="O2588" s="77" t="str">
        <f t="shared" si="708"/>
        <v/>
      </c>
      <c r="P2588" s="77" t="str">
        <f t="shared" si="708"/>
        <v/>
      </c>
      <c r="Q2588" s="77" t="str">
        <f t="shared" si="708"/>
        <v/>
      </c>
      <c r="R2588" s="98">
        <f t="shared" si="710"/>
        <v>28.079106144355727</v>
      </c>
      <c r="S2588" s="74">
        <f t="shared" si="702"/>
        <v>146817.21565075574</v>
      </c>
      <c r="T2588" s="72">
        <f t="shared" si="703"/>
        <v>59089.249808673958</v>
      </c>
      <c r="U2588" s="7">
        <f t="shared" si="709"/>
        <v>11.896943661111944</v>
      </c>
      <c r="V2588" s="7">
        <f t="shared" si="709"/>
        <v>10.986804288518291</v>
      </c>
      <c r="W2588" s="69">
        <f t="shared" si="704"/>
        <v>4580</v>
      </c>
      <c r="X2588" s="64">
        <f t="shared" si="700"/>
        <v>20320.188483354541</v>
      </c>
      <c r="Y2588" s="7">
        <f t="shared" si="700"/>
        <v>24142.544800397071</v>
      </c>
      <c r="Z2588" s="7">
        <f t="shared" si="700"/>
        <v>14052.126447872222</v>
      </c>
      <c r="AA2588" s="7" t="str">
        <f t="shared" si="700"/>
        <v/>
      </c>
      <c r="AB2588" s="7" t="str">
        <f t="shared" si="700"/>
        <v/>
      </c>
      <c r="AC2588" s="7" t="str">
        <f t="shared" si="700"/>
        <v/>
      </c>
      <c r="AD2588" s="7" t="str">
        <f t="shared" si="700"/>
        <v/>
      </c>
      <c r="AE2588" s="7" t="str">
        <f t="shared" si="700"/>
        <v/>
      </c>
      <c r="AF2588" s="7" t="str">
        <f t="shared" si="700"/>
        <v/>
      </c>
      <c r="AG2588" s="7" t="str">
        <f t="shared" si="699"/>
        <v/>
      </c>
      <c r="AH2588" s="7" t="str">
        <f t="shared" si="699"/>
        <v/>
      </c>
      <c r="AI2588" s="7">
        <f t="shared" si="699"/>
        <v>5906.0932395319442</v>
      </c>
      <c r="AJ2588" s="69">
        <f t="shared" si="695"/>
        <v>64420.952971155784</v>
      </c>
      <c r="AK2588" s="11">
        <f t="shared" si="705"/>
        <v>11.073194215870398</v>
      </c>
    </row>
    <row r="2589" spans="1:37" hidden="1">
      <c r="A2589" s="8">
        <v>2586</v>
      </c>
      <c r="B2589" s="8"/>
      <c r="C2589">
        <f>②MSY管理基準値計算!C2589</f>
        <v>-0.32678707835354454</v>
      </c>
      <c r="D2589" s="69">
        <f t="shared" si="706"/>
        <v>4581</v>
      </c>
      <c r="E2589" s="5">
        <f>IF(①再生産関数フィット!$B$2="HS",$W$2*(T2589+SQRT($W$3^2+(($W$4^2))/4)-SQRT((T2589-$W$3)^2+(($W$4^2))/4)),IF(①再生産関数フィット!$B$2="BH",$W$2*T2589/(1+$W$3*T2589),$W$2*T2589*EXP(-$W$3*T2589)))</f>
        <v>1486.1767038516546</v>
      </c>
      <c r="F2589" s="5">
        <f t="shared" ca="1" si="707"/>
        <v>62402.419254952554</v>
      </c>
      <c r="G2589" s="76">
        <f t="shared" si="701"/>
        <v>1071.8860638622373</v>
      </c>
      <c r="H2589" s="77">
        <f t="shared" si="708"/>
        <v>585.3623861947483</v>
      </c>
      <c r="I2589" s="77">
        <f t="shared" si="708"/>
        <v>91.374208974347951</v>
      </c>
      <c r="J2589" s="77" t="str">
        <f t="shared" si="708"/>
        <v/>
      </c>
      <c r="K2589" s="77" t="str">
        <f t="shared" si="708"/>
        <v/>
      </c>
      <c r="L2589" s="77" t="str">
        <f t="shared" si="708"/>
        <v/>
      </c>
      <c r="M2589" s="77" t="str">
        <f t="shared" si="708"/>
        <v/>
      </c>
      <c r="N2589" s="77" t="str">
        <f t="shared" si="708"/>
        <v/>
      </c>
      <c r="O2589" s="77" t="str">
        <f t="shared" si="708"/>
        <v/>
      </c>
      <c r="P2589" s="77" t="str">
        <f t="shared" si="708"/>
        <v/>
      </c>
      <c r="Q2589" s="77" t="str">
        <f t="shared" si="708"/>
        <v/>
      </c>
      <c r="R2589" s="98">
        <f t="shared" si="710"/>
        <v>24.292048307082666</v>
      </c>
      <c r="S2589" s="74">
        <f t="shared" si="702"/>
        <v>131658.72759475576</v>
      </c>
      <c r="T2589" s="72">
        <f t="shared" si="703"/>
        <v>59515.165730528854</v>
      </c>
      <c r="U2589" s="7">
        <f t="shared" si="709"/>
        <v>11.787968456648537</v>
      </c>
      <c r="V2589" s="7">
        <f t="shared" si="709"/>
        <v>10.99398644528312</v>
      </c>
      <c r="W2589" s="69">
        <f t="shared" si="704"/>
        <v>4581</v>
      </c>
      <c r="X2589" s="64">
        <f t="shared" si="700"/>
        <v>13466.709787027379</v>
      </c>
      <c r="Y2589" s="7">
        <f t="shared" si="700"/>
        <v>30678.886917800199</v>
      </c>
      <c r="Z2589" s="7">
        <f t="shared" si="700"/>
        <v>11632.816836982684</v>
      </c>
      <c r="AA2589" s="7" t="str">
        <f t="shared" si="700"/>
        <v/>
      </c>
      <c r="AB2589" s="7" t="str">
        <f t="shared" si="700"/>
        <v/>
      </c>
      <c r="AC2589" s="7" t="str">
        <f t="shared" si="700"/>
        <v/>
      </c>
      <c r="AD2589" s="7" t="str">
        <f t="shared" si="700"/>
        <v/>
      </c>
      <c r="AE2589" s="7" t="str">
        <f t="shared" si="700"/>
        <v/>
      </c>
      <c r="AF2589" s="7" t="str">
        <f t="shared" si="700"/>
        <v/>
      </c>
      <c r="AG2589" s="7" t="str">
        <f t="shared" si="699"/>
        <v/>
      </c>
      <c r="AH2589" s="7" t="str">
        <f t="shared" si="699"/>
        <v/>
      </c>
      <c r="AI2589" s="7">
        <f t="shared" si="699"/>
        <v>5109.5323883621541</v>
      </c>
      <c r="AJ2589" s="69">
        <f t="shared" si="695"/>
        <v>60887.945930172413</v>
      </c>
      <c r="AK2589" s="11">
        <f t="shared" si="705"/>
        <v>11.016790501925753</v>
      </c>
    </row>
    <row r="2590" spans="1:37" hidden="1">
      <c r="A2590" s="8">
        <v>2587</v>
      </c>
      <c r="B2590" s="8"/>
      <c r="C2590">
        <f>②MSY管理基準値計算!C2590</f>
        <v>2.8159136201549341E-2</v>
      </c>
      <c r="D2590" s="69">
        <f t="shared" si="706"/>
        <v>4582</v>
      </c>
      <c r="E2590" s="5">
        <f>IF(①再生産関数フィット!$B$2="HS",$W$2*(T2590+SQRT($W$3^2+(($W$4^2))/4)-SQRT((T2590-$W$3)^2+(($W$4^2))/4)),IF(①再生産関数フィット!$B$2="BH",$W$2*T2590/(1+$W$3*T2590),$W$2*T2590*EXP(-$W$3*T2590)))</f>
        <v>1486.1767038516546</v>
      </c>
      <c r="F2590" s="5">
        <f t="shared" ca="1" si="707"/>
        <v>67267.578853448678</v>
      </c>
      <c r="G2590" s="76">
        <f t="shared" si="701"/>
        <v>1528.6209481053654</v>
      </c>
      <c r="H2590" s="77">
        <f t="shared" si="708"/>
        <v>387.93465826283386</v>
      </c>
      <c r="I2590" s="77">
        <f t="shared" si="708"/>
        <v>116.11282271624324</v>
      </c>
      <c r="J2590" s="77" t="str">
        <f t="shared" si="708"/>
        <v/>
      </c>
      <c r="K2590" s="77" t="str">
        <f t="shared" si="708"/>
        <v/>
      </c>
      <c r="L2590" s="77" t="str">
        <f t="shared" si="708"/>
        <v/>
      </c>
      <c r="M2590" s="77" t="str">
        <f t="shared" si="708"/>
        <v/>
      </c>
      <c r="N2590" s="77" t="str">
        <f t="shared" si="708"/>
        <v/>
      </c>
      <c r="O2590" s="77" t="str">
        <f t="shared" si="708"/>
        <v/>
      </c>
      <c r="P2590" s="77" t="str">
        <f t="shared" si="708"/>
        <v/>
      </c>
      <c r="Q2590" s="77" t="str">
        <f t="shared" si="708"/>
        <v/>
      </c>
      <c r="R2590" s="98">
        <f t="shared" si="710"/>
        <v>20.293499672461913</v>
      </c>
      <c r="S2590" s="74">
        <f t="shared" si="702"/>
        <v>134355.78285076946</v>
      </c>
      <c r="T2590" s="72">
        <f t="shared" si="703"/>
        <v>53814.212013413162</v>
      </c>
      <c r="U2590" s="7">
        <f t="shared" si="709"/>
        <v>11.808246656293855</v>
      </c>
      <c r="V2590" s="7">
        <f t="shared" si="709"/>
        <v>10.893292875082846</v>
      </c>
      <c r="W2590" s="69">
        <f t="shared" si="704"/>
        <v>4582</v>
      </c>
      <c r="X2590" s="64">
        <f t="shared" si="700"/>
        <v>19204.928001705335</v>
      </c>
      <c r="Y2590" s="7">
        <f t="shared" si="700"/>
        <v>20331.684770024465</v>
      </c>
      <c r="Z2590" s="7">
        <f t="shared" si="700"/>
        <v>14782.280626498179</v>
      </c>
      <c r="AA2590" s="7" t="str">
        <f t="shared" si="700"/>
        <v/>
      </c>
      <c r="AB2590" s="7" t="str">
        <f t="shared" si="700"/>
        <v/>
      </c>
      <c r="AC2590" s="7" t="str">
        <f t="shared" si="700"/>
        <v/>
      </c>
      <c r="AD2590" s="7" t="str">
        <f t="shared" si="700"/>
        <v/>
      </c>
      <c r="AE2590" s="7" t="str">
        <f t="shared" si="700"/>
        <v/>
      </c>
      <c r="AF2590" s="7" t="str">
        <f t="shared" si="700"/>
        <v/>
      </c>
      <c r="AG2590" s="7" t="str">
        <f t="shared" si="699"/>
        <v/>
      </c>
      <c r="AH2590" s="7" t="str">
        <f t="shared" si="699"/>
        <v/>
      </c>
      <c r="AI2590" s="7">
        <f t="shared" si="699"/>
        <v>4268.4870595876691</v>
      </c>
      <c r="AJ2590" s="69">
        <f t="shared" si="695"/>
        <v>58587.380457815649</v>
      </c>
      <c r="AK2590" s="11">
        <f t="shared" si="705"/>
        <v>10.978274601824625</v>
      </c>
    </row>
    <row r="2591" spans="1:37" hidden="1">
      <c r="A2591" s="8">
        <v>2588</v>
      </c>
      <c r="B2591" s="8"/>
      <c r="C2591">
        <f>②MSY管理基準値計算!C2591</f>
        <v>1.2215347894965756E-4</v>
      </c>
      <c r="D2591" s="69">
        <f t="shared" si="706"/>
        <v>4583</v>
      </c>
      <c r="E2591" s="5">
        <f>IF(①再生産関数フィット!$B$2="HS",$W$2*(T2591+SQRT($W$3^2+(($W$4^2))/4)-SQRT((T2591-$W$3)^2+(($W$4^2))/4)),IF(①再生産関数フィット!$B$2="BH",$W$2*T2591/(1+$W$3*T2591),$W$2*T2591*EXP(-$W$3*T2591)))</f>
        <v>1486.1767038516546</v>
      </c>
      <c r="F2591" s="5">
        <f t="shared" ca="1" si="707"/>
        <v>59089.249808673958</v>
      </c>
      <c r="G2591" s="76">
        <f t="shared" si="701"/>
        <v>1486.3582565947881</v>
      </c>
      <c r="H2591" s="77">
        <f t="shared" si="708"/>
        <v>553.23514794094683</v>
      </c>
      <c r="I2591" s="77">
        <f t="shared" si="708"/>
        <v>76.950944000991498</v>
      </c>
      <c r="J2591" s="77" t="str">
        <f t="shared" si="708"/>
        <v/>
      </c>
      <c r="K2591" s="77" t="str">
        <f t="shared" si="708"/>
        <v/>
      </c>
      <c r="L2591" s="77" t="str">
        <f t="shared" si="708"/>
        <v/>
      </c>
      <c r="M2591" s="77" t="str">
        <f t="shared" si="708"/>
        <v/>
      </c>
      <c r="N2591" s="77" t="str">
        <f t="shared" si="708"/>
        <v/>
      </c>
      <c r="O2591" s="77" t="str">
        <f t="shared" si="708"/>
        <v/>
      </c>
      <c r="P2591" s="77" t="str">
        <f t="shared" si="708"/>
        <v/>
      </c>
      <c r="Q2591" s="77" t="str">
        <f t="shared" si="708"/>
        <v/>
      </c>
      <c r="R2591" s="98">
        <f t="shared" si="710"/>
        <v>23.932318065601752</v>
      </c>
      <c r="S2591" s="74">
        <f t="shared" si="702"/>
        <v>141570.84304304293</v>
      </c>
      <c r="T2591" s="72">
        <f t="shared" si="703"/>
        <v>54454.755382204057</v>
      </c>
      <c r="U2591" s="7">
        <f t="shared" si="709"/>
        <v>11.860555528326261</v>
      </c>
      <c r="V2591" s="7">
        <f t="shared" si="709"/>
        <v>10.905125459390691</v>
      </c>
      <c r="W2591" s="69">
        <f t="shared" si="704"/>
        <v>4583</v>
      </c>
      <c r="X2591" s="64">
        <f t="shared" si="700"/>
        <v>18673.957947536634</v>
      </c>
      <c r="Y2591" s="7">
        <f t="shared" si="700"/>
        <v>28995.095931883174</v>
      </c>
      <c r="Z2591" s="7">
        <f t="shared" si="700"/>
        <v>9796.5962939033288</v>
      </c>
      <c r="AA2591" s="7" t="str">
        <f t="shared" si="700"/>
        <v/>
      </c>
      <c r="AB2591" s="7" t="str">
        <f t="shared" si="700"/>
        <v/>
      </c>
      <c r="AC2591" s="7" t="str">
        <f t="shared" si="700"/>
        <v/>
      </c>
      <c r="AD2591" s="7" t="str">
        <f t="shared" si="700"/>
        <v/>
      </c>
      <c r="AE2591" s="7" t="str">
        <f t="shared" si="700"/>
        <v/>
      </c>
      <c r="AF2591" s="7" t="str">
        <f t="shared" si="700"/>
        <v/>
      </c>
      <c r="AG2591" s="7" t="str">
        <f t="shared" si="699"/>
        <v/>
      </c>
      <c r="AH2591" s="7" t="str">
        <f t="shared" si="699"/>
        <v/>
      </c>
      <c r="AI2591" s="7">
        <f t="shared" si="699"/>
        <v>5033.8675742351315</v>
      </c>
      <c r="AJ2591" s="69">
        <f t="shared" si="695"/>
        <v>62499.517747558268</v>
      </c>
      <c r="AK2591" s="11">
        <f t="shared" si="705"/>
        <v>11.042914119655656</v>
      </c>
    </row>
    <row r="2592" spans="1:37" hidden="1">
      <c r="A2592" s="8">
        <v>2589</v>
      </c>
      <c r="B2592" s="8"/>
      <c r="C2592">
        <f>②MSY管理基準値計算!C2592</f>
        <v>-0.85659972237494886</v>
      </c>
      <c r="D2592" s="69">
        <f t="shared" si="706"/>
        <v>4584</v>
      </c>
      <c r="E2592" s="5">
        <f>IF(①再生産関数フィット!$B$2="HS",$W$2*(T2592+SQRT($W$3^2+(($W$4^2))/4)-SQRT((T2592-$W$3)^2+(($W$4^2))/4)),IF(①再生産関数フィット!$B$2="BH",$W$2*T2592/(1+$W$3*T2592),$W$2*T2592*EXP(-$W$3*T2592)))</f>
        <v>1486.1767038516546</v>
      </c>
      <c r="F2592" s="5">
        <f t="shared" ca="1" si="707"/>
        <v>59515.165730528854</v>
      </c>
      <c r="G2592" s="76">
        <f t="shared" si="701"/>
        <v>631.03568135119383</v>
      </c>
      <c r="H2592" s="77">
        <f t="shared" si="708"/>
        <v>537.93952712715623</v>
      </c>
      <c r="I2592" s="77">
        <f t="shared" si="708"/>
        <v>109.74004508702764</v>
      </c>
      <c r="J2592" s="77" t="str">
        <f t="shared" si="708"/>
        <v/>
      </c>
      <c r="K2592" s="77" t="str">
        <f t="shared" si="708"/>
        <v/>
      </c>
      <c r="L2592" s="77" t="str">
        <f t="shared" si="708"/>
        <v/>
      </c>
      <c r="M2592" s="77" t="str">
        <f t="shared" si="708"/>
        <v/>
      </c>
      <c r="N2592" s="77" t="str">
        <f t="shared" si="708"/>
        <v/>
      </c>
      <c r="O2592" s="77" t="str">
        <f t="shared" si="708"/>
        <v/>
      </c>
      <c r="P2592" s="77" t="str">
        <f t="shared" si="708"/>
        <v/>
      </c>
      <c r="Q2592" s="77" t="str">
        <f t="shared" si="708"/>
        <v/>
      </c>
      <c r="R2592" s="98">
        <f t="shared" si="710"/>
        <v>17.699841715497215</v>
      </c>
      <c r="S2592" s="74">
        <f t="shared" si="702"/>
        <v>111001.53018866866</v>
      </c>
      <c r="T2592" s="72">
        <f t="shared" si="703"/>
        <v>58863.126578263116</v>
      </c>
      <c r="U2592" s="7">
        <f t="shared" si="709"/>
        <v>11.617299265682954</v>
      </c>
      <c r="V2592" s="7">
        <f t="shared" si="709"/>
        <v>10.982970139273462</v>
      </c>
      <c r="W2592" s="69">
        <f t="shared" si="704"/>
        <v>4584</v>
      </c>
      <c r="X2592" s="64">
        <f t="shared" si="700"/>
        <v>7928.0575357007374</v>
      </c>
      <c r="Y2592" s="7">
        <f t="shared" si="700"/>
        <v>28193.451288580596</v>
      </c>
      <c r="Z2592" s="7">
        <f t="shared" si="700"/>
        <v>13970.964657412223</v>
      </c>
      <c r="AA2592" s="7" t="str">
        <f t="shared" si="700"/>
        <v/>
      </c>
      <c r="AB2592" s="7" t="str">
        <f t="shared" si="700"/>
        <v/>
      </c>
      <c r="AC2592" s="7" t="str">
        <f t="shared" si="700"/>
        <v/>
      </c>
      <c r="AD2592" s="7" t="str">
        <f t="shared" si="700"/>
        <v/>
      </c>
      <c r="AE2592" s="7" t="str">
        <f t="shared" si="700"/>
        <v/>
      </c>
      <c r="AF2592" s="7" t="str">
        <f t="shared" si="700"/>
        <v/>
      </c>
      <c r="AG2592" s="7" t="str">
        <f t="shared" si="699"/>
        <v/>
      </c>
      <c r="AH2592" s="7" t="str">
        <f t="shared" si="699"/>
        <v/>
      </c>
      <c r="AI2592" s="7">
        <f t="shared" si="699"/>
        <v>3722.9431364109464</v>
      </c>
      <c r="AJ2592" s="69">
        <f t="shared" si="695"/>
        <v>53815.416618104508</v>
      </c>
      <c r="AK2592" s="11">
        <f t="shared" si="705"/>
        <v>10.893315259340913</v>
      </c>
    </row>
    <row r="2593" spans="1:37" hidden="1">
      <c r="A2593" s="8">
        <v>2590</v>
      </c>
      <c r="B2593" s="8"/>
      <c r="C2593">
        <f>②MSY管理基準値計算!C2593</f>
        <v>-7.6136159592817249E-2</v>
      </c>
      <c r="D2593" s="69">
        <f t="shared" si="706"/>
        <v>4585</v>
      </c>
      <c r="E2593" s="5">
        <f>IF(①再生産関数フィット!$B$2="HS",$W$2*(T2593+SQRT($W$3^2+(($W$4^2))/4)-SQRT((T2593-$W$3)^2+(($W$4^2))/4)),IF(①再生産関数フィット!$B$2="BH",$W$2*T2593/(1+$W$3*T2593),$W$2*T2593*EXP(-$W$3*T2593)))</f>
        <v>1272.178987278829</v>
      </c>
      <c r="F2593" s="5">
        <f t="shared" ca="1" si="707"/>
        <v>53814.212013413162</v>
      </c>
      <c r="G2593" s="76">
        <f t="shared" si="701"/>
        <v>1178.9155714614351</v>
      </c>
      <c r="H2593" s="77">
        <f t="shared" si="708"/>
        <v>228.38305268617856</v>
      </c>
      <c r="I2593" s="77">
        <f t="shared" si="708"/>
        <v>106.70599686361537</v>
      </c>
      <c r="J2593" s="77" t="str">
        <f t="shared" si="708"/>
        <v/>
      </c>
      <c r="K2593" s="77" t="str">
        <f t="shared" si="708"/>
        <v/>
      </c>
      <c r="L2593" s="77" t="str">
        <f t="shared" si="708"/>
        <v/>
      </c>
      <c r="M2593" s="77" t="str">
        <f t="shared" si="708"/>
        <v/>
      </c>
      <c r="N2593" s="77" t="str">
        <f t="shared" si="708"/>
        <v/>
      </c>
      <c r="O2593" s="77" t="str">
        <f t="shared" si="708"/>
        <v/>
      </c>
      <c r="P2593" s="77" t="str">
        <f t="shared" si="708"/>
        <v/>
      </c>
      <c r="Q2593" s="77" t="str">
        <f t="shared" si="708"/>
        <v/>
      </c>
      <c r="R2593" s="98">
        <f t="shared" si="710"/>
        <v>22.35916819538015</v>
      </c>
      <c r="S2593" s="74">
        <f t="shared" si="702"/>
        <v>103033.79131995124</v>
      </c>
      <c r="T2593" s="72">
        <f t="shared" si="703"/>
        <v>44458.015827184921</v>
      </c>
      <c r="U2593" s="7">
        <f t="shared" si="709"/>
        <v>11.542812284475716</v>
      </c>
      <c r="V2593" s="7">
        <f t="shared" si="709"/>
        <v>10.702300558253871</v>
      </c>
      <c r="W2593" s="69">
        <f t="shared" si="704"/>
        <v>4585</v>
      </c>
      <c r="X2593" s="64">
        <f t="shared" si="700"/>
        <v>14811.381917844526</v>
      </c>
      <c r="Y2593" s="7">
        <f t="shared" si="700"/>
        <v>11969.573058577465</v>
      </c>
      <c r="Z2593" s="7">
        <f t="shared" si="700"/>
        <v>13584.701097336576</v>
      </c>
      <c r="AA2593" s="7" t="str">
        <f t="shared" si="700"/>
        <v/>
      </c>
      <c r="AB2593" s="7" t="str">
        <f t="shared" si="700"/>
        <v/>
      </c>
      <c r="AC2593" s="7" t="str">
        <f t="shared" si="700"/>
        <v/>
      </c>
      <c r="AD2593" s="7" t="str">
        <f t="shared" si="700"/>
        <v/>
      </c>
      <c r="AE2593" s="7" t="str">
        <f t="shared" si="700"/>
        <v/>
      </c>
      <c r="AF2593" s="7" t="str">
        <f t="shared" si="700"/>
        <v/>
      </c>
      <c r="AG2593" s="7" t="str">
        <f t="shared" si="699"/>
        <v/>
      </c>
      <c r="AH2593" s="7" t="str">
        <f t="shared" si="699"/>
        <v/>
      </c>
      <c r="AI2593" s="7">
        <f t="shared" si="699"/>
        <v>4702.974925248368</v>
      </c>
      <c r="AJ2593" s="69">
        <f t="shared" si="695"/>
        <v>45068.630999006935</v>
      </c>
      <c r="AK2593" s="11">
        <f t="shared" si="705"/>
        <v>10.715941740229065</v>
      </c>
    </row>
    <row r="2594" spans="1:37" hidden="1">
      <c r="A2594" s="8">
        <v>2591</v>
      </c>
      <c r="B2594" s="8"/>
      <c r="C2594">
        <f>②MSY管理基準値計算!C2594</f>
        <v>-4.5862272319331335E-2</v>
      </c>
      <c r="D2594" s="69">
        <f t="shared" si="706"/>
        <v>4586</v>
      </c>
      <c r="E2594" s="5">
        <f>IF(①再生産関数フィット!$B$2="HS",$W$2*(T2594+SQRT($W$3^2+(($W$4^2))/4)-SQRT((T2594-$W$3)^2+(($W$4^2))/4)),IF(①再生産関数フィット!$B$2="BH",$W$2*T2594/(1+$W$3*T2594),$W$2*T2594*EXP(-$W$3*T2594)))</f>
        <v>1154.852244293583</v>
      </c>
      <c r="F2594" s="5">
        <f t="shared" ca="1" si="707"/>
        <v>54454.755382204057</v>
      </c>
      <c r="G2594" s="76">
        <f t="shared" si="701"/>
        <v>1103.0842682066614</v>
      </c>
      <c r="H2594" s="77">
        <f t="shared" si="708"/>
        <v>426.67054340432639</v>
      </c>
      <c r="I2594" s="77">
        <f t="shared" si="708"/>
        <v>45.302194902427786</v>
      </c>
      <c r="J2594" s="77" t="str">
        <f t="shared" si="708"/>
        <v/>
      </c>
      <c r="K2594" s="77" t="str">
        <f t="shared" si="708"/>
        <v/>
      </c>
      <c r="L2594" s="77" t="str">
        <f t="shared" si="708"/>
        <v/>
      </c>
      <c r="M2594" s="77" t="str">
        <f t="shared" si="708"/>
        <v/>
      </c>
      <c r="N2594" s="77" t="str">
        <f t="shared" si="708"/>
        <v/>
      </c>
      <c r="O2594" s="77" t="str">
        <f t="shared" si="708"/>
        <v/>
      </c>
      <c r="P2594" s="77" t="str">
        <f t="shared" si="708"/>
        <v/>
      </c>
      <c r="Q2594" s="77" t="str">
        <f t="shared" si="708"/>
        <v/>
      </c>
      <c r="R2594" s="98">
        <f t="shared" si="710"/>
        <v>22.644321225663614</v>
      </c>
      <c r="S2594" s="74">
        <f t="shared" si="702"/>
        <v>105814.77196200965</v>
      </c>
      <c r="T2594" s="72">
        <f t="shared" si="703"/>
        <v>40357.874063526884</v>
      </c>
      <c r="U2594" s="7">
        <f t="shared" si="709"/>
        <v>11.569445410229241</v>
      </c>
      <c r="V2594" s="7">
        <f t="shared" si="709"/>
        <v>10.605541798737461</v>
      </c>
      <c r="W2594" s="69">
        <f t="shared" si="704"/>
        <v>4586</v>
      </c>
      <c r="X2594" s="64">
        <f t="shared" si="700"/>
        <v>13858.670442126195</v>
      </c>
      <c r="Y2594" s="7">
        <f t="shared" si="700"/>
        <v>22361.835438983537</v>
      </c>
      <c r="Z2594" s="7">
        <f t="shared" si="700"/>
        <v>5767.4057212487469</v>
      </c>
      <c r="AA2594" s="7" t="str">
        <f t="shared" si="700"/>
        <v/>
      </c>
      <c r="AB2594" s="7" t="str">
        <f t="shared" si="700"/>
        <v/>
      </c>
      <c r="AC2594" s="7" t="str">
        <f t="shared" si="700"/>
        <v/>
      </c>
      <c r="AD2594" s="7" t="str">
        <f t="shared" si="700"/>
        <v/>
      </c>
      <c r="AE2594" s="7" t="str">
        <f t="shared" si="700"/>
        <v/>
      </c>
      <c r="AF2594" s="7" t="str">
        <f t="shared" si="700"/>
        <v/>
      </c>
      <c r="AG2594" s="7" t="str">
        <f t="shared" si="699"/>
        <v/>
      </c>
      <c r="AH2594" s="7" t="str">
        <f t="shared" si="699"/>
        <v/>
      </c>
      <c r="AI2594" s="7">
        <f t="shared" si="699"/>
        <v>4762.9533439249099</v>
      </c>
      <c r="AJ2594" s="69">
        <f t="shared" si="695"/>
        <v>46750.864946283386</v>
      </c>
      <c r="AK2594" s="11">
        <f t="shared" si="705"/>
        <v>10.75258803607046</v>
      </c>
    </row>
    <row r="2595" spans="1:37" hidden="1">
      <c r="A2595" s="8">
        <v>2592</v>
      </c>
      <c r="B2595" s="8"/>
      <c r="C2595">
        <f>②MSY管理基準値計算!C2595</f>
        <v>0.28868019000034273</v>
      </c>
      <c r="D2595" s="69">
        <f t="shared" si="706"/>
        <v>4587</v>
      </c>
      <c r="E2595" s="5">
        <f>IF(①再生産関数フィット!$B$2="HS",$W$2*(T2595+SQRT($W$3^2+(($W$4^2))/4)-SQRT((T2595-$W$3)^2+(($W$4^2))/4)),IF(①再生産関数フィット!$B$2="BH",$W$2*T2595/(1+$W$3*T2595),$W$2*T2595*EXP(-$W$3*T2595)))</f>
        <v>1257.850395687323</v>
      </c>
      <c r="F2595" s="5">
        <f t="shared" ca="1" si="707"/>
        <v>58863.126578263116</v>
      </c>
      <c r="G2595" s="76">
        <f t="shared" si="701"/>
        <v>1678.8086733450943</v>
      </c>
      <c r="H2595" s="77">
        <f t="shared" si="708"/>
        <v>399.22584409760344</v>
      </c>
      <c r="I2595" s="77">
        <f t="shared" si="708"/>
        <v>84.634616663031153</v>
      </c>
      <c r="J2595" s="77" t="str">
        <f t="shared" si="708"/>
        <v/>
      </c>
      <c r="K2595" s="77" t="str">
        <f t="shared" si="708"/>
        <v/>
      </c>
      <c r="L2595" s="77" t="str">
        <f t="shared" si="708"/>
        <v/>
      </c>
      <c r="M2595" s="77" t="str">
        <f t="shared" si="708"/>
        <v/>
      </c>
      <c r="N2595" s="77" t="str">
        <f t="shared" si="708"/>
        <v/>
      </c>
      <c r="O2595" s="77" t="str">
        <f t="shared" si="708"/>
        <v/>
      </c>
      <c r="P2595" s="77" t="str">
        <f t="shared" si="708"/>
        <v/>
      </c>
      <c r="Q2595" s="77" t="str">
        <f t="shared" si="708"/>
        <v/>
      </c>
      <c r="R2595" s="98">
        <f t="shared" si="710"/>
        <v>11.921130978029137</v>
      </c>
      <c r="S2595" s="74">
        <f t="shared" si="702"/>
        <v>131070.92294771236</v>
      </c>
      <c r="T2595" s="72">
        <f t="shared" si="703"/>
        <v>43957.283809028406</v>
      </c>
      <c r="U2595" s="7">
        <f t="shared" si="709"/>
        <v>11.783493852228474</v>
      </c>
      <c r="V2595" s="7">
        <f t="shared" si="709"/>
        <v>10.690973618824911</v>
      </c>
      <c r="W2595" s="69">
        <f t="shared" si="704"/>
        <v>4587</v>
      </c>
      <c r="X2595" s="64">
        <f t="shared" si="700"/>
        <v>21091.821187059017</v>
      </c>
      <c r="Y2595" s="7">
        <f t="shared" si="700"/>
        <v>20923.456673314333</v>
      </c>
      <c r="Z2595" s="7">
        <f t="shared" si="700"/>
        <v>10774.801826034736</v>
      </c>
      <c r="AA2595" s="7" t="str">
        <f t="shared" si="700"/>
        <v/>
      </c>
      <c r="AB2595" s="7" t="str">
        <f t="shared" si="700"/>
        <v/>
      </c>
      <c r="AC2595" s="7" t="str">
        <f t="shared" si="700"/>
        <v/>
      </c>
      <c r="AD2595" s="7" t="str">
        <f t="shared" si="700"/>
        <v/>
      </c>
      <c r="AE2595" s="7" t="str">
        <f t="shared" si="700"/>
        <v/>
      </c>
      <c r="AF2595" s="7" t="str">
        <f t="shared" si="700"/>
        <v/>
      </c>
      <c r="AG2595" s="7" t="str">
        <f t="shared" si="699"/>
        <v/>
      </c>
      <c r="AH2595" s="7" t="str">
        <f t="shared" si="699"/>
        <v/>
      </c>
      <c r="AI2595" s="7">
        <f t="shared" si="699"/>
        <v>2507.4626918302215</v>
      </c>
      <c r="AJ2595" s="69">
        <f t="shared" si="695"/>
        <v>55297.542378238308</v>
      </c>
      <c r="AK2595" s="11">
        <f t="shared" si="705"/>
        <v>10.920483744899691</v>
      </c>
    </row>
    <row r="2596" spans="1:37" hidden="1">
      <c r="A2596" s="8">
        <v>2593</v>
      </c>
      <c r="B2596" s="8"/>
      <c r="C2596">
        <f>②MSY管理基準値計算!C2596</f>
        <v>0.14005874986802805</v>
      </c>
      <c r="D2596" s="69">
        <f t="shared" si="706"/>
        <v>4588</v>
      </c>
      <c r="E2596" s="5">
        <f>IF(①再生産関数フィット!$B$2="HS",$W$2*(T2596+SQRT($W$3^2+(($W$4^2))/4)-SQRT((T2596-$W$3)^2+(($W$4^2))/4)),IF(①再生産関数フィット!$B$2="BH",$W$2*T2596/(1+$W$3*T2596),$W$2*T2596*EXP(-$W$3*T2596)))</f>
        <v>1486.1767038516546</v>
      </c>
      <c r="F2596" s="5">
        <f t="shared" ca="1" si="707"/>
        <v>44458.015827184921</v>
      </c>
      <c r="G2596" s="76">
        <f t="shared" si="701"/>
        <v>1709.6105593569537</v>
      </c>
      <c r="H2596" s="77">
        <f t="shared" si="708"/>
        <v>607.5907607532007</v>
      </c>
      <c r="I2596" s="77">
        <f t="shared" si="708"/>
        <v>79.190670177474203</v>
      </c>
      <c r="J2596" s="77" t="str">
        <f t="shared" si="708"/>
        <v/>
      </c>
      <c r="K2596" s="77" t="str">
        <f t="shared" si="708"/>
        <v/>
      </c>
      <c r="L2596" s="77" t="str">
        <f t="shared" si="708"/>
        <v/>
      </c>
      <c r="M2596" s="77" t="str">
        <f t="shared" si="708"/>
        <v/>
      </c>
      <c r="N2596" s="77" t="str">
        <f t="shared" si="708"/>
        <v/>
      </c>
      <c r="O2596" s="77" t="str">
        <f t="shared" si="708"/>
        <v/>
      </c>
      <c r="P2596" s="77" t="str">
        <f t="shared" si="708"/>
        <v/>
      </c>
      <c r="Q2596" s="77" t="str">
        <f t="shared" si="708"/>
        <v/>
      </c>
      <c r="R2596" s="98">
        <f t="shared" si="710"/>
        <v>16.940584740807967</v>
      </c>
      <c r="S2596" s="74">
        <f t="shared" si="702"/>
        <v>153794.77479192428</v>
      </c>
      <c r="T2596" s="72">
        <f t="shared" si="703"/>
        <v>55030.814379986128</v>
      </c>
      <c r="U2596" s="7">
        <f t="shared" si="709"/>
        <v>11.943374361431845</v>
      </c>
      <c r="V2596" s="7">
        <f t="shared" si="709"/>
        <v>10.915648568781048</v>
      </c>
      <c r="W2596" s="69">
        <f t="shared" si="704"/>
        <v>4588</v>
      </c>
      <c r="X2596" s="64">
        <f t="shared" si="700"/>
        <v>21478.802671191941</v>
      </c>
      <c r="Y2596" s="7">
        <f t="shared" si="700"/>
        <v>31843.877709023309</v>
      </c>
      <c r="Z2596" s="7">
        <f t="shared" si="700"/>
        <v>10081.73500720626</v>
      </c>
      <c r="AA2596" s="7" t="str">
        <f t="shared" si="700"/>
        <v/>
      </c>
      <c r="AB2596" s="7" t="str">
        <f t="shared" si="700"/>
        <v/>
      </c>
      <c r="AC2596" s="7" t="str">
        <f t="shared" si="700"/>
        <v/>
      </c>
      <c r="AD2596" s="7" t="str">
        <f t="shared" si="700"/>
        <v/>
      </c>
      <c r="AE2596" s="7" t="str">
        <f t="shared" si="700"/>
        <v/>
      </c>
      <c r="AF2596" s="7" t="str">
        <f t="shared" si="700"/>
        <v/>
      </c>
      <c r="AG2596" s="7" t="str">
        <f t="shared" si="699"/>
        <v/>
      </c>
      <c r="AH2596" s="7" t="str">
        <f t="shared" si="699"/>
        <v/>
      </c>
      <c r="AI2596" s="7">
        <f t="shared" si="699"/>
        <v>3563.2428075533971</v>
      </c>
      <c r="AJ2596" s="69">
        <f t="shared" si="695"/>
        <v>66967.658194974909</v>
      </c>
      <c r="AK2596" s="11">
        <f t="shared" si="705"/>
        <v>11.111965068321595</v>
      </c>
    </row>
    <row r="2597" spans="1:37" hidden="1">
      <c r="A2597" s="8">
        <v>2594</v>
      </c>
      <c r="B2597" s="8"/>
      <c r="C2597">
        <f>②MSY管理基準値計算!C2597</f>
        <v>0.16407213365151174</v>
      </c>
      <c r="D2597" s="69">
        <f t="shared" si="706"/>
        <v>4589</v>
      </c>
      <c r="E2597" s="5">
        <f>IF(①再生産関数フィット!$B$2="HS",$W$2*(T2597+SQRT($W$3^2+(($W$4^2))/4)-SQRT((T2597-$W$3)^2+(($W$4^2))/4)),IF(①再生産関数フィット!$B$2="BH",$W$2*T2597/(1+$W$3*T2597),$W$2*T2597*EXP(-$W$3*T2597)))</f>
        <v>1486.1767038516546</v>
      </c>
      <c r="F2597" s="5">
        <f t="shared" ca="1" si="707"/>
        <v>40357.874063526884</v>
      </c>
      <c r="G2597" s="76">
        <f t="shared" si="701"/>
        <v>1751.1609803154656</v>
      </c>
      <c r="H2597" s="77">
        <f t="shared" ref="H2597:Q2612" si="711">IF(H$2&lt;&gt;"",G2596*EXP(-G$4-G$6*$S$6),"")</f>
        <v>618.73851192444567</v>
      </c>
      <c r="I2597" s="77">
        <f t="shared" si="711"/>
        <v>120.52205599676556</v>
      </c>
      <c r="J2597" s="77" t="str">
        <f t="shared" si="711"/>
        <v/>
      </c>
      <c r="K2597" s="77" t="str">
        <f t="shared" si="711"/>
        <v/>
      </c>
      <c r="L2597" s="77" t="str">
        <f t="shared" si="711"/>
        <v/>
      </c>
      <c r="M2597" s="77" t="str">
        <f t="shared" si="711"/>
        <v/>
      </c>
      <c r="N2597" s="77" t="str">
        <f t="shared" si="711"/>
        <v/>
      </c>
      <c r="O2597" s="77" t="str">
        <f t="shared" si="711"/>
        <v/>
      </c>
      <c r="P2597" s="77" t="str">
        <f t="shared" si="711"/>
        <v/>
      </c>
      <c r="Q2597" s="77" t="str">
        <f t="shared" si="711"/>
        <v/>
      </c>
      <c r="R2597" s="98">
        <f t="shared" si="710"/>
        <v>16.866108025358447</v>
      </c>
      <c r="S2597" s="74">
        <f t="shared" si="702"/>
        <v>166049.48433395548</v>
      </c>
      <c r="T2597" s="72">
        <f t="shared" si="703"/>
        <v>65066.119525114576</v>
      </c>
      <c r="U2597" s="7">
        <f t="shared" si="709"/>
        <v>12.020041121313502</v>
      </c>
      <c r="V2597" s="7">
        <f t="shared" si="709"/>
        <v>11.083159255319876</v>
      </c>
      <c r="W2597" s="69">
        <f t="shared" si="704"/>
        <v>4589</v>
      </c>
      <c r="X2597" s="64">
        <f t="shared" si="700"/>
        <v>22000.824068280483</v>
      </c>
      <c r="Y2597" s="7">
        <f t="shared" si="700"/>
        <v>32428.132190753226</v>
      </c>
      <c r="Z2597" s="7">
        <f t="shared" si="700"/>
        <v>15343.618488894821</v>
      </c>
      <c r="AA2597" s="7" t="str">
        <f t="shared" si="700"/>
        <v/>
      </c>
      <c r="AB2597" s="7" t="str">
        <f t="shared" si="700"/>
        <v/>
      </c>
      <c r="AC2597" s="7" t="str">
        <f t="shared" si="700"/>
        <v/>
      </c>
      <c r="AD2597" s="7" t="str">
        <f t="shared" si="700"/>
        <v/>
      </c>
      <c r="AE2597" s="7" t="str">
        <f t="shared" si="700"/>
        <v/>
      </c>
      <c r="AF2597" s="7" t="str">
        <f t="shared" si="700"/>
        <v/>
      </c>
      <c r="AG2597" s="7" t="str">
        <f t="shared" si="699"/>
        <v/>
      </c>
      <c r="AH2597" s="7" t="str">
        <f t="shared" si="699"/>
        <v/>
      </c>
      <c r="AI2597" s="7">
        <f t="shared" si="699"/>
        <v>3547.5775501425105</v>
      </c>
      <c r="AJ2597" s="69">
        <f t="shared" si="695"/>
        <v>73320.152298071043</v>
      </c>
      <c r="AK2597" s="11">
        <f t="shared" si="705"/>
        <v>11.20259077912103</v>
      </c>
    </row>
    <row r="2598" spans="1:37" hidden="1">
      <c r="A2598" s="8">
        <v>2595</v>
      </c>
      <c r="B2598" s="8"/>
      <c r="C2598">
        <f>②MSY管理基準値計算!C2598</f>
        <v>-0.60066833976896228</v>
      </c>
      <c r="D2598" s="69">
        <f t="shared" si="706"/>
        <v>4590</v>
      </c>
      <c r="E2598" s="5">
        <f>IF(①再生産関数フィット!$B$2="HS",$W$2*(T2598+SQRT($W$3^2+(($W$4^2))/4)-SQRT((T2598-$W$3)^2+(($W$4^2))/4)),IF(①再生産関数フィット!$B$2="BH",$W$2*T2598/(1+$W$3*T2598),$W$2*T2598*EXP(-$W$3*T2598)))</f>
        <v>1486.1767038516546</v>
      </c>
      <c r="F2598" s="5">
        <f t="shared" ca="1" si="707"/>
        <v>43957.283809028406</v>
      </c>
      <c r="G2598" s="76">
        <f t="shared" si="701"/>
        <v>815.08613180753514</v>
      </c>
      <c r="H2598" s="77">
        <f t="shared" si="711"/>
        <v>633.77634933893501</v>
      </c>
      <c r="I2598" s="77">
        <f t="shared" si="711"/>
        <v>122.73333039013069</v>
      </c>
      <c r="J2598" s="77" t="str">
        <f t="shared" si="711"/>
        <v/>
      </c>
      <c r="K2598" s="77" t="str">
        <f t="shared" si="711"/>
        <v/>
      </c>
      <c r="L2598" s="77" t="str">
        <f t="shared" si="711"/>
        <v/>
      </c>
      <c r="M2598" s="77" t="str">
        <f t="shared" si="711"/>
        <v/>
      </c>
      <c r="N2598" s="77" t="str">
        <f t="shared" si="711"/>
        <v/>
      </c>
      <c r="O2598" s="77" t="str">
        <f t="shared" si="711"/>
        <v/>
      </c>
      <c r="P2598" s="77" t="str">
        <f t="shared" si="711"/>
        <v/>
      </c>
      <c r="Q2598" s="77" t="str">
        <f t="shared" si="711"/>
        <v/>
      </c>
      <c r="R2598" s="98">
        <f t="shared" si="710"/>
        <v>24.104580947919406</v>
      </c>
      <c r="S2598" s="74">
        <f t="shared" si="702"/>
        <v>133369.48695613432</v>
      </c>
      <c r="T2598" s="72">
        <f t="shared" si="703"/>
        <v>69077.224216886185</v>
      </c>
      <c r="U2598" s="7">
        <f t="shared" si="709"/>
        <v>11.800878652837911</v>
      </c>
      <c r="V2598" s="7">
        <f t="shared" si="709"/>
        <v>11.142980349300514</v>
      </c>
      <c r="W2598" s="69">
        <f t="shared" si="704"/>
        <v>4590</v>
      </c>
      <c r="X2598" s="64">
        <f t="shared" si="700"/>
        <v>10240.387256208944</v>
      </c>
      <c r="Y2598" s="7">
        <f t="shared" si="700"/>
        <v>33216.266386608266</v>
      </c>
      <c r="Z2598" s="7">
        <f t="shared" si="700"/>
        <v>15625.135016184791</v>
      </c>
      <c r="AA2598" s="7" t="str">
        <f t="shared" si="700"/>
        <v/>
      </c>
      <c r="AB2598" s="7" t="str">
        <f t="shared" si="700"/>
        <v/>
      </c>
      <c r="AC2598" s="7" t="str">
        <f t="shared" si="700"/>
        <v/>
      </c>
      <c r="AD2598" s="7" t="str">
        <f t="shared" si="700"/>
        <v/>
      </c>
      <c r="AE2598" s="7" t="str">
        <f t="shared" si="700"/>
        <v/>
      </c>
      <c r="AF2598" s="7" t="str">
        <f t="shared" si="700"/>
        <v/>
      </c>
      <c r="AG2598" s="7" t="str">
        <f t="shared" si="699"/>
        <v/>
      </c>
      <c r="AH2598" s="7" t="str">
        <f t="shared" si="699"/>
        <v/>
      </c>
      <c r="AI2598" s="7">
        <f t="shared" si="699"/>
        <v>5070.1009443234834</v>
      </c>
      <c r="AJ2598" s="69">
        <f t="shared" ref="AJ2598:AJ2661" si="712">SUM(X2598:AI2598)</f>
        <v>64151.889603325486</v>
      </c>
      <c r="AK2598" s="11">
        <f t="shared" si="705"/>
        <v>11.06900882562439</v>
      </c>
    </row>
    <row r="2599" spans="1:37" hidden="1">
      <c r="A2599" s="8">
        <v>2596</v>
      </c>
      <c r="B2599" s="8"/>
      <c r="C2599">
        <f>②MSY管理基準値計算!C2599</f>
        <v>-0.32307408869585746</v>
      </c>
      <c r="D2599" s="69">
        <f t="shared" si="706"/>
        <v>4591</v>
      </c>
      <c r="E2599" s="5">
        <f>IF(①再生産関数フィット!$B$2="HS",$W$2*(T2599+SQRT($W$3^2+(($W$4^2))/4)-SQRT((T2599-$W$3)^2+(($W$4^2))/4)),IF(①再生産関数フィット!$B$2="BH",$W$2*T2599/(1+$W$3*T2599),$W$2*T2599*EXP(-$W$3*T2599)))</f>
        <v>1486.1767038516546</v>
      </c>
      <c r="F2599" s="5">
        <f t="shared" ca="1" si="707"/>
        <v>55030.814379986128</v>
      </c>
      <c r="G2599" s="76">
        <f t="shared" si="701"/>
        <v>1075.8733635519925</v>
      </c>
      <c r="H2599" s="77">
        <f t="shared" si="711"/>
        <v>294.99418889559377</v>
      </c>
      <c r="I2599" s="77">
        <f t="shared" si="711"/>
        <v>125.71624454881969</v>
      </c>
      <c r="J2599" s="77" t="str">
        <f t="shared" si="711"/>
        <v/>
      </c>
      <c r="K2599" s="77" t="str">
        <f t="shared" si="711"/>
        <v/>
      </c>
      <c r="L2599" s="77" t="str">
        <f t="shared" si="711"/>
        <v/>
      </c>
      <c r="M2599" s="77" t="str">
        <f t="shared" si="711"/>
        <v/>
      </c>
      <c r="N2599" s="77" t="str">
        <f t="shared" si="711"/>
        <v/>
      </c>
      <c r="O2599" s="77" t="str">
        <f t="shared" si="711"/>
        <v/>
      </c>
      <c r="P2599" s="77" t="str">
        <f t="shared" si="711"/>
        <v/>
      </c>
      <c r="Q2599" s="77" t="str">
        <f t="shared" si="711"/>
        <v/>
      </c>
      <c r="R2599" s="98">
        <f t="shared" si="710"/>
        <v>25.76252725454189</v>
      </c>
      <c r="S2599" s="74">
        <f t="shared" si="702"/>
        <v>111238.85003459353</v>
      </c>
      <c r="T2599" s="72">
        <f t="shared" si="703"/>
        <v>53454.206047734129</v>
      </c>
      <c r="U2599" s="7">
        <f t="shared" si="709"/>
        <v>11.619434970597537</v>
      </c>
      <c r="V2599" s="7">
        <f t="shared" si="709"/>
        <v>10.886580604615085</v>
      </c>
      <c r="W2599" s="69">
        <f t="shared" si="704"/>
        <v>4591</v>
      </c>
      <c r="X2599" s="64">
        <f t="shared" si="700"/>
        <v>13516.80448418424</v>
      </c>
      <c r="Y2599" s="7">
        <f t="shared" si="700"/>
        <v>15460.66774356283</v>
      </c>
      <c r="Z2599" s="7">
        <f t="shared" si="700"/>
        <v>16004.888717343645</v>
      </c>
      <c r="AA2599" s="7" t="str">
        <f t="shared" si="700"/>
        <v/>
      </c>
      <c r="AB2599" s="7" t="str">
        <f t="shared" si="700"/>
        <v/>
      </c>
      <c r="AC2599" s="7" t="str">
        <f t="shared" si="700"/>
        <v/>
      </c>
      <c r="AD2599" s="7" t="str">
        <f t="shared" si="700"/>
        <v/>
      </c>
      <c r="AE2599" s="7" t="str">
        <f t="shared" si="700"/>
        <v/>
      </c>
      <c r="AF2599" s="7" t="str">
        <f t="shared" si="700"/>
        <v/>
      </c>
      <c r="AG2599" s="7" t="str">
        <f t="shared" si="699"/>
        <v/>
      </c>
      <c r="AH2599" s="7" t="str">
        <f t="shared" si="699"/>
        <v/>
      </c>
      <c r="AI2599" s="7">
        <f t="shared" si="699"/>
        <v>5418.8294765890423</v>
      </c>
      <c r="AJ2599" s="69">
        <f t="shared" si="712"/>
        <v>50401.190421679756</v>
      </c>
      <c r="AK2599" s="11">
        <f t="shared" si="705"/>
        <v>10.827770073258298</v>
      </c>
    </row>
    <row r="2600" spans="1:37" hidden="1">
      <c r="A2600" s="8">
        <v>2597</v>
      </c>
      <c r="B2600" s="8"/>
      <c r="C2600">
        <f>②MSY管理基準値計算!C2600</f>
        <v>-5.5899183267642344E-2</v>
      </c>
      <c r="D2600" s="69">
        <f t="shared" si="706"/>
        <v>4592</v>
      </c>
      <c r="E2600" s="5">
        <f>IF(①再生産関数フィット!$B$2="HS",$W$2*(T2600+SQRT($W$3^2+(($W$4^2))/4)-SQRT((T2600-$W$3)^2+(($W$4^2))/4)),IF(①再生産関数フィット!$B$2="BH",$W$2*T2600/(1+$W$3*T2600),$W$2*T2600*EXP(-$W$3*T2600)))</f>
        <v>1231.217346377839</v>
      </c>
      <c r="F2600" s="5">
        <f t="shared" ca="1" si="707"/>
        <v>65066.119525114576</v>
      </c>
      <c r="G2600" s="76">
        <f t="shared" si="701"/>
        <v>1164.2815589329969</v>
      </c>
      <c r="H2600" s="77">
        <f t="shared" si="711"/>
        <v>389.37773303979588</v>
      </c>
      <c r="I2600" s="77">
        <f t="shared" si="711"/>
        <v>58.515218547302275</v>
      </c>
      <c r="J2600" s="77" t="str">
        <f t="shared" si="711"/>
        <v/>
      </c>
      <c r="K2600" s="77" t="str">
        <f t="shared" si="711"/>
        <v/>
      </c>
      <c r="L2600" s="77" t="str">
        <f t="shared" si="711"/>
        <v/>
      </c>
      <c r="M2600" s="77" t="str">
        <f t="shared" si="711"/>
        <v/>
      </c>
      <c r="N2600" s="77" t="str">
        <f t="shared" si="711"/>
        <v/>
      </c>
      <c r="O2600" s="77" t="str">
        <f t="shared" si="711"/>
        <v/>
      </c>
      <c r="P2600" s="77" t="str">
        <f t="shared" si="711"/>
        <v/>
      </c>
      <c r="Q2600" s="77" t="str">
        <f t="shared" si="711"/>
        <v/>
      </c>
      <c r="R2600" s="98">
        <f t="shared" si="710"/>
        <v>26.576760398643628</v>
      </c>
      <c r="S2600" s="74">
        <f t="shared" si="702"/>
        <v>109066.70487866356</v>
      </c>
      <c r="T2600" s="72">
        <f t="shared" si="703"/>
        <v>43026.555869353891</v>
      </c>
      <c r="U2600" s="7">
        <f t="shared" si="709"/>
        <v>11.599714945397052</v>
      </c>
      <c r="V2600" s="7">
        <f t="shared" si="709"/>
        <v>10.669572782409732</v>
      </c>
      <c r="W2600" s="69">
        <f t="shared" si="704"/>
        <v>4592</v>
      </c>
      <c r="X2600" s="64">
        <f t="shared" si="700"/>
        <v>14627.526556361319</v>
      </c>
      <c r="Y2600" s="7">
        <f t="shared" si="700"/>
        <v>20407.316428191203</v>
      </c>
      <c r="Z2600" s="7">
        <f t="shared" si="700"/>
        <v>7449.5508872517357</v>
      </c>
      <c r="AA2600" s="7" t="str">
        <f t="shared" si="700"/>
        <v/>
      </c>
      <c r="AB2600" s="7" t="str">
        <f t="shared" si="700"/>
        <v/>
      </c>
      <c r="AC2600" s="7" t="str">
        <f t="shared" si="700"/>
        <v/>
      </c>
      <c r="AD2600" s="7" t="str">
        <f t="shared" si="700"/>
        <v/>
      </c>
      <c r="AE2600" s="7" t="str">
        <f t="shared" si="700"/>
        <v/>
      </c>
      <c r="AF2600" s="7" t="str">
        <f t="shared" si="700"/>
        <v/>
      </c>
      <c r="AG2600" s="7" t="str">
        <f t="shared" si="699"/>
        <v/>
      </c>
      <c r="AH2600" s="7" t="str">
        <f t="shared" si="699"/>
        <v/>
      </c>
      <c r="AI2600" s="7">
        <f t="shared" si="699"/>
        <v>5590.0933638032302</v>
      </c>
      <c r="AJ2600" s="69">
        <f t="shared" si="712"/>
        <v>48074.487235607492</v>
      </c>
      <c r="AK2600" s="11">
        <f t="shared" si="705"/>
        <v>10.780506904474098</v>
      </c>
    </row>
    <row r="2601" spans="1:37" hidden="1">
      <c r="A2601" s="8">
        <v>2598</v>
      </c>
      <c r="B2601" s="8"/>
      <c r="C2601">
        <f>②MSY管理基準値計算!C2601</f>
        <v>-3.8714324546417961E-2</v>
      </c>
      <c r="D2601" s="69">
        <f t="shared" si="706"/>
        <v>4593</v>
      </c>
      <c r="E2601" s="5">
        <f>IF(①再生産関数フィット!$B$2="HS",$W$2*(T2601+SQRT($W$3^2+(($W$4^2))/4)-SQRT((T2601-$W$3)^2+(($W$4^2))/4)),IF(①再生産関数フィット!$B$2="BH",$W$2*T2601/(1+$W$3*T2601),$W$2*T2601*EXP(-$W$3*T2601)))</f>
        <v>1273.5633098395754</v>
      </c>
      <c r="F2601" s="5">
        <f t="shared" ca="1" si="707"/>
        <v>69077.224216886185</v>
      </c>
      <c r="G2601" s="76">
        <f t="shared" si="701"/>
        <v>1225.2003760643415</v>
      </c>
      <c r="H2601" s="77">
        <f t="shared" si="711"/>
        <v>421.37423361858475</v>
      </c>
      <c r="I2601" s="77">
        <f t="shared" si="711"/>
        <v>77.237193151424492</v>
      </c>
      <c r="J2601" s="77" t="str">
        <f t="shared" si="711"/>
        <v/>
      </c>
      <c r="K2601" s="77" t="str">
        <f t="shared" si="711"/>
        <v/>
      </c>
      <c r="L2601" s="77" t="str">
        <f t="shared" si="711"/>
        <v/>
      </c>
      <c r="M2601" s="77" t="str">
        <f t="shared" si="711"/>
        <v/>
      </c>
      <c r="N2601" s="77" t="str">
        <f t="shared" si="711"/>
        <v/>
      </c>
      <c r="O2601" s="77" t="str">
        <f t="shared" si="711"/>
        <v/>
      </c>
      <c r="P2601" s="77" t="str">
        <f t="shared" si="711"/>
        <v/>
      </c>
      <c r="Q2601" s="77" t="str">
        <f t="shared" si="711"/>
        <v/>
      </c>
      <c r="R2601" s="98">
        <f t="shared" si="710"/>
        <v>14.929280910915379</v>
      </c>
      <c r="S2601" s="74">
        <f t="shared" si="702"/>
        <v>114583.11957540762</v>
      </c>
      <c r="T2601" s="72">
        <f t="shared" si="703"/>
        <v>44506.392851904719</v>
      </c>
      <c r="U2601" s="7">
        <f t="shared" si="709"/>
        <v>11.649055773769353</v>
      </c>
      <c r="V2601" s="7">
        <f t="shared" si="709"/>
        <v>10.703388117429645</v>
      </c>
      <c r="W2601" s="69">
        <f t="shared" si="704"/>
        <v>4593</v>
      </c>
      <c r="X2601" s="64">
        <f t="shared" si="700"/>
        <v>15392.884049601616</v>
      </c>
      <c r="Y2601" s="7">
        <f t="shared" si="700"/>
        <v>22084.255442676178</v>
      </c>
      <c r="Z2601" s="7">
        <f t="shared" si="700"/>
        <v>9833.0385676489095</v>
      </c>
      <c r="AA2601" s="7" t="str">
        <f t="shared" si="700"/>
        <v/>
      </c>
      <c r="AB2601" s="7" t="str">
        <f t="shared" si="700"/>
        <v/>
      </c>
      <c r="AC2601" s="7" t="str">
        <f t="shared" si="700"/>
        <v/>
      </c>
      <c r="AD2601" s="7" t="str">
        <f t="shared" si="700"/>
        <v/>
      </c>
      <c r="AE2601" s="7" t="str">
        <f t="shared" si="700"/>
        <v/>
      </c>
      <c r="AF2601" s="7" t="str">
        <f t="shared" si="700"/>
        <v/>
      </c>
      <c r="AG2601" s="7" t="str">
        <f t="shared" si="699"/>
        <v/>
      </c>
      <c r="AH2601" s="7" t="str">
        <f t="shared" si="699"/>
        <v/>
      </c>
      <c r="AI2601" s="7">
        <f t="shared" si="699"/>
        <v>3140.1898837422473</v>
      </c>
      <c r="AJ2601" s="69">
        <f t="shared" si="712"/>
        <v>50450.367943668956</v>
      </c>
      <c r="AK2601" s="11">
        <f t="shared" si="705"/>
        <v>10.82874531898943</v>
      </c>
    </row>
    <row r="2602" spans="1:37" hidden="1">
      <c r="A2602" s="8">
        <v>2599</v>
      </c>
      <c r="B2602" s="8"/>
      <c r="C2602">
        <f>②MSY管理基準値計算!C2602</f>
        <v>0.12111666279758224</v>
      </c>
      <c r="D2602" s="69">
        <f t="shared" si="706"/>
        <v>4594</v>
      </c>
      <c r="E2602" s="5">
        <f>IF(①再生産関数フィット!$B$2="HS",$W$2*(T2602+SQRT($W$3^2+(($W$4^2))/4)-SQRT((T2602-$W$3)^2+(($W$4^2))/4)),IF(①再生産関数フィット!$B$2="BH",$W$2*T2602/(1+$W$3*T2602),$W$2*T2602*EXP(-$W$3*T2602)))</f>
        <v>1360.3767969692531</v>
      </c>
      <c r="F2602" s="5">
        <f t="shared" ca="1" si="707"/>
        <v>53454.206047734129</v>
      </c>
      <c r="G2602" s="76">
        <f t="shared" si="701"/>
        <v>1535.5342725409439</v>
      </c>
      <c r="H2602" s="77">
        <f t="shared" si="711"/>
        <v>443.42183858554472</v>
      </c>
      <c r="I2602" s="77">
        <f t="shared" si="711"/>
        <v>83.584037579534098</v>
      </c>
      <c r="J2602" s="77" t="str">
        <f t="shared" si="711"/>
        <v/>
      </c>
      <c r="K2602" s="77" t="str">
        <f t="shared" si="711"/>
        <v/>
      </c>
      <c r="L2602" s="77" t="str">
        <f t="shared" si="711"/>
        <v/>
      </c>
      <c r="M2602" s="77" t="str">
        <f t="shared" si="711"/>
        <v/>
      </c>
      <c r="N2602" s="77" t="str">
        <f t="shared" si="711"/>
        <v/>
      </c>
      <c r="O2602" s="77" t="str">
        <f t="shared" si="711"/>
        <v/>
      </c>
      <c r="P2602" s="77" t="str">
        <f t="shared" si="711"/>
        <v/>
      </c>
      <c r="Q2602" s="77" t="str">
        <f t="shared" si="711"/>
        <v/>
      </c>
      <c r="R2602" s="98">
        <f t="shared" si="710"/>
        <v>16.170492200203139</v>
      </c>
      <c r="S2602" s="74">
        <f t="shared" si="702"/>
        <v>131132.67043956227</v>
      </c>
      <c r="T2602" s="72">
        <f t="shared" si="703"/>
        <v>47540.207608647273</v>
      </c>
      <c r="U2602" s="7">
        <f t="shared" si="709"/>
        <v>11.783964841143566</v>
      </c>
      <c r="V2602" s="7">
        <f t="shared" si="709"/>
        <v>10.769331107935514</v>
      </c>
      <c r="W2602" s="69">
        <f t="shared" si="704"/>
        <v>4594</v>
      </c>
      <c r="X2602" s="64">
        <f t="shared" si="700"/>
        <v>19291.783999722553</v>
      </c>
      <c r="Y2602" s="7">
        <f t="shared" si="700"/>
        <v>23239.772085941775</v>
      </c>
      <c r="Z2602" s="7">
        <f t="shared" si="700"/>
        <v>10641.052990468705</v>
      </c>
      <c r="AA2602" s="7" t="str">
        <f t="shared" si="700"/>
        <v/>
      </c>
      <c r="AB2602" s="7" t="str">
        <f t="shared" si="700"/>
        <v/>
      </c>
      <c r="AC2602" s="7" t="str">
        <f t="shared" si="700"/>
        <v/>
      </c>
      <c r="AD2602" s="7" t="str">
        <f t="shared" si="700"/>
        <v/>
      </c>
      <c r="AE2602" s="7" t="str">
        <f t="shared" si="700"/>
        <v/>
      </c>
      <c r="AF2602" s="7" t="str">
        <f t="shared" si="700"/>
        <v/>
      </c>
      <c r="AG2602" s="7" t="str">
        <f t="shared" si="699"/>
        <v/>
      </c>
      <c r="AH2602" s="7" t="str">
        <f t="shared" si="699"/>
        <v/>
      </c>
      <c r="AI2602" s="7">
        <f t="shared" si="699"/>
        <v>3401.2633512096841</v>
      </c>
      <c r="AJ2602" s="69">
        <f t="shared" si="712"/>
        <v>56573.872427342721</v>
      </c>
      <c r="AK2602" s="11">
        <f t="shared" si="705"/>
        <v>10.943302539721463</v>
      </c>
    </row>
    <row r="2603" spans="1:37" hidden="1">
      <c r="A2603" s="8">
        <v>2600</v>
      </c>
      <c r="B2603" s="8"/>
      <c r="C2603">
        <f>②MSY管理基準値計算!C2603</f>
        <v>-0.30411187902299719</v>
      </c>
      <c r="D2603" s="69">
        <f t="shared" si="706"/>
        <v>4595</v>
      </c>
      <c r="E2603" s="5">
        <f>IF(①再生産関数フィット!$B$2="HS",$W$2*(T2603+SQRT($W$3^2+(($W$4^2))/4)-SQRT((T2603-$W$3)^2+(($W$4^2))/4)),IF(①再生産関数フィット!$B$2="BH",$W$2*T2603/(1+$W$3*T2603),$W$2*T2603*EXP(-$W$3*T2603)))</f>
        <v>1486.1767038516546</v>
      </c>
      <c r="F2603" s="5">
        <f t="shared" ca="1" si="707"/>
        <v>43026.555869353891</v>
      </c>
      <c r="G2603" s="76">
        <f t="shared" si="701"/>
        <v>1096.4689516651456</v>
      </c>
      <c r="H2603" s="77">
        <f t="shared" si="711"/>
        <v>555.73720318990934</v>
      </c>
      <c r="I2603" s="77">
        <f t="shared" si="711"/>
        <v>87.95741329895499</v>
      </c>
      <c r="J2603" s="77" t="str">
        <f t="shared" si="711"/>
        <v/>
      </c>
      <c r="K2603" s="77" t="str">
        <f t="shared" si="711"/>
        <v/>
      </c>
      <c r="L2603" s="77" t="str">
        <f t="shared" si="711"/>
        <v/>
      </c>
      <c r="M2603" s="77" t="str">
        <f t="shared" si="711"/>
        <v/>
      </c>
      <c r="N2603" s="77" t="str">
        <f t="shared" si="711"/>
        <v/>
      </c>
      <c r="O2603" s="77" t="str">
        <f t="shared" si="711"/>
        <v/>
      </c>
      <c r="P2603" s="77" t="str">
        <f t="shared" si="711"/>
        <v/>
      </c>
      <c r="Q2603" s="77" t="str">
        <f t="shared" si="711"/>
        <v/>
      </c>
      <c r="R2603" s="98">
        <f t="shared" si="710"/>
        <v>17.501807052389921</v>
      </c>
      <c r="S2603" s="74">
        <f t="shared" si="702"/>
        <v>126313.37012426458</v>
      </c>
      <c r="T2603" s="72">
        <f t="shared" si="703"/>
        <v>54667.751898163282</v>
      </c>
      <c r="U2603" s="7">
        <f t="shared" si="709"/>
        <v>11.746521162785404</v>
      </c>
      <c r="V2603" s="7">
        <f t="shared" si="709"/>
        <v>10.909029269736852</v>
      </c>
      <c r="W2603" s="69">
        <f t="shared" si="704"/>
        <v>4595</v>
      </c>
      <c r="X2603" s="64">
        <f t="shared" si="700"/>
        <v>13775.558485531745</v>
      </c>
      <c r="Y2603" s="7">
        <f t="shared" si="700"/>
        <v>29126.228836653499</v>
      </c>
      <c r="Z2603" s="7">
        <f t="shared" si="700"/>
        <v>11197.825839989217</v>
      </c>
      <c r="AA2603" s="7" t="str">
        <f t="shared" si="700"/>
        <v/>
      </c>
      <c r="AB2603" s="7" t="str">
        <f t="shared" si="700"/>
        <v/>
      </c>
      <c r="AC2603" s="7" t="str">
        <f t="shared" si="700"/>
        <v/>
      </c>
      <c r="AD2603" s="7" t="str">
        <f t="shared" si="700"/>
        <v/>
      </c>
      <c r="AE2603" s="7" t="str">
        <f t="shared" si="700"/>
        <v/>
      </c>
      <c r="AF2603" s="7" t="str">
        <f t="shared" si="700"/>
        <v/>
      </c>
      <c r="AG2603" s="7" t="str">
        <f t="shared" si="699"/>
        <v/>
      </c>
      <c r="AH2603" s="7" t="str">
        <f t="shared" si="699"/>
        <v/>
      </c>
      <c r="AI2603" s="7">
        <f t="shared" si="699"/>
        <v>3681.288990479165</v>
      </c>
      <c r="AJ2603" s="69">
        <f t="shared" si="712"/>
        <v>57780.902152653623</v>
      </c>
      <c r="AK2603" s="11">
        <f t="shared" si="705"/>
        <v>10.964413587478356</v>
      </c>
    </row>
    <row r="2604" spans="1:37" hidden="1">
      <c r="A2604" s="8">
        <v>2601</v>
      </c>
      <c r="B2604" s="8"/>
      <c r="C2604">
        <f>②MSY管理基準値計算!C2604</f>
        <v>-3.2002724208473658E-2</v>
      </c>
      <c r="D2604" s="69">
        <f t="shared" si="706"/>
        <v>4596</v>
      </c>
      <c r="E2604" s="5">
        <f>IF(①再生産関数フィット!$B$2="HS",$W$2*(T2604+SQRT($W$3^2+(($W$4^2))/4)-SQRT((T2604-$W$3)^2+(($W$4^2))/4)),IF(①再生産関数フィット!$B$2="BH",$W$2*T2604/(1+$W$3*T2604),$W$2*T2604*EXP(-$W$3*T2604)))</f>
        <v>1486.1767038516546</v>
      </c>
      <c r="F2604" s="5">
        <f t="shared" ca="1" si="707"/>
        <v>44506.392851904719</v>
      </c>
      <c r="G2604" s="76">
        <f t="shared" si="701"/>
        <v>1439.3679986692539</v>
      </c>
      <c r="H2604" s="77">
        <f t="shared" si="711"/>
        <v>396.83164321342883</v>
      </c>
      <c r="I2604" s="77">
        <f t="shared" si="711"/>
        <v>110.23635421860271</v>
      </c>
      <c r="J2604" s="77" t="str">
        <f t="shared" si="711"/>
        <v/>
      </c>
      <c r="K2604" s="77" t="str">
        <f t="shared" si="711"/>
        <v/>
      </c>
      <c r="L2604" s="77" t="str">
        <f t="shared" si="711"/>
        <v/>
      </c>
      <c r="M2604" s="77" t="str">
        <f t="shared" si="711"/>
        <v/>
      </c>
      <c r="N2604" s="77" t="str">
        <f t="shared" si="711"/>
        <v/>
      </c>
      <c r="O2604" s="77" t="str">
        <f t="shared" si="711"/>
        <v/>
      </c>
      <c r="P2604" s="77" t="str">
        <f t="shared" si="711"/>
        <v/>
      </c>
      <c r="Q2604" s="77" t="str">
        <f t="shared" si="711"/>
        <v/>
      </c>
      <c r="R2604" s="98">
        <f t="shared" si="710"/>
        <v>18.502687853475567</v>
      </c>
      <c r="S2604" s="74">
        <f t="shared" si="702"/>
        <v>129643.26712271238</v>
      </c>
      <c r="T2604" s="72">
        <f t="shared" si="703"/>
        <v>52226.965015270784</v>
      </c>
      <c r="U2604" s="7">
        <f t="shared" si="709"/>
        <v>11.772541858439878</v>
      </c>
      <c r="V2604" s="7">
        <f t="shared" si="709"/>
        <v>10.863354211667541</v>
      </c>
      <c r="W2604" s="69">
        <f t="shared" si="704"/>
        <v>4596</v>
      </c>
      <c r="X2604" s="64">
        <f t="shared" si="700"/>
        <v>18083.592807401681</v>
      </c>
      <c r="Y2604" s="7">
        <f t="shared" si="700"/>
        <v>20797.976423957054</v>
      </c>
      <c r="Z2604" s="7">
        <f t="shared" si="700"/>
        <v>14034.149589866804</v>
      </c>
      <c r="AA2604" s="7" t="str">
        <f t="shared" si="700"/>
        <v/>
      </c>
      <c r="AB2604" s="7" t="str">
        <f t="shared" si="700"/>
        <v/>
      </c>
      <c r="AC2604" s="7" t="str">
        <f t="shared" si="700"/>
        <v/>
      </c>
      <c r="AD2604" s="7" t="str">
        <f t="shared" si="700"/>
        <v/>
      </c>
      <c r="AE2604" s="7" t="str">
        <f t="shared" si="700"/>
        <v/>
      </c>
      <c r="AF2604" s="7" t="str">
        <f t="shared" si="700"/>
        <v/>
      </c>
      <c r="AG2604" s="7" t="str">
        <f t="shared" si="699"/>
        <v/>
      </c>
      <c r="AH2604" s="7" t="str">
        <f t="shared" si="699"/>
        <v/>
      </c>
      <c r="AI2604" s="7">
        <f t="shared" si="699"/>
        <v>3891.811907500778</v>
      </c>
      <c r="AJ2604" s="69">
        <f t="shared" si="712"/>
        <v>56807.53072872632</v>
      </c>
      <c r="AK2604" s="11">
        <f t="shared" si="705"/>
        <v>10.947424179173083</v>
      </c>
    </row>
    <row r="2605" spans="1:37" hidden="1">
      <c r="A2605" s="8">
        <v>2602</v>
      </c>
      <c r="B2605" s="8"/>
      <c r="C2605">
        <f>②MSY管理基準値計算!C2605</f>
        <v>8.4370649159615146E-2</v>
      </c>
      <c r="D2605" s="69">
        <f t="shared" si="706"/>
        <v>4597</v>
      </c>
      <c r="E2605" s="5">
        <f>IF(①再生産関数フィット!$B$2="HS",$W$2*(T2605+SQRT($W$3^2+(($W$4^2))/4)-SQRT((T2605-$W$3)^2+(($W$4^2))/4)),IF(①再生産関数フィット!$B$2="BH",$W$2*T2605/(1+$W$3*T2605),$W$2*T2605*EXP(-$W$3*T2605)))</f>
        <v>1486.1767038516546</v>
      </c>
      <c r="F2605" s="5">
        <f t="shared" ca="1" si="707"/>
        <v>47540.207608647273</v>
      </c>
      <c r="G2605" s="76">
        <f t="shared" si="701"/>
        <v>1617.0079559954015</v>
      </c>
      <c r="H2605" s="77">
        <f t="shared" si="711"/>
        <v>520.93291582339418</v>
      </c>
      <c r="I2605" s="77">
        <f t="shared" si="711"/>
        <v>78.715755100305671</v>
      </c>
      <c r="J2605" s="77" t="str">
        <f t="shared" si="711"/>
        <v/>
      </c>
      <c r="K2605" s="77" t="str">
        <f t="shared" si="711"/>
        <v/>
      </c>
      <c r="L2605" s="77" t="str">
        <f t="shared" si="711"/>
        <v/>
      </c>
      <c r="M2605" s="77" t="str">
        <f t="shared" si="711"/>
        <v/>
      </c>
      <c r="N2605" s="77" t="str">
        <f t="shared" si="711"/>
        <v/>
      </c>
      <c r="O2605" s="77" t="str">
        <f t="shared" si="711"/>
        <v/>
      </c>
      <c r="P2605" s="77" t="str">
        <f t="shared" si="711"/>
        <v/>
      </c>
      <c r="Q2605" s="77" t="str">
        <f t="shared" si="711"/>
        <v/>
      </c>
      <c r="R2605" s="98">
        <f t="shared" si="710"/>
        <v>22.587103356911413</v>
      </c>
      <c r="S2605" s="74">
        <f t="shared" si="702"/>
        <v>143461.33277085211</v>
      </c>
      <c r="T2605" s="72">
        <f t="shared" si="703"/>
        <v>52734.368739866353</v>
      </c>
      <c r="U2605" s="7">
        <f t="shared" si="709"/>
        <v>11.873820819828628</v>
      </c>
      <c r="V2605" s="7">
        <f t="shared" si="709"/>
        <v>10.873022680218407</v>
      </c>
      <c r="W2605" s="69">
        <f t="shared" si="704"/>
        <v>4597</v>
      </c>
      <c r="X2605" s="64">
        <f t="shared" si="700"/>
        <v>20315.383883471324</v>
      </c>
      <c r="Y2605" s="7">
        <f t="shared" si="700"/>
        <v>27302.133504336227</v>
      </c>
      <c r="Z2605" s="7">
        <f t="shared" si="700"/>
        <v>10021.273743926009</v>
      </c>
      <c r="AA2605" s="7" t="str">
        <f t="shared" ref="AA2605:AI2644" si="713">IF(J2605&lt;&gt;"",IF($J$1="Baranov",J$10/(J$4+J$10)*(1-EXP(-J$4-J$10))*J2605*J$3,J2605*J$3*(1-EXP(-J$10))*EXP(-J$4/2)),"")</f>
        <v/>
      </c>
      <c r="AB2605" s="7" t="str">
        <f t="shared" si="713"/>
        <v/>
      </c>
      <c r="AC2605" s="7" t="str">
        <f t="shared" si="713"/>
        <v/>
      </c>
      <c r="AD2605" s="7" t="str">
        <f t="shared" si="713"/>
        <v/>
      </c>
      <c r="AE2605" s="7" t="str">
        <f t="shared" si="713"/>
        <v/>
      </c>
      <c r="AF2605" s="7" t="str">
        <f t="shared" si="713"/>
        <v/>
      </c>
      <c r="AG2605" s="7" t="str">
        <f t="shared" si="699"/>
        <v/>
      </c>
      <c r="AH2605" s="7" t="str">
        <f t="shared" si="699"/>
        <v/>
      </c>
      <c r="AI2605" s="7">
        <f t="shared" si="699"/>
        <v>4750.9182717940348</v>
      </c>
      <c r="AJ2605" s="69">
        <f t="shared" si="712"/>
        <v>62389.709403527595</v>
      </c>
      <c r="AK2605" s="11">
        <f t="shared" si="705"/>
        <v>11.041155627352802</v>
      </c>
    </row>
    <row r="2606" spans="1:37" hidden="1">
      <c r="A2606" s="8">
        <v>2603</v>
      </c>
      <c r="B2606" s="8"/>
      <c r="C2606">
        <f>②MSY管理基準値計算!C2606</f>
        <v>-0.65635830312894528</v>
      </c>
      <c r="D2606" s="69">
        <f t="shared" si="706"/>
        <v>4598</v>
      </c>
      <c r="E2606" s="5">
        <f>IF(①再生産関数フィット!$B$2="HS",$W$2*(T2606+SQRT($W$3^2+(($W$4^2))/4)-SQRT((T2606-$W$3)^2+(($W$4^2))/4)),IF(①再生産関数フィット!$B$2="BH",$W$2*T2606/(1+$W$3*T2606),$W$2*T2606*EXP(-$W$3*T2606)))</f>
        <v>1486.1767038516546</v>
      </c>
      <c r="F2606" s="5">
        <f t="shared" ca="1" si="707"/>
        <v>54667.751898163282</v>
      </c>
      <c r="G2606" s="76">
        <f t="shared" si="701"/>
        <v>770.93481773775977</v>
      </c>
      <c r="H2606" s="77">
        <f t="shared" si="711"/>
        <v>585.22398038937615</v>
      </c>
      <c r="I2606" s="77">
        <f t="shared" si="711"/>
        <v>103.33255557341806</v>
      </c>
      <c r="J2606" s="77" t="str">
        <f t="shared" si="711"/>
        <v/>
      </c>
      <c r="K2606" s="77" t="str">
        <f t="shared" si="711"/>
        <v/>
      </c>
      <c r="L2606" s="77" t="str">
        <f t="shared" si="711"/>
        <v/>
      </c>
      <c r="M2606" s="77" t="str">
        <f t="shared" si="711"/>
        <v/>
      </c>
      <c r="N2606" s="77" t="str">
        <f t="shared" si="711"/>
        <v/>
      </c>
      <c r="O2606" s="77" t="str">
        <f t="shared" si="711"/>
        <v/>
      </c>
      <c r="P2606" s="77" t="str">
        <f t="shared" si="711"/>
        <v/>
      </c>
      <c r="Q2606" s="77" t="str">
        <f t="shared" si="711"/>
        <v/>
      </c>
      <c r="R2606" s="98">
        <f t="shared" si="710"/>
        <v>17.773459375615435</v>
      </c>
      <c r="S2606" s="74">
        <f t="shared" si="702"/>
        <v>119880.19309306802</v>
      </c>
      <c r="T2606" s="72">
        <f t="shared" si="703"/>
        <v>59781.601364088827</v>
      </c>
      <c r="U2606" s="7">
        <f t="shared" si="709"/>
        <v>11.694248132148923</v>
      </c>
      <c r="V2606" s="7">
        <f t="shared" si="709"/>
        <v>10.998453223101912</v>
      </c>
      <c r="W2606" s="69">
        <f t="shared" si="704"/>
        <v>4598</v>
      </c>
      <c r="X2606" s="64">
        <f t="shared" ref="X2606:AF2660" si="714">IF(G2606&lt;&gt;"",IF($J$1="Baranov",G$10/(G$4+G$10)*(1-EXP(-G$4-G$10))*G2606*G$3,G2606*G$3*(1-EXP(-G$10))*EXP(-G$4/2)),"")</f>
        <v>9685.6893705482344</v>
      </c>
      <c r="Y2606" s="7">
        <f t="shared" si="714"/>
        <v>30671.633059076237</v>
      </c>
      <c r="Z2606" s="7">
        <f t="shared" si="714"/>
        <v>13155.229531129129</v>
      </c>
      <c r="AA2606" s="7" t="str">
        <f t="shared" si="713"/>
        <v/>
      </c>
      <c r="AB2606" s="7" t="str">
        <f t="shared" si="713"/>
        <v/>
      </c>
      <c r="AC2606" s="7" t="str">
        <f t="shared" si="713"/>
        <v/>
      </c>
      <c r="AD2606" s="7" t="str">
        <f t="shared" si="713"/>
        <v/>
      </c>
      <c r="AE2606" s="7" t="str">
        <f t="shared" si="713"/>
        <v/>
      </c>
      <c r="AF2606" s="7" t="str">
        <f t="shared" si="713"/>
        <v/>
      </c>
      <c r="AG2606" s="7" t="str">
        <f t="shared" si="699"/>
        <v/>
      </c>
      <c r="AH2606" s="7" t="str">
        <f t="shared" si="699"/>
        <v/>
      </c>
      <c r="AI2606" s="7">
        <f t="shared" si="699"/>
        <v>3738.4277021410344</v>
      </c>
      <c r="AJ2606" s="69">
        <f t="shared" si="712"/>
        <v>57250.979662894635</v>
      </c>
      <c r="AK2606" s="11">
        <f t="shared" si="705"/>
        <v>10.955200033285704</v>
      </c>
    </row>
    <row r="2607" spans="1:37" hidden="1">
      <c r="A2607" s="8">
        <v>2604</v>
      </c>
      <c r="B2607" s="8"/>
      <c r="C2607">
        <f>②MSY管理基準値計算!C2607</f>
        <v>-6.3452915025141776E-2</v>
      </c>
      <c r="D2607" s="69">
        <f t="shared" si="706"/>
        <v>4599</v>
      </c>
      <c r="E2607" s="5">
        <f>IF(①再生産関数フィット!$B$2="HS",$W$2*(T2607+SQRT($W$3^2+(($W$4^2))/4)-SQRT((T2607-$W$3)^2+(($W$4^2))/4)),IF(①再生産関数フィット!$B$2="BH",$W$2*T2607/(1+$W$3*T2607),$W$2*T2607*EXP(-$W$3*T2607)))</f>
        <v>1394.2681905173163</v>
      </c>
      <c r="F2607" s="5">
        <f t="shared" ca="1" si="707"/>
        <v>52226.965015270784</v>
      </c>
      <c r="G2607" s="76">
        <f t="shared" si="701"/>
        <v>1308.5462235802099</v>
      </c>
      <c r="H2607" s="77">
        <f t="shared" si="711"/>
        <v>279.01504193868857</v>
      </c>
      <c r="I2607" s="77">
        <f t="shared" si="711"/>
        <v>116.08536846034795</v>
      </c>
      <c r="J2607" s="77" t="str">
        <f t="shared" si="711"/>
        <v/>
      </c>
      <c r="K2607" s="77" t="str">
        <f t="shared" si="711"/>
        <v/>
      </c>
      <c r="L2607" s="77" t="str">
        <f t="shared" si="711"/>
        <v/>
      </c>
      <c r="M2607" s="77" t="str">
        <f t="shared" si="711"/>
        <v/>
      </c>
      <c r="N2607" s="77" t="str">
        <f t="shared" si="711"/>
        <v/>
      </c>
      <c r="O2607" s="77" t="str">
        <f t="shared" si="711"/>
        <v/>
      </c>
      <c r="P2607" s="77" t="str">
        <f t="shared" si="711"/>
        <v/>
      </c>
      <c r="Q2607" s="77" t="str">
        <f t="shared" si="711"/>
        <v/>
      </c>
      <c r="R2607" s="98">
        <f t="shared" si="710"/>
        <v>21.247898328045398</v>
      </c>
      <c r="S2607" s="74">
        <f t="shared" si="702"/>
        <v>115017.18924761453</v>
      </c>
      <c r="T2607" s="72">
        <f t="shared" si="703"/>
        <v>48724.588207471708</v>
      </c>
      <c r="U2607" s="7">
        <f t="shared" si="709"/>
        <v>11.65283686789399</v>
      </c>
      <c r="V2607" s="7">
        <f t="shared" si="709"/>
        <v>10.793939072979796</v>
      </c>
      <c r="W2607" s="69">
        <f t="shared" si="704"/>
        <v>4599</v>
      </c>
      <c r="X2607" s="64">
        <f t="shared" si="714"/>
        <v>16440.004987442535</v>
      </c>
      <c r="Y2607" s="7">
        <f t="shared" si="714"/>
        <v>14623.199443420444</v>
      </c>
      <c r="Z2607" s="7">
        <f t="shared" si="714"/>
        <v>14778.785435307906</v>
      </c>
      <c r="AA2607" s="7" t="str">
        <f t="shared" si="713"/>
        <v/>
      </c>
      <c r="AB2607" s="7" t="str">
        <f t="shared" si="713"/>
        <v/>
      </c>
      <c r="AC2607" s="7" t="str">
        <f t="shared" si="713"/>
        <v/>
      </c>
      <c r="AD2607" s="7" t="str">
        <f t="shared" si="713"/>
        <v/>
      </c>
      <c r="AE2607" s="7" t="str">
        <f t="shared" si="713"/>
        <v/>
      </c>
      <c r="AF2607" s="7" t="str">
        <f t="shared" si="713"/>
        <v/>
      </c>
      <c r="AG2607" s="7" t="str">
        <f t="shared" si="699"/>
        <v/>
      </c>
      <c r="AH2607" s="7" t="str">
        <f t="shared" si="699"/>
        <v/>
      </c>
      <c r="AI2607" s="7">
        <f t="shared" si="699"/>
        <v>4469.2330312927925</v>
      </c>
      <c r="AJ2607" s="69">
        <f t="shared" si="712"/>
        <v>50311.222897463682</v>
      </c>
      <c r="AK2607" s="11">
        <f t="shared" si="705"/>
        <v>10.825983450434306</v>
      </c>
    </row>
    <row r="2608" spans="1:37" hidden="1">
      <c r="A2608" s="8">
        <v>2605</v>
      </c>
      <c r="B2608" s="8"/>
      <c r="C2608">
        <f>②MSY管理基準値計算!C2608</f>
        <v>7.1811879996088956E-2</v>
      </c>
      <c r="D2608" s="69">
        <f t="shared" si="706"/>
        <v>4600</v>
      </c>
      <c r="E2608" s="5">
        <f>IF(①再生産関数フィット!$B$2="HS",$W$2*(T2608+SQRT($W$3^2+(($W$4^2))/4)-SQRT((T2608-$W$3)^2+(($W$4^2))/4)),IF(①再生産関数フィット!$B$2="BH",$W$2*T2608/(1+$W$3*T2608),$W$2*T2608*EXP(-$W$3*T2608)))</f>
        <v>1303.8520743447054</v>
      </c>
      <c r="F2608" s="5">
        <f t="shared" ca="1" si="707"/>
        <v>52734.368739866353</v>
      </c>
      <c r="G2608" s="76">
        <f t="shared" si="701"/>
        <v>1400.9280321859617</v>
      </c>
      <c r="H2608" s="77">
        <f t="shared" si="711"/>
        <v>473.58618530462866</v>
      </c>
      <c r="I2608" s="77">
        <f t="shared" si="711"/>
        <v>55.345585681369116</v>
      </c>
      <c r="J2608" s="77" t="str">
        <f t="shared" si="711"/>
        <v/>
      </c>
      <c r="K2608" s="77" t="str">
        <f t="shared" si="711"/>
        <v/>
      </c>
      <c r="L2608" s="77" t="str">
        <f t="shared" si="711"/>
        <v/>
      </c>
      <c r="M2608" s="77" t="str">
        <f t="shared" si="711"/>
        <v/>
      </c>
      <c r="N2608" s="77" t="str">
        <f t="shared" si="711"/>
        <v/>
      </c>
      <c r="O2608" s="77" t="str">
        <f t="shared" si="711"/>
        <v/>
      </c>
      <c r="P2608" s="77" t="str">
        <f t="shared" si="711"/>
        <v/>
      </c>
      <c r="Q2608" s="77" t="str">
        <f t="shared" si="711"/>
        <v/>
      </c>
      <c r="R2608" s="98">
        <f t="shared" si="710"/>
        <v>24.094949297160436</v>
      </c>
      <c r="S2608" s="74">
        <f t="shared" si="702"/>
        <v>125281.3052575372</v>
      </c>
      <c r="T2608" s="72">
        <f t="shared" si="703"/>
        <v>45564.874704867296</v>
      </c>
      <c r="U2608" s="7">
        <f t="shared" si="709"/>
        <v>11.738316929892715</v>
      </c>
      <c r="V2608" s="7">
        <f t="shared" si="709"/>
        <v>10.726892407115567</v>
      </c>
      <c r="W2608" s="69">
        <f t="shared" si="704"/>
        <v>4600</v>
      </c>
      <c r="X2608" s="64">
        <f t="shared" si="714"/>
        <v>17600.649805989462</v>
      </c>
      <c r="Y2608" s="7">
        <f t="shared" si="714"/>
        <v>24820.687778116455</v>
      </c>
      <c r="Z2608" s="7">
        <f t="shared" si="714"/>
        <v>7046.0260963533301</v>
      </c>
      <c r="AA2608" s="7" t="str">
        <f t="shared" si="713"/>
        <v/>
      </c>
      <c r="AB2608" s="7" t="str">
        <f t="shared" si="713"/>
        <v/>
      </c>
      <c r="AC2608" s="7" t="str">
        <f t="shared" si="713"/>
        <v/>
      </c>
      <c r="AD2608" s="7" t="str">
        <f t="shared" si="713"/>
        <v/>
      </c>
      <c r="AE2608" s="7" t="str">
        <f t="shared" si="713"/>
        <v/>
      </c>
      <c r="AF2608" s="7" t="str">
        <f t="shared" si="713"/>
        <v/>
      </c>
      <c r="AG2608" s="7" t="str">
        <f t="shared" si="699"/>
        <v/>
      </c>
      <c r="AH2608" s="7" t="str">
        <f t="shared" si="699"/>
        <v/>
      </c>
      <c r="AI2608" s="7">
        <f t="shared" si="699"/>
        <v>5068.0750455238349</v>
      </c>
      <c r="AJ2608" s="69">
        <f t="shared" si="712"/>
        <v>54535.438725983084</v>
      </c>
      <c r="AK2608" s="11">
        <f t="shared" si="705"/>
        <v>10.906606021182103</v>
      </c>
    </row>
    <row r="2609" spans="1:37" hidden="1">
      <c r="A2609" s="8">
        <v>2606</v>
      </c>
      <c r="B2609" s="8"/>
      <c r="C2609">
        <f>②MSY管理基準値計算!C2609</f>
        <v>-0.26880606991587963</v>
      </c>
      <c r="D2609" s="69">
        <f t="shared" si="706"/>
        <v>4601</v>
      </c>
      <c r="E2609" s="5">
        <f>IF(①再生産関数フィット!$B$2="HS",$W$2*(T2609+SQRT($W$3^2+(($W$4^2))/4)-SQRT((T2609-$W$3)^2+(($W$4^2))/4)),IF(①再生産関数フィット!$B$2="BH",$W$2*T2609/(1+$W$3*T2609),$W$2*T2609*EXP(-$W$3*T2609)))</f>
        <v>1486.1767038516546</v>
      </c>
      <c r="F2609" s="5">
        <f t="shared" ca="1" si="707"/>
        <v>59781.601364088827</v>
      </c>
      <c r="G2609" s="76">
        <f t="shared" si="701"/>
        <v>1135.872163375848</v>
      </c>
      <c r="H2609" s="77">
        <f t="shared" si="711"/>
        <v>507.02080728491859</v>
      </c>
      <c r="I2609" s="77">
        <f t="shared" si="711"/>
        <v>93.940830623926445</v>
      </c>
      <c r="J2609" s="77" t="str">
        <f t="shared" si="711"/>
        <v/>
      </c>
      <c r="K2609" s="77" t="str">
        <f t="shared" si="711"/>
        <v/>
      </c>
      <c r="L2609" s="77" t="str">
        <f t="shared" si="711"/>
        <v/>
      </c>
      <c r="M2609" s="77" t="str">
        <f t="shared" si="711"/>
        <v/>
      </c>
      <c r="N2609" s="77" t="str">
        <f t="shared" si="711"/>
        <v/>
      </c>
      <c r="O2609" s="77" t="str">
        <f t="shared" si="711"/>
        <v/>
      </c>
      <c r="P2609" s="77" t="str">
        <f t="shared" si="711"/>
        <v/>
      </c>
      <c r="Q2609" s="77" t="str">
        <f t="shared" si="711"/>
        <v/>
      </c>
      <c r="R2609" s="98">
        <f t="shared" si="710"/>
        <v>13.937742159707659</v>
      </c>
      <c r="S2609" s="74">
        <f t="shared" si="702"/>
        <v>123039.70032771777</v>
      </c>
      <c r="T2609" s="72">
        <f t="shared" si="703"/>
        <v>52253.773428437926</v>
      </c>
      <c r="U2609" s="7">
        <f t="shared" si="709"/>
        <v>11.720262349168541</v>
      </c>
      <c r="V2609" s="7">
        <f t="shared" si="709"/>
        <v>10.863867385945495</v>
      </c>
      <c r="W2609" s="69">
        <f t="shared" si="704"/>
        <v>4601</v>
      </c>
      <c r="X2609" s="64">
        <f t="shared" si="714"/>
        <v>14270.603280566067</v>
      </c>
      <c r="Y2609" s="7">
        <f t="shared" si="714"/>
        <v>26572.998843985744</v>
      </c>
      <c r="Z2609" s="7">
        <f t="shared" si="714"/>
        <v>11959.572492375146</v>
      </c>
      <c r="AA2609" s="7" t="str">
        <f t="shared" si="713"/>
        <v/>
      </c>
      <c r="AB2609" s="7" t="str">
        <f t="shared" si="713"/>
        <v/>
      </c>
      <c r="AC2609" s="7" t="str">
        <f t="shared" si="713"/>
        <v/>
      </c>
      <c r="AD2609" s="7" t="str">
        <f t="shared" si="713"/>
        <v/>
      </c>
      <c r="AE2609" s="7" t="str">
        <f t="shared" si="713"/>
        <v/>
      </c>
      <c r="AF2609" s="7" t="str">
        <f t="shared" si="713"/>
        <v/>
      </c>
      <c r="AG2609" s="7" t="str">
        <f t="shared" si="699"/>
        <v/>
      </c>
      <c r="AH2609" s="7" t="str">
        <f t="shared" si="699"/>
        <v/>
      </c>
      <c r="AI2609" s="7">
        <f t="shared" si="699"/>
        <v>2931.631951551125</v>
      </c>
      <c r="AJ2609" s="69">
        <f t="shared" si="712"/>
        <v>55734.806568478089</v>
      </c>
      <c r="AK2609" s="11">
        <f t="shared" si="705"/>
        <v>10.928360124260207</v>
      </c>
    </row>
    <row r="2610" spans="1:37" hidden="1">
      <c r="A2610" s="8">
        <v>2607</v>
      </c>
      <c r="B2610" s="8"/>
      <c r="C2610">
        <f>②MSY管理基準値計算!C2610</f>
        <v>-1.4641917538292207E-2</v>
      </c>
      <c r="D2610" s="69">
        <f t="shared" si="706"/>
        <v>4602</v>
      </c>
      <c r="E2610" s="5">
        <f>IF(①再生産関数フィット!$B$2="HS",$W$2*(T2610+SQRT($W$3^2+(($W$4^2))/4)-SQRT((T2610-$W$3)^2+(($W$4^2))/4)),IF(①再生産関数フィット!$B$2="BH",$W$2*T2610/(1+$W$3*T2610),$W$2*T2610*EXP(-$W$3*T2610)))</f>
        <v>1455.909175565017</v>
      </c>
      <c r="F2610" s="5">
        <f t="shared" ca="1" si="707"/>
        <v>48724.588207471708</v>
      </c>
      <c r="G2610" s="76">
        <f t="shared" si="701"/>
        <v>1434.7471776552018</v>
      </c>
      <c r="H2610" s="77">
        <f t="shared" si="711"/>
        <v>411.09236735641389</v>
      </c>
      <c r="I2610" s="77">
        <f t="shared" si="711"/>
        <v>100.57294164803729</v>
      </c>
      <c r="J2610" s="77" t="str">
        <f t="shared" si="711"/>
        <v/>
      </c>
      <c r="K2610" s="77" t="str">
        <f t="shared" si="711"/>
        <v/>
      </c>
      <c r="L2610" s="77" t="str">
        <f t="shared" si="711"/>
        <v/>
      </c>
      <c r="M2610" s="77" t="str">
        <f t="shared" si="711"/>
        <v/>
      </c>
      <c r="N2610" s="77" t="str">
        <f t="shared" si="711"/>
        <v/>
      </c>
      <c r="O2610" s="77" t="str">
        <f t="shared" si="711"/>
        <v/>
      </c>
      <c r="P2610" s="77" t="str">
        <f t="shared" si="711"/>
        <v/>
      </c>
      <c r="Q2610" s="77" t="str">
        <f t="shared" si="711"/>
        <v/>
      </c>
      <c r="R2610" s="98">
        <f t="shared" si="710"/>
        <v>18.927160201299284</v>
      </c>
      <c r="S2610" s="74">
        <f t="shared" si="702"/>
        <v>128823.22129739176</v>
      </c>
      <c r="T2610" s="72">
        <f t="shared" si="703"/>
        <v>50878.715823363003</v>
      </c>
      <c r="U2610" s="7">
        <f t="shared" si="709"/>
        <v>11.766196365978201</v>
      </c>
      <c r="V2610" s="7">
        <f t="shared" si="709"/>
        <v>10.837199958374791</v>
      </c>
      <c r="W2610" s="69">
        <f t="shared" si="704"/>
        <v>4602</v>
      </c>
      <c r="X2610" s="64">
        <f t="shared" si="714"/>
        <v>18025.538824173444</v>
      </c>
      <c r="Y2610" s="7">
        <f t="shared" si="714"/>
        <v>21545.382054497557</v>
      </c>
      <c r="Z2610" s="7">
        <f t="shared" si="714"/>
        <v>12803.904100298276</v>
      </c>
      <c r="AA2610" s="7" t="str">
        <f t="shared" si="713"/>
        <v/>
      </c>
      <c r="AB2610" s="7" t="str">
        <f t="shared" si="713"/>
        <v/>
      </c>
      <c r="AC2610" s="7" t="str">
        <f t="shared" si="713"/>
        <v/>
      </c>
      <c r="AD2610" s="7" t="str">
        <f t="shared" si="713"/>
        <v/>
      </c>
      <c r="AE2610" s="7" t="str">
        <f t="shared" si="713"/>
        <v/>
      </c>
      <c r="AF2610" s="7" t="str">
        <f t="shared" si="713"/>
        <v/>
      </c>
      <c r="AG2610" s="7" t="str">
        <f t="shared" si="699"/>
        <v/>
      </c>
      <c r="AH2610" s="7" t="str">
        <f t="shared" si="699"/>
        <v/>
      </c>
      <c r="AI2610" s="7">
        <f t="shared" si="699"/>
        <v>3981.0944242219821</v>
      </c>
      <c r="AJ2610" s="69">
        <f t="shared" si="712"/>
        <v>56355.919403191263</v>
      </c>
      <c r="AK2610" s="11">
        <f t="shared" si="705"/>
        <v>10.939442561035003</v>
      </c>
    </row>
    <row r="2611" spans="1:37" hidden="1">
      <c r="A2611" s="8">
        <v>2608</v>
      </c>
      <c r="B2611" s="8"/>
      <c r="C2611">
        <f>②MSY管理基準値計算!C2611</f>
        <v>0.48008637170507468</v>
      </c>
      <c r="D2611" s="69">
        <f t="shared" si="706"/>
        <v>4603</v>
      </c>
      <c r="E2611" s="5">
        <f>IF(①再生産関数フィット!$B$2="HS",$W$2*(T2611+SQRT($W$3^2+(($W$4^2))/4)-SQRT((T2611-$W$3)^2+(($W$4^2))/4)),IF(①再生産関数フィット!$B$2="BH",$W$2*T2611/(1+$W$3*T2611),$W$2*T2611*EXP(-$W$3*T2611)))</f>
        <v>1486.1767038516546</v>
      </c>
      <c r="F2611" s="5">
        <f t="shared" ca="1" si="707"/>
        <v>45564.874704867296</v>
      </c>
      <c r="G2611" s="76">
        <f t="shared" si="701"/>
        <v>2401.9795823429376</v>
      </c>
      <c r="H2611" s="77">
        <f t="shared" si="711"/>
        <v>519.26055839529124</v>
      </c>
      <c r="I2611" s="77">
        <f t="shared" si="711"/>
        <v>81.544520619361037</v>
      </c>
      <c r="J2611" s="77" t="str">
        <f t="shared" si="711"/>
        <v/>
      </c>
      <c r="K2611" s="77" t="str">
        <f t="shared" si="711"/>
        <v/>
      </c>
      <c r="L2611" s="77" t="str">
        <f t="shared" si="711"/>
        <v/>
      </c>
      <c r="M2611" s="77" t="str">
        <f t="shared" si="711"/>
        <v/>
      </c>
      <c r="N2611" s="77" t="str">
        <f t="shared" si="711"/>
        <v/>
      </c>
      <c r="O2611" s="77" t="str">
        <f t="shared" si="711"/>
        <v/>
      </c>
      <c r="P2611" s="77" t="str">
        <f t="shared" si="711"/>
        <v/>
      </c>
      <c r="Q2611" s="77" t="str">
        <f t="shared" si="711"/>
        <v/>
      </c>
      <c r="R2611" s="98">
        <f t="shared" si="710"/>
        <v>20.96614289021354</v>
      </c>
      <c r="S2611" s="74">
        <f t="shared" si="702"/>
        <v>174727.61317398079</v>
      </c>
      <c r="T2611" s="72">
        <f t="shared" si="703"/>
        <v>52685.401960498748</v>
      </c>
      <c r="U2611" s="7">
        <f t="shared" si="709"/>
        <v>12.070983544158405</v>
      </c>
      <c r="V2611" s="7">
        <f t="shared" si="709"/>
        <v>10.872093693510051</v>
      </c>
      <c r="W2611" s="69">
        <f t="shared" si="704"/>
        <v>4603</v>
      </c>
      <c r="X2611" s="64">
        <f t="shared" si="714"/>
        <v>30177.425605502503</v>
      </c>
      <c r="Y2611" s="7">
        <f t="shared" si="714"/>
        <v>27214.485125087882</v>
      </c>
      <c r="Z2611" s="7">
        <f t="shared" si="714"/>
        <v>10381.40283863786</v>
      </c>
      <c r="AA2611" s="7" t="str">
        <f t="shared" si="713"/>
        <v/>
      </c>
      <c r="AB2611" s="7" t="str">
        <f t="shared" si="713"/>
        <v/>
      </c>
      <c r="AC2611" s="7" t="str">
        <f t="shared" si="713"/>
        <v/>
      </c>
      <c r="AD2611" s="7" t="str">
        <f t="shared" si="713"/>
        <v/>
      </c>
      <c r="AE2611" s="7" t="str">
        <f t="shared" si="713"/>
        <v/>
      </c>
      <c r="AF2611" s="7" t="str">
        <f t="shared" si="713"/>
        <v/>
      </c>
      <c r="AG2611" s="7" t="str">
        <f t="shared" si="699"/>
        <v/>
      </c>
      <c r="AH2611" s="7" t="str">
        <f t="shared" si="699"/>
        <v/>
      </c>
      <c r="AI2611" s="7">
        <f t="shared" si="699"/>
        <v>4409.9692542329021</v>
      </c>
      <c r="AJ2611" s="69">
        <f t="shared" si="712"/>
        <v>72183.282823461152</v>
      </c>
      <c r="AK2611" s="11">
        <f t="shared" si="705"/>
        <v>11.186963758230172</v>
      </c>
    </row>
    <row r="2612" spans="1:37" hidden="1">
      <c r="A2612" s="8">
        <v>2609</v>
      </c>
      <c r="B2612" s="8"/>
      <c r="C2612">
        <f>②MSY管理基準値計算!C2612</f>
        <v>-0.21304396048765753</v>
      </c>
      <c r="D2612" s="69">
        <f t="shared" si="706"/>
        <v>4604</v>
      </c>
      <c r="E2612" s="5">
        <f>IF(①再生産関数フィット!$B$2="HS",$W$2*(T2612+SQRT($W$3^2+(($W$4^2))/4)-SQRT((T2612-$W$3)^2+(($W$4^2))/4)),IF(①再生産関数フィット!$B$2="BH",$W$2*T2612/(1+$W$3*T2612),$W$2*T2612*EXP(-$W$3*T2612)))</f>
        <v>1486.1767038516546</v>
      </c>
      <c r="F2612" s="5">
        <f t="shared" ca="1" si="707"/>
        <v>52253.773428437926</v>
      </c>
      <c r="G2612" s="76">
        <f t="shared" si="701"/>
        <v>1201.0100260589518</v>
      </c>
      <c r="H2612" s="77">
        <f t="shared" si="711"/>
        <v>869.31919337862735</v>
      </c>
      <c r="I2612" s="77">
        <f t="shared" si="711"/>
        <v>103.00082578321097</v>
      </c>
      <c r="J2612" s="77" t="str">
        <f t="shared" si="711"/>
        <v/>
      </c>
      <c r="K2612" s="77" t="str">
        <f t="shared" si="711"/>
        <v/>
      </c>
      <c r="L2612" s="77" t="str">
        <f t="shared" si="711"/>
        <v/>
      </c>
      <c r="M2612" s="77" t="str">
        <f t="shared" si="711"/>
        <v/>
      </c>
      <c r="N2612" s="77" t="str">
        <f t="shared" si="711"/>
        <v/>
      </c>
      <c r="O2612" s="77" t="str">
        <f t="shared" si="711"/>
        <v/>
      </c>
      <c r="P2612" s="77" t="str">
        <f t="shared" si="711"/>
        <v/>
      </c>
      <c r="Q2612" s="77" t="str">
        <f t="shared" si="711"/>
        <v/>
      </c>
      <c r="R2612" s="98">
        <f t="shared" si="710"/>
        <v>17.98536725618926</v>
      </c>
      <c r="S2612" s="74">
        <f t="shared" si="702"/>
        <v>165496.94986771126</v>
      </c>
      <c r="T2612" s="72">
        <f t="shared" si="703"/>
        <v>73990.589156421804</v>
      </c>
      <c r="U2612" s="7">
        <f t="shared" si="709"/>
        <v>12.016708043827075</v>
      </c>
      <c r="V2612" s="7">
        <f t="shared" si="709"/>
        <v>11.211693190537197</v>
      </c>
      <c r="W2612" s="69">
        <f t="shared" si="704"/>
        <v>4604</v>
      </c>
      <c r="X2612" s="64">
        <f t="shared" si="714"/>
        <v>15088.967025066939</v>
      </c>
      <c r="Y2612" s="7">
        <f t="shared" si="714"/>
        <v>45561.084651351768</v>
      </c>
      <c r="Z2612" s="7">
        <f t="shared" si="714"/>
        <v>13112.997133911518</v>
      </c>
      <c r="AA2612" s="7" t="str">
        <f t="shared" si="713"/>
        <v/>
      </c>
      <c r="AB2612" s="7" t="str">
        <f t="shared" si="713"/>
        <v/>
      </c>
      <c r="AC2612" s="7" t="str">
        <f t="shared" si="713"/>
        <v/>
      </c>
      <c r="AD2612" s="7" t="str">
        <f t="shared" si="713"/>
        <v/>
      </c>
      <c r="AE2612" s="7" t="str">
        <f t="shared" si="713"/>
        <v/>
      </c>
      <c r="AF2612" s="7" t="str">
        <f t="shared" si="713"/>
        <v/>
      </c>
      <c r="AG2612" s="7" t="str">
        <f t="shared" si="699"/>
        <v/>
      </c>
      <c r="AH2612" s="7" t="str">
        <f t="shared" si="699"/>
        <v/>
      </c>
      <c r="AI2612" s="7">
        <f t="shared" si="699"/>
        <v>3782.9999080519474</v>
      </c>
      <c r="AJ2612" s="69">
        <f t="shared" si="712"/>
        <v>77546.048718382168</v>
      </c>
      <c r="AK2612" s="11">
        <f t="shared" si="705"/>
        <v>11.258627215899553</v>
      </c>
    </row>
    <row r="2613" spans="1:37" hidden="1">
      <c r="A2613" s="8">
        <v>2610</v>
      </c>
      <c r="B2613" s="8"/>
      <c r="C2613">
        <f>②MSY管理基準値計算!C2613</f>
        <v>-8.2875063961616327E-2</v>
      </c>
      <c r="D2613" s="69">
        <f t="shared" si="706"/>
        <v>4605</v>
      </c>
      <c r="E2613" s="5">
        <f>IF(①再生産関数フィット!$B$2="HS",$W$2*(T2613+SQRT($W$3^2+(($W$4^2))/4)-SQRT((T2613-$W$3)^2+(($W$4^2))/4)),IF(①再生産関数フィット!$B$2="BH",$W$2*T2613/(1+$W$3*T2613),$W$2*T2613*EXP(-$W$3*T2613)))</f>
        <v>1486.1767038516546</v>
      </c>
      <c r="F2613" s="5">
        <f t="shared" ca="1" si="707"/>
        <v>50878.715823363003</v>
      </c>
      <c r="G2613" s="76">
        <f t="shared" si="701"/>
        <v>1367.9753331044908</v>
      </c>
      <c r="H2613" s="77">
        <f t="shared" ref="H2613:Q2628" si="715">IF(H$2&lt;&gt;"",G2612*EXP(-G$4-G$6*$S$6),"")</f>
        <v>434.66692005550465</v>
      </c>
      <c r="I2613" s="77">
        <f t="shared" si="715"/>
        <v>172.43865982023996</v>
      </c>
      <c r="J2613" s="77" t="str">
        <f t="shared" si="715"/>
        <v/>
      </c>
      <c r="K2613" s="77" t="str">
        <f t="shared" si="715"/>
        <v/>
      </c>
      <c r="L2613" s="77" t="str">
        <f t="shared" si="715"/>
        <v/>
      </c>
      <c r="M2613" s="77" t="str">
        <f t="shared" si="715"/>
        <v/>
      </c>
      <c r="N2613" s="77" t="str">
        <f t="shared" si="715"/>
        <v/>
      </c>
      <c r="O2613" s="77" t="str">
        <f t="shared" si="715"/>
        <v/>
      </c>
      <c r="P2613" s="77" t="str">
        <f t="shared" si="715"/>
        <v/>
      </c>
      <c r="Q2613" s="77" t="str">
        <f t="shared" si="715"/>
        <v/>
      </c>
      <c r="R2613" s="98">
        <f t="shared" si="710"/>
        <v>21.226875724383383</v>
      </c>
      <c r="S2613" s="74">
        <f t="shared" si="702"/>
        <v>145912.80986365097</v>
      </c>
      <c r="T2613" s="72">
        <f t="shared" si="703"/>
        <v>69460.450536696109</v>
      </c>
      <c r="U2613" s="7">
        <f t="shared" si="709"/>
        <v>11.890764529585159</v>
      </c>
      <c r="V2613" s="7">
        <f t="shared" si="709"/>
        <v>11.148512812552527</v>
      </c>
      <c r="W2613" s="69">
        <f t="shared" si="704"/>
        <v>4605</v>
      </c>
      <c r="X2613" s="64">
        <f t="shared" si="714"/>
        <v>17186.64644295437</v>
      </c>
      <c r="Y2613" s="7">
        <f t="shared" si="714"/>
        <v>22780.926143851651</v>
      </c>
      <c r="Z2613" s="7">
        <f t="shared" si="714"/>
        <v>21953.102169855814</v>
      </c>
      <c r="AA2613" s="7" t="str">
        <f t="shared" si="713"/>
        <v/>
      </c>
      <c r="AB2613" s="7" t="str">
        <f t="shared" si="713"/>
        <v/>
      </c>
      <c r="AC2613" s="7" t="str">
        <f t="shared" si="713"/>
        <v/>
      </c>
      <c r="AD2613" s="7" t="str">
        <f t="shared" si="713"/>
        <v/>
      </c>
      <c r="AE2613" s="7" t="str">
        <f t="shared" si="713"/>
        <v/>
      </c>
      <c r="AF2613" s="7" t="str">
        <f t="shared" si="713"/>
        <v/>
      </c>
      <c r="AG2613" s="7" t="str">
        <f t="shared" si="699"/>
        <v/>
      </c>
      <c r="AH2613" s="7" t="str">
        <f t="shared" si="699"/>
        <v/>
      </c>
      <c r="AI2613" s="7">
        <f t="shared" si="699"/>
        <v>4464.8111862124242</v>
      </c>
      <c r="AJ2613" s="69">
        <f t="shared" si="712"/>
        <v>66385.485942874264</v>
      </c>
      <c r="AK2613" s="11">
        <f t="shared" si="705"/>
        <v>11.103233726373622</v>
      </c>
    </row>
    <row r="2614" spans="1:37" hidden="1">
      <c r="A2614" s="8">
        <v>2611</v>
      </c>
      <c r="B2614" s="8"/>
      <c r="C2614">
        <f>②MSY管理基準値計算!C2614</f>
        <v>-0.6608653000095337</v>
      </c>
      <c r="D2614" s="69">
        <f t="shared" si="706"/>
        <v>4606</v>
      </c>
      <c r="E2614" s="5">
        <f>IF(①再生産関数フィット!$B$2="HS",$W$2*(T2614+SQRT($W$3^2+(($W$4^2))/4)-SQRT((T2614-$W$3)^2+(($W$4^2))/4)),IF(①再生産関数フィット!$B$2="BH",$W$2*T2614/(1+$W$3*T2614),$W$2*T2614*EXP(-$W$3*T2614)))</f>
        <v>1486.1767038516546</v>
      </c>
      <c r="F2614" s="5">
        <f t="shared" ca="1" si="707"/>
        <v>52685.401960498748</v>
      </c>
      <c r="G2614" s="76">
        <f t="shared" si="701"/>
        <v>767.46803517657304</v>
      </c>
      <c r="H2614" s="77">
        <f t="shared" si="715"/>
        <v>495.09463855487024</v>
      </c>
      <c r="I2614" s="77">
        <f t="shared" si="715"/>
        <v>86.220782577288688</v>
      </c>
      <c r="J2614" s="77" t="str">
        <f t="shared" si="715"/>
        <v/>
      </c>
      <c r="K2614" s="77" t="str">
        <f t="shared" si="715"/>
        <v/>
      </c>
      <c r="L2614" s="77" t="str">
        <f t="shared" si="715"/>
        <v/>
      </c>
      <c r="M2614" s="77" t="str">
        <f t="shared" si="715"/>
        <v/>
      </c>
      <c r="N2614" s="77" t="str">
        <f t="shared" si="715"/>
        <v/>
      </c>
      <c r="O2614" s="77" t="str">
        <f t="shared" si="715"/>
        <v/>
      </c>
      <c r="P2614" s="77" t="str">
        <f t="shared" si="715"/>
        <v/>
      </c>
      <c r="Q2614" s="77" t="str">
        <f t="shared" si="715"/>
        <v/>
      </c>
      <c r="R2614" s="98">
        <f t="shared" si="710"/>
        <v>33.978375150320801</v>
      </c>
      <c r="S2614" s="74">
        <f t="shared" si="702"/>
        <v>112950.74781244824</v>
      </c>
      <c r="T2614" s="72">
        <f t="shared" si="703"/>
        <v>57497.294477641815</v>
      </c>
      <c r="U2614" s="7">
        <f t="shared" si="709"/>
        <v>11.634707142613038</v>
      </c>
      <c r="V2614" s="7">
        <f t="shared" si="709"/>
        <v>10.959493173115684</v>
      </c>
      <c r="W2614" s="69">
        <f t="shared" si="704"/>
        <v>4606</v>
      </c>
      <c r="X2614" s="64">
        <f t="shared" si="714"/>
        <v>9642.1342239517671</v>
      </c>
      <c r="Y2614" s="7">
        <f t="shared" si="714"/>
        <v>25947.947439145344</v>
      </c>
      <c r="Z2614" s="7">
        <f t="shared" si="714"/>
        <v>10976.736023449273</v>
      </c>
      <c r="AA2614" s="7" t="str">
        <f t="shared" si="713"/>
        <v/>
      </c>
      <c r="AB2614" s="7" t="str">
        <f t="shared" si="713"/>
        <v/>
      </c>
      <c r="AC2614" s="7" t="str">
        <f t="shared" si="713"/>
        <v/>
      </c>
      <c r="AD2614" s="7" t="str">
        <f t="shared" si="713"/>
        <v/>
      </c>
      <c r="AE2614" s="7" t="str">
        <f t="shared" si="713"/>
        <v/>
      </c>
      <c r="AF2614" s="7" t="str">
        <f t="shared" si="713"/>
        <v/>
      </c>
      <c r="AG2614" s="7" t="str">
        <f t="shared" si="699"/>
        <v/>
      </c>
      <c r="AH2614" s="7" t="str">
        <f t="shared" si="699"/>
        <v/>
      </c>
      <c r="AI2614" s="7">
        <f t="shared" si="699"/>
        <v>7146.9316271639627</v>
      </c>
      <c r="AJ2614" s="69">
        <f t="shared" si="712"/>
        <v>53713.749313710345</v>
      </c>
      <c r="AK2614" s="11">
        <f t="shared" si="705"/>
        <v>10.891424287085931</v>
      </c>
    </row>
    <row r="2615" spans="1:37" hidden="1">
      <c r="A2615" s="8">
        <v>2612</v>
      </c>
      <c r="B2615" s="8"/>
      <c r="C2615">
        <f>②MSY管理基準値計算!C2615</f>
        <v>0.11093624586926776</v>
      </c>
      <c r="D2615" s="69">
        <f t="shared" si="706"/>
        <v>4607</v>
      </c>
      <c r="E2615" s="5">
        <f>IF(①再生産関数フィット!$B$2="HS",$W$2*(T2615+SQRT($W$3^2+(($W$4^2))/4)-SQRT((T2615-$W$3)^2+(($W$4^2))/4)),IF(①再生産関数フィット!$B$2="BH",$W$2*T2615/(1+$W$3*T2615),$W$2*T2615*EXP(-$W$3*T2615)))</f>
        <v>1273.0778578245449</v>
      </c>
      <c r="F2615" s="5">
        <f t="shared" ca="1" si="707"/>
        <v>73990.589156421804</v>
      </c>
      <c r="G2615" s="76">
        <f t="shared" si="701"/>
        <v>1422.4400250441361</v>
      </c>
      <c r="H2615" s="77">
        <f t="shared" si="715"/>
        <v>277.76035158167468</v>
      </c>
      <c r="I2615" s="77">
        <f t="shared" si="715"/>
        <v>98.207259895852758</v>
      </c>
      <c r="J2615" s="77" t="str">
        <f t="shared" si="715"/>
        <v/>
      </c>
      <c r="K2615" s="77" t="str">
        <f t="shared" si="715"/>
        <v/>
      </c>
      <c r="L2615" s="77" t="str">
        <f t="shared" si="715"/>
        <v/>
      </c>
      <c r="M2615" s="77" t="str">
        <f t="shared" si="715"/>
        <v/>
      </c>
      <c r="N2615" s="77" t="str">
        <f t="shared" si="715"/>
        <v/>
      </c>
      <c r="O2615" s="77" t="str">
        <f t="shared" si="715"/>
        <v/>
      </c>
      <c r="P2615" s="77" t="str">
        <f t="shared" si="715"/>
        <v/>
      </c>
      <c r="Q2615" s="77" t="str">
        <f t="shared" si="715"/>
        <v/>
      </c>
      <c r="R2615" s="98">
        <f t="shared" si="710"/>
        <v>21.088791366702644</v>
      </c>
      <c r="S2615" s="74">
        <f t="shared" si="702"/>
        <v>115275.04665532605</v>
      </c>
      <c r="T2615" s="72">
        <f t="shared" si="703"/>
        <v>44489.428074476877</v>
      </c>
      <c r="U2615" s="7">
        <f t="shared" si="709"/>
        <v>11.655076261805478</v>
      </c>
      <c r="V2615" s="7">
        <f t="shared" si="709"/>
        <v>10.703006868569716</v>
      </c>
      <c r="W2615" s="69">
        <f t="shared" si="704"/>
        <v>4607</v>
      </c>
      <c r="X2615" s="64">
        <f t="shared" si="714"/>
        <v>17870.917117533569</v>
      </c>
      <c r="Y2615" s="7">
        <f t="shared" si="714"/>
        <v>14557.441026946317</v>
      </c>
      <c r="Z2615" s="7">
        <f t="shared" si="714"/>
        <v>12502.730029117198</v>
      </c>
      <c r="AA2615" s="7" t="str">
        <f t="shared" si="713"/>
        <v/>
      </c>
      <c r="AB2615" s="7" t="str">
        <f t="shared" si="713"/>
        <v/>
      </c>
      <c r="AC2615" s="7" t="str">
        <f t="shared" si="713"/>
        <v/>
      </c>
      <c r="AD2615" s="7" t="str">
        <f t="shared" si="713"/>
        <v/>
      </c>
      <c r="AE2615" s="7" t="str">
        <f t="shared" si="713"/>
        <v/>
      </c>
      <c r="AF2615" s="7" t="str">
        <f t="shared" si="713"/>
        <v/>
      </c>
      <c r="AG2615" s="7" t="str">
        <f t="shared" si="699"/>
        <v/>
      </c>
      <c r="AH2615" s="7" t="str">
        <f t="shared" si="699"/>
        <v/>
      </c>
      <c r="AI2615" s="7">
        <f t="shared" si="699"/>
        <v>4435.766846724172</v>
      </c>
      <c r="AJ2615" s="69">
        <f t="shared" si="712"/>
        <v>49366.855020321258</v>
      </c>
      <c r="AK2615" s="11">
        <f t="shared" si="705"/>
        <v>10.807034526982013</v>
      </c>
    </row>
    <row r="2616" spans="1:37" hidden="1">
      <c r="A2616" s="8">
        <v>2613</v>
      </c>
      <c r="B2616" s="8"/>
      <c r="C2616">
        <f>②MSY管理基準値計算!C2616</f>
        <v>-0.25541424919215511</v>
      </c>
      <c r="D2616" s="69">
        <f t="shared" si="706"/>
        <v>4608</v>
      </c>
      <c r="E2616" s="5">
        <f>IF(①再生産関数フィット!$B$2="HS",$W$2*(T2616+SQRT($W$3^2+(($W$4^2))/4)-SQRT((T2616-$W$3)^2+(($W$4^2))/4)),IF(①再生産関数フィット!$B$2="BH",$W$2*T2616/(1+$W$3*T2616),$W$2*T2616*EXP(-$W$3*T2616)))</f>
        <v>1326.7791168746717</v>
      </c>
      <c r="F2616" s="5">
        <f t="shared" ca="1" si="707"/>
        <v>69460.450536696109</v>
      </c>
      <c r="G2616" s="76">
        <f t="shared" si="701"/>
        <v>1027.7172076018601</v>
      </c>
      <c r="H2616" s="77">
        <f t="shared" si="715"/>
        <v>514.80638065819176</v>
      </c>
      <c r="I2616" s="77">
        <f t="shared" si="715"/>
        <v>55.096704573830266</v>
      </c>
      <c r="J2616" s="77" t="str">
        <f t="shared" si="715"/>
        <v/>
      </c>
      <c r="K2616" s="77" t="str">
        <f t="shared" si="715"/>
        <v/>
      </c>
      <c r="L2616" s="77" t="str">
        <f t="shared" si="715"/>
        <v/>
      </c>
      <c r="M2616" s="77" t="str">
        <f t="shared" si="715"/>
        <v/>
      </c>
      <c r="N2616" s="77" t="str">
        <f t="shared" si="715"/>
        <v/>
      </c>
      <c r="O2616" s="77" t="str">
        <f t="shared" si="715"/>
        <v/>
      </c>
      <c r="P2616" s="77" t="str">
        <f t="shared" si="715"/>
        <v/>
      </c>
      <c r="Q2616" s="77" t="str">
        <f t="shared" si="715"/>
        <v/>
      </c>
      <c r="R2616" s="98">
        <f t="shared" si="710"/>
        <v>20.930342470857582</v>
      </c>
      <c r="S2616" s="74">
        <f t="shared" si="702"/>
        <v>113215.09856080043</v>
      </c>
      <c r="T2616" s="72">
        <f t="shared" si="703"/>
        <v>46366.091223816431</v>
      </c>
      <c r="U2616" s="7">
        <f t="shared" si="709"/>
        <v>11.637044815369334</v>
      </c>
      <c r="V2616" s="7">
        <f t="shared" si="709"/>
        <v>10.744323678465111</v>
      </c>
      <c r="W2616" s="69">
        <f t="shared" si="704"/>
        <v>4608</v>
      </c>
      <c r="X2616" s="64">
        <f t="shared" si="714"/>
        <v>12911.791508922146</v>
      </c>
      <c r="Y2616" s="7">
        <f t="shared" si="714"/>
        <v>26981.041333120706</v>
      </c>
      <c r="Z2616" s="7">
        <f t="shared" si="714"/>
        <v>7014.3411343636999</v>
      </c>
      <c r="AA2616" s="7" t="str">
        <f t="shared" si="713"/>
        <v/>
      </c>
      <c r="AB2616" s="7" t="str">
        <f t="shared" si="713"/>
        <v/>
      </c>
      <c r="AC2616" s="7" t="str">
        <f t="shared" si="713"/>
        <v/>
      </c>
      <c r="AD2616" s="7" t="str">
        <f t="shared" si="713"/>
        <v/>
      </c>
      <c r="AE2616" s="7" t="str">
        <f t="shared" si="713"/>
        <v/>
      </c>
      <c r="AF2616" s="7" t="str">
        <f t="shared" si="713"/>
        <v/>
      </c>
      <c r="AG2616" s="7" t="str">
        <f t="shared" si="699"/>
        <v/>
      </c>
      <c r="AH2616" s="7" t="str">
        <f t="shared" si="699"/>
        <v/>
      </c>
      <c r="AI2616" s="7">
        <f t="shared" si="699"/>
        <v>4402.4390781067959</v>
      </c>
      <c r="AJ2616" s="69">
        <f t="shared" si="712"/>
        <v>51309.613054513349</v>
      </c>
      <c r="AK2616" s="11">
        <f t="shared" si="705"/>
        <v>10.845633402580608</v>
      </c>
    </row>
    <row r="2617" spans="1:37" hidden="1">
      <c r="A2617" s="8">
        <v>2614</v>
      </c>
      <c r="B2617" s="8"/>
      <c r="C2617">
        <f>②MSY管理基準値計算!C2617</f>
        <v>-0.22236137608499457</v>
      </c>
      <c r="D2617" s="69">
        <f t="shared" si="706"/>
        <v>4609</v>
      </c>
      <c r="E2617" s="5">
        <f>IF(①再生産関数フィット!$B$2="HS",$W$2*(T2617+SQRT($W$3^2+(($W$4^2))/4)-SQRT((T2617-$W$3)^2+(($W$4^2))/4)),IF(①再生産関数フィット!$B$2="BH",$W$2*T2617/(1+$W$3*T2617),$W$2*T2617*EXP(-$W$3*T2617)))</f>
        <v>1349.3024162997933</v>
      </c>
      <c r="F2617" s="5">
        <f t="shared" ca="1" si="707"/>
        <v>57497.294477641815</v>
      </c>
      <c r="G2617" s="76">
        <f t="shared" si="701"/>
        <v>1080.2865760675993</v>
      </c>
      <c r="H2617" s="77">
        <f t="shared" si="715"/>
        <v>371.94916247469956</v>
      </c>
      <c r="I2617" s="77">
        <f t="shared" si="715"/>
        <v>102.11729250172266</v>
      </c>
      <c r="J2617" s="77" t="str">
        <f t="shared" si="715"/>
        <v/>
      </c>
      <c r="K2617" s="77" t="str">
        <f t="shared" si="715"/>
        <v/>
      </c>
      <c r="L2617" s="77" t="str">
        <f t="shared" si="715"/>
        <v/>
      </c>
      <c r="M2617" s="77" t="str">
        <f t="shared" si="715"/>
        <v/>
      </c>
      <c r="N2617" s="77" t="str">
        <f t="shared" si="715"/>
        <v/>
      </c>
      <c r="O2617" s="77" t="str">
        <f t="shared" si="715"/>
        <v/>
      </c>
      <c r="P2617" s="77" t="str">
        <f t="shared" si="715"/>
        <v/>
      </c>
      <c r="Q2617" s="77" t="str">
        <f t="shared" si="715"/>
        <v/>
      </c>
      <c r="R2617" s="98">
        <f t="shared" si="710"/>
        <v>13.338849985831722</v>
      </c>
      <c r="S2617" s="74">
        <f t="shared" si="702"/>
        <v>108962.1195601862</v>
      </c>
      <c r="T2617" s="72">
        <f t="shared" si="703"/>
        <v>47153.19839374724</v>
      </c>
      <c r="U2617" s="7">
        <f t="shared" si="709"/>
        <v>11.59875557383902</v>
      </c>
      <c r="V2617" s="7">
        <f t="shared" si="709"/>
        <v>10.761157120198858</v>
      </c>
      <c r="W2617" s="69">
        <f t="shared" si="704"/>
        <v>4609</v>
      </c>
      <c r="X2617" s="64">
        <f t="shared" si="714"/>
        <v>13572.250164634648</v>
      </c>
      <c r="Y2617" s="7">
        <f t="shared" si="714"/>
        <v>19493.883727157354</v>
      </c>
      <c r="Z2617" s="7">
        <f t="shared" si="714"/>
        <v>13000.514837776758</v>
      </c>
      <c r="AA2617" s="7" t="str">
        <f t="shared" si="713"/>
        <v/>
      </c>
      <c r="AB2617" s="7" t="str">
        <f t="shared" si="713"/>
        <v/>
      </c>
      <c r="AC2617" s="7" t="str">
        <f t="shared" si="713"/>
        <v/>
      </c>
      <c r="AD2617" s="7" t="str">
        <f t="shared" si="713"/>
        <v/>
      </c>
      <c r="AE2617" s="7" t="str">
        <f t="shared" si="713"/>
        <v/>
      </c>
      <c r="AF2617" s="7" t="str">
        <f t="shared" si="713"/>
        <v/>
      </c>
      <c r="AG2617" s="7" t="str">
        <f t="shared" si="699"/>
        <v/>
      </c>
      <c r="AH2617" s="7" t="str">
        <f t="shared" si="699"/>
        <v/>
      </c>
      <c r="AI2617" s="7">
        <f t="shared" si="699"/>
        <v>2805.6623782622592</v>
      </c>
      <c r="AJ2617" s="69">
        <f t="shared" si="712"/>
        <v>48872.311107831018</v>
      </c>
      <c r="AK2617" s="11">
        <f t="shared" si="705"/>
        <v>10.796966280077696</v>
      </c>
    </row>
    <row r="2618" spans="1:37" hidden="1">
      <c r="A2618" s="8">
        <v>2615</v>
      </c>
      <c r="B2618" s="8"/>
      <c r="C2618">
        <f>②MSY管理基準値計算!C2618</f>
        <v>-0.78237090473283644</v>
      </c>
      <c r="D2618" s="69">
        <f t="shared" si="706"/>
        <v>4610</v>
      </c>
      <c r="E2618" s="5">
        <f>IF(①再生産関数フィット!$B$2="HS",$W$2*(T2618+SQRT($W$3^2+(($W$4^2))/4)-SQRT((T2618-$W$3)^2+(($W$4^2))/4)),IF(①再生産関数フィット!$B$2="BH",$W$2*T2618/(1+$W$3*T2618),$W$2*T2618*EXP(-$W$3*T2618)))</f>
        <v>1265.244505613452</v>
      </c>
      <c r="F2618" s="5">
        <f t="shared" ca="1" si="707"/>
        <v>44489.428074476877</v>
      </c>
      <c r="G2618" s="76">
        <f t="shared" si="701"/>
        <v>578.62220146966536</v>
      </c>
      <c r="H2618" s="77">
        <f t="shared" si="715"/>
        <v>390.97495325452127</v>
      </c>
      <c r="I2618" s="77">
        <f t="shared" si="715"/>
        <v>73.780051777210375</v>
      </c>
      <c r="J2618" s="77" t="str">
        <f t="shared" si="715"/>
        <v/>
      </c>
      <c r="K2618" s="77" t="str">
        <f t="shared" si="715"/>
        <v/>
      </c>
      <c r="L2618" s="77" t="str">
        <f t="shared" si="715"/>
        <v/>
      </c>
      <c r="M2618" s="77" t="str">
        <f t="shared" si="715"/>
        <v/>
      </c>
      <c r="N2618" s="77" t="str">
        <f t="shared" si="715"/>
        <v/>
      </c>
      <c r="O2618" s="77" t="str">
        <f t="shared" si="715"/>
        <v/>
      </c>
      <c r="P2618" s="77" t="str">
        <f t="shared" si="715"/>
        <v/>
      </c>
      <c r="Q2618" s="77" t="str">
        <f t="shared" si="715"/>
        <v/>
      </c>
      <c r="R2618" s="98">
        <f t="shared" si="710"/>
        <v>20.25663529558204</v>
      </c>
      <c r="S2618" s="74">
        <f t="shared" si="702"/>
        <v>86909.316705318299</v>
      </c>
      <c r="T2618" s="72">
        <f t="shared" si="703"/>
        <v>44215.680983805622</v>
      </c>
      <c r="U2618" s="7">
        <f t="shared" si="709"/>
        <v>11.372620517305538</v>
      </c>
      <c r="V2618" s="7">
        <f t="shared" si="709"/>
        <v>10.696834778537859</v>
      </c>
      <c r="W2618" s="69">
        <f t="shared" si="704"/>
        <v>4610</v>
      </c>
      <c r="X2618" s="64">
        <f t="shared" si="714"/>
        <v>7269.5573962834396</v>
      </c>
      <c r="Y2618" s="7">
        <f t="shared" si="714"/>
        <v>20491.026860405553</v>
      </c>
      <c r="Z2618" s="7">
        <f t="shared" si="714"/>
        <v>9392.9111746218714</v>
      </c>
      <c r="AA2618" s="7" t="str">
        <f t="shared" si="713"/>
        <v/>
      </c>
      <c r="AB2618" s="7" t="str">
        <f t="shared" si="713"/>
        <v/>
      </c>
      <c r="AC2618" s="7" t="str">
        <f t="shared" si="713"/>
        <v/>
      </c>
      <c r="AD2618" s="7" t="str">
        <f t="shared" si="713"/>
        <v/>
      </c>
      <c r="AE2618" s="7" t="str">
        <f t="shared" si="713"/>
        <v/>
      </c>
      <c r="AF2618" s="7" t="str">
        <f t="shared" si="713"/>
        <v/>
      </c>
      <c r="AG2618" s="7" t="str">
        <f t="shared" si="699"/>
        <v/>
      </c>
      <c r="AH2618" s="7" t="str">
        <f t="shared" si="699"/>
        <v/>
      </c>
      <c r="AI2618" s="7">
        <f t="shared" si="699"/>
        <v>4260.7330931348042</v>
      </c>
      <c r="AJ2618" s="69">
        <f t="shared" si="712"/>
        <v>41414.228524445665</v>
      </c>
      <c r="AK2618" s="11">
        <f t="shared" si="705"/>
        <v>10.631379784932886</v>
      </c>
    </row>
    <row r="2619" spans="1:37" hidden="1">
      <c r="A2619" s="8">
        <v>2616</v>
      </c>
      <c r="B2619" s="8"/>
      <c r="C2619">
        <f>②MSY管理基準値計算!C2619</f>
        <v>-0.13043500215225334</v>
      </c>
      <c r="D2619" s="69">
        <f t="shared" si="706"/>
        <v>4611</v>
      </c>
      <c r="E2619" s="5">
        <f>IF(①再生産関数フィット!$B$2="HS",$W$2*(T2619+SQRT($W$3^2+(($W$4^2))/4)-SQRT((T2619-$W$3)^2+(($W$4^2))/4)),IF(①再生産関数フィット!$B$2="BH",$W$2*T2619/(1+$W$3*T2619),$W$2*T2619*EXP(-$W$3*T2619)))</f>
        <v>989.44755581006405</v>
      </c>
      <c r="F2619" s="5">
        <f t="shared" ca="1" si="707"/>
        <v>46366.091223816431</v>
      </c>
      <c r="G2619" s="76">
        <f t="shared" si="701"/>
        <v>868.45151743402448</v>
      </c>
      <c r="H2619" s="77">
        <f t="shared" si="715"/>
        <v>209.41368076157079</v>
      </c>
      <c r="I2619" s="77">
        <f t="shared" si="715"/>
        <v>77.554018680370433</v>
      </c>
      <c r="J2619" s="77" t="str">
        <f t="shared" si="715"/>
        <v/>
      </c>
      <c r="K2619" s="77" t="str">
        <f t="shared" si="715"/>
        <v/>
      </c>
      <c r="L2619" s="77" t="str">
        <f t="shared" si="715"/>
        <v/>
      </c>
      <c r="M2619" s="77" t="str">
        <f t="shared" si="715"/>
        <v/>
      </c>
      <c r="N2619" s="77" t="str">
        <f t="shared" si="715"/>
        <v/>
      </c>
      <c r="O2619" s="77" t="str">
        <f t="shared" si="715"/>
        <v/>
      </c>
      <c r="P2619" s="77" t="str">
        <f t="shared" si="715"/>
        <v/>
      </c>
      <c r="Q2619" s="77" t="str">
        <f t="shared" si="715"/>
        <v/>
      </c>
      <c r="R2619" s="98">
        <f t="shared" si="710"/>
        <v>16.498618725666031</v>
      </c>
      <c r="S2619" s="74">
        <f t="shared" si="702"/>
        <v>79786.328185756342</v>
      </c>
      <c r="T2619" s="72">
        <f t="shared" si="703"/>
        <v>34577.58345031683</v>
      </c>
      <c r="U2619" s="7">
        <f t="shared" si="709"/>
        <v>11.287107442766898</v>
      </c>
      <c r="V2619" s="7">
        <f t="shared" si="709"/>
        <v>10.450960873924245</v>
      </c>
      <c r="W2619" s="69">
        <f t="shared" si="704"/>
        <v>4611</v>
      </c>
      <c r="X2619" s="64">
        <f t="shared" si="714"/>
        <v>10910.846724928278</v>
      </c>
      <c r="Y2619" s="7">
        <f t="shared" si="714"/>
        <v>10975.386841796671</v>
      </c>
      <c r="Z2619" s="7">
        <f t="shared" si="714"/>
        <v>9873.3735088634803</v>
      </c>
      <c r="AA2619" s="7" t="str">
        <f t="shared" si="713"/>
        <v/>
      </c>
      <c r="AB2619" s="7" t="str">
        <f t="shared" si="713"/>
        <v/>
      </c>
      <c r="AC2619" s="7" t="str">
        <f t="shared" si="713"/>
        <v/>
      </c>
      <c r="AD2619" s="7" t="str">
        <f t="shared" si="713"/>
        <v/>
      </c>
      <c r="AE2619" s="7" t="str">
        <f t="shared" si="713"/>
        <v/>
      </c>
      <c r="AF2619" s="7" t="str">
        <f t="shared" si="713"/>
        <v/>
      </c>
      <c r="AG2619" s="7" t="str">
        <f t="shared" si="699"/>
        <v/>
      </c>
      <c r="AH2619" s="7" t="str">
        <f t="shared" si="699"/>
        <v/>
      </c>
      <c r="AI2619" s="7">
        <f t="shared" si="699"/>
        <v>3470.2807139342831</v>
      </c>
      <c r="AJ2619" s="69">
        <f t="shared" si="712"/>
        <v>35229.887789522712</v>
      </c>
      <c r="AK2619" s="11">
        <f t="shared" si="705"/>
        <v>10.469650086247119</v>
      </c>
    </row>
    <row r="2620" spans="1:37" hidden="1">
      <c r="A2620" s="8">
        <v>2617</v>
      </c>
      <c r="B2620" s="8"/>
      <c r="C2620">
        <f>②MSY管理基準値計算!C2620</f>
        <v>0.21109868521584529</v>
      </c>
      <c r="D2620" s="69">
        <f t="shared" si="706"/>
        <v>4612</v>
      </c>
      <c r="E2620" s="5">
        <f>IF(①再生産関数フィット!$B$2="HS",$W$2*(T2620+SQRT($W$3^2+(($W$4^2))/4)-SQRT((T2620-$W$3)^2+(($W$4^2))/4)),IF(①再生産関数フィット!$B$2="BH",$W$2*T2620/(1+$W$3*T2620),$W$2*T2620*EXP(-$W$3*T2620)))</f>
        <v>902.52647221506459</v>
      </c>
      <c r="F2620" s="5">
        <f t="shared" ca="1" si="707"/>
        <v>47153.19839374724</v>
      </c>
      <c r="G2620" s="76">
        <f t="shared" si="701"/>
        <v>1114.6510854638311</v>
      </c>
      <c r="H2620" s="77">
        <f t="shared" si="715"/>
        <v>314.30807246404106</v>
      </c>
      <c r="I2620" s="77">
        <f t="shared" si="715"/>
        <v>41.539419276137941</v>
      </c>
      <c r="J2620" s="77" t="str">
        <f t="shared" si="715"/>
        <v/>
      </c>
      <c r="K2620" s="77" t="str">
        <f t="shared" si="715"/>
        <v/>
      </c>
      <c r="L2620" s="77" t="str">
        <f t="shared" si="715"/>
        <v/>
      </c>
      <c r="M2620" s="77" t="str">
        <f t="shared" si="715"/>
        <v/>
      </c>
      <c r="N2620" s="77" t="str">
        <f t="shared" si="715"/>
        <v/>
      </c>
      <c r="O2620" s="77" t="str">
        <f t="shared" si="715"/>
        <v/>
      </c>
      <c r="P2620" s="77" t="str">
        <f t="shared" si="715"/>
        <v/>
      </c>
      <c r="Q2620" s="77" t="str">
        <f t="shared" si="715"/>
        <v/>
      </c>
      <c r="R2620" s="98">
        <f t="shared" si="710"/>
        <v>16.501417191615147</v>
      </c>
      <c r="S2620" s="74">
        <f t="shared" si="702"/>
        <v>91841.455631282835</v>
      </c>
      <c r="T2620" s="72">
        <f t="shared" si="703"/>
        <v>31540.008589527537</v>
      </c>
      <c r="U2620" s="7">
        <f t="shared" si="709"/>
        <v>11.427819061071547</v>
      </c>
      <c r="V2620" s="7">
        <f t="shared" si="709"/>
        <v>10.359012132854581</v>
      </c>
      <c r="W2620" s="69">
        <f t="shared" si="704"/>
        <v>4612</v>
      </c>
      <c r="X2620" s="64">
        <f t="shared" si="714"/>
        <v>14003.99089773565</v>
      </c>
      <c r="Y2620" s="7">
        <f t="shared" si="714"/>
        <v>16472.90984164465</v>
      </c>
      <c r="Z2620" s="7">
        <f t="shared" si="714"/>
        <v>5288.3681443370742</v>
      </c>
      <c r="AA2620" s="7" t="str">
        <f t="shared" si="713"/>
        <v/>
      </c>
      <c r="AB2620" s="7" t="str">
        <f t="shared" si="713"/>
        <v/>
      </c>
      <c r="AC2620" s="7" t="str">
        <f t="shared" si="713"/>
        <v/>
      </c>
      <c r="AD2620" s="7" t="str">
        <f t="shared" si="713"/>
        <v/>
      </c>
      <c r="AE2620" s="7" t="str">
        <f t="shared" si="713"/>
        <v/>
      </c>
      <c r="AF2620" s="7" t="str">
        <f t="shared" si="713"/>
        <v/>
      </c>
      <c r="AG2620" s="7" t="str">
        <f t="shared" si="699"/>
        <v/>
      </c>
      <c r="AH2620" s="7" t="str">
        <f t="shared" si="699"/>
        <v/>
      </c>
      <c r="AI2620" s="7">
        <f t="shared" si="699"/>
        <v>3470.8693366895145</v>
      </c>
      <c r="AJ2620" s="69">
        <f t="shared" si="712"/>
        <v>39236.138220406894</v>
      </c>
      <c r="AK2620" s="11">
        <f t="shared" si="705"/>
        <v>10.577353494473568</v>
      </c>
    </row>
    <row r="2621" spans="1:37" hidden="1">
      <c r="A2621" s="8">
        <v>2618</v>
      </c>
      <c r="B2621" s="8"/>
      <c r="C2621">
        <f>②MSY管理基準値計算!C2621</f>
        <v>0.24626149210458803</v>
      </c>
      <c r="D2621" s="69">
        <f t="shared" si="706"/>
        <v>4613</v>
      </c>
      <c r="E2621" s="5">
        <f>IF(①再生産関数フィット!$B$2="HS",$W$2*(T2621+SQRT($W$3^2+(($W$4^2))/4)-SQRT((T2621-$W$3)^2+(($W$4^2))/4)),IF(①再生産関数フィット!$B$2="BH",$W$2*T2621/(1+$W$3*T2621),$W$2*T2621*EXP(-$W$3*T2621)))</f>
        <v>1098.2511796090353</v>
      </c>
      <c r="F2621" s="5">
        <f t="shared" ca="1" si="707"/>
        <v>44215.680983805622</v>
      </c>
      <c r="G2621" s="76">
        <f t="shared" si="701"/>
        <v>1404.9202927791248</v>
      </c>
      <c r="H2621" s="77">
        <f t="shared" si="715"/>
        <v>403.41208128374666</v>
      </c>
      <c r="I2621" s="77">
        <f t="shared" si="715"/>
        <v>62.346331703245951</v>
      </c>
      <c r="J2621" s="77" t="str">
        <f t="shared" si="715"/>
        <v/>
      </c>
      <c r="K2621" s="77" t="str">
        <f t="shared" si="715"/>
        <v/>
      </c>
      <c r="L2621" s="77" t="str">
        <f t="shared" si="715"/>
        <v/>
      </c>
      <c r="M2621" s="77" t="str">
        <f t="shared" si="715"/>
        <v/>
      </c>
      <c r="N2621" s="77" t="str">
        <f t="shared" si="715"/>
        <v/>
      </c>
      <c r="O2621" s="77" t="str">
        <f t="shared" si="715"/>
        <v/>
      </c>
      <c r="P2621" s="77" t="str">
        <f t="shared" si="715"/>
        <v/>
      </c>
      <c r="Q2621" s="77" t="str">
        <f t="shared" si="715"/>
        <v/>
      </c>
      <c r="R2621" s="98">
        <f t="shared" si="710"/>
        <v>10.183191913799897</v>
      </c>
      <c r="S2621" s="74">
        <f t="shared" si="702"/>
        <v>114747.28905853018</v>
      </c>
      <c r="T2621" s="72">
        <f t="shared" si="703"/>
        <v>38379.873283177862</v>
      </c>
      <c r="U2621" s="7">
        <f t="shared" si="709"/>
        <v>11.650487502881457</v>
      </c>
      <c r="V2621" s="7">
        <f t="shared" si="709"/>
        <v>10.555288467919395</v>
      </c>
      <c r="W2621" s="69">
        <f t="shared" si="704"/>
        <v>4613</v>
      </c>
      <c r="X2621" s="64">
        <f t="shared" si="714"/>
        <v>17650.806829776669</v>
      </c>
      <c r="Y2621" s="7">
        <f t="shared" si="714"/>
        <v>21142.857680747788</v>
      </c>
      <c r="Z2621" s="7">
        <f t="shared" si="714"/>
        <v>7937.2884898542261</v>
      </c>
      <c r="AA2621" s="7" t="str">
        <f t="shared" si="713"/>
        <v/>
      </c>
      <c r="AB2621" s="7" t="str">
        <f t="shared" si="713"/>
        <v/>
      </c>
      <c r="AC2621" s="7" t="str">
        <f t="shared" si="713"/>
        <v/>
      </c>
      <c r="AD2621" s="7" t="str">
        <f t="shared" si="713"/>
        <v/>
      </c>
      <c r="AE2621" s="7" t="str">
        <f t="shared" si="713"/>
        <v/>
      </c>
      <c r="AF2621" s="7" t="str">
        <f t="shared" si="713"/>
        <v/>
      </c>
      <c r="AG2621" s="7" t="str">
        <f t="shared" si="699"/>
        <v/>
      </c>
      <c r="AH2621" s="7" t="str">
        <f t="shared" si="699"/>
        <v/>
      </c>
      <c r="AI2621" s="7">
        <f t="shared" si="699"/>
        <v>2141.9086708014547</v>
      </c>
      <c r="AJ2621" s="69">
        <f t="shared" si="712"/>
        <v>48872.86167118013</v>
      </c>
      <c r="AK2621" s="11">
        <f t="shared" si="705"/>
        <v>10.796977545357269</v>
      </c>
    </row>
    <row r="2622" spans="1:37" hidden="1">
      <c r="A2622" s="8">
        <v>2619</v>
      </c>
      <c r="B2622" s="8"/>
      <c r="C2622">
        <f>②MSY管理基準値計算!C2622</f>
        <v>-0.14190723907183928</v>
      </c>
      <c r="D2622" s="69">
        <f t="shared" si="706"/>
        <v>4614</v>
      </c>
      <c r="E2622" s="5">
        <f>IF(①再生産関数フィット!$B$2="HS",$W$2*(T2622+SQRT($W$3^2+(($W$4^2))/4)-SQRT((T2622-$W$3)^2+(($W$4^2))/4)),IF(①再生産関数フィット!$B$2="BH",$W$2*T2622/(1+$W$3*T2622),$W$2*T2622*EXP(-$W$3*T2622)))</f>
        <v>1392.5260776058076</v>
      </c>
      <c r="F2622" s="5">
        <f t="shared" ca="1" si="707"/>
        <v>34577.58345031683</v>
      </c>
      <c r="G2622" s="76">
        <f t="shared" si="701"/>
        <v>1208.2973027227558</v>
      </c>
      <c r="H2622" s="77">
        <f t="shared" si="715"/>
        <v>508.46567750118436</v>
      </c>
      <c r="I2622" s="77">
        <f t="shared" si="715"/>
        <v>80.021054615740923</v>
      </c>
      <c r="J2622" s="77" t="str">
        <f t="shared" si="715"/>
        <v/>
      </c>
      <c r="K2622" s="77" t="str">
        <f t="shared" si="715"/>
        <v/>
      </c>
      <c r="L2622" s="77" t="str">
        <f t="shared" si="715"/>
        <v/>
      </c>
      <c r="M2622" s="77" t="str">
        <f t="shared" si="715"/>
        <v/>
      </c>
      <c r="N2622" s="77" t="str">
        <f t="shared" si="715"/>
        <v/>
      </c>
      <c r="O2622" s="77" t="str">
        <f t="shared" si="715"/>
        <v/>
      </c>
      <c r="P2622" s="77" t="str">
        <f t="shared" si="715"/>
        <v/>
      </c>
      <c r="Q2622" s="77" t="str">
        <f t="shared" si="715"/>
        <v/>
      </c>
      <c r="R2622" s="98">
        <f t="shared" si="710"/>
        <v>12.725213890037727</v>
      </c>
      <c r="S2622" s="74">
        <f t="shared" si="702"/>
        <v>122418.8836988634</v>
      </c>
      <c r="T2622" s="72">
        <f t="shared" si="703"/>
        <v>48663.707714893957</v>
      </c>
      <c r="U2622" s="7">
        <f t="shared" si="709"/>
        <v>11.71520391574613</v>
      </c>
      <c r="V2622" s="7">
        <f t="shared" si="709"/>
        <v>10.792688809795054</v>
      </c>
      <c r="W2622" s="69">
        <f t="shared" si="704"/>
        <v>4614</v>
      </c>
      <c r="X2622" s="64">
        <f t="shared" si="714"/>
        <v>15180.521196053754</v>
      </c>
      <c r="Y2622" s="7">
        <f t="shared" si="714"/>
        <v>26648.72460126214</v>
      </c>
      <c r="Z2622" s="7">
        <f t="shared" si="714"/>
        <v>10187.450943716851</v>
      </c>
      <c r="AA2622" s="7" t="str">
        <f t="shared" si="713"/>
        <v/>
      </c>
      <c r="AB2622" s="7" t="str">
        <f t="shared" si="713"/>
        <v/>
      </c>
      <c r="AC2622" s="7" t="str">
        <f t="shared" si="713"/>
        <v/>
      </c>
      <c r="AD2622" s="7" t="str">
        <f t="shared" si="713"/>
        <v/>
      </c>
      <c r="AE2622" s="7" t="str">
        <f t="shared" si="713"/>
        <v/>
      </c>
      <c r="AF2622" s="7" t="str">
        <f t="shared" si="713"/>
        <v/>
      </c>
      <c r="AG2622" s="7" t="str">
        <f t="shared" si="699"/>
        <v/>
      </c>
      <c r="AH2622" s="7" t="str">
        <f t="shared" si="699"/>
        <v/>
      </c>
      <c r="AI2622" s="7">
        <f t="shared" si="699"/>
        <v>2676.5916030648732</v>
      </c>
      <c r="AJ2622" s="69">
        <f t="shared" si="712"/>
        <v>54693.288344097622</v>
      </c>
      <c r="AK2622" s="11">
        <f t="shared" si="705"/>
        <v>10.909496281505245</v>
      </c>
    </row>
    <row r="2623" spans="1:37" hidden="1">
      <c r="A2623" s="8">
        <v>2620</v>
      </c>
      <c r="B2623" s="8"/>
      <c r="C2623">
        <f>②MSY管理基準値計算!C2623</f>
        <v>0.11336076098937639</v>
      </c>
      <c r="D2623" s="69">
        <f t="shared" si="706"/>
        <v>4615</v>
      </c>
      <c r="E2623" s="5">
        <f>IF(①再生産関数フィット!$B$2="HS",$W$2*(T2623+SQRT($W$3^2+(($W$4^2))/4)-SQRT((T2623-$W$3)^2+(($W$4^2))/4)),IF(①再生産関数フィット!$B$2="BH",$W$2*T2623/(1+$W$3*T2623),$W$2*T2623*EXP(-$W$3*T2623)))</f>
        <v>1466.4292425197957</v>
      </c>
      <c r="F2623" s="5">
        <f t="shared" ca="1" si="707"/>
        <v>31540.008589527537</v>
      </c>
      <c r="G2623" s="76">
        <f t="shared" si="701"/>
        <v>1642.45343359191</v>
      </c>
      <c r="H2623" s="77">
        <f t="shared" si="715"/>
        <v>437.30431527646061</v>
      </c>
      <c r="I2623" s="77">
        <f t="shared" si="715"/>
        <v>100.85954694285277</v>
      </c>
      <c r="J2623" s="77" t="str">
        <f t="shared" si="715"/>
        <v/>
      </c>
      <c r="K2623" s="77" t="str">
        <f t="shared" si="715"/>
        <v/>
      </c>
      <c r="L2623" s="77" t="str">
        <f t="shared" si="715"/>
        <v/>
      </c>
      <c r="M2623" s="77" t="str">
        <f t="shared" si="715"/>
        <v/>
      </c>
      <c r="N2623" s="77" t="str">
        <f t="shared" si="715"/>
        <v/>
      </c>
      <c r="O2623" s="77" t="str">
        <f t="shared" si="715"/>
        <v/>
      </c>
      <c r="P2623" s="77" t="str">
        <f t="shared" si="715"/>
        <v/>
      </c>
      <c r="Q2623" s="77" t="str">
        <f t="shared" si="715"/>
        <v/>
      </c>
      <c r="R2623" s="98">
        <f t="shared" si="710"/>
        <v>16.272216407630303</v>
      </c>
      <c r="S2623" s="74">
        <f t="shared" si="702"/>
        <v>138809.70690307813</v>
      </c>
      <c r="T2623" s="72">
        <f t="shared" si="703"/>
        <v>51246.353795578681</v>
      </c>
      <c r="U2623" s="7">
        <f t="shared" si="709"/>
        <v>11.840859259069758</v>
      </c>
      <c r="V2623" s="7">
        <f t="shared" si="709"/>
        <v>10.844399749017574</v>
      </c>
      <c r="W2623" s="69">
        <f t="shared" si="704"/>
        <v>4615</v>
      </c>
      <c r="X2623" s="64">
        <f t="shared" si="714"/>
        <v>20635.069784554675</v>
      </c>
      <c r="Y2623" s="7">
        <f t="shared" si="714"/>
        <v>22919.152226786769</v>
      </c>
      <c r="Z2623" s="7">
        <f t="shared" si="714"/>
        <v>12840.391714653806</v>
      </c>
      <c r="AA2623" s="7" t="str">
        <f t="shared" si="713"/>
        <v/>
      </c>
      <c r="AB2623" s="7" t="str">
        <f t="shared" si="713"/>
        <v/>
      </c>
      <c r="AC2623" s="7" t="str">
        <f t="shared" si="713"/>
        <v/>
      </c>
      <c r="AD2623" s="7" t="str">
        <f t="shared" si="713"/>
        <v/>
      </c>
      <c r="AE2623" s="7" t="str">
        <f t="shared" si="713"/>
        <v/>
      </c>
      <c r="AF2623" s="7" t="str">
        <f t="shared" si="713"/>
        <v/>
      </c>
      <c r="AG2623" s="7" t="str">
        <f t="shared" si="699"/>
        <v/>
      </c>
      <c r="AH2623" s="7" t="str">
        <f t="shared" si="699"/>
        <v/>
      </c>
      <c r="AI2623" s="7">
        <f t="shared" si="699"/>
        <v>3422.6597820894144</v>
      </c>
      <c r="AJ2623" s="69">
        <f t="shared" si="712"/>
        <v>59817.273508084669</v>
      </c>
      <c r="AK2623" s="11">
        <f t="shared" si="705"/>
        <v>10.999049752878497</v>
      </c>
    </row>
    <row r="2624" spans="1:37" hidden="1">
      <c r="A2624" s="8">
        <v>2621</v>
      </c>
      <c r="B2624" s="8"/>
      <c r="C2624">
        <f>②MSY管理基準値計算!C2624</f>
        <v>-0.25039165839657468</v>
      </c>
      <c r="D2624" s="69">
        <f t="shared" si="706"/>
        <v>4616</v>
      </c>
      <c r="E2624" s="5">
        <f>IF(①再生産関数フィット!$B$2="HS",$W$2*(T2624+SQRT($W$3^2+(($W$4^2))/4)-SQRT((T2624-$W$3)^2+(($W$4^2))/4)),IF(①再生産関数フィット!$B$2="BH",$W$2*T2624/(1+$W$3*T2624),$W$2*T2624*EXP(-$W$3*T2624)))</f>
        <v>1486.1767038516546</v>
      </c>
      <c r="F2624" s="5">
        <f t="shared" ca="1" si="707"/>
        <v>38379.873283177862</v>
      </c>
      <c r="G2624" s="76">
        <f t="shared" si="701"/>
        <v>1156.9823501400347</v>
      </c>
      <c r="H2624" s="77">
        <f t="shared" si="715"/>
        <v>594.43315195017442</v>
      </c>
      <c r="I2624" s="77">
        <f t="shared" si="715"/>
        <v>86.743937824270418</v>
      </c>
      <c r="J2624" s="77" t="str">
        <f t="shared" si="715"/>
        <v/>
      </c>
      <c r="K2624" s="77" t="str">
        <f t="shared" si="715"/>
        <v/>
      </c>
      <c r="L2624" s="77" t="str">
        <f t="shared" si="715"/>
        <v/>
      </c>
      <c r="M2624" s="77" t="str">
        <f t="shared" si="715"/>
        <v/>
      </c>
      <c r="N2624" s="77" t="str">
        <f t="shared" si="715"/>
        <v/>
      </c>
      <c r="O2624" s="77" t="str">
        <f t="shared" si="715"/>
        <v/>
      </c>
      <c r="P2624" s="77" t="str">
        <f t="shared" si="715"/>
        <v/>
      </c>
      <c r="Q2624" s="77" t="str">
        <f t="shared" si="715"/>
        <v/>
      </c>
      <c r="R2624" s="98">
        <f t="shared" si="710"/>
        <v>20.550620872985803</v>
      </c>
      <c r="S2624" s="74">
        <f t="shared" si="702"/>
        <v>133482.95083193565</v>
      </c>
      <c r="T2624" s="72">
        <f t="shared" si="703"/>
        <v>57481.999228825523</v>
      </c>
      <c r="U2624" s="7">
        <f t="shared" si="709"/>
        <v>11.80172903954286</v>
      </c>
      <c r="V2624" s="7">
        <f t="shared" si="709"/>
        <v>10.959227120882913</v>
      </c>
      <c r="W2624" s="69">
        <f t="shared" si="704"/>
        <v>4616</v>
      </c>
      <c r="X2624" s="64">
        <f t="shared" si="714"/>
        <v>14535.822475299237</v>
      </c>
      <c r="Y2624" s="7">
        <f t="shared" si="714"/>
        <v>31154.286436852981</v>
      </c>
      <c r="Z2624" s="7">
        <f t="shared" si="714"/>
        <v>11043.338724952862</v>
      </c>
      <c r="AA2624" s="7" t="str">
        <f t="shared" si="713"/>
        <v/>
      </c>
      <c r="AB2624" s="7" t="str">
        <f t="shared" si="713"/>
        <v/>
      </c>
      <c r="AC2624" s="7" t="str">
        <f t="shared" si="713"/>
        <v/>
      </c>
      <c r="AD2624" s="7" t="str">
        <f t="shared" si="713"/>
        <v/>
      </c>
      <c r="AE2624" s="7" t="str">
        <f t="shared" si="713"/>
        <v/>
      </c>
      <c r="AF2624" s="7" t="str">
        <f t="shared" si="713"/>
        <v/>
      </c>
      <c r="AG2624" s="7" t="str">
        <f t="shared" si="699"/>
        <v/>
      </c>
      <c r="AH2624" s="7" t="str">
        <f t="shared" si="699"/>
        <v/>
      </c>
      <c r="AI2624" s="7">
        <f t="shared" si="699"/>
        <v>4322.5693290284198</v>
      </c>
      <c r="AJ2624" s="69">
        <f t="shared" si="712"/>
        <v>61056.016966133495</v>
      </c>
      <c r="AK2624" s="11">
        <f t="shared" si="705"/>
        <v>11.019547032686154</v>
      </c>
    </row>
    <row r="2625" spans="1:37" hidden="1">
      <c r="A2625" s="8">
        <v>2622</v>
      </c>
      <c r="B2625" s="8"/>
      <c r="C2625">
        <f>②MSY管理基準値計算!C2625</f>
        <v>0.27514962804282872</v>
      </c>
      <c r="D2625" s="69">
        <f t="shared" si="706"/>
        <v>4617</v>
      </c>
      <c r="E2625" s="5">
        <f>IF(①再生産関数フィット!$B$2="HS",$W$2*(T2625+SQRT($W$3^2+(($W$4^2))/4)-SQRT((T2625-$W$3)^2+(($W$4^2))/4)),IF(①再生産関数フィット!$B$2="BH",$W$2*T2625/(1+$W$3*T2625),$W$2*T2625*EXP(-$W$3*T2625)))</f>
        <v>1486.1767038516546</v>
      </c>
      <c r="F2625" s="5">
        <f t="shared" ca="1" si="707"/>
        <v>48663.707714893957</v>
      </c>
      <c r="G2625" s="76">
        <f t="shared" si="701"/>
        <v>1956.8900026106055</v>
      </c>
      <c r="H2625" s="77">
        <f t="shared" si="715"/>
        <v>418.73251994755896</v>
      </c>
      <c r="I2625" s="77">
        <f t="shared" si="715"/>
        <v>117.91210507687985</v>
      </c>
      <c r="J2625" s="77" t="str">
        <f t="shared" si="715"/>
        <v/>
      </c>
      <c r="K2625" s="77" t="str">
        <f t="shared" si="715"/>
        <v/>
      </c>
      <c r="L2625" s="77" t="str">
        <f t="shared" si="715"/>
        <v/>
      </c>
      <c r="M2625" s="77" t="str">
        <f t="shared" si="715"/>
        <v/>
      </c>
      <c r="N2625" s="77" t="str">
        <f t="shared" si="715"/>
        <v/>
      </c>
      <c r="O2625" s="77" t="str">
        <f t="shared" si="715"/>
        <v/>
      </c>
      <c r="P2625" s="77" t="str">
        <f t="shared" si="715"/>
        <v/>
      </c>
      <c r="Q2625" s="77" t="str">
        <f t="shared" si="715"/>
        <v/>
      </c>
      <c r="R2625" s="98">
        <f t="shared" si="710"/>
        <v>18.824695662814339</v>
      </c>
      <c r="S2625" s="74">
        <f t="shared" si="702"/>
        <v>154422.02061873191</v>
      </c>
      <c r="T2625" s="72">
        <f t="shared" si="703"/>
        <v>55209.79451692976</v>
      </c>
      <c r="U2625" s="7">
        <f t="shared" si="709"/>
        <v>11.947444526991106</v>
      </c>
      <c r="V2625" s="7">
        <f t="shared" si="709"/>
        <v>10.918895653426024</v>
      </c>
      <c r="W2625" s="69">
        <f t="shared" si="704"/>
        <v>4617</v>
      </c>
      <c r="X2625" s="64">
        <f t="shared" si="714"/>
        <v>24585.513926113734</v>
      </c>
      <c r="Y2625" s="7">
        <f t="shared" si="714"/>
        <v>21945.803029446393</v>
      </c>
      <c r="Z2625" s="7">
        <f t="shared" si="714"/>
        <v>15011.346600083523</v>
      </c>
      <c r="AA2625" s="7" t="str">
        <f t="shared" si="713"/>
        <v/>
      </c>
      <c r="AB2625" s="7" t="str">
        <f t="shared" si="713"/>
        <v/>
      </c>
      <c r="AC2625" s="7" t="str">
        <f t="shared" si="713"/>
        <v/>
      </c>
      <c r="AD2625" s="7" t="str">
        <f t="shared" si="713"/>
        <v/>
      </c>
      <c r="AE2625" s="7" t="str">
        <f t="shared" si="713"/>
        <v/>
      </c>
      <c r="AF2625" s="7" t="str">
        <f t="shared" si="713"/>
        <v/>
      </c>
      <c r="AG2625" s="7" t="str">
        <f t="shared" si="699"/>
        <v/>
      </c>
      <c r="AH2625" s="7" t="str">
        <f t="shared" si="699"/>
        <v/>
      </c>
      <c r="AI2625" s="7">
        <f t="shared" si="699"/>
        <v>3959.5422738463071</v>
      </c>
      <c r="AJ2625" s="69">
        <f t="shared" si="712"/>
        <v>65502.205829489962</v>
      </c>
      <c r="AK2625" s="11">
        <f t="shared" si="705"/>
        <v>11.089839097842399</v>
      </c>
    </row>
    <row r="2626" spans="1:37" hidden="1">
      <c r="A2626" s="8">
        <v>2623</v>
      </c>
      <c r="B2626" s="8"/>
      <c r="C2626">
        <f>②MSY管理基準値計算!C2626</f>
        <v>-0.55038369667379849</v>
      </c>
      <c r="D2626" s="69">
        <f t="shared" si="706"/>
        <v>4618</v>
      </c>
      <c r="E2626" s="5">
        <f>IF(①再生産関数フィット!$B$2="HS",$W$2*(T2626+SQRT($W$3^2+(($W$4^2))/4)-SQRT((T2626-$W$3)^2+(($W$4^2))/4)),IF(①再生産関数フィット!$B$2="BH",$W$2*T2626/(1+$W$3*T2626),$W$2*T2626*EXP(-$W$3*T2626)))</f>
        <v>1486.1767038516546</v>
      </c>
      <c r="F2626" s="5">
        <f t="shared" ca="1" si="707"/>
        <v>51246.353795578681</v>
      </c>
      <c r="G2626" s="76">
        <f t="shared" si="701"/>
        <v>857.12043011897742</v>
      </c>
      <c r="H2626" s="77">
        <f t="shared" si="715"/>
        <v>708.2333468217098</v>
      </c>
      <c r="I2626" s="77">
        <f t="shared" si="715"/>
        <v>83.060025722289751</v>
      </c>
      <c r="J2626" s="77" t="str">
        <f t="shared" si="715"/>
        <v/>
      </c>
      <c r="K2626" s="77" t="str">
        <f t="shared" si="715"/>
        <v/>
      </c>
      <c r="L2626" s="77" t="str">
        <f t="shared" si="715"/>
        <v/>
      </c>
      <c r="M2626" s="77" t="str">
        <f t="shared" si="715"/>
        <v/>
      </c>
      <c r="N2626" s="77" t="str">
        <f t="shared" si="715"/>
        <v/>
      </c>
      <c r="O2626" s="77" t="str">
        <f t="shared" si="715"/>
        <v/>
      </c>
      <c r="P2626" s="77" t="str">
        <f t="shared" si="715"/>
        <v/>
      </c>
      <c r="Q2626" s="77" t="str">
        <f t="shared" si="715"/>
        <v/>
      </c>
      <c r="R2626" s="98">
        <f t="shared" si="710"/>
        <v>23.990300077514124</v>
      </c>
      <c r="S2626" s="74">
        <f t="shared" si="702"/>
        <v>133328.27183251208</v>
      </c>
      <c r="T2626" s="72">
        <f t="shared" si="703"/>
        <v>63631.787286667502</v>
      </c>
      <c r="U2626" s="7">
        <f t="shared" si="709"/>
        <v>11.800569575445303</v>
      </c>
      <c r="V2626" s="7">
        <f t="shared" si="709"/>
        <v>11.060868424574577</v>
      </c>
      <c r="W2626" s="69">
        <f t="shared" si="704"/>
        <v>4618</v>
      </c>
      <c r="X2626" s="64">
        <f t="shared" si="714"/>
        <v>10768.487877670408</v>
      </c>
      <c r="Y2626" s="7">
        <f t="shared" si="714"/>
        <v>37118.563254130284</v>
      </c>
      <c r="Z2626" s="7">
        <f t="shared" si="714"/>
        <v>10574.341234228583</v>
      </c>
      <c r="AA2626" s="7" t="str">
        <f t="shared" si="713"/>
        <v/>
      </c>
      <c r="AB2626" s="7" t="str">
        <f t="shared" si="713"/>
        <v/>
      </c>
      <c r="AC2626" s="7" t="str">
        <f t="shared" si="713"/>
        <v/>
      </c>
      <c r="AD2626" s="7" t="str">
        <f t="shared" si="713"/>
        <v/>
      </c>
      <c r="AE2626" s="7" t="str">
        <f t="shared" si="713"/>
        <v/>
      </c>
      <c r="AF2626" s="7" t="str">
        <f t="shared" si="713"/>
        <v/>
      </c>
      <c r="AG2626" s="7" t="str">
        <f t="shared" si="699"/>
        <v/>
      </c>
      <c r="AH2626" s="7" t="str">
        <f t="shared" si="699"/>
        <v/>
      </c>
      <c r="AI2626" s="7">
        <f t="shared" si="699"/>
        <v>5046.0633744436418</v>
      </c>
      <c r="AJ2626" s="69">
        <f t="shared" si="712"/>
        <v>63507.455740472913</v>
      </c>
      <c r="AK2626" s="11">
        <f t="shared" si="705"/>
        <v>11.058912591224182</v>
      </c>
    </row>
    <row r="2627" spans="1:37" hidden="1">
      <c r="A2627" s="8">
        <v>2624</v>
      </c>
      <c r="B2627" s="8"/>
      <c r="C2627">
        <f>②MSY管理基準値計算!C2627</f>
        <v>-0.23251804898875444</v>
      </c>
      <c r="D2627" s="69">
        <f t="shared" si="706"/>
        <v>4619</v>
      </c>
      <c r="E2627" s="5">
        <f>IF(①再生産関数フィット!$B$2="HS",$W$2*(T2627+SQRT($W$3^2+(($W$4^2))/4)-SQRT((T2627-$W$3)^2+(($W$4^2))/4)),IF(①再生産関数フィット!$B$2="BH",$W$2*T2627/(1+$W$3*T2627),$W$2*T2627*EXP(-$W$3*T2627)))</f>
        <v>1486.1767038516546</v>
      </c>
      <c r="F2627" s="5">
        <f t="shared" ca="1" si="707"/>
        <v>57481.999228825523</v>
      </c>
      <c r="G2627" s="76">
        <f t="shared" si="701"/>
        <v>1177.8477149706357</v>
      </c>
      <c r="H2627" s="77">
        <f t="shared" si="715"/>
        <v>310.20715014262345</v>
      </c>
      <c r="I2627" s="77">
        <f t="shared" si="715"/>
        <v>140.48557779023656</v>
      </c>
      <c r="J2627" s="77" t="str">
        <f t="shared" si="715"/>
        <v/>
      </c>
      <c r="K2627" s="77" t="str">
        <f t="shared" si="715"/>
        <v/>
      </c>
      <c r="L2627" s="77" t="str">
        <f t="shared" si="715"/>
        <v/>
      </c>
      <c r="M2627" s="77" t="str">
        <f t="shared" si="715"/>
        <v/>
      </c>
      <c r="N2627" s="77" t="str">
        <f t="shared" si="715"/>
        <v/>
      </c>
      <c r="O2627" s="77" t="str">
        <f t="shared" si="715"/>
        <v/>
      </c>
      <c r="P2627" s="77" t="str">
        <f t="shared" si="715"/>
        <v/>
      </c>
      <c r="Q2627" s="77" t="str">
        <f t="shared" si="715"/>
        <v/>
      </c>
      <c r="R2627" s="98">
        <f t="shared" si="710"/>
        <v>18.781845307482151</v>
      </c>
      <c r="S2627" s="74">
        <f t="shared" si="702"/>
        <v>117583.40772168541</v>
      </c>
      <c r="T2627" s="72">
        <f t="shared" si="703"/>
        <v>54959.141615728804</v>
      </c>
      <c r="U2627" s="7">
        <f t="shared" si="709"/>
        <v>11.674903213690426</v>
      </c>
      <c r="V2627" s="7">
        <f t="shared" si="709"/>
        <v>10.914345308428718</v>
      </c>
      <c r="W2627" s="69">
        <f t="shared" si="704"/>
        <v>4619</v>
      </c>
      <c r="X2627" s="64">
        <f t="shared" si="714"/>
        <v>14797.965833858907</v>
      </c>
      <c r="Y2627" s="7">
        <f t="shared" si="714"/>
        <v>16257.980192721843</v>
      </c>
      <c r="Z2627" s="7">
        <f t="shared" si="714"/>
        <v>17885.167083966717</v>
      </c>
      <c r="AA2627" s="7" t="str">
        <f t="shared" si="713"/>
        <v/>
      </c>
      <c r="AB2627" s="7" t="str">
        <f t="shared" si="713"/>
        <v/>
      </c>
      <c r="AC2627" s="7" t="str">
        <f t="shared" si="713"/>
        <v/>
      </c>
      <c r="AD2627" s="7" t="str">
        <f t="shared" si="713"/>
        <v/>
      </c>
      <c r="AE2627" s="7" t="str">
        <f t="shared" si="713"/>
        <v/>
      </c>
      <c r="AF2627" s="7" t="str">
        <f t="shared" si="713"/>
        <v/>
      </c>
      <c r="AG2627" s="7" t="str">
        <f t="shared" si="699"/>
        <v/>
      </c>
      <c r="AH2627" s="7" t="str">
        <f t="shared" si="699"/>
        <v/>
      </c>
      <c r="AI2627" s="7">
        <f t="shared" si="699"/>
        <v>3950.5292307445116</v>
      </c>
      <c r="AJ2627" s="69">
        <f t="shared" si="712"/>
        <v>52891.642341291976</v>
      </c>
      <c r="AK2627" s="11">
        <f t="shared" si="705"/>
        <v>10.876000615597055</v>
      </c>
    </row>
    <row r="2628" spans="1:37" hidden="1">
      <c r="A2628" s="8">
        <v>2625</v>
      </c>
      <c r="B2628" s="8"/>
      <c r="C2628">
        <f>②MSY管理基準値計算!C2628</f>
        <v>-0.28803415443754632</v>
      </c>
      <c r="D2628" s="69">
        <f t="shared" si="706"/>
        <v>4620</v>
      </c>
      <c r="E2628" s="5">
        <f>IF(①再生産関数フィット!$B$2="HS",$W$2*(T2628+SQRT($W$3^2+(($W$4^2))/4)-SQRT((T2628-$W$3)^2+(($W$4^2))/4)),IF(①再生産関数フィット!$B$2="BH",$W$2*T2628/(1+$W$3*T2628),$W$2*T2628*EXP(-$W$3*T2628)))</f>
        <v>1318.7415034507792</v>
      </c>
      <c r="F2628" s="5">
        <f t="shared" ca="1" si="707"/>
        <v>55209.79451692976</v>
      </c>
      <c r="G2628" s="76">
        <f t="shared" si="701"/>
        <v>988.70796003800785</v>
      </c>
      <c r="H2628" s="77">
        <f t="shared" si="715"/>
        <v>426.28406712032722</v>
      </c>
      <c r="I2628" s="77">
        <f t="shared" si="715"/>
        <v>61.532870371069698</v>
      </c>
      <c r="J2628" s="77" t="str">
        <f t="shared" si="715"/>
        <v/>
      </c>
      <c r="K2628" s="77" t="str">
        <f t="shared" si="715"/>
        <v/>
      </c>
      <c r="L2628" s="77" t="str">
        <f t="shared" si="715"/>
        <v/>
      </c>
      <c r="M2628" s="77" t="str">
        <f t="shared" si="715"/>
        <v/>
      </c>
      <c r="N2628" s="77" t="str">
        <f t="shared" si="715"/>
        <v/>
      </c>
      <c r="O2628" s="77" t="str">
        <f t="shared" si="715"/>
        <v/>
      </c>
      <c r="P2628" s="77" t="str">
        <f t="shared" si="715"/>
        <v/>
      </c>
      <c r="Q2628" s="77" t="str">
        <f t="shared" si="715"/>
        <v/>
      </c>
      <c r="R2628" s="98">
        <f t="shared" si="710"/>
        <v>27.943269493049435</v>
      </c>
      <c r="S2628" s="74">
        <f t="shared" si="702"/>
        <v>106947.72770625785</v>
      </c>
      <c r="T2628" s="72">
        <f t="shared" si="703"/>
        <v>46085.205948721181</v>
      </c>
      <c r="U2628" s="7">
        <f t="shared" si="709"/>
        <v>11.580095467966546</v>
      </c>
      <c r="V2628" s="7">
        <f t="shared" si="709"/>
        <v>10.738247265306164</v>
      </c>
      <c r="W2628" s="69">
        <f t="shared" si="704"/>
        <v>4620</v>
      </c>
      <c r="X2628" s="64">
        <f t="shared" si="714"/>
        <v>12421.696307889457</v>
      </c>
      <c r="Y2628" s="7">
        <f t="shared" si="714"/>
        <v>22341.580187718937</v>
      </c>
      <c r="Z2628" s="7">
        <f t="shared" si="714"/>
        <v>7833.7270277371554</v>
      </c>
      <c r="AA2628" s="7" t="str">
        <f t="shared" si="713"/>
        <v/>
      </c>
      <c r="AB2628" s="7" t="str">
        <f t="shared" si="713"/>
        <v/>
      </c>
      <c r="AC2628" s="7" t="str">
        <f t="shared" si="713"/>
        <v/>
      </c>
      <c r="AD2628" s="7" t="str">
        <f t="shared" si="713"/>
        <v/>
      </c>
      <c r="AE2628" s="7" t="str">
        <f t="shared" si="713"/>
        <v/>
      </c>
      <c r="AF2628" s="7" t="str">
        <f t="shared" si="713"/>
        <v/>
      </c>
      <c r="AG2628" s="7" t="str">
        <f t="shared" si="699"/>
        <v/>
      </c>
      <c r="AH2628" s="7" t="str">
        <f t="shared" si="699"/>
        <v/>
      </c>
      <c r="AI2628" s="7">
        <f t="shared" si="699"/>
        <v>5877.5216773235079</v>
      </c>
      <c r="AJ2628" s="69">
        <f t="shared" si="712"/>
        <v>48474.525200669057</v>
      </c>
      <c r="AK2628" s="11">
        <f t="shared" si="705"/>
        <v>10.788793685337129</v>
      </c>
    </row>
    <row r="2629" spans="1:37" hidden="1">
      <c r="A2629" s="8">
        <v>2626</v>
      </c>
      <c r="B2629" s="8"/>
      <c r="C2629">
        <f>②MSY管理基準値計算!C2629</f>
        <v>0.12943581306500518</v>
      </c>
      <c r="D2629" s="69">
        <f t="shared" si="706"/>
        <v>4621</v>
      </c>
      <c r="E2629" s="5">
        <f>IF(①再生産関数フィット!$B$2="HS",$W$2*(T2629+SQRT($W$3^2+(($W$4^2))/4)-SQRT((T2629-$W$3)^2+(($W$4^2))/4)),IF(①再生産関数フィット!$B$2="BH",$W$2*T2629/(1+$W$3*T2629),$W$2*T2629*EXP(-$W$3*T2629)))</f>
        <v>1239.1937403300637</v>
      </c>
      <c r="F2629" s="5">
        <f t="shared" ca="1" si="707"/>
        <v>63631.787286667502</v>
      </c>
      <c r="G2629" s="76">
        <f t="shared" si="701"/>
        <v>1410.4330315195068</v>
      </c>
      <c r="H2629" s="77">
        <f t="shared" ref="H2629:Q2644" si="716">IF(H$2&lt;&gt;"",G2628*EXP(-G$4-G$6*$S$6),"")</f>
        <v>357.83102097349774</v>
      </c>
      <c r="I2629" s="77">
        <f t="shared" si="716"/>
        <v>84.557955002995655</v>
      </c>
      <c r="J2629" s="77" t="str">
        <f t="shared" si="716"/>
        <v/>
      </c>
      <c r="K2629" s="77" t="str">
        <f t="shared" si="716"/>
        <v/>
      </c>
      <c r="L2629" s="77" t="str">
        <f t="shared" si="716"/>
        <v/>
      </c>
      <c r="M2629" s="77" t="str">
        <f t="shared" si="716"/>
        <v/>
      </c>
      <c r="N2629" s="77" t="str">
        <f t="shared" si="716"/>
        <v/>
      </c>
      <c r="O2629" s="77" t="str">
        <f t="shared" si="716"/>
        <v/>
      </c>
      <c r="P2629" s="77" t="str">
        <f t="shared" si="716"/>
        <v/>
      </c>
      <c r="Q2629" s="77" t="str">
        <f t="shared" si="716"/>
        <v/>
      </c>
      <c r="R2629" s="98">
        <f t="shared" si="710"/>
        <v>15.698476441643875</v>
      </c>
      <c r="S2629" s="74">
        <f t="shared" si="702"/>
        <v>117614.17405664371</v>
      </c>
      <c r="T2629" s="72">
        <f t="shared" si="703"/>
        <v>43305.301747188561</v>
      </c>
      <c r="U2629" s="7">
        <f t="shared" si="709"/>
        <v>11.675164834876334</v>
      </c>
      <c r="V2629" s="7">
        <f t="shared" si="709"/>
        <v>10.676030348693498</v>
      </c>
      <c r="W2629" s="69">
        <f t="shared" si="704"/>
        <v>4621</v>
      </c>
      <c r="X2629" s="64">
        <f t="shared" si="714"/>
        <v>17720.066478960773</v>
      </c>
      <c r="Y2629" s="7">
        <f t="shared" si="714"/>
        <v>18753.95086365291</v>
      </c>
      <c r="Z2629" s="7">
        <f t="shared" si="714"/>
        <v>10765.042058375764</v>
      </c>
      <c r="AA2629" s="7" t="str">
        <f t="shared" si="713"/>
        <v/>
      </c>
      <c r="AB2629" s="7" t="str">
        <f t="shared" si="713"/>
        <v/>
      </c>
      <c r="AC2629" s="7" t="str">
        <f t="shared" si="713"/>
        <v/>
      </c>
      <c r="AD2629" s="7" t="str">
        <f t="shared" si="713"/>
        <v/>
      </c>
      <c r="AE2629" s="7" t="str">
        <f t="shared" si="713"/>
        <v/>
      </c>
      <c r="AF2629" s="7" t="str">
        <f t="shared" si="713"/>
        <v/>
      </c>
      <c r="AG2629" s="7" t="str">
        <f t="shared" si="699"/>
        <v/>
      </c>
      <c r="AH2629" s="7" t="str">
        <f t="shared" si="699"/>
        <v/>
      </c>
      <c r="AI2629" s="7">
        <f t="shared" si="699"/>
        <v>3301.9806651352988</v>
      </c>
      <c r="AJ2629" s="69">
        <f t="shared" si="712"/>
        <v>50541.040066124748</v>
      </c>
      <c r="AK2629" s="11">
        <f t="shared" si="705"/>
        <v>10.830540959798993</v>
      </c>
    </row>
    <row r="2630" spans="1:37" hidden="1">
      <c r="A2630" s="8">
        <v>2627</v>
      </c>
      <c r="B2630" s="8"/>
      <c r="C2630">
        <f>②MSY管理基準値計算!C2630</f>
        <v>-0.17332722315311536</v>
      </c>
      <c r="D2630" s="69">
        <f t="shared" si="706"/>
        <v>4622</v>
      </c>
      <c r="E2630" s="5">
        <f>IF(①再生産関数フィット!$B$2="HS",$W$2*(T2630+SQRT($W$3^2+(($W$4^2))/4)-SQRT((T2630-$W$3)^2+(($W$4^2))/4)),IF(①再生産関数フィット!$B$2="BH",$W$2*T2630/(1+$W$3*T2630),$W$2*T2630*EXP(-$W$3*T2630)))</f>
        <v>1388.7712846786947</v>
      </c>
      <c r="F2630" s="5">
        <f t="shared" ca="1" si="707"/>
        <v>54959.141615728804</v>
      </c>
      <c r="G2630" s="76">
        <f t="shared" si="701"/>
        <v>1167.7655834969446</v>
      </c>
      <c r="H2630" s="77">
        <f t="shared" si="716"/>
        <v>510.4608358407159</v>
      </c>
      <c r="I2630" s="77">
        <f t="shared" si="716"/>
        <v>70.979569033745378</v>
      </c>
      <c r="J2630" s="77" t="str">
        <f t="shared" si="716"/>
        <v/>
      </c>
      <c r="K2630" s="77" t="str">
        <f t="shared" si="716"/>
        <v/>
      </c>
      <c r="L2630" s="77" t="str">
        <f t="shared" si="716"/>
        <v/>
      </c>
      <c r="M2630" s="77" t="str">
        <f t="shared" si="716"/>
        <v/>
      </c>
      <c r="N2630" s="77" t="str">
        <f t="shared" si="716"/>
        <v/>
      </c>
      <c r="O2630" s="77" t="str">
        <f t="shared" si="716"/>
        <v/>
      </c>
      <c r="P2630" s="77" t="str">
        <f t="shared" si="716"/>
        <v/>
      </c>
      <c r="Q2630" s="77" t="str">
        <f t="shared" si="716"/>
        <v/>
      </c>
      <c r="R2630" s="98">
        <f t="shared" si="710"/>
        <v>17.589865069582615</v>
      </c>
      <c r="S2630" s="74">
        <f t="shared" si="702"/>
        <v>120766.15652815219</v>
      </c>
      <c r="T2630" s="72">
        <f t="shared" si="703"/>
        <v>48532.491396238627</v>
      </c>
      <c r="U2630" s="7">
        <f t="shared" si="709"/>
        <v>11.70161136403958</v>
      </c>
      <c r="V2630" s="7">
        <f t="shared" si="709"/>
        <v>10.789988778321169</v>
      </c>
      <c r="W2630" s="69">
        <f t="shared" si="704"/>
        <v>4622</v>
      </c>
      <c r="X2630" s="64">
        <f t="shared" si="714"/>
        <v>14671.298323972984</v>
      </c>
      <c r="Y2630" s="7">
        <f t="shared" si="714"/>
        <v>26753.291000684378</v>
      </c>
      <c r="Z2630" s="7">
        <f t="shared" si="714"/>
        <v>9036.3827496370413</v>
      </c>
      <c r="AA2630" s="7" t="str">
        <f t="shared" si="713"/>
        <v/>
      </c>
      <c r="AB2630" s="7" t="str">
        <f t="shared" si="713"/>
        <v/>
      </c>
      <c r="AC2630" s="7" t="str">
        <f t="shared" si="713"/>
        <v/>
      </c>
      <c r="AD2630" s="7" t="str">
        <f t="shared" si="713"/>
        <v/>
      </c>
      <c r="AE2630" s="7" t="str">
        <f t="shared" si="713"/>
        <v/>
      </c>
      <c r="AF2630" s="7" t="str">
        <f t="shared" si="713"/>
        <v/>
      </c>
      <c r="AG2630" s="7" t="str">
        <f t="shared" si="699"/>
        <v/>
      </c>
      <c r="AH2630" s="7" t="str">
        <f t="shared" si="699"/>
        <v/>
      </c>
      <c r="AI2630" s="7">
        <f t="shared" si="699"/>
        <v>3699.8109070015294</v>
      </c>
      <c r="AJ2630" s="69">
        <f t="shared" si="712"/>
        <v>54160.782981295932</v>
      </c>
      <c r="AK2630" s="11">
        <f t="shared" si="705"/>
        <v>10.899712364300267</v>
      </c>
    </row>
    <row r="2631" spans="1:37" hidden="1">
      <c r="A2631" s="8">
        <v>2628</v>
      </c>
      <c r="B2631" s="8"/>
      <c r="C2631">
        <f>②MSY管理基準値計算!C2631</f>
        <v>0.27663096012235378</v>
      </c>
      <c r="D2631" s="69">
        <f t="shared" si="706"/>
        <v>4623</v>
      </c>
      <c r="E2631" s="5">
        <f>IF(①再生産関数フィット!$B$2="HS",$W$2*(T2631+SQRT($W$3^2+(($W$4^2))/4)-SQRT((T2631-$W$3)^2+(($W$4^2))/4)),IF(①再生産関数フィット!$B$2="BH",$W$2*T2631/(1+$W$3*T2631),$W$2*T2631*EXP(-$W$3*T2631)))</f>
        <v>1440.0772991070878</v>
      </c>
      <c r="F2631" s="5">
        <f t="shared" ca="1" si="707"/>
        <v>46085.205948721181</v>
      </c>
      <c r="G2631" s="76">
        <f t="shared" si="701"/>
        <v>1899.0006083919866</v>
      </c>
      <c r="H2631" s="77">
        <f t="shared" si="716"/>
        <v>422.63516416350137</v>
      </c>
      <c r="I2631" s="77">
        <f t="shared" si="716"/>
        <v>101.25530770923005</v>
      </c>
      <c r="J2631" s="77" t="str">
        <f t="shared" si="716"/>
        <v/>
      </c>
      <c r="K2631" s="77" t="str">
        <f t="shared" si="716"/>
        <v/>
      </c>
      <c r="L2631" s="77" t="str">
        <f t="shared" si="716"/>
        <v/>
      </c>
      <c r="M2631" s="77" t="str">
        <f t="shared" si="716"/>
        <v/>
      </c>
      <c r="N2631" s="77" t="str">
        <f t="shared" si="716"/>
        <v/>
      </c>
      <c r="O2631" s="77" t="str">
        <f t="shared" si="716"/>
        <v/>
      </c>
      <c r="P2631" s="77" t="str">
        <f t="shared" si="716"/>
        <v/>
      </c>
      <c r="Q2631" s="77" t="str">
        <f t="shared" si="716"/>
        <v/>
      </c>
      <c r="R2631" s="98">
        <f t="shared" si="710"/>
        <v>15.539396053879063</v>
      </c>
      <c r="S2631" s="74">
        <f t="shared" si="702"/>
        <v>147417.23202562655</v>
      </c>
      <c r="T2631" s="72">
        <f t="shared" si="703"/>
        <v>50325.449481772033</v>
      </c>
      <c r="U2631" s="7">
        <f t="shared" si="709"/>
        <v>11.901022158455397</v>
      </c>
      <c r="V2631" s="7">
        <f t="shared" si="709"/>
        <v>10.826266182048276</v>
      </c>
      <c r="W2631" s="69">
        <f t="shared" si="704"/>
        <v>4623</v>
      </c>
      <c r="X2631" s="64">
        <f t="shared" si="714"/>
        <v>23858.216783281256</v>
      </c>
      <c r="Y2631" s="7">
        <f t="shared" si="714"/>
        <v>22150.34090787009</v>
      </c>
      <c r="Z2631" s="7">
        <f t="shared" si="714"/>
        <v>12890.775871826903</v>
      </c>
      <c r="AA2631" s="7" t="str">
        <f t="shared" si="713"/>
        <v/>
      </c>
      <c r="AB2631" s="7" t="str">
        <f t="shared" si="713"/>
        <v/>
      </c>
      <c r="AC2631" s="7" t="str">
        <f t="shared" si="713"/>
        <v/>
      </c>
      <c r="AD2631" s="7" t="str">
        <f t="shared" si="713"/>
        <v/>
      </c>
      <c r="AE2631" s="7" t="str">
        <f t="shared" si="713"/>
        <v/>
      </c>
      <c r="AF2631" s="7" t="str">
        <f t="shared" si="713"/>
        <v/>
      </c>
      <c r="AG2631" s="7" t="str">
        <f t="shared" si="699"/>
        <v/>
      </c>
      <c r="AH2631" s="7" t="str">
        <f t="shared" si="699"/>
        <v/>
      </c>
      <c r="AI2631" s="7">
        <f t="shared" si="699"/>
        <v>3268.5200699906509</v>
      </c>
      <c r="AJ2631" s="69">
        <f t="shared" si="712"/>
        <v>62167.853632968901</v>
      </c>
      <c r="AK2631" s="11">
        <f t="shared" si="705"/>
        <v>11.037593322507348</v>
      </c>
    </row>
    <row r="2632" spans="1:37" hidden="1">
      <c r="A2632" s="8">
        <v>2629</v>
      </c>
      <c r="B2632" s="8"/>
      <c r="C2632">
        <f>②MSY管理基準値計算!C2632</f>
        <v>-0.3859323625569348</v>
      </c>
      <c r="D2632" s="69">
        <f t="shared" si="706"/>
        <v>4624</v>
      </c>
      <c r="E2632" s="5">
        <f>IF(①再生産関数フィット!$B$2="HS",$W$2*(T2632+SQRT($W$3^2+(($W$4^2))/4)-SQRT((T2632-$W$3)^2+(($W$4^2))/4)),IF(①再生産関数フィット!$B$2="BH",$W$2*T2632/(1+$W$3*T2632),$W$2*T2632*EXP(-$W$3*T2632)))</f>
        <v>1486.1767038516546</v>
      </c>
      <c r="F2632" s="5">
        <f t="shared" ca="1" si="707"/>
        <v>43305.301747188561</v>
      </c>
      <c r="G2632" s="76">
        <f t="shared" si="701"/>
        <v>1010.3274528856747</v>
      </c>
      <c r="H2632" s="77">
        <f t="shared" si="716"/>
        <v>687.28214396501448</v>
      </c>
      <c r="I2632" s="77">
        <f t="shared" si="716"/>
        <v>83.834156494367633</v>
      </c>
      <c r="J2632" s="77" t="str">
        <f t="shared" si="716"/>
        <v/>
      </c>
      <c r="K2632" s="77" t="str">
        <f t="shared" si="716"/>
        <v/>
      </c>
      <c r="L2632" s="77" t="str">
        <f t="shared" si="716"/>
        <v/>
      </c>
      <c r="M2632" s="77" t="str">
        <f t="shared" si="716"/>
        <v/>
      </c>
      <c r="N2632" s="77" t="str">
        <f t="shared" si="716"/>
        <v/>
      </c>
      <c r="O2632" s="77" t="str">
        <f t="shared" si="716"/>
        <v/>
      </c>
      <c r="P2632" s="77" t="str">
        <f t="shared" si="716"/>
        <v/>
      </c>
      <c r="Q2632" s="77" t="str">
        <f t="shared" si="716"/>
        <v/>
      </c>
      <c r="R2632" s="98">
        <f t="shared" si="710"/>
        <v>20.491484191409512</v>
      </c>
      <c r="S2632" s="74">
        <f t="shared" si="702"/>
        <v>136209.93249836861</v>
      </c>
      <c r="T2632" s="72">
        <f t="shared" si="703"/>
        <v>61432.727184690892</v>
      </c>
      <c r="U2632" s="7">
        <f t="shared" si="709"/>
        <v>11.821952595870959</v>
      </c>
      <c r="V2632" s="7">
        <f t="shared" si="709"/>
        <v>11.025697988169954</v>
      </c>
      <c r="W2632" s="69">
        <f t="shared" si="704"/>
        <v>4624</v>
      </c>
      <c r="X2632" s="64">
        <f t="shared" si="714"/>
        <v>12693.31420249403</v>
      </c>
      <c r="Y2632" s="7">
        <f t="shared" si="714"/>
        <v>36020.509128359037</v>
      </c>
      <c r="Z2632" s="7">
        <f t="shared" si="714"/>
        <v>10672.895537248398</v>
      </c>
      <c r="AA2632" s="7" t="str">
        <f t="shared" si="713"/>
        <v/>
      </c>
      <c r="AB2632" s="7" t="str">
        <f t="shared" si="713"/>
        <v/>
      </c>
      <c r="AC2632" s="7" t="str">
        <f t="shared" si="713"/>
        <v/>
      </c>
      <c r="AD2632" s="7" t="str">
        <f t="shared" si="713"/>
        <v/>
      </c>
      <c r="AE2632" s="7" t="str">
        <f t="shared" si="713"/>
        <v/>
      </c>
      <c r="AF2632" s="7" t="str">
        <f t="shared" si="713"/>
        <v/>
      </c>
      <c r="AG2632" s="7" t="str">
        <f t="shared" si="699"/>
        <v/>
      </c>
      <c r="AH2632" s="7" t="str">
        <f t="shared" si="699"/>
        <v/>
      </c>
      <c r="AI2632" s="7">
        <f t="shared" si="699"/>
        <v>4310.1306583146697</v>
      </c>
      <c r="AJ2632" s="69">
        <f t="shared" si="712"/>
        <v>63696.849526416139</v>
      </c>
      <c r="AK2632" s="11">
        <f t="shared" si="705"/>
        <v>11.06189038235312</v>
      </c>
    </row>
    <row r="2633" spans="1:37" hidden="1">
      <c r="A2633" s="8">
        <v>2630</v>
      </c>
      <c r="B2633" s="8"/>
      <c r="C2633">
        <f>②MSY管理基準値計算!C2633</f>
        <v>-0.41873971497479245</v>
      </c>
      <c r="D2633" s="69">
        <f t="shared" si="706"/>
        <v>4625</v>
      </c>
      <c r="E2633" s="5">
        <f>IF(①再生産関数フィット!$B$2="HS",$W$2*(T2633+SQRT($W$3^2+(($W$4^2))/4)-SQRT((T2633-$W$3)^2+(($W$4^2))/4)),IF(①再生産関数フィット!$B$2="BH",$W$2*T2633/(1+$W$3*T2633),$W$2*T2633*EXP(-$W$3*T2633)))</f>
        <v>1486.1767038516546</v>
      </c>
      <c r="F2633" s="5">
        <f t="shared" ca="1" si="707"/>
        <v>48532.491396238627</v>
      </c>
      <c r="G2633" s="76">
        <f t="shared" si="701"/>
        <v>977.71910555803754</v>
      </c>
      <c r="H2633" s="77">
        <f t="shared" si="716"/>
        <v>365.65550050768951</v>
      </c>
      <c r="I2633" s="77">
        <f t="shared" si="716"/>
        <v>136.32968502984633</v>
      </c>
      <c r="J2633" s="77" t="str">
        <f t="shared" si="716"/>
        <v/>
      </c>
      <c r="K2633" s="77" t="str">
        <f t="shared" si="716"/>
        <v/>
      </c>
      <c r="L2633" s="77" t="str">
        <f t="shared" si="716"/>
        <v/>
      </c>
      <c r="M2633" s="77" t="str">
        <f t="shared" si="716"/>
        <v/>
      </c>
      <c r="N2633" s="77" t="str">
        <f t="shared" si="716"/>
        <v/>
      </c>
      <c r="O2633" s="77" t="str">
        <f t="shared" si="716"/>
        <v/>
      </c>
      <c r="P2633" s="77" t="str">
        <f t="shared" si="716"/>
        <v/>
      </c>
      <c r="Q2633" s="77" t="str">
        <f t="shared" si="716"/>
        <v/>
      </c>
      <c r="R2633" s="98">
        <f t="shared" si="710"/>
        <v>18.303802723857029</v>
      </c>
      <c r="S2633" s="74">
        <f t="shared" si="702"/>
        <v>113985.58686502077</v>
      </c>
      <c r="T2633" s="72">
        <f t="shared" si="703"/>
        <v>56594.047617314805</v>
      </c>
      <c r="U2633" s="7">
        <f t="shared" si="709"/>
        <v>11.643827288374968</v>
      </c>
      <c r="V2633" s="7">
        <f t="shared" si="709"/>
        <v>10.943659092889144</v>
      </c>
      <c r="W2633" s="69">
        <f t="shared" si="704"/>
        <v>4625</v>
      </c>
      <c r="X2633" s="64">
        <f t="shared" si="714"/>
        <v>12283.63712495688</v>
      </c>
      <c r="Y2633" s="7">
        <f t="shared" si="714"/>
        <v>19164.03242762318</v>
      </c>
      <c r="Z2633" s="7">
        <f t="shared" si="714"/>
        <v>17356.081909731896</v>
      </c>
      <c r="AA2633" s="7" t="str">
        <f t="shared" si="713"/>
        <v/>
      </c>
      <c r="AB2633" s="7" t="str">
        <f t="shared" si="713"/>
        <v/>
      </c>
      <c r="AC2633" s="7" t="str">
        <f t="shared" si="713"/>
        <v/>
      </c>
      <c r="AD2633" s="7" t="str">
        <f t="shared" si="713"/>
        <v/>
      </c>
      <c r="AE2633" s="7" t="str">
        <f t="shared" si="713"/>
        <v/>
      </c>
      <c r="AF2633" s="7" t="str">
        <f t="shared" si="713"/>
        <v/>
      </c>
      <c r="AG2633" s="7" t="str">
        <f t="shared" si="699"/>
        <v/>
      </c>
      <c r="AH2633" s="7" t="str">
        <f t="shared" si="699"/>
        <v/>
      </c>
      <c r="AI2633" s="7">
        <f t="shared" si="699"/>
        <v>3849.9788764404352</v>
      </c>
      <c r="AJ2633" s="69">
        <f t="shared" si="712"/>
        <v>52653.730338752393</v>
      </c>
      <c r="AK2633" s="11">
        <f t="shared" si="705"/>
        <v>10.871492366690484</v>
      </c>
    </row>
    <row r="2634" spans="1:37" hidden="1">
      <c r="A2634" s="8">
        <v>2631</v>
      </c>
      <c r="B2634" s="8"/>
      <c r="C2634">
        <f>②MSY管理基準値計算!C2634</f>
        <v>-0.43419758566896277</v>
      </c>
      <c r="D2634" s="69">
        <f t="shared" si="706"/>
        <v>4626</v>
      </c>
      <c r="E2634" s="5">
        <f>IF(①再生産関数フィット!$B$2="HS",$W$2*(T2634+SQRT($W$3^2+(($W$4^2))/4)-SQRT((T2634-$W$3)^2+(($W$4^2))/4)),IF(①再生産関数フィット!$B$2="BH",$W$2*T2634/(1+$W$3*T2634),$W$2*T2634*EXP(-$W$3*T2634)))</f>
        <v>1278.6590401596845</v>
      </c>
      <c r="F2634" s="5">
        <f t="shared" ca="1" si="707"/>
        <v>50325.449481772033</v>
      </c>
      <c r="G2634" s="76">
        <f t="shared" si="701"/>
        <v>828.2951872784912</v>
      </c>
      <c r="H2634" s="77">
        <f t="shared" si="716"/>
        <v>353.85395881072742</v>
      </c>
      <c r="I2634" s="77">
        <f t="shared" si="716"/>
        <v>72.531637336094789</v>
      </c>
      <c r="J2634" s="77" t="str">
        <f t="shared" si="716"/>
        <v/>
      </c>
      <c r="K2634" s="77" t="str">
        <f t="shared" si="716"/>
        <v/>
      </c>
      <c r="L2634" s="77" t="str">
        <f t="shared" si="716"/>
        <v/>
      </c>
      <c r="M2634" s="77" t="str">
        <f t="shared" si="716"/>
        <v/>
      </c>
      <c r="N2634" s="77" t="str">
        <f t="shared" si="716"/>
        <v/>
      </c>
      <c r="O2634" s="77" t="str">
        <f t="shared" si="716"/>
        <v/>
      </c>
      <c r="P2634" s="77" t="str">
        <f t="shared" si="716"/>
        <v/>
      </c>
      <c r="Q2634" s="77" t="str">
        <f t="shared" si="716"/>
        <v/>
      </c>
      <c r="R2634" s="98">
        <f t="shared" si="710"/>
        <v>27.130251352787688</v>
      </c>
      <c r="S2634" s="74">
        <f t="shared" si="702"/>
        <v>95508.975473573519</v>
      </c>
      <c r="T2634" s="72">
        <f t="shared" si="703"/>
        <v>44684.470041897497</v>
      </c>
      <c r="U2634" s="7">
        <f t="shared" si="709"/>
        <v>11.466975506069078</v>
      </c>
      <c r="V2634" s="7">
        <f t="shared" si="709"/>
        <v>10.707381293879381</v>
      </c>
      <c r="W2634" s="69">
        <f t="shared" si="704"/>
        <v>4626</v>
      </c>
      <c r="X2634" s="64">
        <f t="shared" si="714"/>
        <v>10406.340077675026</v>
      </c>
      <c r="Y2634" s="7">
        <f t="shared" si="714"/>
        <v>18545.51273500947</v>
      </c>
      <c r="Z2634" s="7">
        <f t="shared" si="714"/>
        <v>9233.9759926580118</v>
      </c>
      <c r="AA2634" s="7" t="str">
        <f t="shared" si="713"/>
        <v/>
      </c>
      <c r="AB2634" s="7" t="str">
        <f t="shared" si="713"/>
        <v/>
      </c>
      <c r="AC2634" s="7" t="str">
        <f t="shared" si="713"/>
        <v/>
      </c>
      <c r="AD2634" s="7" t="str">
        <f t="shared" si="713"/>
        <v/>
      </c>
      <c r="AE2634" s="7" t="str">
        <f t="shared" si="713"/>
        <v/>
      </c>
      <c r="AF2634" s="7" t="str">
        <f t="shared" si="713"/>
        <v/>
      </c>
      <c r="AG2634" s="7" t="str">
        <f t="shared" si="699"/>
        <v/>
      </c>
      <c r="AH2634" s="7" t="str">
        <f t="shared" si="699"/>
        <v/>
      </c>
      <c r="AI2634" s="7">
        <f t="shared" si="699"/>
        <v>5706.5133511634549</v>
      </c>
      <c r="AJ2634" s="69">
        <f t="shared" si="712"/>
        <v>43892.342156505962</v>
      </c>
      <c r="AK2634" s="11">
        <f t="shared" si="705"/>
        <v>10.689495145498741</v>
      </c>
    </row>
    <row r="2635" spans="1:37" hidden="1">
      <c r="A2635" s="8">
        <v>2632</v>
      </c>
      <c r="B2635" s="8"/>
      <c r="C2635">
        <f>②MSY管理基準値計算!C2635</f>
        <v>2.6240311421923887E-2</v>
      </c>
      <c r="D2635" s="69">
        <f t="shared" si="706"/>
        <v>4627</v>
      </c>
      <c r="E2635" s="5">
        <f>IF(①再生産関数フィット!$B$2="HS",$W$2*(T2635+SQRT($W$3^2+(($W$4^2))/4)-SQRT((T2635-$W$3)^2+(($W$4^2))/4)),IF(①再生産関数フィット!$B$2="BH",$W$2*T2635/(1+$W$3*T2635),$W$2*T2635*EXP(-$W$3*T2635)))</f>
        <v>1081.0027893996314</v>
      </c>
      <c r="F2635" s="5">
        <f t="shared" ca="1" si="707"/>
        <v>61432.727184690892</v>
      </c>
      <c r="G2635" s="76">
        <f t="shared" si="701"/>
        <v>1109.7440803117063</v>
      </c>
      <c r="H2635" s="77">
        <f t="shared" si="716"/>
        <v>299.77478134180615</v>
      </c>
      <c r="I2635" s="77">
        <f t="shared" si="716"/>
        <v>70.190676674536647</v>
      </c>
      <c r="J2635" s="77" t="str">
        <f t="shared" si="716"/>
        <v/>
      </c>
      <c r="K2635" s="77" t="str">
        <f t="shared" si="716"/>
        <v/>
      </c>
      <c r="L2635" s="77" t="str">
        <f t="shared" si="716"/>
        <v/>
      </c>
      <c r="M2635" s="77" t="str">
        <f t="shared" si="716"/>
        <v/>
      </c>
      <c r="N2635" s="77" t="str">
        <f t="shared" si="716"/>
        <v/>
      </c>
      <c r="O2635" s="77" t="str">
        <f t="shared" si="716"/>
        <v/>
      </c>
      <c r="P2635" s="77" t="str">
        <f t="shared" si="716"/>
        <v/>
      </c>
      <c r="Q2635" s="77" t="str">
        <f t="shared" si="716"/>
        <v/>
      </c>
      <c r="R2635" s="98">
        <f t="shared" si="710"/>
        <v>17.485553289269159</v>
      </c>
      <c r="S2635" s="74">
        <f t="shared" si="702"/>
        <v>97155.607231714574</v>
      </c>
      <c r="T2635" s="72">
        <f t="shared" si="703"/>
        <v>37777.104952156013</v>
      </c>
      <c r="U2635" s="7">
        <f t="shared" si="709"/>
        <v>11.484069170399037</v>
      </c>
      <c r="V2635" s="7">
        <f t="shared" si="709"/>
        <v>10.539458509007535</v>
      </c>
      <c r="W2635" s="69">
        <f t="shared" si="704"/>
        <v>4627</v>
      </c>
      <c r="X2635" s="64">
        <f t="shared" si="714"/>
        <v>13942.341421606621</v>
      </c>
      <c r="Y2635" s="7">
        <f t="shared" si="714"/>
        <v>15711.218955113762</v>
      </c>
      <c r="Z2635" s="7">
        <f t="shared" si="714"/>
        <v>8935.9491544050798</v>
      </c>
      <c r="AA2635" s="7" t="str">
        <f t="shared" si="713"/>
        <v/>
      </c>
      <c r="AB2635" s="7" t="str">
        <f t="shared" si="713"/>
        <v/>
      </c>
      <c r="AC2635" s="7" t="str">
        <f t="shared" si="713"/>
        <v/>
      </c>
      <c r="AD2635" s="7" t="str">
        <f t="shared" si="713"/>
        <v/>
      </c>
      <c r="AE2635" s="7" t="str">
        <f t="shared" si="713"/>
        <v/>
      </c>
      <c r="AF2635" s="7" t="str">
        <f t="shared" si="713"/>
        <v/>
      </c>
      <c r="AG2635" s="7" t="str">
        <f t="shared" si="699"/>
        <v/>
      </c>
      <c r="AH2635" s="7" t="str">
        <f t="shared" si="699"/>
        <v/>
      </c>
      <c r="AI2635" s="7">
        <f t="shared" si="699"/>
        <v>3677.8702121180959</v>
      </c>
      <c r="AJ2635" s="69">
        <f t="shared" si="712"/>
        <v>42267.37974324356</v>
      </c>
      <c r="AK2635" s="11">
        <f t="shared" si="705"/>
        <v>10.651770903071771</v>
      </c>
    </row>
    <row r="2636" spans="1:37" hidden="1">
      <c r="A2636" s="8">
        <v>2633</v>
      </c>
      <c r="B2636" s="8"/>
      <c r="C2636">
        <f>②MSY管理基準値計算!C2636</f>
        <v>-0.11201149393167095</v>
      </c>
      <c r="D2636" s="69">
        <f t="shared" si="706"/>
        <v>4628</v>
      </c>
      <c r="E2636" s="5">
        <f>IF(①再生産関数フィット!$B$2="HS",$W$2*(T2636+SQRT($W$3^2+(($W$4^2))/4)-SQRT((T2636-$W$3)^2+(($W$4^2))/4)),IF(①再生産関数フィット!$B$2="BH",$W$2*T2636/(1+$W$3*T2636),$W$2*T2636*EXP(-$W$3*T2636)))</f>
        <v>1133.2751258022688</v>
      </c>
      <c r="F2636" s="5">
        <f t="shared" ca="1" si="707"/>
        <v>56594.047617314805</v>
      </c>
      <c r="G2636" s="76">
        <f t="shared" si="701"/>
        <v>1013.1864728284988</v>
      </c>
      <c r="H2636" s="77">
        <f t="shared" si="716"/>
        <v>401.63614871874586</v>
      </c>
      <c r="I2636" s="77">
        <f t="shared" si="716"/>
        <v>59.463499639967139</v>
      </c>
      <c r="J2636" s="77" t="str">
        <f t="shared" si="716"/>
        <v/>
      </c>
      <c r="K2636" s="77" t="str">
        <f t="shared" si="716"/>
        <v/>
      </c>
      <c r="L2636" s="77" t="str">
        <f t="shared" si="716"/>
        <v/>
      </c>
      <c r="M2636" s="77" t="str">
        <f t="shared" si="716"/>
        <v/>
      </c>
      <c r="N2636" s="77" t="str">
        <f t="shared" si="716"/>
        <v/>
      </c>
      <c r="O2636" s="77" t="str">
        <f t="shared" si="716"/>
        <v/>
      </c>
      <c r="P2636" s="77" t="str">
        <f t="shared" si="716"/>
        <v/>
      </c>
      <c r="Q2636" s="77" t="str">
        <f t="shared" si="716"/>
        <v/>
      </c>
      <c r="R2636" s="98">
        <f t="shared" si="710"/>
        <v>15.382684508620608</v>
      </c>
      <c r="S2636" s="74">
        <f t="shared" si="702"/>
        <v>100213.09881548281</v>
      </c>
      <c r="T2636" s="72">
        <f t="shared" si="703"/>
        <v>39603.832466405569</v>
      </c>
      <c r="U2636" s="7">
        <f t="shared" si="709"/>
        <v>11.515054185790335</v>
      </c>
      <c r="V2636" s="7">
        <f t="shared" si="709"/>
        <v>10.586681172014428</v>
      </c>
      <c r="W2636" s="69">
        <f t="shared" si="704"/>
        <v>4628</v>
      </c>
      <c r="X2636" s="64">
        <f t="shared" si="714"/>
        <v>12729.233684184655</v>
      </c>
      <c r="Y2636" s="7">
        <f t="shared" si="714"/>
        <v>21049.780920743648</v>
      </c>
      <c r="Z2636" s="7">
        <f t="shared" si="714"/>
        <v>7570.2762033421986</v>
      </c>
      <c r="AA2636" s="7" t="str">
        <f t="shared" si="713"/>
        <v/>
      </c>
      <c r="AB2636" s="7" t="str">
        <f t="shared" si="713"/>
        <v/>
      </c>
      <c r="AC2636" s="7" t="str">
        <f t="shared" si="713"/>
        <v/>
      </c>
      <c r="AD2636" s="7" t="str">
        <f t="shared" si="713"/>
        <v/>
      </c>
      <c r="AE2636" s="7" t="str">
        <f t="shared" si="713"/>
        <v/>
      </c>
      <c r="AF2636" s="7" t="str">
        <f t="shared" si="713"/>
        <v/>
      </c>
      <c r="AG2636" s="7" t="str">
        <f t="shared" si="699"/>
        <v/>
      </c>
      <c r="AH2636" s="7" t="str">
        <f t="shared" si="699"/>
        <v/>
      </c>
      <c r="AI2636" s="7">
        <f t="shared" si="699"/>
        <v>3235.5577316153035</v>
      </c>
      <c r="AJ2636" s="69">
        <f t="shared" si="712"/>
        <v>44584.84853988581</v>
      </c>
      <c r="AK2636" s="11">
        <f t="shared" si="705"/>
        <v>10.705149361453998</v>
      </c>
    </row>
    <row r="2637" spans="1:37" hidden="1">
      <c r="A2637" s="8">
        <v>2634</v>
      </c>
      <c r="B2637" s="8"/>
      <c r="C2637">
        <f>②MSY管理基準値計算!C2637</f>
        <v>-0.1495762160647669</v>
      </c>
      <c r="D2637" s="69">
        <f t="shared" si="706"/>
        <v>4629</v>
      </c>
      <c r="E2637" s="5">
        <f>IF(①再生産関数フィット!$B$2="HS",$W$2*(T2637+SQRT($W$3^2+(($W$4^2))/4)-SQRT((T2637-$W$3)^2+(($W$4^2))/4)),IF(①再生産関数フィット!$B$2="BH",$W$2*T2637/(1+$W$3*T2637),$W$2*T2637*EXP(-$W$3*T2637)))</f>
        <v>1191.7800185285096</v>
      </c>
      <c r="F2637" s="5">
        <f t="shared" ca="1" si="707"/>
        <v>44684.470041897497</v>
      </c>
      <c r="G2637" s="76">
        <f t="shared" si="701"/>
        <v>1026.2093669985084</v>
      </c>
      <c r="H2637" s="77">
        <f t="shared" si="716"/>
        <v>366.69023074803772</v>
      </c>
      <c r="I2637" s="77">
        <f t="shared" si="716"/>
        <v>79.668779601255565</v>
      </c>
      <c r="J2637" s="77" t="str">
        <f t="shared" si="716"/>
        <v/>
      </c>
      <c r="K2637" s="77" t="str">
        <f t="shared" si="716"/>
        <v/>
      </c>
      <c r="L2637" s="77" t="str">
        <f t="shared" si="716"/>
        <v/>
      </c>
      <c r="M2637" s="77" t="str">
        <f t="shared" si="716"/>
        <v/>
      </c>
      <c r="N2637" s="77" t="str">
        <f t="shared" si="716"/>
        <v/>
      </c>
      <c r="O2637" s="77" t="str">
        <f t="shared" si="716"/>
        <v/>
      </c>
      <c r="P2637" s="77" t="str">
        <f t="shared" si="716"/>
        <v/>
      </c>
      <c r="Q2637" s="77" t="str">
        <f t="shared" si="716"/>
        <v/>
      </c>
      <c r="R2637" s="98">
        <f t="shared" si="710"/>
        <v>13.131669072759358</v>
      </c>
      <c r="S2637" s="74">
        <f t="shared" si="702"/>
        <v>101031.25131068143</v>
      </c>
      <c r="T2637" s="72">
        <f t="shared" si="703"/>
        <v>41648.36509333922</v>
      </c>
      <c r="U2637" s="7">
        <f t="shared" si="709"/>
        <v>11.523185166880873</v>
      </c>
      <c r="V2637" s="7">
        <f t="shared" si="709"/>
        <v>10.637017393363308</v>
      </c>
      <c r="W2637" s="69">
        <f t="shared" si="704"/>
        <v>4629</v>
      </c>
      <c r="X2637" s="64">
        <f t="shared" si="714"/>
        <v>12892.847656123773</v>
      </c>
      <c r="Y2637" s="7">
        <f t="shared" si="714"/>
        <v>19218.262717752397</v>
      </c>
      <c r="Z2637" s="7">
        <f t="shared" si="714"/>
        <v>10142.602941575416</v>
      </c>
      <c r="AA2637" s="7" t="str">
        <f t="shared" si="713"/>
        <v/>
      </c>
      <c r="AB2637" s="7" t="str">
        <f t="shared" si="713"/>
        <v/>
      </c>
      <c r="AC2637" s="7" t="str">
        <f t="shared" si="713"/>
        <v/>
      </c>
      <c r="AD2637" s="7" t="str">
        <f t="shared" si="713"/>
        <v/>
      </c>
      <c r="AE2637" s="7" t="str">
        <f t="shared" si="713"/>
        <v/>
      </c>
      <c r="AF2637" s="7" t="str">
        <f t="shared" si="713"/>
        <v/>
      </c>
      <c r="AG2637" s="7" t="str">
        <f t="shared" si="699"/>
        <v/>
      </c>
      <c r="AH2637" s="7" t="str">
        <f t="shared" si="699"/>
        <v/>
      </c>
      <c r="AI2637" s="7">
        <f t="shared" si="699"/>
        <v>2762.0844315937998</v>
      </c>
      <c r="AJ2637" s="69">
        <f t="shared" si="712"/>
        <v>45015.797747045392</v>
      </c>
      <c r="AK2637" s="11">
        <f t="shared" si="705"/>
        <v>10.7147687681904</v>
      </c>
    </row>
    <row r="2638" spans="1:37" hidden="1">
      <c r="A2638" s="8">
        <v>2635</v>
      </c>
      <c r="B2638" s="8"/>
      <c r="C2638">
        <f>②MSY管理基準値計算!C2638</f>
        <v>-0.42031374976897384</v>
      </c>
      <c r="D2638" s="69">
        <f t="shared" si="706"/>
        <v>4630</v>
      </c>
      <c r="E2638" s="5">
        <f>IF(①再生産関数フィット!$B$2="HS",$W$2*(T2638+SQRT($W$3^2+(($W$4^2))/4)-SQRT((T2638-$W$3)^2+(($W$4^2))/4)),IF(①再生産関数フィット!$B$2="BH",$W$2*T2638/(1+$W$3*T2638),$W$2*T2638*EXP(-$W$3*T2638)))</f>
        <v>1187.154236337263</v>
      </c>
      <c r="F2638" s="5">
        <f t="shared" ca="1" si="707"/>
        <v>37777.104952156013</v>
      </c>
      <c r="G2638" s="76">
        <f t="shared" si="701"/>
        <v>779.77122418999647</v>
      </c>
      <c r="H2638" s="77">
        <f t="shared" si="716"/>
        <v>371.40344810365121</v>
      </c>
      <c r="I2638" s="77">
        <f t="shared" si="716"/>
        <v>72.736887027209576</v>
      </c>
      <c r="J2638" s="77" t="str">
        <f t="shared" si="716"/>
        <v/>
      </c>
      <c r="K2638" s="77" t="str">
        <f t="shared" si="716"/>
        <v/>
      </c>
      <c r="L2638" s="77" t="str">
        <f t="shared" si="716"/>
        <v/>
      </c>
      <c r="M2638" s="77" t="str">
        <f t="shared" si="716"/>
        <v/>
      </c>
      <c r="N2638" s="77" t="str">
        <f t="shared" si="716"/>
        <v/>
      </c>
      <c r="O2638" s="77" t="str">
        <f t="shared" si="716"/>
        <v/>
      </c>
      <c r="P2638" s="77" t="str">
        <f t="shared" si="716"/>
        <v/>
      </c>
      <c r="Q2638" s="77" t="str">
        <f t="shared" si="716"/>
        <v/>
      </c>
      <c r="R2638" s="98">
        <f t="shared" si="710"/>
        <v>16.281722250148245</v>
      </c>
      <c r="S2638" s="74">
        <f t="shared" si="702"/>
        <v>91247.732249279521</v>
      </c>
      <c r="T2638" s="72">
        <f t="shared" si="703"/>
        <v>41486.710876497105</v>
      </c>
      <c r="U2638" s="7">
        <f t="shared" si="709"/>
        <v>11.42133341907323</v>
      </c>
      <c r="V2638" s="7">
        <f t="shared" si="709"/>
        <v>10.633128435094024</v>
      </c>
      <c r="W2638" s="69">
        <f t="shared" si="704"/>
        <v>4630</v>
      </c>
      <c r="X2638" s="64">
        <f t="shared" si="714"/>
        <v>9796.706133676691</v>
      </c>
      <c r="Y2638" s="7">
        <f t="shared" si="714"/>
        <v>19465.282795711035</v>
      </c>
      <c r="Z2638" s="7">
        <f t="shared" si="714"/>
        <v>9260.106255118133</v>
      </c>
      <c r="AA2638" s="7" t="str">
        <f t="shared" si="713"/>
        <v/>
      </c>
      <c r="AB2638" s="7" t="str">
        <f t="shared" si="713"/>
        <v/>
      </c>
      <c r="AC2638" s="7" t="str">
        <f t="shared" si="713"/>
        <v/>
      </c>
      <c r="AD2638" s="7" t="str">
        <f t="shared" si="713"/>
        <v/>
      </c>
      <c r="AE2638" s="7" t="str">
        <f t="shared" si="713"/>
        <v/>
      </c>
      <c r="AF2638" s="7" t="str">
        <f t="shared" si="713"/>
        <v/>
      </c>
      <c r="AG2638" s="7" t="str">
        <f t="shared" si="699"/>
        <v/>
      </c>
      <c r="AH2638" s="7" t="str">
        <f t="shared" si="699"/>
        <v/>
      </c>
      <c r="AI2638" s="7">
        <f t="shared" si="699"/>
        <v>3424.6592186791218</v>
      </c>
      <c r="AJ2638" s="69">
        <f t="shared" si="712"/>
        <v>41946.754403184983</v>
      </c>
      <c r="AK2638" s="11">
        <f t="shared" si="705"/>
        <v>10.64415634068261</v>
      </c>
    </row>
    <row r="2639" spans="1:37" hidden="1">
      <c r="A2639" s="8">
        <v>2636</v>
      </c>
      <c r="B2639" s="8"/>
      <c r="C2639">
        <f>②MSY管理基準値計算!C2639</f>
        <v>-5.1979939441628417E-2</v>
      </c>
      <c r="D2639" s="69">
        <f t="shared" si="706"/>
        <v>4631</v>
      </c>
      <c r="E2639" s="5">
        <f>IF(①再生産関数フィット!$B$2="HS",$W$2*(T2639+SQRT($W$3^2+(($W$4^2))/4)-SQRT((T2639-$W$3)^2+(($W$4^2))/4)),IF(①再生産関数フィット!$B$2="BH",$W$2*T2639/(1+$W$3*T2639),$W$2*T2639*EXP(-$W$3*T2639)))</f>
        <v>1058.4820373492753</v>
      </c>
      <c r="F2639" s="5">
        <f t="shared" ca="1" si="707"/>
        <v>39603.832466405569</v>
      </c>
      <c r="G2639" s="76">
        <f t="shared" si="701"/>
        <v>1004.8677110955235</v>
      </c>
      <c r="H2639" s="77">
        <f t="shared" si="716"/>
        <v>282.21309482219027</v>
      </c>
      <c r="I2639" s="77">
        <f t="shared" si="716"/>
        <v>73.671803557793424</v>
      </c>
      <c r="J2639" s="77" t="str">
        <f t="shared" si="716"/>
        <v/>
      </c>
      <c r="K2639" s="77" t="str">
        <f t="shared" si="716"/>
        <v/>
      </c>
      <c r="L2639" s="77" t="str">
        <f t="shared" si="716"/>
        <v/>
      </c>
      <c r="M2639" s="77" t="str">
        <f t="shared" si="716"/>
        <v/>
      </c>
      <c r="N2639" s="77" t="str">
        <f t="shared" si="716"/>
        <v/>
      </c>
      <c r="O2639" s="77" t="str">
        <f t="shared" si="716"/>
        <v/>
      </c>
      <c r="P2639" s="77" t="str">
        <f t="shared" si="716"/>
        <v/>
      </c>
      <c r="Q2639" s="77" t="str">
        <f t="shared" si="716"/>
        <v/>
      </c>
      <c r="R2639" s="98">
        <f t="shared" si="710"/>
        <v>15.618203274422852</v>
      </c>
      <c r="S2639" s="74">
        <f t="shared" si="702"/>
        <v>91295.449988613153</v>
      </c>
      <c r="T2639" s="72">
        <f t="shared" si="703"/>
        <v>36990.08680368268</v>
      </c>
      <c r="U2639" s="7">
        <f t="shared" si="709"/>
        <v>11.421856229510032</v>
      </c>
      <c r="V2639" s="7">
        <f t="shared" si="709"/>
        <v>10.518405231503461</v>
      </c>
      <c r="W2639" s="69">
        <f t="shared" si="704"/>
        <v>4631</v>
      </c>
      <c r="X2639" s="64">
        <f t="shared" si="714"/>
        <v>12624.720383916758</v>
      </c>
      <c r="Y2639" s="7">
        <f t="shared" si="714"/>
        <v>14790.809636839078</v>
      </c>
      <c r="Z2639" s="7">
        <f t="shared" si="714"/>
        <v>9379.1301337401892</v>
      </c>
      <c r="AA2639" s="7" t="str">
        <f t="shared" si="713"/>
        <v/>
      </c>
      <c r="AB2639" s="7" t="str">
        <f t="shared" si="713"/>
        <v/>
      </c>
      <c r="AC2639" s="7" t="str">
        <f t="shared" si="713"/>
        <v/>
      </c>
      <c r="AD2639" s="7" t="str">
        <f t="shared" si="713"/>
        <v/>
      </c>
      <c r="AE2639" s="7" t="str">
        <f t="shared" si="713"/>
        <v/>
      </c>
      <c r="AF2639" s="7" t="str">
        <f t="shared" si="713"/>
        <v/>
      </c>
      <c r="AG2639" s="7" t="str">
        <f t="shared" si="713"/>
        <v/>
      </c>
      <c r="AH2639" s="7" t="str">
        <f t="shared" si="713"/>
        <v/>
      </c>
      <c r="AI2639" s="7">
        <f t="shared" si="713"/>
        <v>3285.0961956723991</v>
      </c>
      <c r="AJ2639" s="69">
        <f t="shared" si="712"/>
        <v>40079.756350168427</v>
      </c>
      <c r="AK2639" s="11">
        <f t="shared" si="705"/>
        <v>10.598626656652655</v>
      </c>
    </row>
    <row r="2640" spans="1:37" hidden="1">
      <c r="A2640" s="8">
        <v>2637</v>
      </c>
      <c r="B2640" s="8"/>
      <c r="C2640">
        <f>②MSY管理基準値計算!C2640</f>
        <v>0.21658959294801744</v>
      </c>
      <c r="D2640" s="69">
        <f t="shared" si="706"/>
        <v>4632</v>
      </c>
      <c r="E2640" s="5">
        <f>IF(①再生産関数フィット!$B$2="HS",$W$2*(T2640+SQRT($W$3^2+(($W$4^2))/4)-SQRT((T2640-$W$3)^2+(($W$4^2))/4)),IF(①再生産関数フィット!$B$2="BH",$W$2*T2640/(1+$W$3*T2640),$W$2*T2640*EXP(-$W$3*T2640)))</f>
        <v>1059.119873687001</v>
      </c>
      <c r="F2640" s="5">
        <f t="shared" ca="1" si="707"/>
        <v>41648.36509333922</v>
      </c>
      <c r="G2640" s="76">
        <f t="shared" si="701"/>
        <v>1315.2514292885789</v>
      </c>
      <c r="H2640" s="77">
        <f t="shared" si="716"/>
        <v>363.67952270839436</v>
      </c>
      <c r="I2640" s="77">
        <f t="shared" si="716"/>
        <v>55.979953307743493</v>
      </c>
      <c r="J2640" s="77" t="str">
        <f t="shared" si="716"/>
        <v/>
      </c>
      <c r="K2640" s="77" t="str">
        <f t="shared" si="716"/>
        <v/>
      </c>
      <c r="L2640" s="77" t="str">
        <f t="shared" si="716"/>
        <v/>
      </c>
      <c r="M2640" s="77" t="str">
        <f t="shared" si="716"/>
        <v/>
      </c>
      <c r="N2640" s="77" t="str">
        <f t="shared" si="716"/>
        <v/>
      </c>
      <c r="O2640" s="77" t="str">
        <f t="shared" si="716"/>
        <v/>
      </c>
      <c r="P2640" s="77" t="str">
        <f t="shared" si="716"/>
        <v/>
      </c>
      <c r="Q2640" s="77" t="str">
        <f t="shared" si="716"/>
        <v/>
      </c>
      <c r="R2640" s="98">
        <f t="shared" si="710"/>
        <v>15.665819634803793</v>
      </c>
      <c r="S2640" s="74">
        <f t="shared" si="702"/>
        <v>107806.41016438903</v>
      </c>
      <c r="T2640" s="72">
        <f t="shared" si="703"/>
        <v>37012.376857426163</v>
      </c>
      <c r="U2640" s="7">
        <f t="shared" si="709"/>
        <v>11.588092399180701</v>
      </c>
      <c r="V2640" s="7">
        <f t="shared" si="709"/>
        <v>10.519007645350646</v>
      </c>
      <c r="W2640" s="69">
        <f t="shared" si="704"/>
        <v>4632</v>
      </c>
      <c r="X2640" s="64">
        <f t="shared" si="714"/>
        <v>16524.246272389897</v>
      </c>
      <c r="Y2640" s="7">
        <f t="shared" si="714"/>
        <v>19060.471281764912</v>
      </c>
      <c r="Z2640" s="7">
        <f t="shared" si="714"/>
        <v>7126.787204851641</v>
      </c>
      <c r="AA2640" s="7" t="str">
        <f t="shared" si="713"/>
        <v/>
      </c>
      <c r="AB2640" s="7" t="str">
        <f t="shared" si="713"/>
        <v/>
      </c>
      <c r="AC2640" s="7" t="str">
        <f t="shared" si="713"/>
        <v/>
      </c>
      <c r="AD2640" s="7" t="str">
        <f t="shared" si="713"/>
        <v/>
      </c>
      <c r="AE2640" s="7" t="str">
        <f t="shared" si="713"/>
        <v/>
      </c>
      <c r="AF2640" s="7" t="str">
        <f t="shared" si="713"/>
        <v/>
      </c>
      <c r="AG2640" s="7" t="str">
        <f t="shared" si="713"/>
        <v/>
      </c>
      <c r="AH2640" s="7" t="str">
        <f t="shared" si="713"/>
        <v/>
      </c>
      <c r="AI2640" s="7">
        <f t="shared" si="713"/>
        <v>3295.1117090826619</v>
      </c>
      <c r="AJ2640" s="69">
        <f t="shared" si="712"/>
        <v>46006.616468089109</v>
      </c>
      <c r="AK2640" s="11">
        <f t="shared" si="705"/>
        <v>10.736540501390595</v>
      </c>
    </row>
    <row r="2641" spans="1:37" hidden="1">
      <c r="A2641" s="8">
        <v>2638</v>
      </c>
      <c r="B2641" s="8"/>
      <c r="C2641">
        <f>②MSY管理基準値計算!C2641</f>
        <v>0.22586630650208706</v>
      </c>
      <c r="D2641" s="69">
        <f t="shared" si="706"/>
        <v>4633</v>
      </c>
      <c r="E2641" s="5">
        <f>IF(①再生産関数フィット!$B$2="HS",$W$2*(T2641+SQRT($W$3^2+(($W$4^2))/4)-SQRT((T2641-$W$3)^2+(($W$4^2))/4)),IF(①再生産関数フィット!$B$2="BH",$W$2*T2641/(1+$W$3*T2641),$W$2*T2641*EXP(-$W$3*T2641)))</f>
        <v>1292.5364177399226</v>
      </c>
      <c r="F2641" s="5">
        <f t="shared" ca="1" si="707"/>
        <v>41486.710876497105</v>
      </c>
      <c r="G2641" s="76">
        <f t="shared" si="701"/>
        <v>1620.0755917126469</v>
      </c>
      <c r="H2641" s="77">
        <f t="shared" si="716"/>
        <v>476.01291867933594</v>
      </c>
      <c r="I2641" s="77">
        <f t="shared" si="716"/>
        <v>72.13968123281272</v>
      </c>
      <c r="J2641" s="77" t="str">
        <f t="shared" si="716"/>
        <v/>
      </c>
      <c r="K2641" s="77" t="str">
        <f t="shared" si="716"/>
        <v/>
      </c>
      <c r="L2641" s="77" t="str">
        <f t="shared" si="716"/>
        <v/>
      </c>
      <c r="M2641" s="77" t="str">
        <f t="shared" si="716"/>
        <v/>
      </c>
      <c r="N2641" s="77" t="str">
        <f t="shared" si="716"/>
        <v/>
      </c>
      <c r="O2641" s="77" t="str">
        <f t="shared" si="716"/>
        <v/>
      </c>
      <c r="P2641" s="77" t="str">
        <f t="shared" si="716"/>
        <v/>
      </c>
      <c r="Q2641" s="77" t="str">
        <f t="shared" si="716"/>
        <v/>
      </c>
      <c r="R2641" s="98">
        <f t="shared" si="710"/>
        <v>12.570160943353043</v>
      </c>
      <c r="S2641" s="74">
        <f t="shared" si="702"/>
        <v>133773.10337846057</v>
      </c>
      <c r="T2641" s="72">
        <f t="shared" si="703"/>
        <v>45169.433775987876</v>
      </c>
      <c r="U2641" s="7">
        <f t="shared" si="709"/>
        <v>11.803900385381079</v>
      </c>
      <c r="V2641" s="7">
        <f t="shared" si="709"/>
        <v>10.718175893170212</v>
      </c>
      <c r="W2641" s="69">
        <f t="shared" si="704"/>
        <v>4633</v>
      </c>
      <c r="X2641" s="64">
        <f t="shared" si="714"/>
        <v>20353.924322916551</v>
      </c>
      <c r="Y2641" s="7">
        <f t="shared" si="714"/>
        <v>24947.873057762226</v>
      </c>
      <c r="Z2641" s="7">
        <f t="shared" si="714"/>
        <v>9184.0762057400461</v>
      </c>
      <c r="AA2641" s="7" t="str">
        <f t="shared" si="713"/>
        <v/>
      </c>
      <c r="AB2641" s="7" t="str">
        <f t="shared" si="713"/>
        <v/>
      </c>
      <c r="AC2641" s="7" t="str">
        <f t="shared" si="713"/>
        <v/>
      </c>
      <c r="AD2641" s="7" t="str">
        <f t="shared" si="713"/>
        <v/>
      </c>
      <c r="AE2641" s="7" t="str">
        <f t="shared" si="713"/>
        <v/>
      </c>
      <c r="AF2641" s="7" t="str">
        <f t="shared" si="713"/>
        <v/>
      </c>
      <c r="AG2641" s="7" t="str">
        <f t="shared" si="713"/>
        <v/>
      </c>
      <c r="AH2641" s="7" t="str">
        <f t="shared" si="713"/>
        <v/>
      </c>
      <c r="AI2641" s="7">
        <f t="shared" si="713"/>
        <v>2643.9781304181306</v>
      </c>
      <c r="AJ2641" s="69">
        <f t="shared" si="712"/>
        <v>57129.851716836951</v>
      </c>
      <c r="AK2641" s="11">
        <f t="shared" si="705"/>
        <v>10.95308205617579</v>
      </c>
    </row>
    <row r="2642" spans="1:37" hidden="1">
      <c r="A2642" s="8">
        <v>2639</v>
      </c>
      <c r="B2642" s="8"/>
      <c r="C2642">
        <f>②MSY管理基準値計算!C2642</f>
        <v>-9.8528100389758677E-2</v>
      </c>
      <c r="D2642" s="69">
        <f t="shared" si="706"/>
        <v>4634</v>
      </c>
      <c r="E2642" s="5">
        <f>IF(①再生産関数フィット!$B$2="HS",$W$2*(T2642+SQRT($W$3^2+(($W$4^2))/4)-SQRT((T2642-$W$3)^2+(($W$4^2))/4)),IF(①再生産関数フィット!$B$2="BH",$W$2*T2642/(1+$W$3*T2642),$W$2*T2642*EXP(-$W$3*T2642)))</f>
        <v>1486.1767038516546</v>
      </c>
      <c r="F2642" s="5">
        <f t="shared" ca="1" si="707"/>
        <v>36990.08680368268</v>
      </c>
      <c r="G2642" s="76">
        <f t="shared" si="701"/>
        <v>1346.7290833501877</v>
      </c>
      <c r="H2642" s="77">
        <f t="shared" si="716"/>
        <v>586.33421239421864</v>
      </c>
      <c r="I2642" s="77">
        <f t="shared" si="716"/>
        <v>94.422198864801473</v>
      </c>
      <c r="J2642" s="77" t="str">
        <f t="shared" si="716"/>
        <v/>
      </c>
      <c r="K2642" s="77" t="str">
        <f t="shared" si="716"/>
        <v/>
      </c>
      <c r="L2642" s="77" t="str">
        <f t="shared" si="716"/>
        <v/>
      </c>
      <c r="M2642" s="77" t="str">
        <f t="shared" si="716"/>
        <v/>
      </c>
      <c r="N2642" s="77" t="str">
        <f t="shared" si="716"/>
        <v/>
      </c>
      <c r="O2642" s="77" t="str">
        <f t="shared" si="716"/>
        <v/>
      </c>
      <c r="P2642" s="77" t="str">
        <f t="shared" si="716"/>
        <v/>
      </c>
      <c r="Q2642" s="77" t="str">
        <f t="shared" si="716"/>
        <v/>
      </c>
      <c r="R2642" s="98">
        <f t="shared" si="710"/>
        <v>14.862235494260283</v>
      </c>
      <c r="S2642" s="74">
        <f t="shared" si="702"/>
        <v>139867.33980015261</v>
      </c>
      <c r="T2642" s="72">
        <f t="shared" si="703"/>
        <v>56681.465846434177</v>
      </c>
      <c r="U2642" s="7">
        <f t="shared" si="709"/>
        <v>11.848449679504421</v>
      </c>
      <c r="V2642" s="7">
        <f t="shared" si="709"/>
        <v>10.945202555263329</v>
      </c>
      <c r="W2642" s="69">
        <f t="shared" si="704"/>
        <v>4634</v>
      </c>
      <c r="X2642" s="64">
        <f t="shared" si="714"/>
        <v>16919.717812057763</v>
      </c>
      <c r="Y2642" s="7">
        <f t="shared" si="714"/>
        <v>30729.820402391037</v>
      </c>
      <c r="Z2642" s="7">
        <f t="shared" si="714"/>
        <v>12020.855305546331</v>
      </c>
      <c r="AA2642" s="7" t="str">
        <f t="shared" si="713"/>
        <v/>
      </c>
      <c r="AB2642" s="7" t="str">
        <f t="shared" si="713"/>
        <v/>
      </c>
      <c r="AC2642" s="7" t="str">
        <f t="shared" si="713"/>
        <v/>
      </c>
      <c r="AD2642" s="7" t="str">
        <f t="shared" si="713"/>
        <v/>
      </c>
      <c r="AE2642" s="7" t="str">
        <f t="shared" si="713"/>
        <v/>
      </c>
      <c r="AF2642" s="7" t="str">
        <f t="shared" si="713"/>
        <v/>
      </c>
      <c r="AG2642" s="7" t="str">
        <f t="shared" si="713"/>
        <v/>
      </c>
      <c r="AH2642" s="7" t="str">
        <f t="shared" si="713"/>
        <v/>
      </c>
      <c r="AI2642" s="7">
        <f t="shared" si="713"/>
        <v>3126.0877082665561</v>
      </c>
      <c r="AJ2642" s="69">
        <f t="shared" si="712"/>
        <v>62796.481228261677</v>
      </c>
      <c r="AK2642" s="11">
        <f t="shared" si="705"/>
        <v>11.047654319489366</v>
      </c>
    </row>
    <row r="2643" spans="1:37" hidden="1">
      <c r="A2643" s="8">
        <v>2640</v>
      </c>
      <c r="B2643" s="8"/>
      <c r="C2643">
        <f>②MSY管理基準値計算!C2643</f>
        <v>0.15129253683252777</v>
      </c>
      <c r="D2643" s="69">
        <f t="shared" si="706"/>
        <v>4635</v>
      </c>
      <c r="E2643" s="5">
        <f>IF(①再生産関数フィット!$B$2="HS",$W$2*(T2643+SQRT($W$3^2+(($W$4^2))/4)-SQRT((T2643-$W$3)^2+(($W$4^2))/4)),IF(①再生産関数フィット!$B$2="BH",$W$2*T2643/(1+$W$3*T2643),$W$2*T2643*EXP(-$W$3*T2643)))</f>
        <v>1486.1767038516546</v>
      </c>
      <c r="F2643" s="5">
        <f t="shared" ca="1" si="707"/>
        <v>37012.376857426163</v>
      </c>
      <c r="G2643" s="76">
        <f t="shared" si="701"/>
        <v>1728.9242399478121</v>
      </c>
      <c r="H2643" s="77">
        <f t="shared" si="716"/>
        <v>487.40524234413482</v>
      </c>
      <c r="I2643" s="77">
        <f t="shared" si="716"/>
        <v>116.30559472529502</v>
      </c>
      <c r="J2643" s="77" t="str">
        <f t="shared" si="716"/>
        <v/>
      </c>
      <c r="K2643" s="77" t="str">
        <f t="shared" si="716"/>
        <v/>
      </c>
      <c r="L2643" s="77" t="str">
        <f t="shared" si="716"/>
        <v/>
      </c>
      <c r="M2643" s="77" t="str">
        <f t="shared" si="716"/>
        <v/>
      </c>
      <c r="N2643" s="77" t="str">
        <f t="shared" si="716"/>
        <v/>
      </c>
      <c r="O2643" s="77" t="str">
        <f t="shared" si="716"/>
        <v/>
      </c>
      <c r="P2643" s="77" t="str">
        <f t="shared" si="716"/>
        <v/>
      </c>
      <c r="Q2643" s="77" t="str">
        <f t="shared" si="716"/>
        <v/>
      </c>
      <c r="R2643" s="98">
        <f t="shared" si="710"/>
        <v>19.173816850273852</v>
      </c>
      <c r="S2643" s="74">
        <f t="shared" si="702"/>
        <v>151933.8310222479</v>
      </c>
      <c r="T2643" s="72">
        <f t="shared" si="703"/>
        <v>58406.599307128658</v>
      </c>
      <c r="U2643" s="7">
        <f t="shared" si="709"/>
        <v>11.931200382826134</v>
      </c>
      <c r="V2643" s="7">
        <f t="shared" si="709"/>
        <v>10.975184164266487</v>
      </c>
      <c r="W2643" s="69">
        <f t="shared" si="704"/>
        <v>4635</v>
      </c>
      <c r="X2643" s="64">
        <f t="shared" si="714"/>
        <v>21721.451344595967</v>
      </c>
      <c r="Y2643" s="7">
        <f t="shared" si="714"/>
        <v>25544.945602370626</v>
      </c>
      <c r="Z2643" s="7">
        <f t="shared" si="714"/>
        <v>14806.822359857821</v>
      </c>
      <c r="AA2643" s="7" t="str">
        <f t="shared" si="713"/>
        <v/>
      </c>
      <c r="AB2643" s="7" t="str">
        <f t="shared" si="713"/>
        <v/>
      </c>
      <c r="AC2643" s="7" t="str">
        <f t="shared" si="713"/>
        <v/>
      </c>
      <c r="AD2643" s="7" t="str">
        <f t="shared" si="713"/>
        <v/>
      </c>
      <c r="AE2643" s="7" t="str">
        <f t="shared" si="713"/>
        <v/>
      </c>
      <c r="AF2643" s="7" t="str">
        <f t="shared" si="713"/>
        <v/>
      </c>
      <c r="AG2643" s="7" t="str">
        <f t="shared" si="713"/>
        <v/>
      </c>
      <c r="AH2643" s="7" t="str">
        <f t="shared" si="713"/>
        <v/>
      </c>
      <c r="AI2643" s="7">
        <f t="shared" si="713"/>
        <v>4032.9756044669998</v>
      </c>
      <c r="AJ2643" s="69">
        <f t="shared" si="712"/>
        <v>66106.194911291415</v>
      </c>
      <c r="AK2643" s="11">
        <f t="shared" si="705"/>
        <v>11.099017741740157</v>
      </c>
    </row>
    <row r="2644" spans="1:37" hidden="1">
      <c r="A2644" s="8">
        <v>2641</v>
      </c>
      <c r="B2644" s="8"/>
      <c r="C2644">
        <f>②MSY管理基準値計算!C2644</f>
        <v>0.18602374708040587</v>
      </c>
      <c r="D2644" s="69">
        <f t="shared" si="706"/>
        <v>4636</v>
      </c>
      <c r="E2644" s="5">
        <f>IF(①再生産関数フィット!$B$2="HS",$W$2*(T2644+SQRT($W$3^2+(($W$4^2))/4)-SQRT((T2644-$W$3)^2+(($W$4^2))/4)),IF(①再生産関数フィット!$B$2="BH",$W$2*T2644/(1+$W$3*T2644),$W$2*T2644*EXP(-$W$3*T2644)))</f>
        <v>1486.1767038516546</v>
      </c>
      <c r="F2644" s="5">
        <f t="shared" ca="1" si="707"/>
        <v>45169.433775987876</v>
      </c>
      <c r="G2644" s="76">
        <f t="shared" ref="G2644:G2707" si="717">IF($W$6="対数",EXP(LN(E2644)+C2644),IF(E2644+C2644&lt;0,0.01,E2644+C2644))</f>
        <v>1790.0268123795122</v>
      </c>
      <c r="H2644" s="77">
        <f t="shared" si="716"/>
        <v>625.72847693324081</v>
      </c>
      <c r="I2644" s="77">
        <f t="shared" si="716"/>
        <v>96.681986799957201</v>
      </c>
      <c r="J2644" s="77" t="str">
        <f t="shared" si="716"/>
        <v/>
      </c>
      <c r="K2644" s="77" t="str">
        <f t="shared" si="716"/>
        <v/>
      </c>
      <c r="L2644" s="77" t="str">
        <f t="shared" si="716"/>
        <v/>
      </c>
      <c r="M2644" s="77" t="str">
        <f t="shared" si="716"/>
        <v/>
      </c>
      <c r="N2644" s="77" t="str">
        <f t="shared" si="716"/>
        <v/>
      </c>
      <c r="O2644" s="77" t="str">
        <f t="shared" si="716"/>
        <v/>
      </c>
      <c r="P2644" s="77" t="str">
        <f t="shared" si="716"/>
        <v/>
      </c>
      <c r="Q2644" s="77" t="str">
        <f t="shared" si="716"/>
        <v/>
      </c>
      <c r="R2644" s="98">
        <f t="shared" si="710"/>
        <v>23.769692726761445</v>
      </c>
      <c r="S2644" s="74">
        <f t="shared" ref="S2644:S2707" si="718">SUMPRODUCT(G2644:R2644,G$3:R$3)</f>
        <v>165443.26038866409</v>
      </c>
      <c r="T2644" s="72">
        <f t="shared" ref="T2644:T2707" si="719">SUMPRODUCT(H2644:R2644,H$3:R$3,H$5:R$5)</f>
        <v>62555.764046821547</v>
      </c>
      <c r="U2644" s="7">
        <f t="shared" si="709"/>
        <v>12.016383577486302</v>
      </c>
      <c r="V2644" s="7">
        <f t="shared" si="709"/>
        <v>11.043813662677733</v>
      </c>
      <c r="W2644" s="69">
        <f t="shared" ref="W2644:W2707" si="720">D2644</f>
        <v>4636</v>
      </c>
      <c r="X2644" s="64">
        <f t="shared" si="714"/>
        <v>22489.117459419416</v>
      </c>
      <c r="Y2644" s="7">
        <f t="shared" si="714"/>
        <v>32794.476785352548</v>
      </c>
      <c r="Z2644" s="7">
        <f t="shared" si="714"/>
        <v>12308.548073945232</v>
      </c>
      <c r="AA2644" s="7" t="str">
        <f t="shared" si="713"/>
        <v/>
      </c>
      <c r="AB2644" s="7" t="str">
        <f t="shared" si="713"/>
        <v/>
      </c>
      <c r="AC2644" s="7" t="str">
        <f t="shared" si="713"/>
        <v/>
      </c>
      <c r="AD2644" s="7" t="str">
        <f t="shared" si="713"/>
        <v/>
      </c>
      <c r="AE2644" s="7" t="str">
        <f t="shared" si="713"/>
        <v/>
      </c>
      <c r="AF2644" s="7" t="str">
        <f t="shared" si="713"/>
        <v/>
      </c>
      <c r="AG2644" s="7" t="str">
        <f t="shared" ref="AG2644:AI2707" si="721">IF(P2644&lt;&gt;"",IF($J$1="Baranov",P$10/(P$4+P$10)*(1-EXP(-P$4-P$10))*P2644*P$3,P2644*P$3*(1-EXP(-P$10))*EXP(-P$4/2)),"")</f>
        <v/>
      </c>
      <c r="AH2644" s="7" t="str">
        <f t="shared" si="721"/>
        <v/>
      </c>
      <c r="AI2644" s="7">
        <f t="shared" si="721"/>
        <v>4999.6613424069719</v>
      </c>
      <c r="AJ2644" s="69">
        <f t="shared" si="712"/>
        <v>72591.80366112417</v>
      </c>
      <c r="AK2644" s="11">
        <f t="shared" ref="AK2644:AK2707" si="722">LN(AJ2644)</f>
        <v>11.19260729720982</v>
      </c>
    </row>
    <row r="2645" spans="1:37" hidden="1">
      <c r="A2645" s="8">
        <v>2642</v>
      </c>
      <c r="B2645" s="8"/>
      <c r="C2645">
        <f>②MSY管理基準値計算!C2645</f>
        <v>-0.20967515885691146</v>
      </c>
      <c r="D2645" s="69">
        <f t="shared" ref="D2645:D2708" si="723">D2644+1</f>
        <v>4637</v>
      </c>
      <c r="E2645" s="5">
        <f>IF(①再生産関数フィット!$B$2="HS",$W$2*(T2645+SQRT($W$3^2+(($W$4^2))/4)-SQRT((T2645-$W$3)^2+(($W$4^2))/4)),IF(①再生産関数フィット!$B$2="BH",$W$2*T2645/(1+$W$3*T2645),$W$2*T2645*EXP(-$W$3*T2645)))</f>
        <v>1486.1767038516546</v>
      </c>
      <c r="F2645" s="5">
        <f t="shared" ref="F2645:F2708" ca="1" si="724">INDIRECT("T"&amp;A2645-$G$16)</f>
        <v>56681.465846434177</v>
      </c>
      <c r="G2645" s="76">
        <f t="shared" si="717"/>
        <v>1205.062813278515</v>
      </c>
      <c r="H2645" s="77">
        <f t="shared" ref="H2645:Q2660" si="725">IF(H$2&lt;&gt;"",G2644*EXP(-G$4-G$6*$S$6),"")</f>
        <v>647.84258621633171</v>
      </c>
      <c r="I2645" s="77">
        <f t="shared" si="725"/>
        <v>124.11986390680416</v>
      </c>
      <c r="J2645" s="77" t="str">
        <f t="shared" si="725"/>
        <v/>
      </c>
      <c r="K2645" s="77" t="str">
        <f t="shared" si="725"/>
        <v/>
      </c>
      <c r="L2645" s="77" t="str">
        <f t="shared" si="725"/>
        <v/>
      </c>
      <c r="M2645" s="77" t="str">
        <f t="shared" si="725"/>
        <v/>
      </c>
      <c r="N2645" s="77" t="str">
        <f t="shared" si="725"/>
        <v/>
      </c>
      <c r="O2645" s="77" t="str">
        <f t="shared" si="725"/>
        <v/>
      </c>
      <c r="P2645" s="77" t="str">
        <f t="shared" si="725"/>
        <v/>
      </c>
      <c r="Q2645" s="77" t="str">
        <f t="shared" si="725"/>
        <v/>
      </c>
      <c r="R2645" s="98">
        <f t="shared" si="710"/>
        <v>21.133095999427489</v>
      </c>
      <c r="S2645" s="74">
        <f t="shared" si="718"/>
        <v>149564.91633112117</v>
      </c>
      <c r="T2645" s="72">
        <f t="shared" si="719"/>
        <v>68970.274489163989</v>
      </c>
      <c r="U2645" s="7">
        <f t="shared" ref="U2645:V2708" si="726">LN(S2645)</f>
        <v>11.915485800516018</v>
      </c>
      <c r="V2645" s="7">
        <f t="shared" si="726"/>
        <v>11.141430886251605</v>
      </c>
      <c r="W2645" s="69">
        <f t="shared" si="720"/>
        <v>4637</v>
      </c>
      <c r="X2645" s="64">
        <f t="shared" si="714"/>
        <v>15139.884479033806</v>
      </c>
      <c r="Y2645" s="7">
        <f t="shared" si="714"/>
        <v>33953.478924854739</v>
      </c>
      <c r="Z2645" s="7">
        <f t="shared" si="714"/>
        <v>15801.654086706407</v>
      </c>
      <c r="AA2645" s="7" t="str">
        <f t="shared" si="714"/>
        <v/>
      </c>
      <c r="AB2645" s="7" t="str">
        <f t="shared" si="714"/>
        <v/>
      </c>
      <c r="AC2645" s="7" t="str">
        <f t="shared" si="714"/>
        <v/>
      </c>
      <c r="AD2645" s="7" t="str">
        <f t="shared" si="714"/>
        <v/>
      </c>
      <c r="AE2645" s="7" t="str">
        <f t="shared" si="714"/>
        <v/>
      </c>
      <c r="AF2645" s="7" t="str">
        <f t="shared" si="714"/>
        <v/>
      </c>
      <c r="AG2645" s="7" t="str">
        <f t="shared" si="721"/>
        <v/>
      </c>
      <c r="AH2645" s="7" t="str">
        <f t="shared" si="721"/>
        <v/>
      </c>
      <c r="AI2645" s="7">
        <f t="shared" si="721"/>
        <v>4445.0857791172084</v>
      </c>
      <c r="AJ2645" s="69">
        <f t="shared" si="712"/>
        <v>69340.103269712155</v>
      </c>
      <c r="AK2645" s="11">
        <f t="shared" si="722"/>
        <v>11.146778708561703</v>
      </c>
    </row>
    <row r="2646" spans="1:37" hidden="1">
      <c r="A2646" s="8">
        <v>2643</v>
      </c>
      <c r="B2646" s="8"/>
      <c r="C2646">
        <f>②MSY管理基準値計算!C2646</f>
        <v>3.7019704002463891E-2</v>
      </c>
      <c r="D2646" s="69">
        <f t="shared" si="723"/>
        <v>4638</v>
      </c>
      <c r="E2646" s="5">
        <f>IF(①再生産関数フィット!$B$2="HS",$W$2*(T2646+SQRT($W$3^2+(($W$4^2))/4)-SQRT((T2646-$W$3)^2+(($W$4^2))/4)),IF(①再生産関数フィット!$B$2="BH",$W$2*T2646/(1+$W$3*T2646),$W$2*T2646*EXP(-$W$3*T2646)))</f>
        <v>1486.1767038516546</v>
      </c>
      <c r="F2646" s="5">
        <f t="shared" ca="1" si="724"/>
        <v>58406.599307128658</v>
      </c>
      <c r="G2646" s="76">
        <f t="shared" si="717"/>
        <v>1542.225581036387</v>
      </c>
      <c r="H2646" s="77">
        <f t="shared" si="725"/>
        <v>436.13369593592631</v>
      </c>
      <c r="I2646" s="77">
        <f t="shared" si="725"/>
        <v>128.50643146097715</v>
      </c>
      <c r="J2646" s="77" t="str">
        <f t="shared" si="725"/>
        <v/>
      </c>
      <c r="K2646" s="77" t="str">
        <f t="shared" si="725"/>
        <v/>
      </c>
      <c r="L2646" s="77" t="str">
        <f t="shared" si="725"/>
        <v/>
      </c>
      <c r="M2646" s="77" t="str">
        <f t="shared" si="725"/>
        <v/>
      </c>
      <c r="N2646" s="77" t="str">
        <f t="shared" si="725"/>
        <v/>
      </c>
      <c r="O2646" s="77" t="str">
        <f t="shared" si="725"/>
        <v/>
      </c>
      <c r="P2646" s="77" t="str">
        <f t="shared" si="725"/>
        <v/>
      </c>
      <c r="Q2646" s="77" t="str">
        <f t="shared" si="725"/>
        <v/>
      </c>
      <c r="R2646" s="98">
        <f t="shared" ref="R2646:R2709" si="727">INDEX(G2645:Q2645,MATCH(MAX(G2645:Q2645)+1,G2645:Q2645,1))*EXP(-INDEX(G$4:Q$4,MATCH(MAX(G$4:Q$4)+1,G$4:Q$4,1))-INDEX(G$6:Q$6,MATCH(MAX(G$6:Q$6)+1,G$6:Q$6,1))*$S$6)+R2645*EXP(-R$4-R$6*$S$6)</f>
        <v>25.484449515031258</v>
      </c>
      <c r="S2646" s="74">
        <f t="shared" si="718"/>
        <v>144542.96288678475</v>
      </c>
      <c r="T2646" s="72">
        <f t="shared" si="719"/>
        <v>61047.254848532939</v>
      </c>
      <c r="U2646" s="7">
        <f t="shared" si="726"/>
        <v>11.8813320633593</v>
      </c>
      <c r="V2646" s="7">
        <f t="shared" si="726"/>
        <v>11.019403512901871</v>
      </c>
      <c r="W2646" s="69">
        <f t="shared" si="720"/>
        <v>4638</v>
      </c>
      <c r="X2646" s="64">
        <f t="shared" si="714"/>
        <v>19375.850686137819</v>
      </c>
      <c r="Y2646" s="7">
        <f t="shared" si="714"/>
        <v>22857.799978642666</v>
      </c>
      <c r="Z2646" s="7">
        <f t="shared" si="714"/>
        <v>16360.106383842802</v>
      </c>
      <c r="AA2646" s="7" t="str">
        <f t="shared" si="714"/>
        <v/>
      </c>
      <c r="AB2646" s="7" t="str">
        <f t="shared" si="714"/>
        <v/>
      </c>
      <c r="AC2646" s="7" t="str">
        <f t="shared" si="714"/>
        <v/>
      </c>
      <c r="AD2646" s="7" t="str">
        <f t="shared" si="714"/>
        <v/>
      </c>
      <c r="AE2646" s="7" t="str">
        <f t="shared" si="714"/>
        <v/>
      </c>
      <c r="AF2646" s="7" t="str">
        <f t="shared" si="714"/>
        <v/>
      </c>
      <c r="AG2646" s="7" t="str">
        <f t="shared" si="721"/>
        <v/>
      </c>
      <c r="AH2646" s="7" t="str">
        <f t="shared" si="721"/>
        <v/>
      </c>
      <c r="AI2646" s="7">
        <f t="shared" si="721"/>
        <v>5360.3392579565598</v>
      </c>
      <c r="AJ2646" s="69">
        <f t="shared" si="712"/>
        <v>63954.09630657985</v>
      </c>
      <c r="AK2646" s="11">
        <f t="shared" si="722"/>
        <v>11.065920859788713</v>
      </c>
    </row>
    <row r="2647" spans="1:37" hidden="1">
      <c r="A2647" s="8">
        <v>2644</v>
      </c>
      <c r="B2647" s="8"/>
      <c r="C2647">
        <f>②MSY管理基準値計算!C2647</f>
        <v>-0.50329377135341069</v>
      </c>
      <c r="D2647" s="69">
        <f t="shared" si="723"/>
        <v>4639</v>
      </c>
      <c r="E2647" s="5">
        <f>IF(①再生産関数フィット!$B$2="HS",$W$2*(T2647+SQRT($W$3^2+(($W$4^2))/4)-SQRT((T2647-$W$3)^2+(($W$4^2))/4)),IF(①再生産関数フィット!$B$2="BH",$W$2*T2647/(1+$W$3*T2647),$W$2*T2647*EXP(-$W$3*T2647)))</f>
        <v>1486.1767038516546</v>
      </c>
      <c r="F2647" s="5">
        <f t="shared" ca="1" si="724"/>
        <v>62555.764046821547</v>
      </c>
      <c r="G2647" s="76">
        <f t="shared" si="717"/>
        <v>898.44757679314853</v>
      </c>
      <c r="H2647" s="77">
        <f t="shared" si="725"/>
        <v>558.15890691573043</v>
      </c>
      <c r="I2647" s="77">
        <f t="shared" si="725"/>
        <v>86.511733092361922</v>
      </c>
      <c r="J2647" s="77" t="str">
        <f t="shared" si="725"/>
        <v/>
      </c>
      <c r="K2647" s="77" t="str">
        <f t="shared" si="725"/>
        <v/>
      </c>
      <c r="L2647" s="77" t="str">
        <f t="shared" si="725"/>
        <v/>
      </c>
      <c r="M2647" s="77" t="str">
        <f t="shared" si="725"/>
        <v/>
      </c>
      <c r="N2647" s="77" t="str">
        <f t="shared" si="725"/>
        <v/>
      </c>
      <c r="O2647" s="77" t="str">
        <f t="shared" si="725"/>
        <v/>
      </c>
      <c r="P2647" s="77" t="str">
        <f t="shared" si="725"/>
        <v/>
      </c>
      <c r="Q2647" s="77" t="str">
        <f t="shared" si="725"/>
        <v/>
      </c>
      <c r="R2647" s="98">
        <f t="shared" si="727"/>
        <v>27.01750680014824</v>
      </c>
      <c r="S2647" s="74">
        <f t="shared" si="718"/>
        <v>121918.14495859855</v>
      </c>
      <c r="T2647" s="72">
        <f t="shared" si="719"/>
        <v>58072.2965410861</v>
      </c>
      <c r="U2647" s="7">
        <f t="shared" si="726"/>
        <v>11.711105155570129</v>
      </c>
      <c r="V2647" s="7">
        <f t="shared" si="726"/>
        <v>10.969444005389958</v>
      </c>
      <c r="W2647" s="69">
        <f t="shared" si="720"/>
        <v>4639</v>
      </c>
      <c r="X2647" s="64">
        <f t="shared" si="714"/>
        <v>11287.704153868308</v>
      </c>
      <c r="Y2647" s="7">
        <f t="shared" si="714"/>
        <v>29253.150512020871</v>
      </c>
      <c r="Z2647" s="7">
        <f t="shared" si="714"/>
        <v>11013.776826192889</v>
      </c>
      <c r="AA2647" s="7" t="str">
        <f t="shared" si="714"/>
        <v/>
      </c>
      <c r="AB2647" s="7" t="str">
        <f t="shared" si="714"/>
        <v/>
      </c>
      <c r="AC2647" s="7" t="str">
        <f t="shared" si="714"/>
        <v/>
      </c>
      <c r="AD2647" s="7" t="str">
        <f t="shared" si="714"/>
        <v/>
      </c>
      <c r="AE2647" s="7" t="str">
        <f t="shared" si="714"/>
        <v/>
      </c>
      <c r="AF2647" s="7" t="str">
        <f t="shared" si="714"/>
        <v/>
      </c>
      <c r="AG2647" s="7" t="str">
        <f t="shared" si="721"/>
        <v/>
      </c>
      <c r="AH2647" s="7" t="str">
        <f t="shared" si="721"/>
        <v/>
      </c>
      <c r="AI2647" s="7">
        <f t="shared" si="721"/>
        <v>5682.7989267542671</v>
      </c>
      <c r="AJ2647" s="69">
        <f t="shared" si="712"/>
        <v>57237.430418836331</v>
      </c>
      <c r="AK2647" s="11">
        <f t="shared" si="722"/>
        <v>10.95496334130768</v>
      </c>
    </row>
    <row r="2648" spans="1:37" hidden="1">
      <c r="A2648" s="8">
        <v>2645</v>
      </c>
      <c r="B2648" s="8"/>
      <c r="C2648">
        <f>②MSY管理基準値計算!C2648</f>
        <v>0.29403684121937096</v>
      </c>
      <c r="D2648" s="69">
        <f t="shared" si="723"/>
        <v>4640</v>
      </c>
      <c r="E2648" s="5">
        <f>IF(①再生産関数フィット!$B$2="HS",$W$2*(T2648+SQRT($W$3^2+(($W$4^2))/4)-SQRT((T2648-$W$3)^2+(($W$4^2))/4)),IF(①再生産関数フィット!$B$2="BH",$W$2*T2648/(1+$W$3*T2648),$W$2*T2648*EXP(-$W$3*T2648)))</f>
        <v>1410.5079775962135</v>
      </c>
      <c r="F2648" s="5">
        <f t="shared" ca="1" si="724"/>
        <v>68970.274489163989</v>
      </c>
      <c r="G2648" s="76">
        <f t="shared" si="717"/>
        <v>1892.6666271944409</v>
      </c>
      <c r="H2648" s="77">
        <f t="shared" si="725"/>
        <v>325.16418061679059</v>
      </c>
      <c r="I2648" s="77">
        <f t="shared" si="725"/>
        <v>110.71672477540508</v>
      </c>
      <c r="J2648" s="77" t="str">
        <f t="shared" si="725"/>
        <v/>
      </c>
      <c r="K2648" s="77" t="str">
        <f t="shared" si="725"/>
        <v/>
      </c>
      <c r="L2648" s="77" t="str">
        <f t="shared" si="725"/>
        <v/>
      </c>
      <c r="M2648" s="77" t="str">
        <f t="shared" si="725"/>
        <v/>
      </c>
      <c r="N2648" s="77" t="str">
        <f t="shared" si="725"/>
        <v/>
      </c>
      <c r="O2648" s="77" t="str">
        <f t="shared" si="725"/>
        <v/>
      </c>
      <c r="P2648" s="77" t="str">
        <f t="shared" si="725"/>
        <v/>
      </c>
      <c r="Q2648" s="77" t="str">
        <f t="shared" si="725"/>
        <v/>
      </c>
      <c r="R2648" s="98">
        <f t="shared" si="727"/>
        <v>19.918562653651108</v>
      </c>
      <c r="S2648" s="74">
        <f t="shared" si="718"/>
        <v>141256.98365618728</v>
      </c>
      <c r="T2648" s="72">
        <f t="shared" si="719"/>
        <v>49292.109537570119</v>
      </c>
      <c r="U2648" s="7">
        <f t="shared" si="726"/>
        <v>11.858336089600197</v>
      </c>
      <c r="V2648" s="7">
        <f t="shared" si="726"/>
        <v>10.805519297273554</v>
      </c>
      <c r="W2648" s="69">
        <f t="shared" si="720"/>
        <v>4640</v>
      </c>
      <c r="X2648" s="64">
        <f t="shared" si="714"/>
        <v>23778.639401449749</v>
      </c>
      <c r="Y2648" s="7">
        <f t="shared" si="714"/>
        <v>17041.879290725046</v>
      </c>
      <c r="Z2648" s="7">
        <f t="shared" si="714"/>
        <v>14095.305388246736</v>
      </c>
      <c r="AA2648" s="7" t="str">
        <f t="shared" si="714"/>
        <v/>
      </c>
      <c r="AB2648" s="7" t="str">
        <f t="shared" si="714"/>
        <v/>
      </c>
      <c r="AC2648" s="7" t="str">
        <f t="shared" si="714"/>
        <v/>
      </c>
      <c r="AD2648" s="7" t="str">
        <f t="shared" si="714"/>
        <v/>
      </c>
      <c r="AE2648" s="7" t="str">
        <f t="shared" si="714"/>
        <v/>
      </c>
      <c r="AF2648" s="7" t="str">
        <f t="shared" si="714"/>
        <v/>
      </c>
      <c r="AG2648" s="7" t="str">
        <f t="shared" si="721"/>
        <v/>
      </c>
      <c r="AH2648" s="7" t="str">
        <f t="shared" si="721"/>
        <v/>
      </c>
      <c r="AI2648" s="7">
        <f t="shared" si="721"/>
        <v>4189.6236876318671</v>
      </c>
      <c r="AJ2648" s="69">
        <f t="shared" si="712"/>
        <v>59105.447768053396</v>
      </c>
      <c r="AK2648" s="11">
        <f t="shared" si="722"/>
        <v>10.987078377962455</v>
      </c>
    </row>
    <row r="2649" spans="1:37" hidden="1">
      <c r="A2649" s="8">
        <v>2646</v>
      </c>
      <c r="B2649" s="8"/>
      <c r="C2649">
        <f>②MSY管理基準値計算!C2649</f>
        <v>-0.26917473882631859</v>
      </c>
      <c r="D2649" s="69">
        <f t="shared" si="723"/>
        <v>4641</v>
      </c>
      <c r="E2649" s="5">
        <f>IF(①再生産関数フィット!$B$2="HS",$W$2*(T2649+SQRT($W$3^2+(($W$4^2))/4)-SQRT((T2649-$W$3)^2+(($W$4^2))/4)),IF(①再生産関数フィット!$B$2="BH",$W$2*T2649/(1+$W$3*T2649),$W$2*T2649*EXP(-$W$3*T2649)))</f>
        <v>1486.1767038516546</v>
      </c>
      <c r="F2649" s="5">
        <f t="shared" ca="1" si="724"/>
        <v>61047.254848532939</v>
      </c>
      <c r="G2649" s="76">
        <f t="shared" si="717"/>
        <v>1135.4534798055283</v>
      </c>
      <c r="H2649" s="77">
        <f t="shared" si="725"/>
        <v>684.98976335278849</v>
      </c>
      <c r="I2649" s="77">
        <f t="shared" si="725"/>
        <v>64.499755618169644</v>
      </c>
      <c r="J2649" s="77" t="str">
        <f t="shared" si="725"/>
        <v/>
      </c>
      <c r="K2649" s="77" t="str">
        <f t="shared" si="725"/>
        <v/>
      </c>
      <c r="L2649" s="77" t="str">
        <f t="shared" si="725"/>
        <v/>
      </c>
      <c r="M2649" s="77" t="str">
        <f t="shared" si="725"/>
        <v/>
      </c>
      <c r="N2649" s="77" t="str">
        <f t="shared" si="725"/>
        <v/>
      </c>
      <c r="O2649" s="77" t="str">
        <f t="shared" si="725"/>
        <v/>
      </c>
      <c r="P2649" s="77" t="str">
        <f t="shared" si="725"/>
        <v/>
      </c>
      <c r="Q2649" s="77" t="str">
        <f t="shared" si="725"/>
        <v/>
      </c>
      <c r="R2649" s="98">
        <f t="shared" si="727"/>
        <v>22.919797224900144</v>
      </c>
      <c r="S2649" s="74">
        <f t="shared" si="718"/>
        <v>137461.58226514104</v>
      </c>
      <c r="T2649" s="72">
        <f t="shared" si="719"/>
        <v>57793.954905280494</v>
      </c>
      <c r="U2649" s="7">
        <f t="shared" si="726"/>
        <v>11.831099755340768</v>
      </c>
      <c r="V2649" s="7">
        <f t="shared" si="726"/>
        <v>10.964639462777097</v>
      </c>
      <c r="W2649" s="69">
        <f t="shared" si="720"/>
        <v>4641</v>
      </c>
      <c r="X2649" s="64">
        <f t="shared" si="714"/>
        <v>14265.343122491267</v>
      </c>
      <c r="Y2649" s="7">
        <f t="shared" si="714"/>
        <v>35900.365287152868</v>
      </c>
      <c r="Z2649" s="7">
        <f t="shared" si="714"/>
        <v>8211.4400940746036</v>
      </c>
      <c r="AA2649" s="7" t="str">
        <f t="shared" si="714"/>
        <v/>
      </c>
      <c r="AB2649" s="7" t="str">
        <f t="shared" si="714"/>
        <v/>
      </c>
      <c r="AC2649" s="7" t="str">
        <f t="shared" si="714"/>
        <v/>
      </c>
      <c r="AD2649" s="7" t="str">
        <f t="shared" si="714"/>
        <v/>
      </c>
      <c r="AE2649" s="7" t="str">
        <f t="shared" si="714"/>
        <v/>
      </c>
      <c r="AF2649" s="7" t="str">
        <f t="shared" si="714"/>
        <v/>
      </c>
      <c r="AG2649" s="7" t="str">
        <f t="shared" si="721"/>
        <v/>
      </c>
      <c r="AH2649" s="7" t="str">
        <f t="shared" si="721"/>
        <v/>
      </c>
      <c r="AI2649" s="7">
        <f t="shared" si="721"/>
        <v>4820.896318618612</v>
      </c>
      <c r="AJ2649" s="69">
        <f t="shared" si="712"/>
        <v>63198.044822337353</v>
      </c>
      <c r="AK2649" s="11">
        <f t="shared" si="722"/>
        <v>11.054028643300988</v>
      </c>
    </row>
    <row r="2650" spans="1:37" hidden="1">
      <c r="A2650" s="8">
        <v>2647</v>
      </c>
      <c r="B2650" s="8"/>
      <c r="C2650">
        <f>②MSY管理基準値計算!C2650</f>
        <v>5.9878264783293014E-3</v>
      </c>
      <c r="D2650" s="69">
        <f t="shared" si="723"/>
        <v>4642</v>
      </c>
      <c r="E2650" s="5">
        <f>IF(①再生産関数フィット!$B$2="HS",$W$2*(T2650+SQRT($W$3^2+(($W$4^2))/4)-SQRT((T2650-$W$3)^2+(($W$4^2))/4)),IF(①再生産関数フィット!$B$2="BH",$W$2*T2650/(1+$W$3*T2650),$W$2*T2650*EXP(-$W$3*T2650)))</f>
        <v>1486.1767038516546</v>
      </c>
      <c r="F2650" s="5">
        <f t="shared" ca="1" si="724"/>
        <v>58072.2965410861</v>
      </c>
      <c r="G2650" s="76">
        <f t="shared" si="717"/>
        <v>1495.1023680662845</v>
      </c>
      <c r="H2650" s="77">
        <f t="shared" si="725"/>
        <v>410.94083831499046</v>
      </c>
      <c r="I2650" s="77">
        <f t="shared" si="725"/>
        <v>135.87496708092604</v>
      </c>
      <c r="J2650" s="77" t="str">
        <f t="shared" si="725"/>
        <v/>
      </c>
      <c r="K2650" s="77" t="str">
        <f t="shared" si="725"/>
        <v/>
      </c>
      <c r="L2650" s="77" t="str">
        <f t="shared" si="725"/>
        <v/>
      </c>
      <c r="M2650" s="77" t="str">
        <f t="shared" si="725"/>
        <v/>
      </c>
      <c r="N2650" s="77" t="str">
        <f t="shared" si="725"/>
        <v/>
      </c>
      <c r="O2650" s="77" t="str">
        <f t="shared" si="725"/>
        <v/>
      </c>
      <c r="P2650" s="77" t="str">
        <f t="shared" si="725"/>
        <v/>
      </c>
      <c r="Q2650" s="77" t="str">
        <f t="shared" si="725"/>
        <v/>
      </c>
      <c r="R2650" s="98">
        <f t="shared" si="727"/>
        <v>15.337650829931489</v>
      </c>
      <c r="S2650" s="74">
        <f t="shared" si="718"/>
        <v>137977.72829813737</v>
      </c>
      <c r="T2650" s="72">
        <f t="shared" si="719"/>
        <v>57626.591659736485</v>
      </c>
      <c r="U2650" s="7">
        <f t="shared" si="726"/>
        <v>11.834847561970781</v>
      </c>
      <c r="V2650" s="7">
        <f t="shared" si="726"/>
        <v>10.961739400910755</v>
      </c>
      <c r="W2650" s="69">
        <f t="shared" si="720"/>
        <v>4642</v>
      </c>
      <c r="X2650" s="64">
        <f t="shared" si="714"/>
        <v>18783.815156714038</v>
      </c>
      <c r="Y2650" s="7">
        <f t="shared" si="714"/>
        <v>21537.440405979945</v>
      </c>
      <c r="Z2650" s="7">
        <f t="shared" si="714"/>
        <v>17298.191935398296</v>
      </c>
      <c r="AA2650" s="7" t="str">
        <f t="shared" si="714"/>
        <v/>
      </c>
      <c r="AB2650" s="7" t="str">
        <f t="shared" si="714"/>
        <v/>
      </c>
      <c r="AC2650" s="7" t="str">
        <f t="shared" si="714"/>
        <v/>
      </c>
      <c r="AD2650" s="7" t="str">
        <f t="shared" si="714"/>
        <v/>
      </c>
      <c r="AE2650" s="7" t="str">
        <f t="shared" si="714"/>
        <v/>
      </c>
      <c r="AF2650" s="7" t="str">
        <f t="shared" si="714"/>
        <v/>
      </c>
      <c r="AG2650" s="7" t="str">
        <f t="shared" si="721"/>
        <v/>
      </c>
      <c r="AH2650" s="7" t="str">
        <f t="shared" si="721"/>
        <v/>
      </c>
      <c r="AI2650" s="7">
        <f t="shared" si="721"/>
        <v>3226.085453406386</v>
      </c>
      <c r="AJ2650" s="69">
        <f t="shared" si="712"/>
        <v>60845.532951498666</v>
      </c>
      <c r="AK2650" s="11">
        <f t="shared" si="722"/>
        <v>11.016093684899252</v>
      </c>
    </row>
    <row r="2651" spans="1:37" hidden="1">
      <c r="A2651" s="8">
        <v>2648</v>
      </c>
      <c r="B2651" s="8"/>
      <c r="C2651">
        <f>②MSY管理基準値計算!C2651</f>
        <v>-8.8619536866614709E-2</v>
      </c>
      <c r="D2651" s="69">
        <f t="shared" si="723"/>
        <v>4643</v>
      </c>
      <c r="E2651" s="5">
        <f>IF(①再生産関数フィット!$B$2="HS",$W$2*(T2651+SQRT($W$3^2+(($W$4^2))/4)-SQRT((T2651-$W$3)^2+(($W$4^2))/4)),IF(①再生産関数フィット!$B$2="BH",$W$2*T2651/(1+$W$3*T2651),$W$2*T2651*EXP(-$W$3*T2651)))</f>
        <v>1486.1767038516546</v>
      </c>
      <c r="F2651" s="5">
        <f t="shared" ca="1" si="724"/>
        <v>49292.109537570119</v>
      </c>
      <c r="G2651" s="76">
        <f t="shared" si="717"/>
        <v>1360.1395635992528</v>
      </c>
      <c r="H2651" s="77">
        <f t="shared" si="725"/>
        <v>541.10417681322861</v>
      </c>
      <c r="I2651" s="77">
        <f t="shared" si="725"/>
        <v>81.514463230744838</v>
      </c>
      <c r="J2651" s="77" t="str">
        <f t="shared" si="725"/>
        <v/>
      </c>
      <c r="K2651" s="77" t="str">
        <f t="shared" si="725"/>
        <v/>
      </c>
      <c r="L2651" s="77" t="str">
        <f t="shared" si="725"/>
        <v/>
      </c>
      <c r="M2651" s="77" t="str">
        <f t="shared" si="725"/>
        <v/>
      </c>
      <c r="N2651" s="77" t="str">
        <f t="shared" si="725"/>
        <v/>
      </c>
      <c r="O2651" s="77" t="str">
        <f t="shared" si="725"/>
        <v/>
      </c>
      <c r="P2651" s="77" t="str">
        <f t="shared" si="725"/>
        <v/>
      </c>
      <c r="Q2651" s="77" t="str">
        <f t="shared" si="725"/>
        <v/>
      </c>
      <c r="R2651" s="98">
        <f t="shared" si="727"/>
        <v>26.530064032241686</v>
      </c>
      <c r="S2651" s="74">
        <f t="shared" si="718"/>
        <v>137345.75110061612</v>
      </c>
      <c r="T2651" s="72">
        <f t="shared" si="719"/>
        <v>55884.959715984587</v>
      </c>
      <c r="U2651" s="7">
        <f t="shared" si="726"/>
        <v>11.830256756211408</v>
      </c>
      <c r="V2651" s="7">
        <f t="shared" si="726"/>
        <v>10.931050565981742</v>
      </c>
      <c r="W2651" s="69">
        <f t="shared" si="720"/>
        <v>4643</v>
      </c>
      <c r="X2651" s="64">
        <f t="shared" si="714"/>
        <v>17088.201246731875</v>
      </c>
      <c r="Y2651" s="7">
        <f t="shared" si="714"/>
        <v>28359.31081789645</v>
      </c>
      <c r="Z2651" s="7">
        <f t="shared" si="714"/>
        <v>10377.576243581167</v>
      </c>
      <c r="AA2651" s="7" t="str">
        <f t="shared" si="714"/>
        <v/>
      </c>
      <c r="AB2651" s="7" t="str">
        <f t="shared" si="714"/>
        <v/>
      </c>
      <c r="AC2651" s="7" t="str">
        <f t="shared" si="714"/>
        <v/>
      </c>
      <c r="AD2651" s="7" t="str">
        <f t="shared" si="714"/>
        <v/>
      </c>
      <c r="AE2651" s="7" t="str">
        <f t="shared" si="714"/>
        <v/>
      </c>
      <c r="AF2651" s="7" t="str">
        <f t="shared" si="714"/>
        <v/>
      </c>
      <c r="AG2651" s="7" t="str">
        <f t="shared" si="721"/>
        <v/>
      </c>
      <c r="AH2651" s="7" t="str">
        <f t="shared" si="721"/>
        <v/>
      </c>
      <c r="AI2651" s="7">
        <f t="shared" si="721"/>
        <v>5580.2713597658021</v>
      </c>
      <c r="AJ2651" s="69">
        <f t="shared" si="712"/>
        <v>61405.359667975295</v>
      </c>
      <c r="AK2651" s="11">
        <f t="shared" si="722"/>
        <v>11.025252401334965</v>
      </c>
    </row>
    <row r="2652" spans="1:37" hidden="1">
      <c r="A2652" s="8">
        <v>2649</v>
      </c>
      <c r="B2652" s="8"/>
      <c r="C2652">
        <f>②MSY管理基準値計算!C2652</f>
        <v>9.923060805632225E-2</v>
      </c>
      <c r="D2652" s="69">
        <f t="shared" si="723"/>
        <v>4644</v>
      </c>
      <c r="E2652" s="5">
        <f>IF(①再生産関数フィット!$B$2="HS",$W$2*(T2652+SQRT($W$3^2+(($W$4^2))/4)-SQRT((T2652-$W$3)^2+(($W$4^2))/4)),IF(①再生産関数フィット!$B$2="BH",$W$2*T2652/(1+$W$3*T2652),$W$2*T2652*EXP(-$W$3*T2652)))</f>
        <v>1486.1767038516546</v>
      </c>
      <c r="F2652" s="5">
        <f t="shared" ca="1" si="724"/>
        <v>57793.954905280494</v>
      </c>
      <c r="G2652" s="76">
        <f t="shared" si="717"/>
        <v>1641.2160479182853</v>
      </c>
      <c r="H2652" s="77">
        <f t="shared" si="725"/>
        <v>492.25873400519464</v>
      </c>
      <c r="I2652" s="77">
        <f t="shared" si="725"/>
        <v>107.33373861235781</v>
      </c>
      <c r="J2652" s="77" t="str">
        <f t="shared" si="725"/>
        <v/>
      </c>
      <c r="K2652" s="77" t="str">
        <f t="shared" si="725"/>
        <v/>
      </c>
      <c r="L2652" s="77" t="str">
        <f t="shared" si="725"/>
        <v/>
      </c>
      <c r="M2652" s="77" t="str">
        <f t="shared" si="725"/>
        <v/>
      </c>
      <c r="N2652" s="77" t="str">
        <f t="shared" si="725"/>
        <v/>
      </c>
      <c r="O2652" s="77" t="str">
        <f t="shared" si="725"/>
        <v/>
      </c>
      <c r="P2652" s="77" t="str">
        <f t="shared" si="725"/>
        <v/>
      </c>
      <c r="Q2652" s="77" t="str">
        <f t="shared" si="725"/>
        <v/>
      </c>
      <c r="R2652" s="98">
        <f t="shared" si="727"/>
        <v>18.956276706419594</v>
      </c>
      <c r="S2652" s="74">
        <f t="shared" si="718"/>
        <v>146764.66034653262</v>
      </c>
      <c r="T2652" s="72">
        <f t="shared" si="719"/>
        <v>56503.081729541474</v>
      </c>
      <c r="U2652" s="7">
        <f t="shared" si="726"/>
        <v>11.896585632847385</v>
      </c>
      <c r="V2652" s="7">
        <f t="shared" si="726"/>
        <v>10.942050459532759</v>
      </c>
      <c r="W2652" s="69">
        <f t="shared" si="720"/>
        <v>4644</v>
      </c>
      <c r="X2652" s="64">
        <f t="shared" si="714"/>
        <v>20619.523809732236</v>
      </c>
      <c r="Y2652" s="7">
        <f t="shared" si="714"/>
        <v>25799.317467283388</v>
      </c>
      <c r="Z2652" s="7">
        <f t="shared" si="714"/>
        <v>13664.61866779782</v>
      </c>
      <c r="AA2652" s="7" t="str">
        <f t="shared" si="714"/>
        <v/>
      </c>
      <c r="AB2652" s="7" t="str">
        <f t="shared" si="714"/>
        <v/>
      </c>
      <c r="AC2652" s="7" t="str">
        <f t="shared" si="714"/>
        <v/>
      </c>
      <c r="AD2652" s="7" t="str">
        <f t="shared" si="714"/>
        <v/>
      </c>
      <c r="AE2652" s="7" t="str">
        <f t="shared" si="714"/>
        <v/>
      </c>
      <c r="AF2652" s="7" t="str">
        <f t="shared" si="714"/>
        <v/>
      </c>
      <c r="AG2652" s="7" t="str">
        <f t="shared" si="721"/>
        <v/>
      </c>
      <c r="AH2652" s="7" t="str">
        <f t="shared" si="721"/>
        <v/>
      </c>
      <c r="AI2652" s="7">
        <f t="shared" si="721"/>
        <v>3987.2187215256704</v>
      </c>
      <c r="AJ2652" s="69">
        <f t="shared" si="712"/>
        <v>64070.678666339118</v>
      </c>
      <c r="AK2652" s="11">
        <f t="shared" si="722"/>
        <v>11.067742107152885</v>
      </c>
    </row>
    <row r="2653" spans="1:37" hidden="1">
      <c r="A2653" s="8">
        <v>2650</v>
      </c>
      <c r="B2653" s="8"/>
      <c r="C2653">
        <f>②MSY管理基準値計算!C2653</f>
        <v>-0.46827987626829437</v>
      </c>
      <c r="D2653" s="69">
        <f t="shared" si="723"/>
        <v>4645</v>
      </c>
      <c r="E2653" s="5">
        <f>IF(①再生産関数フィット!$B$2="HS",$W$2*(T2653+SQRT($W$3^2+(($W$4^2))/4)-SQRT((T2653-$W$3)^2+(($W$4^2))/4)),IF(①再生産関数フィット!$B$2="BH",$W$2*T2653/(1+$W$3*T2653),$W$2*T2653*EXP(-$W$3*T2653)))</f>
        <v>1486.1767038516546</v>
      </c>
      <c r="F2653" s="5">
        <f t="shared" ca="1" si="724"/>
        <v>57626.591659736485</v>
      </c>
      <c r="G2653" s="76">
        <f t="shared" si="717"/>
        <v>930.46294662226524</v>
      </c>
      <c r="H2653" s="77">
        <f t="shared" si="725"/>
        <v>593.98532003536502</v>
      </c>
      <c r="I2653" s="77">
        <f t="shared" si="725"/>
        <v>97.644728223195671</v>
      </c>
      <c r="J2653" s="77" t="str">
        <f t="shared" si="725"/>
        <v/>
      </c>
      <c r="K2653" s="77" t="str">
        <f t="shared" si="725"/>
        <v/>
      </c>
      <c r="L2653" s="77" t="str">
        <f t="shared" si="725"/>
        <v/>
      </c>
      <c r="M2653" s="77" t="str">
        <f t="shared" si="725"/>
        <v/>
      </c>
      <c r="N2653" s="77" t="str">
        <f t="shared" si="725"/>
        <v/>
      </c>
      <c r="O2653" s="77" t="str">
        <f t="shared" si="725"/>
        <v/>
      </c>
      <c r="P2653" s="77" t="str">
        <f t="shared" si="725"/>
        <v/>
      </c>
      <c r="Q2653" s="77" t="str">
        <f t="shared" si="725"/>
        <v/>
      </c>
      <c r="R2653" s="98">
        <f t="shared" si="727"/>
        <v>22.157424686709117</v>
      </c>
      <c r="S2653" s="74">
        <f t="shared" si="718"/>
        <v>127495.15874071157</v>
      </c>
      <c r="T2653" s="72">
        <f t="shared" si="719"/>
        <v>60577.374874052715</v>
      </c>
      <c r="U2653" s="7">
        <f t="shared" si="726"/>
        <v>11.755833672198628</v>
      </c>
      <c r="V2653" s="7">
        <f t="shared" si="726"/>
        <v>11.011676750430906</v>
      </c>
      <c r="W2653" s="69">
        <f t="shared" si="720"/>
        <v>4645</v>
      </c>
      <c r="X2653" s="64">
        <f t="shared" si="714"/>
        <v>11689.931320307593</v>
      </c>
      <c r="Y2653" s="7">
        <f t="shared" si="714"/>
        <v>31130.815532338715</v>
      </c>
      <c r="Z2653" s="7">
        <f t="shared" si="714"/>
        <v>12431.114329386668</v>
      </c>
      <c r="AA2653" s="7" t="str">
        <f t="shared" si="714"/>
        <v/>
      </c>
      <c r="AB2653" s="7" t="str">
        <f t="shared" si="714"/>
        <v/>
      </c>
      <c r="AC2653" s="7" t="str">
        <f t="shared" si="714"/>
        <v/>
      </c>
      <c r="AD2653" s="7" t="str">
        <f t="shared" si="714"/>
        <v/>
      </c>
      <c r="AE2653" s="7" t="str">
        <f t="shared" si="714"/>
        <v/>
      </c>
      <c r="AF2653" s="7" t="str">
        <f t="shared" si="714"/>
        <v/>
      </c>
      <c r="AG2653" s="7" t="str">
        <f t="shared" si="721"/>
        <v/>
      </c>
      <c r="AH2653" s="7" t="str">
        <f t="shared" si="721"/>
        <v/>
      </c>
      <c r="AI2653" s="7">
        <f t="shared" si="721"/>
        <v>4660.5406694513422</v>
      </c>
      <c r="AJ2653" s="69">
        <f t="shared" si="712"/>
        <v>59912.401851484319</v>
      </c>
      <c r="AK2653" s="11">
        <f t="shared" si="722"/>
        <v>11.000638805268911</v>
      </c>
    </row>
    <row r="2654" spans="1:37" hidden="1">
      <c r="A2654" s="8">
        <v>2651</v>
      </c>
      <c r="B2654" s="8"/>
      <c r="C2654">
        <f>②MSY管理基準値計算!C2654</f>
        <v>5.3213474631773464E-2</v>
      </c>
      <c r="D2654" s="69">
        <f t="shared" si="723"/>
        <v>4646</v>
      </c>
      <c r="E2654" s="5">
        <f>IF(①再生産関数フィット!$B$2="HS",$W$2*(T2654+SQRT($W$3^2+(($W$4^2))/4)-SQRT((T2654-$W$3)^2+(($W$4^2))/4)),IF(①再生産関数フィット!$B$2="BH",$W$2*T2654/(1+$W$3*T2654),$W$2*T2654*EXP(-$W$3*T2654)))</f>
        <v>1485.8254533014449</v>
      </c>
      <c r="F2654" s="5">
        <f t="shared" ca="1" si="724"/>
        <v>55884.959715984587</v>
      </c>
      <c r="G2654" s="76">
        <f t="shared" si="717"/>
        <v>1567.0328915000237</v>
      </c>
      <c r="H2654" s="77">
        <f t="shared" si="725"/>
        <v>336.751113195301</v>
      </c>
      <c r="I2654" s="77">
        <f t="shared" si="725"/>
        <v>117.82327287830118</v>
      </c>
      <c r="J2654" s="77" t="str">
        <f t="shared" si="725"/>
        <v/>
      </c>
      <c r="K2654" s="77" t="str">
        <f t="shared" si="725"/>
        <v/>
      </c>
      <c r="L2654" s="77" t="str">
        <f t="shared" si="725"/>
        <v/>
      </c>
      <c r="M2654" s="77" t="str">
        <f t="shared" si="725"/>
        <v/>
      </c>
      <c r="N2654" s="77" t="str">
        <f t="shared" si="725"/>
        <v/>
      </c>
      <c r="O2654" s="77" t="str">
        <f t="shared" si="725"/>
        <v/>
      </c>
      <c r="P2654" s="77" t="str">
        <f t="shared" si="725"/>
        <v/>
      </c>
      <c r="Q2654" s="77" t="str">
        <f t="shared" si="725"/>
        <v/>
      </c>
      <c r="R2654" s="98">
        <f t="shared" si="727"/>
        <v>21.019137369699408</v>
      </c>
      <c r="S2654" s="74">
        <f t="shared" si="718"/>
        <v>131443.0519420261</v>
      </c>
      <c r="T2654" s="72">
        <f t="shared" si="719"/>
        <v>51924.180622260101</v>
      </c>
      <c r="U2654" s="7">
        <f t="shared" si="726"/>
        <v>11.786328971720543</v>
      </c>
      <c r="V2654" s="7">
        <f t="shared" si="726"/>
        <v>10.857539868595929</v>
      </c>
      <c r="W2654" s="69">
        <f t="shared" si="720"/>
        <v>4646</v>
      </c>
      <c r="X2654" s="64">
        <f t="shared" si="714"/>
        <v>19687.518933233736</v>
      </c>
      <c r="Y2654" s="7">
        <f t="shared" si="714"/>
        <v>17649.15130321481</v>
      </c>
      <c r="Z2654" s="7">
        <f t="shared" si="714"/>
        <v>15000.037405652276</v>
      </c>
      <c r="AA2654" s="7" t="str">
        <f t="shared" si="714"/>
        <v/>
      </c>
      <c r="AB2654" s="7" t="str">
        <f t="shared" si="714"/>
        <v/>
      </c>
      <c r="AC2654" s="7" t="str">
        <f t="shared" si="714"/>
        <v/>
      </c>
      <c r="AD2654" s="7" t="str">
        <f t="shared" si="714"/>
        <v/>
      </c>
      <c r="AE2654" s="7" t="str">
        <f t="shared" si="714"/>
        <v/>
      </c>
      <c r="AF2654" s="7" t="str">
        <f t="shared" si="714"/>
        <v/>
      </c>
      <c r="AG2654" s="7" t="str">
        <f t="shared" si="721"/>
        <v/>
      </c>
      <c r="AH2654" s="7" t="str">
        <f t="shared" si="721"/>
        <v/>
      </c>
      <c r="AI2654" s="7">
        <f t="shared" si="721"/>
        <v>4421.1159885845909</v>
      </c>
      <c r="AJ2654" s="69">
        <f t="shared" si="712"/>
        <v>56757.823630685416</v>
      </c>
      <c r="AK2654" s="11">
        <f t="shared" si="722"/>
        <v>10.946548787175313</v>
      </c>
    </row>
    <row r="2655" spans="1:37" hidden="1">
      <c r="A2655" s="8">
        <v>2652</v>
      </c>
      <c r="B2655" s="8"/>
      <c r="C2655">
        <f>②MSY管理基準値計算!C2655</f>
        <v>0.13934638221473888</v>
      </c>
      <c r="D2655" s="69">
        <f t="shared" si="723"/>
        <v>4647</v>
      </c>
      <c r="E2655" s="5">
        <f>IF(①再生産関数フィット!$B$2="HS",$W$2*(T2655+SQRT($W$3^2+(($W$4^2))/4)-SQRT((T2655-$W$3)^2+(($W$4^2))/4)),IF(①再生産関数フィット!$B$2="BH",$W$2*T2655/(1+$W$3*T2655),$W$2*T2655*EXP(-$W$3*T2655)))</f>
        <v>1486.1767038516546</v>
      </c>
      <c r="F2655" s="5">
        <f t="shared" ca="1" si="724"/>
        <v>56503.081729541474</v>
      </c>
      <c r="G2655" s="76">
        <f t="shared" si="717"/>
        <v>1708.3931217778061</v>
      </c>
      <c r="H2655" s="77">
        <f t="shared" si="725"/>
        <v>567.13711442451631</v>
      </c>
      <c r="I2655" s="77">
        <f t="shared" si="725"/>
        <v>66.798146290415602</v>
      </c>
      <c r="J2655" s="77" t="str">
        <f t="shared" si="725"/>
        <v/>
      </c>
      <c r="K2655" s="77" t="str">
        <f t="shared" si="725"/>
        <v/>
      </c>
      <c r="L2655" s="77" t="str">
        <f t="shared" si="725"/>
        <v/>
      </c>
      <c r="M2655" s="77" t="str">
        <f t="shared" si="725"/>
        <v/>
      </c>
      <c r="N2655" s="77" t="str">
        <f t="shared" si="725"/>
        <v/>
      </c>
      <c r="O2655" s="77" t="str">
        <f t="shared" si="725"/>
        <v/>
      </c>
      <c r="P2655" s="77" t="str">
        <f t="shared" si="725"/>
        <v/>
      </c>
      <c r="Q2655" s="77" t="str">
        <f t="shared" si="725"/>
        <v/>
      </c>
      <c r="R2655" s="98">
        <f t="shared" si="727"/>
        <v>24.35972662308982</v>
      </c>
      <c r="S2655" s="74">
        <f t="shared" si="718"/>
        <v>149669.7060771336</v>
      </c>
      <c r="T2655" s="72">
        <f t="shared" si="719"/>
        <v>52977.125484795535</v>
      </c>
      <c r="U2655" s="7">
        <f t="shared" si="726"/>
        <v>11.916186185715114</v>
      </c>
      <c r="V2655" s="7">
        <f t="shared" si="726"/>
        <v>10.877615504743991</v>
      </c>
      <c r="W2655" s="69">
        <f t="shared" si="720"/>
        <v>4647</v>
      </c>
      <c r="X2655" s="64">
        <f t="shared" si="714"/>
        <v>21463.507315542734</v>
      </c>
      <c r="Y2655" s="7">
        <f t="shared" si="714"/>
        <v>29723.699046369216</v>
      </c>
      <c r="Z2655" s="7">
        <f t="shared" si="714"/>
        <v>8504.047362692083</v>
      </c>
      <c r="AA2655" s="7" t="str">
        <f t="shared" si="714"/>
        <v/>
      </c>
      <c r="AB2655" s="7" t="str">
        <f t="shared" si="714"/>
        <v/>
      </c>
      <c r="AC2655" s="7" t="str">
        <f t="shared" si="714"/>
        <v/>
      </c>
      <c r="AD2655" s="7" t="str">
        <f t="shared" si="714"/>
        <v/>
      </c>
      <c r="AE2655" s="7" t="str">
        <f t="shared" si="714"/>
        <v/>
      </c>
      <c r="AF2655" s="7" t="str">
        <f t="shared" si="714"/>
        <v/>
      </c>
      <c r="AG2655" s="7" t="str">
        <f t="shared" si="721"/>
        <v/>
      </c>
      <c r="AH2655" s="7" t="str">
        <f t="shared" si="721"/>
        <v/>
      </c>
      <c r="AI2655" s="7">
        <f t="shared" si="721"/>
        <v>5123.7676864011237</v>
      </c>
      <c r="AJ2655" s="69">
        <f t="shared" si="712"/>
        <v>64815.021411005153</v>
      </c>
      <c r="AK2655" s="11">
        <f t="shared" si="722"/>
        <v>11.079292667374368</v>
      </c>
    </row>
    <row r="2656" spans="1:37" hidden="1">
      <c r="A2656" s="8">
        <v>2653</v>
      </c>
      <c r="B2656" s="8"/>
      <c r="C2656">
        <f>②MSY管理基準値計算!C2656</f>
        <v>0.23105140471934665</v>
      </c>
      <c r="D2656" s="69">
        <f t="shared" si="723"/>
        <v>4648</v>
      </c>
      <c r="E2656" s="5">
        <f>IF(①再生産関数フィット!$B$2="HS",$W$2*(T2656+SQRT($W$3^2+(($W$4^2))/4)-SQRT((T2656-$W$3)^2+(($W$4^2))/4)),IF(①再生産関数フィット!$B$2="BH",$W$2*T2656/(1+$W$3*T2656),$W$2*T2656*EXP(-$W$3*T2656)))</f>
        <v>1486.1767038516546</v>
      </c>
      <c r="F2656" s="5">
        <f t="shared" ca="1" si="724"/>
        <v>60577.374874052715</v>
      </c>
      <c r="G2656" s="76">
        <f t="shared" si="717"/>
        <v>1872.4697031073781</v>
      </c>
      <c r="H2656" s="77">
        <f t="shared" si="725"/>
        <v>618.2978995803303</v>
      </c>
      <c r="I2656" s="77">
        <f t="shared" si="725"/>
        <v>112.49764722850999</v>
      </c>
      <c r="J2656" s="77" t="str">
        <f t="shared" si="725"/>
        <v/>
      </c>
      <c r="K2656" s="77" t="str">
        <f t="shared" si="725"/>
        <v/>
      </c>
      <c r="L2656" s="77" t="str">
        <f t="shared" si="725"/>
        <v/>
      </c>
      <c r="M2656" s="77" t="str">
        <f t="shared" si="725"/>
        <v/>
      </c>
      <c r="N2656" s="77" t="str">
        <f t="shared" si="725"/>
        <v/>
      </c>
      <c r="O2656" s="77" t="str">
        <f t="shared" si="725"/>
        <v/>
      </c>
      <c r="P2656" s="77" t="str">
        <f t="shared" si="725"/>
        <v/>
      </c>
      <c r="Q2656" s="77" t="str">
        <f t="shared" si="725"/>
        <v/>
      </c>
      <c r="R2656" s="98">
        <f t="shared" si="727"/>
        <v>15.99353439449049</v>
      </c>
      <c r="S2656" s="74">
        <f t="shared" si="718"/>
        <v>168680.58001479183</v>
      </c>
      <c r="T2656" s="72">
        <f t="shared" si="719"/>
        <v>62866.896911480202</v>
      </c>
      <c r="U2656" s="7">
        <f t="shared" si="726"/>
        <v>12.035762146405638</v>
      </c>
      <c r="V2656" s="7">
        <f t="shared" si="726"/>
        <v>11.048775022937434</v>
      </c>
      <c r="W2656" s="69">
        <f t="shared" si="720"/>
        <v>4648</v>
      </c>
      <c r="X2656" s="64">
        <f t="shared" si="714"/>
        <v>23524.894041340227</v>
      </c>
      <c r="Y2656" s="7">
        <f t="shared" si="714"/>
        <v>32405.039664484884</v>
      </c>
      <c r="Z2656" s="7">
        <f t="shared" si="714"/>
        <v>14322.033968777107</v>
      </c>
      <c r="AA2656" s="7" t="str">
        <f t="shared" si="714"/>
        <v/>
      </c>
      <c r="AB2656" s="7" t="str">
        <f t="shared" si="714"/>
        <v/>
      </c>
      <c r="AC2656" s="7" t="str">
        <f t="shared" si="714"/>
        <v/>
      </c>
      <c r="AD2656" s="7" t="str">
        <f t="shared" si="714"/>
        <v/>
      </c>
      <c r="AE2656" s="7" t="str">
        <f t="shared" si="714"/>
        <v/>
      </c>
      <c r="AF2656" s="7" t="str">
        <f t="shared" si="714"/>
        <v/>
      </c>
      <c r="AG2656" s="7" t="str">
        <f t="shared" si="721"/>
        <v/>
      </c>
      <c r="AH2656" s="7" t="str">
        <f t="shared" si="721"/>
        <v/>
      </c>
      <c r="AI2656" s="7">
        <f t="shared" si="721"/>
        <v>3364.042461960973</v>
      </c>
      <c r="AJ2656" s="69">
        <f t="shared" si="712"/>
        <v>73616.010136563185</v>
      </c>
      <c r="AK2656" s="11">
        <f t="shared" si="722"/>
        <v>11.20661781009035</v>
      </c>
    </row>
    <row r="2657" spans="1:37" hidden="1">
      <c r="A2657" s="8">
        <v>2654</v>
      </c>
      <c r="B2657" s="8"/>
      <c r="C2657">
        <f>②MSY管理基準値計算!C2657</f>
        <v>-0.19690272681940751</v>
      </c>
      <c r="D2657" s="69">
        <f t="shared" si="723"/>
        <v>4649</v>
      </c>
      <c r="E2657" s="5">
        <f>IF(①再生産関数フィット!$B$2="HS",$W$2*(T2657+SQRT($W$3^2+(($W$4^2))/4)-SQRT((T2657-$W$3)^2+(($W$4^2))/4)),IF(①再生産関数フィット!$B$2="BH",$W$2*T2657/(1+$W$3*T2657),$W$2*T2657*EXP(-$W$3*T2657)))</f>
        <v>1486.1767038516546</v>
      </c>
      <c r="F2657" s="5">
        <f t="shared" ca="1" si="724"/>
        <v>51924.180622260101</v>
      </c>
      <c r="G2657" s="76">
        <f t="shared" si="717"/>
        <v>1220.5531099592529</v>
      </c>
      <c r="H2657" s="77">
        <f t="shared" si="725"/>
        <v>677.68013679094702</v>
      </c>
      <c r="I2657" s="77">
        <f t="shared" si="725"/>
        <v>122.64593026978569</v>
      </c>
      <c r="J2657" s="77" t="str">
        <f t="shared" si="725"/>
        <v/>
      </c>
      <c r="K2657" s="77" t="str">
        <f t="shared" si="725"/>
        <v/>
      </c>
      <c r="L2657" s="77" t="str">
        <f t="shared" si="725"/>
        <v/>
      </c>
      <c r="M2657" s="77" t="str">
        <f t="shared" si="725"/>
        <v/>
      </c>
      <c r="N2657" s="77" t="str">
        <f t="shared" si="725"/>
        <v/>
      </c>
      <c r="O2657" s="77" t="str">
        <f t="shared" si="725"/>
        <v/>
      </c>
      <c r="P2657" s="77" t="str">
        <f t="shared" si="725"/>
        <v/>
      </c>
      <c r="Q2657" s="77" t="str">
        <f t="shared" si="725"/>
        <v/>
      </c>
      <c r="R2657" s="98">
        <f t="shared" si="727"/>
        <v>22.543616552199317</v>
      </c>
      <c r="S2657" s="74">
        <f t="shared" si="718"/>
        <v>153365.27632935124</v>
      </c>
      <c r="T2657" s="72">
        <f t="shared" si="719"/>
        <v>70659.145091433806</v>
      </c>
      <c r="U2657" s="7">
        <f t="shared" si="726"/>
        <v>11.940577781987834</v>
      </c>
      <c r="V2657" s="7">
        <f t="shared" si="726"/>
        <v>11.165622821935809</v>
      </c>
      <c r="W2657" s="69">
        <f t="shared" si="720"/>
        <v>4649</v>
      </c>
      <c r="X2657" s="64">
        <f t="shared" si="714"/>
        <v>15334.497821764289</v>
      </c>
      <c r="Y2657" s="7">
        <f t="shared" si="714"/>
        <v>35517.267206389835</v>
      </c>
      <c r="Z2657" s="7">
        <f t="shared" si="714"/>
        <v>15614.008139105186</v>
      </c>
      <c r="AA2657" s="7" t="str">
        <f t="shared" si="714"/>
        <v/>
      </c>
      <c r="AB2657" s="7" t="str">
        <f t="shared" si="714"/>
        <v/>
      </c>
      <c r="AC2657" s="7" t="str">
        <f t="shared" si="714"/>
        <v/>
      </c>
      <c r="AD2657" s="7" t="str">
        <f t="shared" si="714"/>
        <v/>
      </c>
      <c r="AE2657" s="7" t="str">
        <f t="shared" si="714"/>
        <v/>
      </c>
      <c r="AF2657" s="7" t="str">
        <f t="shared" si="714"/>
        <v/>
      </c>
      <c r="AG2657" s="7" t="str">
        <f t="shared" si="721"/>
        <v/>
      </c>
      <c r="AH2657" s="7" t="str">
        <f t="shared" si="721"/>
        <v/>
      </c>
      <c r="AI2657" s="7">
        <f t="shared" si="721"/>
        <v>4741.7713594244415</v>
      </c>
      <c r="AJ2657" s="69">
        <f t="shared" si="712"/>
        <v>71207.544526683763</v>
      </c>
      <c r="AK2657" s="11">
        <f t="shared" si="722"/>
        <v>11.173354054239866</v>
      </c>
    </row>
    <row r="2658" spans="1:37" hidden="1">
      <c r="A2658" s="8">
        <v>2655</v>
      </c>
      <c r="B2658" s="8"/>
      <c r="C2658">
        <f>②MSY管理基準値計算!C2658</f>
        <v>9.20922025149431E-2</v>
      </c>
      <c r="D2658" s="69">
        <f t="shared" si="723"/>
        <v>4650</v>
      </c>
      <c r="E2658" s="5">
        <f>IF(①再生産関数フィット!$B$2="HS",$W$2*(T2658+SQRT($W$3^2+(($W$4^2))/4)-SQRT((T2658-$W$3)^2+(($W$4^2))/4)),IF(①再生産関数フィット!$B$2="BH",$W$2*T2658/(1+$W$3*T2658),$W$2*T2658*EXP(-$W$3*T2658)))</f>
        <v>1486.1767038516546</v>
      </c>
      <c r="F2658" s="5">
        <f t="shared" ca="1" si="724"/>
        <v>52977.125484795535</v>
      </c>
      <c r="G2658" s="76">
        <f t="shared" si="717"/>
        <v>1629.5420984522534</v>
      </c>
      <c r="H2658" s="77">
        <f t="shared" si="725"/>
        <v>441.73991020797257</v>
      </c>
      <c r="I2658" s="77">
        <f t="shared" si="725"/>
        <v>134.42502531303344</v>
      </c>
      <c r="J2658" s="77" t="str">
        <f t="shared" si="725"/>
        <v/>
      </c>
      <c r="K2658" s="77" t="str">
        <f t="shared" si="725"/>
        <v/>
      </c>
      <c r="L2658" s="77" t="str">
        <f t="shared" si="725"/>
        <v/>
      </c>
      <c r="M2658" s="77" t="str">
        <f t="shared" si="725"/>
        <v/>
      </c>
      <c r="N2658" s="77" t="str">
        <f t="shared" si="725"/>
        <v/>
      </c>
      <c r="O2658" s="77" t="str">
        <f t="shared" si="725"/>
        <v/>
      </c>
      <c r="P2658" s="77" t="str">
        <f t="shared" si="725"/>
        <v/>
      </c>
      <c r="Q2658" s="77" t="str">
        <f t="shared" si="725"/>
        <v/>
      </c>
      <c r="R2658" s="98">
        <f t="shared" si="727"/>
        <v>25.473323768987122</v>
      </c>
      <c r="S2658" s="74">
        <f t="shared" si="718"/>
        <v>149953.2938131002</v>
      </c>
      <c r="T2658" s="72">
        <f t="shared" si="719"/>
        <v>62684.614364611429</v>
      </c>
      <c r="U2658" s="7">
        <f t="shared" si="726"/>
        <v>11.918079150011931</v>
      </c>
      <c r="V2658" s="7">
        <f t="shared" si="726"/>
        <v>11.045871311574777</v>
      </c>
      <c r="W2658" s="69">
        <f t="shared" si="720"/>
        <v>4650</v>
      </c>
      <c r="X2658" s="64">
        <f t="shared" si="714"/>
        <v>20472.857391698013</v>
      </c>
      <c r="Y2658" s="7">
        <f t="shared" si="714"/>
        <v>23151.622092508122</v>
      </c>
      <c r="Z2658" s="7">
        <f t="shared" si="714"/>
        <v>17113.600383804995</v>
      </c>
      <c r="AA2658" s="7" t="str">
        <f t="shared" si="714"/>
        <v/>
      </c>
      <c r="AB2658" s="7" t="str">
        <f t="shared" si="714"/>
        <v/>
      </c>
      <c r="AC2658" s="7" t="str">
        <f t="shared" si="714"/>
        <v/>
      </c>
      <c r="AD2658" s="7" t="str">
        <f t="shared" si="714"/>
        <v/>
      </c>
      <c r="AE2658" s="7" t="str">
        <f t="shared" si="714"/>
        <v/>
      </c>
      <c r="AF2658" s="7" t="str">
        <f t="shared" si="714"/>
        <v/>
      </c>
      <c r="AG2658" s="7" t="str">
        <f t="shared" si="721"/>
        <v/>
      </c>
      <c r="AH2658" s="7" t="str">
        <f t="shared" si="721"/>
        <v/>
      </c>
      <c r="AI2658" s="7">
        <f t="shared" si="721"/>
        <v>5357.9990946636754</v>
      </c>
      <c r="AJ2658" s="69">
        <f t="shared" si="712"/>
        <v>66096.078962674801</v>
      </c>
      <c r="AK2658" s="11">
        <f t="shared" si="722"/>
        <v>11.098864704302299</v>
      </c>
    </row>
    <row r="2659" spans="1:37" hidden="1">
      <c r="A2659" s="8">
        <v>2656</v>
      </c>
      <c r="B2659" s="8"/>
      <c r="C2659">
        <f>②MSY管理基準値計算!C2659</f>
        <v>0.19881757068300235</v>
      </c>
      <c r="D2659" s="69">
        <f t="shared" si="723"/>
        <v>4651</v>
      </c>
      <c r="E2659" s="5">
        <f>IF(①再生産関数フィット!$B$2="HS",$W$2*(T2659+SQRT($W$3^2+(($W$4^2))/4)-SQRT((T2659-$W$3)^2+(($W$4^2))/4)),IF(①再生産関数フィット!$B$2="BH",$W$2*T2659/(1+$W$3*T2659),$W$2*T2659*EXP(-$W$3*T2659)))</f>
        <v>1486.1767038516546</v>
      </c>
      <c r="F2659" s="5">
        <f t="shared" ca="1" si="724"/>
        <v>62866.896911480202</v>
      </c>
      <c r="G2659" s="76">
        <f t="shared" si="717"/>
        <v>1813.0752239337173</v>
      </c>
      <c r="H2659" s="77">
        <f t="shared" si="725"/>
        <v>589.76030979466407</v>
      </c>
      <c r="I2659" s="77">
        <f t="shared" si="725"/>
        <v>87.62378500965545</v>
      </c>
      <c r="J2659" s="77" t="str">
        <f t="shared" si="725"/>
        <v/>
      </c>
      <c r="K2659" s="77" t="str">
        <f t="shared" si="725"/>
        <v/>
      </c>
      <c r="L2659" s="77" t="str">
        <f t="shared" si="725"/>
        <v/>
      </c>
      <c r="M2659" s="77" t="str">
        <f t="shared" si="725"/>
        <v/>
      </c>
      <c r="N2659" s="77" t="str">
        <f t="shared" si="725"/>
        <v/>
      </c>
      <c r="O2659" s="77" t="str">
        <f t="shared" si="725"/>
        <v/>
      </c>
      <c r="P2659" s="77" t="str">
        <f t="shared" si="725"/>
        <v/>
      </c>
      <c r="Q2659" s="77" t="str">
        <f t="shared" si="725"/>
        <v/>
      </c>
      <c r="R2659" s="98">
        <f t="shared" si="727"/>
        <v>28.053964665148108</v>
      </c>
      <c r="S2659" s="74">
        <f t="shared" si="718"/>
        <v>162313.01706179214</v>
      </c>
      <c r="T2659" s="72">
        <f t="shared" si="719"/>
        <v>60301.992614710245</v>
      </c>
      <c r="U2659" s="7">
        <f t="shared" si="726"/>
        <v>11.997281953994436</v>
      </c>
      <c r="V2659" s="7">
        <f t="shared" si="726"/>
        <v>11.007120427189372</v>
      </c>
      <c r="W2659" s="69">
        <f t="shared" si="720"/>
        <v>4651</v>
      </c>
      <c r="X2659" s="64">
        <f t="shared" si="714"/>
        <v>22778.687666474878</v>
      </c>
      <c r="Y2659" s="7">
        <f t="shared" si="714"/>
        <v>30909.382426184387</v>
      </c>
      <c r="Z2659" s="7">
        <f t="shared" si="714"/>
        <v>11155.351745552496</v>
      </c>
      <c r="AA2659" s="7" t="str">
        <f t="shared" si="714"/>
        <v/>
      </c>
      <c r="AB2659" s="7" t="str">
        <f t="shared" si="714"/>
        <v/>
      </c>
      <c r="AC2659" s="7" t="str">
        <f t="shared" si="714"/>
        <v/>
      </c>
      <c r="AD2659" s="7" t="str">
        <f t="shared" si="714"/>
        <v/>
      </c>
      <c r="AE2659" s="7" t="str">
        <f t="shared" si="714"/>
        <v/>
      </c>
      <c r="AF2659" s="7" t="str">
        <f t="shared" si="714"/>
        <v/>
      </c>
      <c r="AG2659" s="7" t="str">
        <f t="shared" si="721"/>
        <v/>
      </c>
      <c r="AH2659" s="7" t="str">
        <f t="shared" si="721"/>
        <v/>
      </c>
      <c r="AI2659" s="7">
        <f t="shared" si="721"/>
        <v>5900.8050398429459</v>
      </c>
      <c r="AJ2659" s="69">
        <f t="shared" si="712"/>
        <v>70744.226878054717</v>
      </c>
      <c r="AK2659" s="11">
        <f t="shared" si="722"/>
        <v>11.166826213279359</v>
      </c>
    </row>
    <row r="2660" spans="1:37" hidden="1">
      <c r="A2660" s="8">
        <v>2657</v>
      </c>
      <c r="B2660" s="8"/>
      <c r="C2660">
        <f>②MSY管理基準値計算!C2660</f>
        <v>-0.12236645787623623</v>
      </c>
      <c r="D2660" s="69">
        <f t="shared" si="723"/>
        <v>4652</v>
      </c>
      <c r="E2660" s="5">
        <f>IF(①再生産関数フィット!$B$2="HS",$W$2*(T2660+SQRT($W$3^2+(($W$4^2))/4)-SQRT((T2660-$W$3)^2+(($W$4^2))/4)),IF(①再生産関数フィット!$B$2="BH",$W$2*T2660/(1+$W$3*T2660),$W$2*T2660*EXP(-$W$3*T2660)))</f>
        <v>1486.1767038516546</v>
      </c>
      <c r="F2660" s="5">
        <f t="shared" ca="1" si="724"/>
        <v>70659.145091433806</v>
      </c>
      <c r="G2660" s="76">
        <f t="shared" si="717"/>
        <v>1315.0049025093956</v>
      </c>
      <c r="H2660" s="77">
        <f t="shared" si="725"/>
        <v>656.18421688140847</v>
      </c>
      <c r="I2660" s="77">
        <f t="shared" si="725"/>
        <v>116.98519739442544</v>
      </c>
      <c r="J2660" s="77" t="str">
        <f t="shared" si="725"/>
        <v/>
      </c>
      <c r="K2660" s="77" t="str">
        <f t="shared" si="725"/>
        <v/>
      </c>
      <c r="L2660" s="77" t="str">
        <f t="shared" si="725"/>
        <v/>
      </c>
      <c r="M2660" s="77" t="str">
        <f t="shared" si="725"/>
        <v/>
      </c>
      <c r="N2660" s="77" t="str">
        <f t="shared" si="725"/>
        <v/>
      </c>
      <c r="O2660" s="77" t="str">
        <f t="shared" si="725"/>
        <v/>
      </c>
      <c r="P2660" s="77" t="str">
        <f t="shared" si="725"/>
        <v/>
      </c>
      <c r="Q2660" s="77" t="str">
        <f t="shared" si="725"/>
        <v/>
      </c>
      <c r="R2660" s="98">
        <f t="shared" si="727"/>
        <v>20.295515998455603</v>
      </c>
      <c r="S2660" s="74">
        <f t="shared" si="718"/>
        <v>152837.50926864767</v>
      </c>
      <c r="T2660" s="72">
        <f t="shared" si="719"/>
        <v>67428.102324201405</v>
      </c>
      <c r="U2660" s="7">
        <f t="shared" si="726"/>
        <v>11.93713060509625</v>
      </c>
      <c r="V2660" s="7">
        <f t="shared" si="726"/>
        <v>11.118817158431844</v>
      </c>
      <c r="W2660" s="69">
        <f t="shared" si="720"/>
        <v>4652</v>
      </c>
      <c r="X2660" s="64">
        <f t="shared" si="714"/>
        <v>16521.149017278633</v>
      </c>
      <c r="Y2660" s="7">
        <f t="shared" si="714"/>
        <v>34390.664418694796</v>
      </c>
      <c r="Z2660" s="7">
        <f t="shared" si="714"/>
        <v>14893.342324962396</v>
      </c>
      <c r="AA2660" s="7" t="str">
        <f t="shared" ref="AA2660:AF2702" si="728">IF(J2660&lt;&gt;"",IF($J$1="Baranov",J$10/(J$4+J$10)*(1-EXP(-J$4-J$10))*J2660*J$3,J2660*J$3*(1-EXP(-J$10))*EXP(-J$4/2)),"")</f>
        <v/>
      </c>
      <c r="AB2660" s="7" t="str">
        <f t="shared" si="728"/>
        <v/>
      </c>
      <c r="AC2660" s="7" t="str">
        <f t="shared" si="728"/>
        <v/>
      </c>
      <c r="AD2660" s="7" t="str">
        <f t="shared" si="728"/>
        <v/>
      </c>
      <c r="AE2660" s="7" t="str">
        <f t="shared" si="728"/>
        <v/>
      </c>
      <c r="AF2660" s="7" t="str">
        <f t="shared" si="728"/>
        <v/>
      </c>
      <c r="AG2660" s="7" t="str">
        <f t="shared" si="721"/>
        <v/>
      </c>
      <c r="AH2660" s="7" t="str">
        <f t="shared" si="721"/>
        <v/>
      </c>
      <c r="AI2660" s="7">
        <f t="shared" si="721"/>
        <v>4268.9111688616185</v>
      </c>
      <c r="AJ2660" s="69">
        <f t="shared" si="712"/>
        <v>70074.066929797453</v>
      </c>
      <c r="AK2660" s="11">
        <f t="shared" si="722"/>
        <v>11.157308060636419</v>
      </c>
    </row>
    <row r="2661" spans="1:37" hidden="1">
      <c r="A2661" s="8">
        <v>2658</v>
      </c>
      <c r="B2661" s="8"/>
      <c r="C2661">
        <f>②MSY管理基準値計算!C2661</f>
        <v>-0.15266431872661929</v>
      </c>
      <c r="D2661" s="69">
        <f t="shared" si="723"/>
        <v>4653</v>
      </c>
      <c r="E2661" s="5">
        <f>IF(①再生産関数フィット!$B$2="HS",$W$2*(T2661+SQRT($W$3^2+(($W$4^2))/4)-SQRT((T2661-$W$3)^2+(($W$4^2))/4)),IF(①再生産関数フィット!$B$2="BH",$W$2*T2661/(1+$W$3*T2661),$W$2*T2661*EXP(-$W$3*T2661)))</f>
        <v>1486.1767038516546</v>
      </c>
      <c r="F2661" s="5">
        <f t="shared" ca="1" si="724"/>
        <v>62684.614364611429</v>
      </c>
      <c r="G2661" s="76">
        <f t="shared" si="717"/>
        <v>1275.7605785047842</v>
      </c>
      <c r="H2661" s="77">
        <f t="shared" ref="H2661:Q2676" si="729">IF(H$2&lt;&gt;"",G2660*EXP(-G$4-G$6*$S$6),"")</f>
        <v>475.9236962469717</v>
      </c>
      <c r="I2661" s="77">
        <f t="shared" si="729"/>
        <v>130.16108216184435</v>
      </c>
      <c r="J2661" s="77" t="str">
        <f t="shared" si="729"/>
        <v/>
      </c>
      <c r="K2661" s="77" t="str">
        <f t="shared" si="729"/>
        <v/>
      </c>
      <c r="L2661" s="77" t="str">
        <f t="shared" si="729"/>
        <v/>
      </c>
      <c r="M2661" s="77" t="str">
        <f t="shared" si="729"/>
        <v/>
      </c>
      <c r="N2661" s="77" t="str">
        <f t="shared" si="729"/>
        <v/>
      </c>
      <c r="O2661" s="77" t="str">
        <f t="shared" si="729"/>
        <v/>
      </c>
      <c r="P2661" s="77" t="str">
        <f t="shared" si="729"/>
        <v/>
      </c>
      <c r="Q2661" s="77" t="str">
        <f t="shared" si="729"/>
        <v/>
      </c>
      <c r="R2661" s="98">
        <f t="shared" si="727"/>
        <v>24.085728869875226</v>
      </c>
      <c r="S2661" s="74">
        <f t="shared" si="718"/>
        <v>137712.41863266533</v>
      </c>
      <c r="T2661" s="72">
        <f t="shared" si="719"/>
        <v>62885.810680125374</v>
      </c>
      <c r="U2661" s="7">
        <f t="shared" si="726"/>
        <v>11.832922866798842</v>
      </c>
      <c r="V2661" s="7">
        <f t="shared" si="726"/>
        <v>11.049075831868709</v>
      </c>
      <c r="W2661" s="69">
        <f t="shared" si="720"/>
        <v>4653</v>
      </c>
      <c r="X2661" s="64">
        <f t="shared" ref="X2661:AC2724" si="730">IF(G2661&lt;&gt;"",IF($J$1="Baranov",G$10/(G$4+G$10)*(1-EXP(-G$4-G$10))*G2661*G$3,G2661*G$3*(1-EXP(-G$10))*EXP(-G$4/2)),"")</f>
        <v>16028.100418200944</v>
      </c>
      <c r="Y2661" s="7">
        <f t="shared" si="730"/>
        <v>24943.1969033362</v>
      </c>
      <c r="Z2661" s="7">
        <f t="shared" si="730"/>
        <v>16570.759354176877</v>
      </c>
      <c r="AA2661" s="7" t="str">
        <f t="shared" si="728"/>
        <v/>
      </c>
      <c r="AB2661" s="7" t="str">
        <f t="shared" si="728"/>
        <v/>
      </c>
      <c r="AC2661" s="7" t="str">
        <f t="shared" si="728"/>
        <v/>
      </c>
      <c r="AD2661" s="7" t="str">
        <f t="shared" si="728"/>
        <v/>
      </c>
      <c r="AE2661" s="7" t="str">
        <f t="shared" si="728"/>
        <v/>
      </c>
      <c r="AF2661" s="7" t="str">
        <f t="shared" si="728"/>
        <v/>
      </c>
      <c r="AG2661" s="7" t="str">
        <f t="shared" si="721"/>
        <v/>
      </c>
      <c r="AH2661" s="7" t="str">
        <f t="shared" si="721"/>
        <v/>
      </c>
      <c r="AI2661" s="7">
        <f t="shared" si="721"/>
        <v>5066.1356425038512</v>
      </c>
      <c r="AJ2661" s="69">
        <f t="shared" si="712"/>
        <v>62608.192318217873</v>
      </c>
      <c r="AK2661" s="11">
        <f t="shared" si="722"/>
        <v>11.04465141622892</v>
      </c>
    </row>
    <row r="2662" spans="1:37" hidden="1">
      <c r="A2662" s="8">
        <v>2659</v>
      </c>
      <c r="B2662" s="8"/>
      <c r="C2662">
        <f>②MSY管理基準値計算!C2662</f>
        <v>-0.13403654698862133</v>
      </c>
      <c r="D2662" s="69">
        <f t="shared" si="723"/>
        <v>4654</v>
      </c>
      <c r="E2662" s="5">
        <f>IF(①再生産関数フィット!$B$2="HS",$W$2*(T2662+SQRT($W$3^2+(($W$4^2))/4)-SQRT((T2662-$W$3)^2+(($W$4^2))/4)),IF(①再生産関数フィット!$B$2="BH",$W$2*T2662/(1+$W$3*T2662),$W$2*T2662*EXP(-$W$3*T2662)))</f>
        <v>1486.1767038516546</v>
      </c>
      <c r="F2662" s="5">
        <f t="shared" ca="1" si="724"/>
        <v>60301.992614710245</v>
      </c>
      <c r="G2662" s="76">
        <f t="shared" si="717"/>
        <v>1299.7478766946924</v>
      </c>
      <c r="H2662" s="77">
        <f t="shared" si="729"/>
        <v>461.72047639482753</v>
      </c>
      <c r="I2662" s="77">
        <f t="shared" si="729"/>
        <v>94.404500651325947</v>
      </c>
      <c r="J2662" s="77" t="str">
        <f t="shared" si="729"/>
        <v/>
      </c>
      <c r="K2662" s="77" t="str">
        <f t="shared" si="729"/>
        <v/>
      </c>
      <c r="L2662" s="77" t="str">
        <f t="shared" si="729"/>
        <v/>
      </c>
      <c r="M2662" s="77" t="str">
        <f t="shared" si="729"/>
        <v/>
      </c>
      <c r="N2662" s="77" t="str">
        <f t="shared" si="729"/>
        <v/>
      </c>
      <c r="O2662" s="77" t="str">
        <f t="shared" si="729"/>
        <v/>
      </c>
      <c r="P2662" s="77" t="str">
        <f t="shared" si="729"/>
        <v/>
      </c>
      <c r="Q2662" s="77" t="str">
        <f t="shared" si="729"/>
        <v/>
      </c>
      <c r="R2662" s="98">
        <f t="shared" si="727"/>
        <v>27.062409407216357</v>
      </c>
      <c r="S2662" s="74">
        <f t="shared" si="718"/>
        <v>130158.71343181765</v>
      </c>
      <c r="T2662" s="72">
        <f t="shared" si="719"/>
        <v>55082.774544288557</v>
      </c>
      <c r="U2662" s="7">
        <f t="shared" si="726"/>
        <v>11.776509857331297</v>
      </c>
      <c r="V2662" s="7">
        <f t="shared" si="726"/>
        <v>10.916592324563902</v>
      </c>
      <c r="W2662" s="69">
        <f t="shared" si="720"/>
        <v>4654</v>
      </c>
      <c r="X2662" s="64">
        <f t="shared" si="730"/>
        <v>16329.466388138488</v>
      </c>
      <c r="Y2662" s="7">
        <f t="shared" si="730"/>
        <v>24198.805077026376</v>
      </c>
      <c r="Z2662" s="7">
        <f t="shared" si="730"/>
        <v>12018.602152517555</v>
      </c>
      <c r="AA2662" s="7" t="str">
        <f t="shared" si="728"/>
        <v/>
      </c>
      <c r="AB2662" s="7" t="str">
        <f t="shared" si="728"/>
        <v/>
      </c>
      <c r="AC2662" s="7" t="str">
        <f t="shared" si="728"/>
        <v/>
      </c>
      <c r="AD2662" s="7" t="str">
        <f t="shared" si="728"/>
        <v/>
      </c>
      <c r="AE2662" s="7" t="str">
        <f t="shared" si="728"/>
        <v/>
      </c>
      <c r="AF2662" s="7" t="str">
        <f t="shared" si="728"/>
        <v/>
      </c>
      <c r="AG2662" s="7" t="str">
        <f t="shared" si="721"/>
        <v/>
      </c>
      <c r="AH2662" s="7" t="str">
        <f t="shared" si="721"/>
        <v/>
      </c>
      <c r="AI2662" s="7">
        <f t="shared" si="721"/>
        <v>5692.2436356662593</v>
      </c>
      <c r="AJ2662" s="69">
        <f t="shared" ref="AJ2662:AJ2725" si="731">SUM(X2662:AI2662)</f>
        <v>58239.117253348675</v>
      </c>
      <c r="AK2662" s="11">
        <f t="shared" si="722"/>
        <v>10.97231252570468</v>
      </c>
    </row>
    <row r="2663" spans="1:37" hidden="1">
      <c r="A2663" s="8">
        <v>2660</v>
      </c>
      <c r="B2663" s="8"/>
      <c r="C2663">
        <f>②MSY管理基準値計算!C2663</f>
        <v>0.16802361770160759</v>
      </c>
      <c r="D2663" s="69">
        <f t="shared" si="723"/>
        <v>4655</v>
      </c>
      <c r="E2663" s="5">
        <f>IF(①再生産関数フィット!$B$2="HS",$W$2*(T2663+SQRT($W$3^2+(($W$4^2))/4)-SQRT((T2663-$W$3)^2+(($W$4^2))/4)),IF(①再生産関数フィット!$B$2="BH",$W$2*T2663/(1+$W$3*T2663),$W$2*T2663*EXP(-$W$3*T2663)))</f>
        <v>1486.1767038516546</v>
      </c>
      <c r="F2663" s="5">
        <f t="shared" ca="1" si="724"/>
        <v>67428.102324201405</v>
      </c>
      <c r="G2663" s="76">
        <f t="shared" si="717"/>
        <v>1758.0943545355506</v>
      </c>
      <c r="H2663" s="77">
        <f t="shared" si="729"/>
        <v>470.40190685621536</v>
      </c>
      <c r="I2663" s="77">
        <f t="shared" si="729"/>
        <v>91.587141716781829</v>
      </c>
      <c r="J2663" s="77" t="str">
        <f t="shared" si="729"/>
        <v/>
      </c>
      <c r="K2663" s="77" t="str">
        <f t="shared" si="729"/>
        <v/>
      </c>
      <c r="L2663" s="77" t="str">
        <f t="shared" si="729"/>
        <v/>
      </c>
      <c r="M2663" s="77" t="str">
        <f t="shared" si="729"/>
        <v/>
      </c>
      <c r="N2663" s="77" t="str">
        <f t="shared" si="729"/>
        <v/>
      </c>
      <c r="O2663" s="77" t="str">
        <f t="shared" si="729"/>
        <v/>
      </c>
      <c r="P2663" s="77" t="str">
        <f t="shared" si="729"/>
        <v/>
      </c>
      <c r="Q2663" s="77" t="str">
        <f t="shared" si="729"/>
        <v/>
      </c>
      <c r="R2663" s="98">
        <f t="shared" si="727"/>
        <v>21.311216922065348</v>
      </c>
      <c r="S2663" s="74">
        <f t="shared" si="718"/>
        <v>146527.26989228823</v>
      </c>
      <c r="T2663" s="72">
        <f t="shared" si="719"/>
        <v>52683.400368055423</v>
      </c>
      <c r="U2663" s="7">
        <f t="shared" si="726"/>
        <v>11.894966832726348</v>
      </c>
      <c r="V2663" s="7">
        <f t="shared" si="726"/>
        <v>10.872055701383363</v>
      </c>
      <c r="W2663" s="69">
        <f t="shared" si="720"/>
        <v>4655</v>
      </c>
      <c r="X2663" s="64">
        <f t="shared" si="730"/>
        <v>22087.931963060186</v>
      </c>
      <c r="Y2663" s="7">
        <f t="shared" si="730"/>
        <v>24653.799503882245</v>
      </c>
      <c r="Z2663" s="7">
        <f t="shared" si="730"/>
        <v>11659.925225871993</v>
      </c>
      <c r="AA2663" s="7" t="str">
        <f t="shared" si="728"/>
        <v/>
      </c>
      <c r="AB2663" s="7" t="str">
        <f t="shared" si="728"/>
        <v/>
      </c>
      <c r="AC2663" s="7" t="str">
        <f t="shared" si="728"/>
        <v/>
      </c>
      <c r="AD2663" s="7" t="str">
        <f t="shared" si="728"/>
        <v/>
      </c>
      <c r="AE2663" s="7" t="str">
        <f t="shared" si="728"/>
        <v/>
      </c>
      <c r="AF2663" s="7" t="str">
        <f t="shared" si="728"/>
        <v/>
      </c>
      <c r="AG2663" s="7" t="str">
        <f t="shared" si="721"/>
        <v/>
      </c>
      <c r="AH2663" s="7" t="str">
        <f t="shared" si="721"/>
        <v/>
      </c>
      <c r="AI2663" s="7">
        <f t="shared" si="721"/>
        <v>4482.5513156482612</v>
      </c>
      <c r="AJ2663" s="69">
        <f t="shared" si="731"/>
        <v>62884.208008462687</v>
      </c>
      <c r="AK2663" s="11">
        <f t="shared" si="722"/>
        <v>11.049050346118138</v>
      </c>
    </row>
    <row r="2664" spans="1:37" hidden="1">
      <c r="A2664" s="8">
        <v>2661</v>
      </c>
      <c r="B2664" s="8"/>
      <c r="C2664">
        <f>②MSY管理基準値計算!C2664</f>
        <v>3.5814669928416337E-3</v>
      </c>
      <c r="D2664" s="69">
        <f t="shared" si="723"/>
        <v>4656</v>
      </c>
      <c r="E2664" s="5">
        <f>IF(①再生産関数フィット!$B$2="HS",$W$2*(T2664+SQRT($W$3^2+(($W$4^2))/4)-SQRT((T2664-$W$3)^2+(($W$4^2))/4)),IF(①再生産関数フィット!$B$2="BH",$W$2*T2664/(1+$W$3*T2664),$W$2*T2664*EXP(-$W$3*T2664)))</f>
        <v>1486.1767038516546</v>
      </c>
      <c r="F2664" s="5">
        <f t="shared" ca="1" si="724"/>
        <v>62885.810680125374</v>
      </c>
      <c r="G2664" s="76">
        <f t="shared" si="717"/>
        <v>1491.5089395754781</v>
      </c>
      <c r="H2664" s="77">
        <f t="shared" si="729"/>
        <v>636.28566096202439</v>
      </c>
      <c r="I2664" s="77">
        <f t="shared" si="729"/>
        <v>93.309195302491972</v>
      </c>
      <c r="J2664" s="77" t="str">
        <f t="shared" si="729"/>
        <v/>
      </c>
      <c r="K2664" s="77" t="str">
        <f t="shared" si="729"/>
        <v/>
      </c>
      <c r="L2664" s="77" t="str">
        <f t="shared" si="729"/>
        <v/>
      </c>
      <c r="M2664" s="77" t="str">
        <f t="shared" si="729"/>
        <v/>
      </c>
      <c r="N2664" s="77" t="str">
        <f t="shared" si="729"/>
        <v/>
      </c>
      <c r="O2664" s="77" t="str">
        <f t="shared" si="729"/>
        <v/>
      </c>
      <c r="P2664" s="77" t="str">
        <f t="shared" si="729"/>
        <v/>
      </c>
      <c r="Q2664" s="77" t="str">
        <f t="shared" si="729"/>
        <v/>
      </c>
      <c r="R2664" s="98">
        <f t="shared" si="727"/>
        <v>19.807875329486887</v>
      </c>
      <c r="S2664" s="74">
        <f t="shared" si="718"/>
        <v>152277.03122399974</v>
      </c>
      <c r="T2664" s="72">
        <f t="shared" si="719"/>
        <v>60802.390592879397</v>
      </c>
      <c r="U2664" s="7">
        <f t="shared" si="726"/>
        <v>11.933456714798117</v>
      </c>
      <c r="V2664" s="7">
        <f t="shared" si="726"/>
        <v>11.01538438614312</v>
      </c>
      <c r="W2664" s="69">
        <f t="shared" si="720"/>
        <v>4656</v>
      </c>
      <c r="X2664" s="64">
        <f t="shared" si="730"/>
        <v>18738.66888580185</v>
      </c>
      <c r="Y2664" s="7">
        <f t="shared" si="730"/>
        <v>33347.779598495217</v>
      </c>
      <c r="Z2664" s="7">
        <f t="shared" si="730"/>
        <v>11879.1592326108</v>
      </c>
      <c r="AA2664" s="7" t="str">
        <f t="shared" si="728"/>
        <v/>
      </c>
      <c r="AB2664" s="7" t="str">
        <f t="shared" si="728"/>
        <v/>
      </c>
      <c r="AC2664" s="7" t="str">
        <f t="shared" si="728"/>
        <v/>
      </c>
      <c r="AD2664" s="7" t="str">
        <f t="shared" si="728"/>
        <v/>
      </c>
      <c r="AE2664" s="7" t="str">
        <f t="shared" si="728"/>
        <v/>
      </c>
      <c r="AF2664" s="7" t="str">
        <f t="shared" si="728"/>
        <v/>
      </c>
      <c r="AG2664" s="7" t="str">
        <f t="shared" si="721"/>
        <v/>
      </c>
      <c r="AH2664" s="7" t="str">
        <f t="shared" si="721"/>
        <v/>
      </c>
      <c r="AI2664" s="7">
        <f t="shared" si="721"/>
        <v>4166.3419758285308</v>
      </c>
      <c r="AJ2664" s="69">
        <f t="shared" si="731"/>
        <v>68131.949692736409</v>
      </c>
      <c r="AK2664" s="11">
        <f t="shared" si="722"/>
        <v>11.129201540600819</v>
      </c>
    </row>
    <row r="2665" spans="1:37" hidden="1">
      <c r="A2665" s="8">
        <v>2662</v>
      </c>
      <c r="B2665" s="8"/>
      <c r="C2665">
        <f>②MSY管理基準値計算!C2665</f>
        <v>-3.0510993235247717E-2</v>
      </c>
      <c r="D2665" s="69">
        <f t="shared" si="723"/>
        <v>4657</v>
      </c>
      <c r="E2665" s="5">
        <f>IF(①再生産関数フィット!$B$2="HS",$W$2*(T2665+SQRT($W$3^2+(($W$4^2))/4)-SQRT((T2665-$W$3)^2+(($W$4^2))/4)),IF(①再生産関数フィット!$B$2="BH",$W$2*T2665/(1+$W$3*T2665),$W$2*T2665*EXP(-$W$3*T2665)))</f>
        <v>1486.1767038516546</v>
      </c>
      <c r="F2665" s="5">
        <f t="shared" ca="1" si="724"/>
        <v>55082.774544288557</v>
      </c>
      <c r="G2665" s="76">
        <f t="shared" si="717"/>
        <v>1441.5167507763144</v>
      </c>
      <c r="H2665" s="77">
        <f t="shared" si="729"/>
        <v>539.80365103854888</v>
      </c>
      <c r="I2665" s="77">
        <f t="shared" si="729"/>
        <v>126.21399305897874</v>
      </c>
      <c r="J2665" s="77" t="str">
        <f t="shared" si="729"/>
        <v/>
      </c>
      <c r="K2665" s="77" t="str">
        <f t="shared" si="729"/>
        <v/>
      </c>
      <c r="L2665" s="77" t="str">
        <f t="shared" si="729"/>
        <v/>
      </c>
      <c r="M2665" s="77" t="str">
        <f t="shared" si="729"/>
        <v/>
      </c>
      <c r="N2665" s="77" t="str">
        <f t="shared" si="729"/>
        <v/>
      </c>
      <c r="O2665" s="77" t="str">
        <f t="shared" si="729"/>
        <v/>
      </c>
      <c r="P2665" s="77" t="str">
        <f t="shared" si="729"/>
        <v/>
      </c>
      <c r="Q2665" s="77" t="str">
        <f t="shared" si="729"/>
        <v/>
      </c>
      <c r="R2665" s="98">
        <f t="shared" si="727"/>
        <v>19.846248074186164</v>
      </c>
      <c r="S2665" s="74">
        <f t="shared" si="718"/>
        <v>148211.82780666332</v>
      </c>
      <c r="T2665" s="72">
        <f t="shared" si="719"/>
        <v>63560.975223683301</v>
      </c>
      <c r="U2665" s="7">
        <f t="shared" si="726"/>
        <v>11.906397798421056</v>
      </c>
      <c r="V2665" s="7">
        <f t="shared" si="726"/>
        <v>11.059754963888565</v>
      </c>
      <c r="W2665" s="69">
        <f t="shared" si="720"/>
        <v>4657</v>
      </c>
      <c r="X2665" s="64">
        <f t="shared" si="730"/>
        <v>18110.588793267736</v>
      </c>
      <c r="Y2665" s="7">
        <f t="shared" si="730"/>
        <v>28291.150163716989</v>
      </c>
      <c r="Z2665" s="7">
        <f t="shared" si="730"/>
        <v>16068.256896554774</v>
      </c>
      <c r="AA2665" s="7" t="str">
        <f t="shared" si="728"/>
        <v/>
      </c>
      <c r="AB2665" s="7" t="str">
        <f t="shared" si="728"/>
        <v/>
      </c>
      <c r="AC2665" s="7" t="str">
        <f t="shared" si="728"/>
        <v/>
      </c>
      <c r="AD2665" s="7" t="str">
        <f t="shared" si="728"/>
        <v/>
      </c>
      <c r="AE2665" s="7" t="str">
        <f t="shared" si="728"/>
        <v/>
      </c>
      <c r="AF2665" s="7" t="str">
        <f t="shared" si="728"/>
        <v/>
      </c>
      <c r="AG2665" s="7" t="str">
        <f t="shared" si="721"/>
        <v/>
      </c>
      <c r="AH2665" s="7" t="str">
        <f t="shared" si="721"/>
        <v/>
      </c>
      <c r="AI2665" s="7">
        <f t="shared" si="721"/>
        <v>4174.4132088259621</v>
      </c>
      <c r="AJ2665" s="69">
        <f t="shared" si="731"/>
        <v>66644.409062365463</v>
      </c>
      <c r="AK2665" s="11">
        <f t="shared" si="722"/>
        <v>11.107126437052532</v>
      </c>
    </row>
    <row r="2666" spans="1:37" hidden="1">
      <c r="A2666" s="8">
        <v>2663</v>
      </c>
      <c r="B2666" s="8"/>
      <c r="C2666">
        <f>②MSY管理基準値計算!C2666</f>
        <v>0.5561973775736444</v>
      </c>
      <c r="D2666" s="69">
        <f t="shared" si="723"/>
        <v>4658</v>
      </c>
      <c r="E2666" s="5">
        <f>IF(①再生産関数フィット!$B$2="HS",$W$2*(T2666+SQRT($W$3^2+(($W$4^2))/4)-SQRT((T2666-$W$3)^2+(($W$4^2))/4)),IF(①再生産関数フィット!$B$2="BH",$W$2*T2666/(1+$W$3*T2666),$W$2*T2666*EXP(-$W$3*T2666)))</f>
        <v>1486.1767038516546</v>
      </c>
      <c r="F2666" s="5">
        <f t="shared" ca="1" si="724"/>
        <v>52683.400368055423</v>
      </c>
      <c r="G2666" s="76">
        <f t="shared" si="717"/>
        <v>2591.9337771294731</v>
      </c>
      <c r="H2666" s="77">
        <f t="shared" si="729"/>
        <v>521.71058748314169</v>
      </c>
      <c r="I2666" s="77">
        <f t="shared" si="729"/>
        <v>107.07576556476425</v>
      </c>
      <c r="J2666" s="77" t="str">
        <f t="shared" si="729"/>
        <v/>
      </c>
      <c r="K2666" s="77" t="str">
        <f t="shared" si="729"/>
        <v/>
      </c>
      <c r="L2666" s="77" t="str">
        <f t="shared" si="729"/>
        <v/>
      </c>
      <c r="M2666" s="77" t="str">
        <f t="shared" si="729"/>
        <v/>
      </c>
      <c r="N2666" s="77" t="str">
        <f t="shared" si="729"/>
        <v/>
      </c>
      <c r="O2666" s="77" t="str">
        <f t="shared" si="729"/>
        <v/>
      </c>
      <c r="P2666" s="77" t="str">
        <f t="shared" si="729"/>
        <v/>
      </c>
      <c r="Q2666" s="77" t="str">
        <f t="shared" si="729"/>
        <v/>
      </c>
      <c r="R2666" s="98">
        <f t="shared" si="727"/>
        <v>25.626085993114003</v>
      </c>
      <c r="S2666" s="74">
        <f t="shared" si="718"/>
        <v>190213.74859077221</v>
      </c>
      <c r="T2666" s="72">
        <f t="shared" si="719"/>
        <v>60450.868131436182</v>
      </c>
      <c r="U2666" s="7">
        <f t="shared" si="726"/>
        <v>12.155903711395679</v>
      </c>
      <c r="V2666" s="7">
        <f t="shared" si="726"/>
        <v>11.009586217088474</v>
      </c>
      <c r="W2666" s="69">
        <f t="shared" si="720"/>
        <v>4658</v>
      </c>
      <c r="X2666" s="64">
        <f t="shared" si="730"/>
        <v>32563.927399174037</v>
      </c>
      <c r="Y2666" s="7">
        <f t="shared" si="730"/>
        <v>27342.891334820804</v>
      </c>
      <c r="Z2666" s="7">
        <f t="shared" si="730"/>
        <v>13631.776214273803</v>
      </c>
      <c r="AA2666" s="7" t="str">
        <f t="shared" si="728"/>
        <v/>
      </c>
      <c r="AB2666" s="7" t="str">
        <f t="shared" si="728"/>
        <v/>
      </c>
      <c r="AC2666" s="7" t="str">
        <f t="shared" si="728"/>
        <v/>
      </c>
      <c r="AD2666" s="7" t="str">
        <f t="shared" si="728"/>
        <v/>
      </c>
      <c r="AE2666" s="7" t="str">
        <f t="shared" si="728"/>
        <v/>
      </c>
      <c r="AF2666" s="7" t="str">
        <f t="shared" si="728"/>
        <v/>
      </c>
      <c r="AG2666" s="7" t="str">
        <f t="shared" si="721"/>
        <v/>
      </c>
      <c r="AH2666" s="7" t="str">
        <f t="shared" si="721"/>
        <v/>
      </c>
      <c r="AI2666" s="7">
        <f t="shared" si="721"/>
        <v>5390.1307421076235</v>
      </c>
      <c r="AJ2666" s="69">
        <f t="shared" si="731"/>
        <v>78928.725690376261</v>
      </c>
      <c r="AK2666" s="11">
        <f t="shared" si="722"/>
        <v>11.276300517765028</v>
      </c>
    </row>
    <row r="2667" spans="1:37" hidden="1">
      <c r="A2667" s="8">
        <v>2664</v>
      </c>
      <c r="B2667" s="8"/>
      <c r="C2667">
        <f>②MSY管理基準値計算!C2667</f>
        <v>0.42794725852705129</v>
      </c>
      <c r="D2667" s="69">
        <f t="shared" si="723"/>
        <v>4659</v>
      </c>
      <c r="E2667" s="5">
        <f>IF(①再生産関数フィット!$B$2="HS",$W$2*(T2667+SQRT($W$3^2+(($W$4^2))/4)-SQRT((T2667-$W$3)^2+(($W$4^2))/4)),IF(①再生産関数フィット!$B$2="BH",$W$2*T2667/(1+$W$3*T2667),$W$2*T2667*EXP(-$W$3*T2667)))</f>
        <v>1486.1767038516543</v>
      </c>
      <c r="F2667" s="5">
        <f t="shared" ca="1" si="724"/>
        <v>60802.390592879397</v>
      </c>
      <c r="G2667" s="76">
        <f t="shared" si="717"/>
        <v>2279.9513617433308</v>
      </c>
      <c r="H2667" s="77">
        <f t="shared" si="729"/>
        <v>938.06699981486929</v>
      </c>
      <c r="I2667" s="77">
        <f t="shared" si="729"/>
        <v>103.48681497526775</v>
      </c>
      <c r="J2667" s="77" t="str">
        <f t="shared" si="729"/>
        <v/>
      </c>
      <c r="K2667" s="77" t="str">
        <f t="shared" si="729"/>
        <v/>
      </c>
      <c r="L2667" s="77" t="str">
        <f t="shared" si="729"/>
        <v/>
      </c>
      <c r="M2667" s="77" t="str">
        <f t="shared" si="729"/>
        <v/>
      </c>
      <c r="N2667" s="77" t="str">
        <f t="shared" si="729"/>
        <v/>
      </c>
      <c r="O2667" s="77" t="str">
        <f t="shared" si="729"/>
        <v/>
      </c>
      <c r="P2667" s="77" t="str">
        <f t="shared" si="729"/>
        <v/>
      </c>
      <c r="Q2667" s="77" t="str">
        <f t="shared" si="729"/>
        <v/>
      </c>
      <c r="R2667" s="98">
        <f t="shared" si="727"/>
        <v>23.282373307649426</v>
      </c>
      <c r="S2667" s="74">
        <f t="shared" si="718"/>
        <v>217654.02375243854</v>
      </c>
      <c r="T2667" s="72">
        <f t="shared" si="719"/>
        <v>79552.619291961833</v>
      </c>
      <c r="U2667" s="7">
        <f t="shared" si="726"/>
        <v>12.290662034070932</v>
      </c>
      <c r="V2667" s="7">
        <f t="shared" si="726"/>
        <v>11.284173959584171</v>
      </c>
      <c r="W2667" s="69">
        <f t="shared" si="720"/>
        <v>4659</v>
      </c>
      <c r="X2667" s="64">
        <f t="shared" si="730"/>
        <v>28644.316175269756</v>
      </c>
      <c r="Y2667" s="7">
        <f t="shared" si="730"/>
        <v>49164.162384471761</v>
      </c>
      <c r="Z2667" s="7">
        <f t="shared" si="730"/>
        <v>13174.868238673002</v>
      </c>
      <c r="AA2667" s="7" t="str">
        <f t="shared" si="728"/>
        <v/>
      </c>
      <c r="AB2667" s="7" t="str">
        <f t="shared" si="728"/>
        <v/>
      </c>
      <c r="AC2667" s="7" t="str">
        <f t="shared" si="728"/>
        <v/>
      </c>
      <c r="AD2667" s="7" t="str">
        <f t="shared" si="728"/>
        <v/>
      </c>
      <c r="AE2667" s="7" t="str">
        <f t="shared" si="728"/>
        <v/>
      </c>
      <c r="AF2667" s="7" t="str">
        <f t="shared" si="728"/>
        <v/>
      </c>
      <c r="AG2667" s="7" t="str">
        <f t="shared" si="721"/>
        <v/>
      </c>
      <c r="AH2667" s="7" t="str">
        <f t="shared" si="721"/>
        <v/>
      </c>
      <c r="AI2667" s="7">
        <f t="shared" si="721"/>
        <v>4897.1597203142519</v>
      </c>
      <c r="AJ2667" s="69">
        <f t="shared" si="731"/>
        <v>95880.506518728769</v>
      </c>
      <c r="AK2667" s="11">
        <f t="shared" si="722"/>
        <v>11.470857971374675</v>
      </c>
    </row>
    <row r="2668" spans="1:37" hidden="1">
      <c r="A2668" s="8">
        <v>2665</v>
      </c>
      <c r="B2668" s="8"/>
      <c r="C2668">
        <f>②MSY管理基準値計算!C2668</f>
        <v>0.15818776609058055</v>
      </c>
      <c r="D2668" s="69">
        <f t="shared" si="723"/>
        <v>4660</v>
      </c>
      <c r="E2668" s="5">
        <f>IF(①再生産関数フィット!$B$2="HS",$W$2*(T2668+SQRT($W$3^2+(($W$4^2))/4)-SQRT((T2668-$W$3)^2+(($W$4^2))/4)),IF(①再生産関数フィット!$B$2="BH",$W$2*T2668/(1+$W$3*T2668),$W$2*T2668*EXP(-$W$3*T2668)))</f>
        <v>1486.1767038516546</v>
      </c>
      <c r="F2668" s="5">
        <f t="shared" ca="1" si="724"/>
        <v>63560.975223683301</v>
      </c>
      <c r="G2668" s="76">
        <f t="shared" si="717"/>
        <v>1740.8867637283749</v>
      </c>
      <c r="H2668" s="77">
        <f t="shared" si="729"/>
        <v>825.15500685477457</v>
      </c>
      <c r="I2668" s="77">
        <f t="shared" si="729"/>
        <v>186.07551461160031</v>
      </c>
      <c r="J2668" s="77" t="str">
        <f t="shared" si="729"/>
        <v/>
      </c>
      <c r="K2668" s="77" t="str">
        <f t="shared" si="729"/>
        <v/>
      </c>
      <c r="L2668" s="77" t="str">
        <f t="shared" si="729"/>
        <v/>
      </c>
      <c r="M2668" s="77" t="str">
        <f t="shared" si="729"/>
        <v/>
      </c>
      <c r="N2668" s="77" t="str">
        <f t="shared" si="729"/>
        <v/>
      </c>
      <c r="O2668" s="77" t="str">
        <f t="shared" si="729"/>
        <v/>
      </c>
      <c r="P2668" s="77" t="str">
        <f t="shared" si="729"/>
        <v/>
      </c>
      <c r="Q2668" s="77" t="str">
        <f t="shared" si="729"/>
        <v/>
      </c>
      <c r="R2668" s="98">
        <f t="shared" si="727"/>
        <v>22.241494981878809</v>
      </c>
      <c r="S2668" s="74">
        <f t="shared" si="718"/>
        <v>203400.10768839449</v>
      </c>
      <c r="T2668" s="72">
        <f t="shared" si="719"/>
        <v>92506.886796520746</v>
      </c>
      <c r="U2668" s="7">
        <f t="shared" si="726"/>
        <v>12.222930292037924</v>
      </c>
      <c r="V2668" s="7">
        <f t="shared" si="726"/>
        <v>11.435038372583394</v>
      </c>
      <c r="W2668" s="69">
        <f t="shared" si="720"/>
        <v>4660</v>
      </c>
      <c r="X2668" s="64">
        <f t="shared" si="730"/>
        <v>21871.743284667275</v>
      </c>
      <c r="Y2668" s="7">
        <f t="shared" si="730"/>
        <v>43246.436296527099</v>
      </c>
      <c r="Z2668" s="7">
        <f t="shared" si="730"/>
        <v>23689.205122768482</v>
      </c>
      <c r="AA2668" s="7" t="str">
        <f t="shared" si="728"/>
        <v/>
      </c>
      <c r="AB2668" s="7" t="str">
        <f t="shared" si="728"/>
        <v/>
      </c>
      <c r="AC2668" s="7" t="str">
        <f t="shared" si="728"/>
        <v/>
      </c>
      <c r="AD2668" s="7" t="str">
        <f t="shared" si="728"/>
        <v/>
      </c>
      <c r="AE2668" s="7" t="str">
        <f t="shared" si="728"/>
        <v/>
      </c>
      <c r="AF2668" s="7" t="str">
        <f t="shared" si="728"/>
        <v/>
      </c>
      <c r="AG2668" s="7" t="str">
        <f t="shared" si="721"/>
        <v/>
      </c>
      <c r="AH2668" s="7" t="str">
        <f t="shared" si="721"/>
        <v/>
      </c>
      <c r="AI2668" s="7">
        <f t="shared" si="721"/>
        <v>4678.223817888992</v>
      </c>
      <c r="AJ2668" s="69">
        <f t="shared" si="731"/>
        <v>93485.608521851856</v>
      </c>
      <c r="AK2668" s="11">
        <f t="shared" si="722"/>
        <v>11.445562783877563</v>
      </c>
    </row>
    <row r="2669" spans="1:37" hidden="1">
      <c r="A2669" s="8">
        <v>2666</v>
      </c>
      <c r="B2669" s="8"/>
      <c r="C2669">
        <f>②MSY管理基準値計算!C2669</f>
        <v>4.8858296477897703E-2</v>
      </c>
      <c r="D2669" s="69">
        <f t="shared" si="723"/>
        <v>4661</v>
      </c>
      <c r="E2669" s="5">
        <f>IF(①再生産関数フィット!$B$2="HS",$W$2*(T2669+SQRT($W$3^2+(($W$4^2))/4)-SQRT((T2669-$W$3)^2+(($W$4^2))/4)),IF(①再生産関数フィット!$B$2="BH",$W$2*T2669/(1+$W$3*T2669),$W$2*T2669*EXP(-$W$3*T2669)))</f>
        <v>1486.1767038516548</v>
      </c>
      <c r="F2669" s="5">
        <f t="shared" ca="1" si="724"/>
        <v>60450.868131436182</v>
      </c>
      <c r="G2669" s="76">
        <f t="shared" si="717"/>
        <v>1560.5918621483174</v>
      </c>
      <c r="H2669" s="77">
        <f t="shared" si="729"/>
        <v>630.05792735827231</v>
      </c>
      <c r="I2669" s="77">
        <f t="shared" si="729"/>
        <v>163.67822614497965</v>
      </c>
      <c r="J2669" s="77" t="str">
        <f t="shared" si="729"/>
        <v/>
      </c>
      <c r="K2669" s="77" t="str">
        <f t="shared" si="729"/>
        <v/>
      </c>
      <c r="L2669" s="77" t="str">
        <f t="shared" si="729"/>
        <v/>
      </c>
      <c r="M2669" s="77" t="str">
        <f t="shared" si="729"/>
        <v/>
      </c>
      <c r="N2669" s="77" t="str">
        <f t="shared" si="729"/>
        <v/>
      </c>
      <c r="O2669" s="77" t="str">
        <f t="shared" si="729"/>
        <v/>
      </c>
      <c r="P2669" s="77" t="str">
        <f t="shared" si="729"/>
        <v/>
      </c>
      <c r="Q2669" s="77" t="str">
        <f t="shared" si="729"/>
        <v/>
      </c>
      <c r="R2669" s="98">
        <f t="shared" si="727"/>
        <v>36.548957883780375</v>
      </c>
      <c r="S2669" s="74">
        <f t="shared" si="718"/>
        <v>176964.0632309418</v>
      </c>
      <c r="T2669" s="72">
        <f t="shared" si="719"/>
        <v>83037.492377095477</v>
      </c>
      <c r="U2669" s="7">
        <f t="shared" si="726"/>
        <v>12.083701958348509</v>
      </c>
      <c r="V2669" s="7">
        <f t="shared" si="726"/>
        <v>11.327047500172746</v>
      </c>
      <c r="W2669" s="69">
        <f t="shared" si="720"/>
        <v>4661</v>
      </c>
      <c r="X2669" s="64">
        <f t="shared" si="730"/>
        <v>19606.596645004134</v>
      </c>
      <c r="Y2669" s="7">
        <f t="shared" si="730"/>
        <v>33021.383609464014</v>
      </c>
      <c r="Z2669" s="7">
        <f t="shared" si="730"/>
        <v>20837.814590343663</v>
      </c>
      <c r="AA2669" s="7" t="str">
        <f t="shared" si="728"/>
        <v/>
      </c>
      <c r="AB2669" s="7" t="str">
        <f t="shared" si="728"/>
        <v/>
      </c>
      <c r="AC2669" s="7" t="str">
        <f t="shared" si="728"/>
        <v/>
      </c>
      <c r="AD2669" s="7" t="str">
        <f t="shared" si="728"/>
        <v/>
      </c>
      <c r="AE2669" s="7" t="str">
        <f t="shared" si="728"/>
        <v/>
      </c>
      <c r="AF2669" s="7" t="str">
        <f t="shared" si="728"/>
        <v/>
      </c>
      <c r="AG2669" s="7" t="str">
        <f t="shared" si="721"/>
        <v/>
      </c>
      <c r="AH2669" s="7" t="str">
        <f t="shared" si="721"/>
        <v/>
      </c>
      <c r="AI2669" s="7">
        <f t="shared" si="721"/>
        <v>7687.6219620233205</v>
      </c>
      <c r="AJ2669" s="69">
        <f t="shared" si="731"/>
        <v>81153.416806835128</v>
      </c>
      <c r="AK2669" s="11">
        <f t="shared" si="722"/>
        <v>11.304096676884884</v>
      </c>
    </row>
    <row r="2670" spans="1:37" hidden="1">
      <c r="A2670" s="8">
        <v>2667</v>
      </c>
      <c r="B2670" s="8"/>
      <c r="C2670">
        <f>②MSY管理基準値計算!C2670</f>
        <v>-0.10803796427664979</v>
      </c>
      <c r="D2670" s="69">
        <f t="shared" si="723"/>
        <v>4662</v>
      </c>
      <c r="E2670" s="5">
        <f>IF(①再生産関数フィット!$B$2="HS",$W$2*(T2670+SQRT($W$3^2+(($W$4^2))/4)-SQRT((T2670-$W$3)^2+(($W$4^2))/4)),IF(①再生産関数フィット!$B$2="BH",$W$2*T2670/(1+$W$3*T2670),$W$2*T2670*EXP(-$W$3*T2670)))</f>
        <v>1486.1767038516546</v>
      </c>
      <c r="F2670" s="5">
        <f t="shared" ca="1" si="724"/>
        <v>79552.619291961833</v>
      </c>
      <c r="G2670" s="76">
        <f t="shared" si="717"/>
        <v>1333.9825779042956</v>
      </c>
      <c r="H2670" s="77">
        <f t="shared" si="729"/>
        <v>564.80599117862607</v>
      </c>
      <c r="I2670" s="77">
        <f t="shared" si="729"/>
        <v>124.97865620626905</v>
      </c>
      <c r="J2670" s="77" t="str">
        <f t="shared" si="729"/>
        <v/>
      </c>
      <c r="K2670" s="77" t="str">
        <f t="shared" si="729"/>
        <v/>
      </c>
      <c r="L2670" s="77" t="str">
        <f t="shared" si="729"/>
        <v/>
      </c>
      <c r="M2670" s="77" t="str">
        <f t="shared" si="729"/>
        <v/>
      </c>
      <c r="N2670" s="77" t="str">
        <f t="shared" si="729"/>
        <v/>
      </c>
      <c r="O2670" s="77" t="str">
        <f t="shared" si="729"/>
        <v/>
      </c>
      <c r="P2670" s="77" t="str">
        <f t="shared" si="729"/>
        <v/>
      </c>
      <c r="Q2670" s="77" t="str">
        <f t="shared" si="729"/>
        <v/>
      </c>
      <c r="R2670" s="98">
        <f t="shared" si="727"/>
        <v>35.129608141629973</v>
      </c>
      <c r="S2670" s="74">
        <f t="shared" si="718"/>
        <v>151934.24425529572</v>
      </c>
      <c r="T2670" s="72">
        <f t="shared" si="719"/>
        <v>70334.641580192576</v>
      </c>
      <c r="U2670" s="7">
        <f t="shared" si="726"/>
        <v>11.931203102644908</v>
      </c>
      <c r="V2670" s="7">
        <f t="shared" si="726"/>
        <v>11.161019724283349</v>
      </c>
      <c r="W2670" s="69">
        <f t="shared" si="720"/>
        <v>4662</v>
      </c>
      <c r="X2670" s="64">
        <f t="shared" si="730"/>
        <v>16759.576267703611</v>
      </c>
      <c r="Y2670" s="7">
        <f t="shared" si="730"/>
        <v>29601.524700803508</v>
      </c>
      <c r="Z2670" s="7">
        <f t="shared" si="730"/>
        <v>15910.986617546603</v>
      </c>
      <c r="AA2670" s="7" t="str">
        <f t="shared" si="728"/>
        <v/>
      </c>
      <c r="AB2670" s="7" t="str">
        <f t="shared" si="728"/>
        <v/>
      </c>
      <c r="AC2670" s="7" t="str">
        <f t="shared" si="728"/>
        <v/>
      </c>
      <c r="AD2670" s="7" t="str">
        <f t="shared" si="728"/>
        <v/>
      </c>
      <c r="AE2670" s="7" t="str">
        <f t="shared" si="728"/>
        <v/>
      </c>
      <c r="AF2670" s="7" t="str">
        <f t="shared" si="728"/>
        <v/>
      </c>
      <c r="AG2670" s="7" t="str">
        <f t="shared" si="721"/>
        <v/>
      </c>
      <c r="AH2670" s="7" t="str">
        <f t="shared" si="721"/>
        <v/>
      </c>
      <c r="AI2670" s="7">
        <f t="shared" si="721"/>
        <v>7389.0792707585224</v>
      </c>
      <c r="AJ2670" s="69">
        <f t="shared" si="731"/>
        <v>69661.16685681224</v>
      </c>
      <c r="AK2670" s="11">
        <f t="shared" si="722"/>
        <v>11.151398294523487</v>
      </c>
    </row>
    <row r="2671" spans="1:37" hidden="1">
      <c r="A2671" s="8">
        <v>2668</v>
      </c>
      <c r="B2671" s="8"/>
      <c r="C2671">
        <f>②MSY管理基準値計算!C2671</f>
        <v>0.13357579268616948</v>
      </c>
      <c r="D2671" s="69">
        <f t="shared" si="723"/>
        <v>4663</v>
      </c>
      <c r="E2671" s="5">
        <f>IF(①再生産関数フィット!$B$2="HS",$W$2*(T2671+SQRT($W$3^2+(($W$4^2))/4)-SQRT((T2671-$W$3)^2+(($W$4^2))/4)),IF(①再生産関数フィット!$B$2="BH",$W$2*T2671/(1+$W$3*T2671),$W$2*T2671*EXP(-$W$3*T2671)))</f>
        <v>1486.1767038516546</v>
      </c>
      <c r="F2671" s="5">
        <f t="shared" ca="1" si="724"/>
        <v>92506.886796520746</v>
      </c>
      <c r="G2671" s="76">
        <f t="shared" si="717"/>
        <v>1698.5630761758221</v>
      </c>
      <c r="H2671" s="77">
        <f t="shared" si="729"/>
        <v>482.7920549906392</v>
      </c>
      <c r="I2671" s="77">
        <f t="shared" si="729"/>
        <v>112.0352442682868</v>
      </c>
      <c r="J2671" s="77" t="str">
        <f t="shared" si="729"/>
        <v/>
      </c>
      <c r="K2671" s="77" t="str">
        <f t="shared" si="729"/>
        <v/>
      </c>
      <c r="L2671" s="77" t="str">
        <f t="shared" si="729"/>
        <v/>
      </c>
      <c r="M2671" s="77" t="str">
        <f t="shared" si="729"/>
        <v/>
      </c>
      <c r="N2671" s="77" t="str">
        <f t="shared" si="729"/>
        <v/>
      </c>
      <c r="O2671" s="77" t="str">
        <f t="shared" si="729"/>
        <v/>
      </c>
      <c r="P2671" s="77" t="str">
        <f t="shared" si="729"/>
        <v/>
      </c>
      <c r="Q2671" s="77" t="str">
        <f t="shared" si="729"/>
        <v/>
      </c>
      <c r="R2671" s="98">
        <f t="shared" si="727"/>
        <v>28.090794035091186</v>
      </c>
      <c r="S2671" s="74">
        <f t="shared" si="718"/>
        <v>152664.3364611374</v>
      </c>
      <c r="T2671" s="72">
        <f t="shared" si="719"/>
        <v>60582.210664572573</v>
      </c>
      <c r="U2671" s="7">
        <f t="shared" si="726"/>
        <v>11.935996910956732</v>
      </c>
      <c r="V2671" s="7">
        <f t="shared" si="726"/>
        <v>11.011756575572283</v>
      </c>
      <c r="W2671" s="69">
        <f t="shared" si="720"/>
        <v>4663</v>
      </c>
      <c r="X2671" s="64">
        <f t="shared" si="730"/>
        <v>21340.006902786015</v>
      </c>
      <c r="Y2671" s="7">
        <f t="shared" si="730"/>
        <v>25303.168104385932</v>
      </c>
      <c r="Z2671" s="7">
        <f t="shared" si="730"/>
        <v>14263.165618489498</v>
      </c>
      <c r="AA2671" s="7" t="str">
        <f t="shared" si="728"/>
        <v/>
      </c>
      <c r="AB2671" s="7" t="str">
        <f t="shared" si="728"/>
        <v/>
      </c>
      <c r="AC2671" s="7" t="str">
        <f t="shared" si="728"/>
        <v/>
      </c>
      <c r="AD2671" s="7" t="str">
        <f t="shared" si="728"/>
        <v/>
      </c>
      <c r="AE2671" s="7" t="str">
        <f t="shared" si="728"/>
        <v/>
      </c>
      <c r="AF2671" s="7" t="str">
        <f t="shared" si="728"/>
        <v/>
      </c>
      <c r="AG2671" s="7" t="str">
        <f t="shared" si="721"/>
        <v/>
      </c>
      <c r="AH2671" s="7" t="str">
        <f t="shared" si="721"/>
        <v/>
      </c>
      <c r="AI2671" s="7">
        <f t="shared" si="721"/>
        <v>5908.5516430189437</v>
      </c>
      <c r="AJ2671" s="69">
        <f t="shared" si="731"/>
        <v>66814.892268680385</v>
      </c>
      <c r="AK2671" s="11">
        <f t="shared" si="722"/>
        <v>11.109681272831617</v>
      </c>
    </row>
    <row r="2672" spans="1:37" hidden="1">
      <c r="A2672" s="8">
        <v>2669</v>
      </c>
      <c r="B2672" s="8"/>
      <c r="C2672">
        <f>②MSY管理基準値計算!C2672</f>
        <v>0.31123577369389083</v>
      </c>
      <c r="D2672" s="69">
        <f t="shared" si="723"/>
        <v>4664</v>
      </c>
      <c r="E2672" s="5">
        <f>IF(①再生産関数フィット!$B$2="HS",$W$2*(T2672+SQRT($W$3^2+(($W$4^2))/4)-SQRT((T2672-$W$3)^2+(($W$4^2))/4)),IF(①再生産関数フィット!$B$2="BH",$W$2*T2672/(1+$W$3*T2672),$W$2*T2672*EXP(-$W$3*T2672)))</f>
        <v>1486.1767038516546</v>
      </c>
      <c r="F2672" s="5">
        <f t="shared" ca="1" si="724"/>
        <v>83037.492377095477</v>
      </c>
      <c r="G2672" s="76">
        <f t="shared" si="717"/>
        <v>2028.7962265900283</v>
      </c>
      <c r="H2672" s="77">
        <f t="shared" si="729"/>
        <v>614.74023099046804</v>
      </c>
      <c r="I2672" s="77">
        <f t="shared" si="729"/>
        <v>95.766912278658793</v>
      </c>
      <c r="J2672" s="77" t="str">
        <f t="shared" si="729"/>
        <v/>
      </c>
      <c r="K2672" s="77" t="str">
        <f t="shared" si="729"/>
        <v/>
      </c>
      <c r="L2672" s="77" t="str">
        <f t="shared" si="729"/>
        <v/>
      </c>
      <c r="M2672" s="77" t="str">
        <f t="shared" si="729"/>
        <v/>
      </c>
      <c r="N2672" s="77" t="str">
        <f t="shared" si="729"/>
        <v/>
      </c>
      <c r="O2672" s="77" t="str">
        <f t="shared" si="729"/>
        <v/>
      </c>
      <c r="P2672" s="77" t="str">
        <f t="shared" si="729"/>
        <v/>
      </c>
      <c r="Q2672" s="77" t="str">
        <f t="shared" si="729"/>
        <v/>
      </c>
      <c r="R2672" s="98">
        <f t="shared" si="727"/>
        <v>24.584937554381415</v>
      </c>
      <c r="S2672" s="74">
        <f t="shared" si="718"/>
        <v>173994.53825740438</v>
      </c>
      <c r="T2672" s="72">
        <f t="shared" si="719"/>
        <v>62105.677644279858</v>
      </c>
      <c r="U2672" s="7">
        <f t="shared" si="726"/>
        <v>12.066779188378749</v>
      </c>
      <c r="V2672" s="7">
        <f t="shared" si="726"/>
        <v>11.036592691186456</v>
      </c>
      <c r="W2672" s="69">
        <f t="shared" si="720"/>
        <v>4664</v>
      </c>
      <c r="X2672" s="64">
        <f t="shared" si="730"/>
        <v>25488.912414869839</v>
      </c>
      <c r="Y2672" s="7">
        <f t="shared" si="730"/>
        <v>32218.581984706525</v>
      </c>
      <c r="Z2672" s="7">
        <f t="shared" si="730"/>
        <v>12192.050274205676</v>
      </c>
      <c r="AA2672" s="7" t="str">
        <f t="shared" si="728"/>
        <v/>
      </c>
      <c r="AB2672" s="7" t="str">
        <f t="shared" si="728"/>
        <v/>
      </c>
      <c r="AC2672" s="7" t="str">
        <f t="shared" si="728"/>
        <v/>
      </c>
      <c r="AD2672" s="7" t="str">
        <f t="shared" si="728"/>
        <v/>
      </c>
      <c r="AE2672" s="7" t="str">
        <f t="shared" si="728"/>
        <v/>
      </c>
      <c r="AF2672" s="7" t="str">
        <f t="shared" si="728"/>
        <v/>
      </c>
      <c r="AG2672" s="7" t="str">
        <f t="shared" si="721"/>
        <v/>
      </c>
      <c r="AH2672" s="7" t="str">
        <f t="shared" si="721"/>
        <v/>
      </c>
      <c r="AI2672" s="7">
        <f t="shared" si="721"/>
        <v>5171.1380247563329</v>
      </c>
      <c r="AJ2672" s="69">
        <f t="shared" si="731"/>
        <v>75070.682698538367</v>
      </c>
      <c r="AK2672" s="11">
        <f t="shared" si="722"/>
        <v>11.226185384684992</v>
      </c>
    </row>
    <row r="2673" spans="1:37" hidden="1">
      <c r="A2673" s="8">
        <v>2670</v>
      </c>
      <c r="B2673" s="8"/>
      <c r="C2673">
        <f>②MSY管理基準値計算!C2673</f>
        <v>-0.31796674102855998</v>
      </c>
      <c r="D2673" s="69">
        <f t="shared" si="723"/>
        <v>4665</v>
      </c>
      <c r="E2673" s="5">
        <f>IF(①再生産関数フィット!$B$2="HS",$W$2*(T2673+SQRT($W$3^2+(($W$4^2))/4)-SQRT((T2673-$W$3)^2+(($W$4^2))/4)),IF(①再生産関数フィット!$B$2="BH",$W$2*T2673/(1+$W$3*T2673),$W$2*T2673*EXP(-$W$3*T2673)))</f>
        <v>1486.1767038516546</v>
      </c>
      <c r="F2673" s="5">
        <f t="shared" ca="1" si="724"/>
        <v>70334.641580192576</v>
      </c>
      <c r="G2673" s="76">
        <f t="shared" si="717"/>
        <v>1081.3822788635214</v>
      </c>
      <c r="H2673" s="77">
        <f t="shared" si="729"/>
        <v>734.25749002767407</v>
      </c>
      <c r="I2673" s="77">
        <f t="shared" si="729"/>
        <v>121.94022906314822</v>
      </c>
      <c r="J2673" s="77" t="str">
        <f t="shared" si="729"/>
        <v/>
      </c>
      <c r="K2673" s="77" t="str">
        <f t="shared" si="729"/>
        <v/>
      </c>
      <c r="L2673" s="77" t="str">
        <f t="shared" si="729"/>
        <v/>
      </c>
      <c r="M2673" s="77" t="str">
        <f t="shared" si="729"/>
        <v/>
      </c>
      <c r="N2673" s="77" t="str">
        <f t="shared" si="729"/>
        <v/>
      </c>
      <c r="O2673" s="77" t="str">
        <f t="shared" si="729"/>
        <v/>
      </c>
      <c r="P2673" s="77" t="str">
        <f t="shared" si="729"/>
        <v/>
      </c>
      <c r="Q2673" s="77" t="str">
        <f t="shared" si="729"/>
        <v/>
      </c>
      <c r="R2673" s="98">
        <f t="shared" si="727"/>
        <v>21.115581004963406</v>
      </c>
      <c r="S2673" s="74">
        <f t="shared" si="718"/>
        <v>152751.21362371845</v>
      </c>
      <c r="T2673" s="72">
        <f t="shared" si="719"/>
        <v>72783.047967793886</v>
      </c>
      <c r="U2673" s="7">
        <f t="shared" si="726"/>
        <v>11.936565822165738</v>
      </c>
      <c r="V2673" s="7">
        <f t="shared" si="726"/>
        <v>11.195238349483992</v>
      </c>
      <c r="W2673" s="69">
        <f t="shared" si="720"/>
        <v>4665</v>
      </c>
      <c r="X2673" s="64">
        <f t="shared" si="730"/>
        <v>13586.016097473024</v>
      </c>
      <c r="Y2673" s="7">
        <f t="shared" si="730"/>
        <v>38482.490567155131</v>
      </c>
      <c r="Z2673" s="7">
        <f t="shared" si="730"/>
        <v>15524.165578818223</v>
      </c>
      <c r="AA2673" s="7" t="str">
        <f t="shared" si="728"/>
        <v/>
      </c>
      <c r="AB2673" s="7" t="str">
        <f t="shared" si="728"/>
        <v/>
      </c>
      <c r="AC2673" s="7" t="str">
        <f t="shared" si="728"/>
        <v/>
      </c>
      <c r="AD2673" s="7" t="str">
        <f t="shared" si="728"/>
        <v/>
      </c>
      <c r="AE2673" s="7" t="str">
        <f t="shared" si="728"/>
        <v/>
      </c>
      <c r="AF2673" s="7" t="str">
        <f t="shared" si="728"/>
        <v/>
      </c>
      <c r="AG2673" s="7" t="str">
        <f t="shared" si="721"/>
        <v/>
      </c>
      <c r="AH2673" s="7" t="str">
        <f t="shared" si="721"/>
        <v/>
      </c>
      <c r="AI2673" s="7">
        <f t="shared" si="721"/>
        <v>4441.4017163175258</v>
      </c>
      <c r="AJ2673" s="69">
        <f t="shared" si="731"/>
        <v>72034.073959763904</v>
      </c>
      <c r="AK2673" s="11">
        <f t="shared" si="722"/>
        <v>11.184894535492159</v>
      </c>
    </row>
    <row r="2674" spans="1:37" hidden="1">
      <c r="A2674" s="8">
        <v>2671</v>
      </c>
      <c r="B2674" s="8"/>
      <c r="C2674">
        <f>②MSY管理基準値計算!C2674</f>
        <v>-1.3468486979449371E-2</v>
      </c>
      <c r="D2674" s="69">
        <f t="shared" si="723"/>
        <v>4666</v>
      </c>
      <c r="E2674" s="5">
        <f>IF(①再生産関数フィット!$B$2="HS",$W$2*(T2674+SQRT($W$3^2+(($W$4^2))/4)-SQRT((T2674-$W$3)^2+(($W$4^2))/4)),IF(①再生産関数フィット!$B$2="BH",$W$2*T2674/(1+$W$3*T2674),$W$2*T2674*EXP(-$W$3*T2674)))</f>
        <v>1486.1767038516546</v>
      </c>
      <c r="F2674" s="5">
        <f t="shared" ca="1" si="724"/>
        <v>60582.210664572573</v>
      </c>
      <c r="G2674" s="76">
        <f t="shared" si="717"/>
        <v>1466.2943454635138</v>
      </c>
      <c r="H2674" s="77">
        <f t="shared" si="729"/>
        <v>391.37150761232499</v>
      </c>
      <c r="I2674" s="77">
        <f t="shared" si="729"/>
        <v>145.64774194304383</v>
      </c>
      <c r="J2674" s="77" t="str">
        <f t="shared" si="729"/>
        <v/>
      </c>
      <c r="K2674" s="77" t="str">
        <f t="shared" si="729"/>
        <v/>
      </c>
      <c r="L2674" s="77" t="str">
        <f t="shared" si="729"/>
        <v/>
      </c>
      <c r="M2674" s="77" t="str">
        <f t="shared" si="729"/>
        <v/>
      </c>
      <c r="N2674" s="77" t="str">
        <f t="shared" si="729"/>
        <v/>
      </c>
      <c r="O2674" s="77" t="str">
        <f t="shared" si="729"/>
        <v/>
      </c>
      <c r="P2674" s="77" t="str">
        <f t="shared" si="729"/>
        <v/>
      </c>
      <c r="Q2674" s="77" t="str">
        <f t="shared" si="729"/>
        <v/>
      </c>
      <c r="R2674" s="98">
        <f t="shared" si="727"/>
        <v>25.098962333477949</v>
      </c>
      <c r="S2674" s="74">
        <f t="shared" si="718"/>
        <v>140825.51091339474</v>
      </c>
      <c r="T2674" s="72">
        <f t="shared" si="719"/>
        <v>62605.161714237955</v>
      </c>
      <c r="U2674" s="7">
        <f t="shared" si="726"/>
        <v>11.855276891758427</v>
      </c>
      <c r="V2674" s="7">
        <f t="shared" si="726"/>
        <v>11.044603009187931</v>
      </c>
      <c r="W2674" s="69">
        <f t="shared" si="720"/>
        <v>4666</v>
      </c>
      <c r="X2674" s="64">
        <f t="shared" si="730"/>
        <v>18421.883704287298</v>
      </c>
      <c r="Y2674" s="7">
        <f t="shared" si="730"/>
        <v>20511.810304280225</v>
      </c>
      <c r="Z2674" s="7">
        <f t="shared" si="730"/>
        <v>18542.360297961088</v>
      </c>
      <c r="AA2674" s="7" t="str">
        <f t="shared" si="728"/>
        <v/>
      </c>
      <c r="AB2674" s="7" t="str">
        <f t="shared" si="728"/>
        <v/>
      </c>
      <c r="AC2674" s="7" t="str">
        <f t="shared" si="728"/>
        <v/>
      </c>
      <c r="AD2674" s="7" t="str">
        <f t="shared" si="728"/>
        <v/>
      </c>
      <c r="AE2674" s="7" t="str">
        <f t="shared" si="728"/>
        <v/>
      </c>
      <c r="AF2674" s="7" t="str">
        <f t="shared" si="728"/>
        <v/>
      </c>
      <c r="AG2674" s="7" t="str">
        <f t="shared" si="721"/>
        <v/>
      </c>
      <c r="AH2674" s="7" t="str">
        <f t="shared" si="721"/>
        <v/>
      </c>
      <c r="AI2674" s="7">
        <f t="shared" si="721"/>
        <v>5279.2567895477187</v>
      </c>
      <c r="AJ2674" s="69">
        <f t="shared" si="731"/>
        <v>62755.31109607633</v>
      </c>
      <c r="AK2674" s="11">
        <f t="shared" si="722"/>
        <v>11.04699849239365</v>
      </c>
    </row>
    <row r="2675" spans="1:37" hidden="1">
      <c r="A2675" s="8">
        <v>2672</v>
      </c>
      <c r="B2675" s="8"/>
      <c r="C2675">
        <f>②MSY管理基準値計算!C2675</f>
        <v>0.14644575307736551</v>
      </c>
      <c r="D2675" s="69">
        <f t="shared" si="723"/>
        <v>4667</v>
      </c>
      <c r="E2675" s="5">
        <f>IF(①再生産関数フィット!$B$2="HS",$W$2*(T2675+SQRT($W$3^2+(($W$4^2))/4)-SQRT((T2675-$W$3)^2+(($W$4^2))/4)),IF(①再生産関数フィット!$B$2="BH",$W$2*T2675/(1+$W$3*T2675),$W$2*T2675*EXP(-$W$3*T2675)))</f>
        <v>1486.1767038516546</v>
      </c>
      <c r="F2675" s="5">
        <f t="shared" ca="1" si="724"/>
        <v>62105.677644279858</v>
      </c>
      <c r="G2675" s="76">
        <f t="shared" si="717"/>
        <v>1720.5647926090357</v>
      </c>
      <c r="H2675" s="77">
        <f t="shared" si="729"/>
        <v>530.67804032315655</v>
      </c>
      <c r="I2675" s="77">
        <f t="shared" si="729"/>
        <v>77.632679432975905</v>
      </c>
      <c r="J2675" s="77" t="str">
        <f t="shared" si="729"/>
        <v/>
      </c>
      <c r="K2675" s="77" t="str">
        <f t="shared" si="729"/>
        <v/>
      </c>
      <c r="L2675" s="77" t="str">
        <f t="shared" si="729"/>
        <v/>
      </c>
      <c r="M2675" s="77" t="str">
        <f t="shared" si="729"/>
        <v/>
      </c>
      <c r="N2675" s="77" t="str">
        <f t="shared" si="729"/>
        <v/>
      </c>
      <c r="O2675" s="77" t="str">
        <f t="shared" si="729"/>
        <v/>
      </c>
      <c r="P2675" s="77" t="str">
        <f t="shared" si="729"/>
        <v/>
      </c>
      <c r="Q2675" s="77" t="str">
        <f t="shared" si="729"/>
        <v/>
      </c>
      <c r="R2675" s="98">
        <f t="shared" si="727"/>
        <v>29.957294968736175</v>
      </c>
      <c r="S2675" s="74">
        <f t="shared" si="718"/>
        <v>151129.68409438129</v>
      </c>
      <c r="T2675" s="72">
        <f t="shared" si="719"/>
        <v>55773.190373862031</v>
      </c>
      <c r="U2675" s="7">
        <f t="shared" si="726"/>
        <v>11.92589358227138</v>
      </c>
      <c r="V2675" s="7">
        <f t="shared" si="726"/>
        <v>10.92904857366209</v>
      </c>
      <c r="W2675" s="69">
        <f t="shared" si="720"/>
        <v>4667</v>
      </c>
      <c r="X2675" s="64">
        <f t="shared" si="730"/>
        <v>21616.426888092064</v>
      </c>
      <c r="Y2675" s="7">
        <f t="shared" si="730"/>
        <v>27812.876216165729</v>
      </c>
      <c r="Z2675" s="7">
        <f t="shared" si="730"/>
        <v>9883.3877802600782</v>
      </c>
      <c r="AA2675" s="7" t="str">
        <f t="shared" si="728"/>
        <v/>
      </c>
      <c r="AB2675" s="7" t="str">
        <f t="shared" si="728"/>
        <v/>
      </c>
      <c r="AC2675" s="7" t="str">
        <f t="shared" si="728"/>
        <v/>
      </c>
      <c r="AD2675" s="7" t="str">
        <f t="shared" si="728"/>
        <v/>
      </c>
      <c r="AE2675" s="7" t="str">
        <f t="shared" si="728"/>
        <v/>
      </c>
      <c r="AF2675" s="7" t="str">
        <f t="shared" si="728"/>
        <v/>
      </c>
      <c r="AG2675" s="7" t="str">
        <f t="shared" si="721"/>
        <v/>
      </c>
      <c r="AH2675" s="7" t="str">
        <f t="shared" si="721"/>
        <v/>
      </c>
      <c r="AI2675" s="7">
        <f t="shared" si="721"/>
        <v>6301.1470657189147</v>
      </c>
      <c r="AJ2675" s="69">
        <f t="shared" si="731"/>
        <v>65613.83795023679</v>
      </c>
      <c r="AK2675" s="11">
        <f t="shared" si="722"/>
        <v>11.091541897049913</v>
      </c>
    </row>
    <row r="2676" spans="1:37" hidden="1">
      <c r="A2676" s="8">
        <v>2673</v>
      </c>
      <c r="B2676" s="8"/>
      <c r="C2676">
        <f>②MSY管理基準値計算!C2676</f>
        <v>-7.2642123217933063E-2</v>
      </c>
      <c r="D2676" s="69">
        <f t="shared" si="723"/>
        <v>4668</v>
      </c>
      <c r="E2676" s="5">
        <f>IF(①再生産関数フィット!$B$2="HS",$W$2*(T2676+SQRT($W$3^2+(($W$4^2))/4)-SQRT((T2676-$W$3)^2+(($W$4^2))/4)),IF(①再生産関数フィット!$B$2="BH",$W$2*T2676/(1+$W$3*T2676),$W$2*T2676*EXP(-$W$3*T2676)))</f>
        <v>1486.1767038516546</v>
      </c>
      <c r="F2676" s="5">
        <f t="shared" ca="1" si="724"/>
        <v>72783.047967793886</v>
      </c>
      <c r="G2676" s="76">
        <f t="shared" si="717"/>
        <v>1382.0456110086971</v>
      </c>
      <c r="H2676" s="77">
        <f t="shared" si="729"/>
        <v>622.70304404819206</v>
      </c>
      <c r="I2676" s="77">
        <f t="shared" si="729"/>
        <v>105.26560412603239</v>
      </c>
      <c r="J2676" s="77" t="str">
        <f t="shared" si="729"/>
        <v/>
      </c>
      <c r="K2676" s="77" t="str">
        <f t="shared" si="729"/>
        <v/>
      </c>
      <c r="L2676" s="77" t="str">
        <f t="shared" si="729"/>
        <v/>
      </c>
      <c r="M2676" s="77" t="str">
        <f t="shared" si="729"/>
        <v/>
      </c>
      <c r="N2676" s="77" t="str">
        <f t="shared" si="729"/>
        <v/>
      </c>
      <c r="O2676" s="77" t="str">
        <f t="shared" si="729"/>
        <v/>
      </c>
      <c r="P2676" s="77" t="str">
        <f t="shared" si="729"/>
        <v/>
      </c>
      <c r="Q2676" s="77" t="str">
        <f t="shared" si="729"/>
        <v/>
      </c>
      <c r="R2676" s="98">
        <f t="shared" si="727"/>
        <v>18.876525977398032</v>
      </c>
      <c r="S2676" s="74">
        <f t="shared" si="718"/>
        <v>148936.2976655658</v>
      </c>
      <c r="T2676" s="72">
        <f t="shared" si="719"/>
        <v>62519.321022808304</v>
      </c>
      <c r="U2676" s="7">
        <f t="shared" si="726"/>
        <v>11.911273961063676</v>
      </c>
      <c r="V2676" s="7">
        <f t="shared" si="726"/>
        <v>11.043230924316624</v>
      </c>
      <c r="W2676" s="69">
        <f t="shared" si="720"/>
        <v>4668</v>
      </c>
      <c r="X2676" s="64">
        <f t="shared" si="730"/>
        <v>17363.419288079378</v>
      </c>
      <c r="Y2676" s="7">
        <f t="shared" si="730"/>
        <v>32635.913619104067</v>
      </c>
      <c r="Z2676" s="7">
        <f t="shared" si="730"/>
        <v>13401.325229269398</v>
      </c>
      <c r="AA2676" s="7" t="str">
        <f t="shared" si="728"/>
        <v/>
      </c>
      <c r="AB2676" s="7" t="str">
        <f t="shared" si="728"/>
        <v/>
      </c>
      <c r="AC2676" s="7" t="str">
        <f t="shared" si="728"/>
        <v/>
      </c>
      <c r="AD2676" s="7" t="str">
        <f t="shared" si="728"/>
        <v/>
      </c>
      <c r="AE2676" s="7" t="str">
        <f t="shared" si="728"/>
        <v/>
      </c>
      <c r="AF2676" s="7" t="str">
        <f t="shared" si="728"/>
        <v/>
      </c>
      <c r="AG2676" s="7" t="str">
        <f t="shared" si="721"/>
        <v/>
      </c>
      <c r="AH2676" s="7" t="str">
        <f t="shared" si="721"/>
        <v/>
      </c>
      <c r="AI2676" s="7">
        <f t="shared" si="721"/>
        <v>3970.444140486642</v>
      </c>
      <c r="AJ2676" s="69">
        <f t="shared" si="731"/>
        <v>67371.102276939477</v>
      </c>
      <c r="AK2676" s="11">
        <f t="shared" si="722"/>
        <v>11.117971455360705</v>
      </c>
    </row>
    <row r="2677" spans="1:37" hidden="1">
      <c r="A2677" s="8">
        <v>2674</v>
      </c>
      <c r="B2677" s="8"/>
      <c r="C2677">
        <f>②MSY管理基準値計算!C2677</f>
        <v>-5.213202195361101E-2</v>
      </c>
      <c r="D2677" s="69">
        <f t="shared" si="723"/>
        <v>4669</v>
      </c>
      <c r="E2677" s="5">
        <f>IF(①再生産関数フィット!$B$2="HS",$W$2*(T2677+SQRT($W$3^2+(($W$4^2))/4)-SQRT((T2677-$W$3)^2+(($W$4^2))/4)),IF(①再生産関数フィット!$B$2="BH",$W$2*T2677/(1+$W$3*T2677),$W$2*T2677*EXP(-$W$3*T2677)))</f>
        <v>1486.1767038516546</v>
      </c>
      <c r="F2677" s="5">
        <f t="shared" ca="1" si="724"/>
        <v>62605.161714237955</v>
      </c>
      <c r="G2677" s="76">
        <f t="shared" si="717"/>
        <v>1410.6841926182447</v>
      </c>
      <c r="H2677" s="77">
        <f t="shared" ref="H2677:Q2692" si="732">IF(H$2&lt;&gt;"",G2676*EXP(-G$4-G$6*$S$6),"")</f>
        <v>500.18692273922073</v>
      </c>
      <c r="I2677" s="77">
        <f t="shared" si="732"/>
        <v>123.51973728352522</v>
      </c>
      <c r="J2677" s="77" t="str">
        <f t="shared" si="732"/>
        <v/>
      </c>
      <c r="K2677" s="77" t="str">
        <f t="shared" si="732"/>
        <v/>
      </c>
      <c r="L2677" s="77" t="str">
        <f t="shared" si="732"/>
        <v/>
      </c>
      <c r="M2677" s="77" t="str">
        <f t="shared" si="732"/>
        <v/>
      </c>
      <c r="N2677" s="77" t="str">
        <f t="shared" si="732"/>
        <v/>
      </c>
      <c r="O2677" s="77" t="str">
        <f t="shared" si="732"/>
        <v/>
      </c>
      <c r="P2677" s="77" t="str">
        <f t="shared" si="732"/>
        <v/>
      </c>
      <c r="Q2677" s="77" t="str">
        <f t="shared" si="732"/>
        <v/>
      </c>
      <c r="R2677" s="98">
        <f t="shared" si="727"/>
        <v>21.780580921391504</v>
      </c>
      <c r="S2677" s="74">
        <f t="shared" si="718"/>
        <v>143132.2203039914</v>
      </c>
      <c r="T2677" s="72">
        <f t="shared" si="719"/>
        <v>61695.506462300611</v>
      </c>
      <c r="U2677" s="7">
        <f t="shared" si="726"/>
        <v>11.871524099557011</v>
      </c>
      <c r="V2677" s="7">
        <f t="shared" si="726"/>
        <v>11.029966378429348</v>
      </c>
      <c r="W2677" s="69">
        <f t="shared" si="720"/>
        <v>4669</v>
      </c>
      <c r="X2677" s="64">
        <f t="shared" si="730"/>
        <v>17723.221957645052</v>
      </c>
      <c r="Y2677" s="7">
        <f t="shared" si="730"/>
        <v>26214.834438258087</v>
      </c>
      <c r="Z2677" s="7">
        <f t="shared" si="730"/>
        <v>15725.252187680824</v>
      </c>
      <c r="AA2677" s="7" t="str">
        <f t="shared" si="728"/>
        <v/>
      </c>
      <c r="AB2677" s="7" t="str">
        <f t="shared" si="728"/>
        <v/>
      </c>
      <c r="AC2677" s="7" t="str">
        <f t="shared" si="728"/>
        <v/>
      </c>
      <c r="AD2677" s="7" t="str">
        <f t="shared" si="728"/>
        <v/>
      </c>
      <c r="AE2677" s="7" t="str">
        <f t="shared" si="728"/>
        <v/>
      </c>
      <c r="AF2677" s="7" t="str">
        <f t="shared" si="728"/>
        <v/>
      </c>
      <c r="AG2677" s="7" t="str">
        <f t="shared" si="721"/>
        <v/>
      </c>
      <c r="AH2677" s="7" t="str">
        <f t="shared" si="721"/>
        <v/>
      </c>
      <c r="AI2677" s="7">
        <f t="shared" si="721"/>
        <v>4581.2762369135025</v>
      </c>
      <c r="AJ2677" s="69">
        <f t="shared" si="731"/>
        <v>64244.584820497468</v>
      </c>
      <c r="AK2677" s="11">
        <f t="shared" si="722"/>
        <v>11.070452716256003</v>
      </c>
    </row>
    <row r="2678" spans="1:37" hidden="1">
      <c r="A2678" s="8">
        <v>2675</v>
      </c>
      <c r="B2678" s="8"/>
      <c r="C2678">
        <f>②MSY管理基準値計算!C2678</f>
        <v>6.0073186873144224E-2</v>
      </c>
      <c r="D2678" s="69">
        <f t="shared" si="723"/>
        <v>4670</v>
      </c>
      <c r="E2678" s="5">
        <f>IF(①再生産関数フィット!$B$2="HS",$W$2*(T2678+SQRT($W$3^2+(($W$4^2))/4)-SQRT((T2678-$W$3)^2+(($W$4^2))/4)),IF(①再生産関数フィット!$B$2="BH",$W$2*T2678/(1+$W$3*T2678),$W$2*T2678*EXP(-$W$3*T2678)))</f>
        <v>1486.1767038516546</v>
      </c>
      <c r="F2678" s="5">
        <f t="shared" ca="1" si="724"/>
        <v>55773.190373862031</v>
      </c>
      <c r="G2678" s="76">
        <f t="shared" si="717"/>
        <v>1578.1922375025435</v>
      </c>
      <c r="H2678" s="77">
        <f t="shared" si="732"/>
        <v>510.55173551587052</v>
      </c>
      <c r="I2678" s="77">
        <f t="shared" si="732"/>
        <v>99.21736834262525</v>
      </c>
      <c r="J2678" s="77" t="str">
        <f t="shared" si="732"/>
        <v/>
      </c>
      <c r="K2678" s="77" t="str">
        <f t="shared" si="732"/>
        <v/>
      </c>
      <c r="L2678" s="77" t="str">
        <f t="shared" si="732"/>
        <v/>
      </c>
      <c r="M2678" s="77" t="str">
        <f t="shared" si="732"/>
        <v/>
      </c>
      <c r="N2678" s="77" t="str">
        <f t="shared" si="732"/>
        <v/>
      </c>
      <c r="O2678" s="77" t="str">
        <f t="shared" si="732"/>
        <v/>
      </c>
      <c r="P2678" s="77" t="str">
        <f t="shared" si="732"/>
        <v/>
      </c>
      <c r="Q2678" s="77" t="str">
        <f t="shared" si="732"/>
        <v/>
      </c>
      <c r="R2678" s="98">
        <f t="shared" si="727"/>
        <v>25.492758469098263</v>
      </c>
      <c r="S2678" s="74">
        <f t="shared" si="718"/>
        <v>146690.10598874994</v>
      </c>
      <c r="T2678" s="72">
        <f t="shared" si="719"/>
        <v>58034.829712854669</v>
      </c>
      <c r="U2678" s="7">
        <f t="shared" si="726"/>
        <v>11.896077518017167</v>
      </c>
      <c r="V2678" s="7">
        <f t="shared" si="726"/>
        <v>10.968798621583801</v>
      </c>
      <c r="W2678" s="69">
        <f t="shared" si="720"/>
        <v>4670</v>
      </c>
      <c r="X2678" s="64">
        <f t="shared" si="730"/>
        <v>19827.72009742041</v>
      </c>
      <c r="Y2678" s="7">
        <f t="shared" si="730"/>
        <v>26758.05505953186</v>
      </c>
      <c r="Z2678" s="7">
        <f t="shared" si="730"/>
        <v>12631.326562851264</v>
      </c>
      <c r="AA2678" s="7" t="str">
        <f t="shared" si="728"/>
        <v/>
      </c>
      <c r="AB2678" s="7" t="str">
        <f t="shared" si="728"/>
        <v/>
      </c>
      <c r="AC2678" s="7" t="str">
        <f t="shared" si="728"/>
        <v/>
      </c>
      <c r="AD2678" s="7" t="str">
        <f t="shared" si="728"/>
        <v/>
      </c>
      <c r="AE2678" s="7" t="str">
        <f t="shared" si="728"/>
        <v/>
      </c>
      <c r="AF2678" s="7" t="str">
        <f t="shared" si="728"/>
        <v/>
      </c>
      <c r="AG2678" s="7" t="str">
        <f t="shared" si="721"/>
        <v/>
      </c>
      <c r="AH2678" s="7" t="str">
        <f t="shared" si="721"/>
        <v/>
      </c>
      <c r="AI2678" s="7">
        <f t="shared" si="721"/>
        <v>5362.0869438405207</v>
      </c>
      <c r="AJ2678" s="69">
        <f t="shared" si="731"/>
        <v>64579.188663644047</v>
      </c>
      <c r="AK2678" s="11">
        <f t="shared" si="722"/>
        <v>11.075647480957473</v>
      </c>
    </row>
    <row r="2679" spans="1:37" hidden="1">
      <c r="A2679" s="8">
        <v>2676</v>
      </c>
      <c r="B2679" s="8"/>
      <c r="C2679">
        <f>②MSY管理基準値計算!C2679</f>
        <v>7.2537026735081486E-2</v>
      </c>
      <c r="D2679" s="69">
        <f t="shared" si="723"/>
        <v>4671</v>
      </c>
      <c r="E2679" s="5">
        <f>IF(①再生産関数フィット!$B$2="HS",$W$2*(T2679+SQRT($W$3^2+(($W$4^2))/4)-SQRT((T2679-$W$3)^2+(($W$4^2))/4)),IF(①再生産関数フィット!$B$2="BH",$W$2*T2679/(1+$W$3*T2679),$W$2*T2679*EXP(-$W$3*T2679)))</f>
        <v>1486.1767038516546</v>
      </c>
      <c r="F2679" s="5">
        <f t="shared" ca="1" si="724"/>
        <v>62519.321022808304</v>
      </c>
      <c r="G2679" s="76">
        <f t="shared" si="717"/>
        <v>1597.985667656669</v>
      </c>
      <c r="H2679" s="77">
        <f t="shared" si="732"/>
        <v>571.17588050598363</v>
      </c>
      <c r="I2679" s="77">
        <f t="shared" si="732"/>
        <v>101.27333862155908</v>
      </c>
      <c r="J2679" s="77" t="str">
        <f t="shared" si="732"/>
        <v/>
      </c>
      <c r="K2679" s="77" t="str">
        <f t="shared" si="732"/>
        <v/>
      </c>
      <c r="L2679" s="77" t="str">
        <f t="shared" si="732"/>
        <v/>
      </c>
      <c r="M2679" s="77" t="str">
        <f t="shared" si="732"/>
        <v/>
      </c>
      <c r="N2679" s="77" t="str">
        <f t="shared" si="732"/>
        <v/>
      </c>
      <c r="O2679" s="77" t="str">
        <f t="shared" si="732"/>
        <v/>
      </c>
      <c r="P2679" s="77" t="str">
        <f t="shared" si="732"/>
        <v/>
      </c>
      <c r="Q2679" s="77" t="str">
        <f t="shared" si="732"/>
        <v/>
      </c>
      <c r="R2679" s="98">
        <f t="shared" si="727"/>
        <v>21.880235230994174</v>
      </c>
      <c r="S2679" s="74">
        <f t="shared" si="718"/>
        <v>152644.37202760149</v>
      </c>
      <c r="T2679" s="72">
        <f t="shared" si="719"/>
        <v>60166.151296035554</v>
      </c>
      <c r="U2679" s="7">
        <f t="shared" si="726"/>
        <v>11.935866129010398</v>
      </c>
      <c r="V2679" s="7">
        <f t="shared" si="726"/>
        <v>11.004865202333416</v>
      </c>
      <c r="W2679" s="69">
        <f t="shared" si="720"/>
        <v>4671</v>
      </c>
      <c r="X2679" s="64">
        <f t="shared" si="730"/>
        <v>20076.396135445346</v>
      </c>
      <c r="Y2679" s="7">
        <f t="shared" si="730"/>
        <v>29935.371082056798</v>
      </c>
      <c r="Z2679" s="7">
        <f t="shared" si="730"/>
        <v>12893.071380623987</v>
      </c>
      <c r="AA2679" s="7" t="str">
        <f t="shared" si="728"/>
        <v/>
      </c>
      <c r="AB2679" s="7" t="str">
        <f t="shared" si="728"/>
        <v/>
      </c>
      <c r="AC2679" s="7" t="str">
        <f t="shared" si="728"/>
        <v/>
      </c>
      <c r="AD2679" s="7" t="str">
        <f t="shared" si="728"/>
        <v/>
      </c>
      <c r="AE2679" s="7" t="str">
        <f t="shared" si="728"/>
        <v/>
      </c>
      <c r="AF2679" s="7" t="str">
        <f t="shared" si="728"/>
        <v/>
      </c>
      <c r="AG2679" s="7" t="str">
        <f t="shared" si="721"/>
        <v/>
      </c>
      <c r="AH2679" s="7" t="str">
        <f t="shared" si="721"/>
        <v/>
      </c>
      <c r="AI2679" s="7">
        <f t="shared" si="721"/>
        <v>4602.2372903462119</v>
      </c>
      <c r="AJ2679" s="69">
        <f t="shared" si="731"/>
        <v>67507.075888472347</v>
      </c>
      <c r="AK2679" s="11">
        <f t="shared" si="722"/>
        <v>11.119987699343922</v>
      </c>
    </row>
    <row r="2680" spans="1:37" hidden="1">
      <c r="A2680" s="8">
        <v>2677</v>
      </c>
      <c r="B2680" s="8"/>
      <c r="C2680">
        <f>②MSY管理基準値計算!C2680</f>
        <v>4.1501839781055774E-2</v>
      </c>
      <c r="D2680" s="69">
        <f t="shared" si="723"/>
        <v>4672</v>
      </c>
      <c r="E2680" s="5">
        <f>IF(①再生産関数フィット!$B$2="HS",$W$2*(T2680+SQRT($W$3^2+(($W$4^2))/4)-SQRT((T2680-$W$3)^2+(($W$4^2))/4)),IF(①再生産関数フィット!$B$2="BH",$W$2*T2680/(1+$W$3*T2680),$W$2*T2680*EXP(-$W$3*T2680)))</f>
        <v>1486.1767038516546</v>
      </c>
      <c r="F2680" s="5">
        <f t="shared" ca="1" si="724"/>
        <v>61695.506462300611</v>
      </c>
      <c r="G2680" s="76">
        <f t="shared" si="717"/>
        <v>1549.1535599646002</v>
      </c>
      <c r="H2680" s="77">
        <f t="shared" si="732"/>
        <v>578.33947542671842</v>
      </c>
      <c r="I2680" s="77">
        <f t="shared" si="732"/>
        <v>113.2987792128493</v>
      </c>
      <c r="J2680" s="77" t="str">
        <f t="shared" si="732"/>
        <v/>
      </c>
      <c r="K2680" s="77" t="str">
        <f t="shared" si="732"/>
        <v/>
      </c>
      <c r="L2680" s="77" t="str">
        <f t="shared" si="732"/>
        <v/>
      </c>
      <c r="M2680" s="77" t="str">
        <f t="shared" si="732"/>
        <v/>
      </c>
      <c r="N2680" s="77" t="str">
        <f t="shared" si="732"/>
        <v/>
      </c>
      <c r="O2680" s="77" t="str">
        <f t="shared" si="732"/>
        <v/>
      </c>
      <c r="P2680" s="77" t="str">
        <f t="shared" si="732"/>
        <v/>
      </c>
      <c r="Q2680" s="77" t="str">
        <f t="shared" si="732"/>
        <v/>
      </c>
      <c r="R2680" s="98">
        <f t="shared" si="727"/>
        <v>21.607139967868005</v>
      </c>
      <c r="S2680" s="74">
        <f t="shared" si="718"/>
        <v>154069.52234800102</v>
      </c>
      <c r="T2680" s="72">
        <f t="shared" si="719"/>
        <v>63186.406178081103</v>
      </c>
      <c r="U2680" s="7">
        <f t="shared" si="726"/>
        <v>11.945159223343852</v>
      </c>
      <c r="V2680" s="7">
        <f t="shared" si="726"/>
        <v>11.053844464880351</v>
      </c>
      <c r="W2680" s="69">
        <f t="shared" si="720"/>
        <v>4672</v>
      </c>
      <c r="X2680" s="64">
        <f t="shared" si="730"/>
        <v>19462.890796819658</v>
      </c>
      <c r="Y2680" s="7">
        <f t="shared" si="730"/>
        <v>30310.815633468465</v>
      </c>
      <c r="Z2680" s="7">
        <f t="shared" si="730"/>
        <v>14424.025786169299</v>
      </c>
      <c r="AA2680" s="7" t="str">
        <f t="shared" si="728"/>
        <v/>
      </c>
      <c r="AB2680" s="7" t="str">
        <f t="shared" si="728"/>
        <v/>
      </c>
      <c r="AC2680" s="7" t="str">
        <f t="shared" si="728"/>
        <v/>
      </c>
      <c r="AD2680" s="7" t="str">
        <f t="shared" si="728"/>
        <v/>
      </c>
      <c r="AE2680" s="7" t="str">
        <f t="shared" si="728"/>
        <v/>
      </c>
      <c r="AF2680" s="7" t="str">
        <f t="shared" si="728"/>
        <v/>
      </c>
      <c r="AG2680" s="7" t="str">
        <f t="shared" si="721"/>
        <v/>
      </c>
      <c r="AH2680" s="7" t="str">
        <f t="shared" si="721"/>
        <v/>
      </c>
      <c r="AI2680" s="7">
        <f t="shared" si="721"/>
        <v>4544.7950740945416</v>
      </c>
      <c r="AJ2680" s="69">
        <f t="shared" si="731"/>
        <v>68742.527290551952</v>
      </c>
      <c r="AK2680" s="11">
        <f t="shared" si="722"/>
        <v>11.138123315665593</v>
      </c>
    </row>
    <row r="2681" spans="1:37" hidden="1">
      <c r="A2681" s="8">
        <v>2678</v>
      </c>
      <c r="B2681" s="8"/>
      <c r="C2681">
        <f>②MSY管理基準値計算!C2681</f>
        <v>-0.20488683622193546</v>
      </c>
      <c r="D2681" s="69">
        <f t="shared" si="723"/>
        <v>4673</v>
      </c>
      <c r="E2681" s="5">
        <f>IF(①再生産関数フィット!$B$2="HS",$W$2*(T2681+SQRT($W$3^2+(($W$4^2))/4)-SQRT((T2681-$W$3)^2+(($W$4^2))/4)),IF(①再生産関数フィット!$B$2="BH",$W$2*T2681/(1+$W$3*T2681),$W$2*T2681*EXP(-$W$3*T2681)))</f>
        <v>1486.1767038516546</v>
      </c>
      <c r="F2681" s="5">
        <f t="shared" ca="1" si="724"/>
        <v>58034.829712854669</v>
      </c>
      <c r="G2681" s="76">
        <f t="shared" si="717"/>
        <v>1210.8468797606988</v>
      </c>
      <c r="H2681" s="77">
        <f t="shared" si="732"/>
        <v>560.66626588659392</v>
      </c>
      <c r="I2681" s="77">
        <f t="shared" si="732"/>
        <v>114.71975405964366</v>
      </c>
      <c r="J2681" s="77" t="str">
        <f t="shared" si="732"/>
        <v/>
      </c>
      <c r="K2681" s="77" t="str">
        <f t="shared" si="732"/>
        <v/>
      </c>
      <c r="L2681" s="77" t="str">
        <f t="shared" si="732"/>
        <v/>
      </c>
      <c r="M2681" s="77" t="str">
        <f t="shared" si="732"/>
        <v/>
      </c>
      <c r="N2681" s="77" t="str">
        <f t="shared" si="732"/>
        <v/>
      </c>
      <c r="O2681" s="77" t="str">
        <f t="shared" si="732"/>
        <v/>
      </c>
      <c r="P2681" s="77" t="str">
        <f t="shared" si="732"/>
        <v/>
      </c>
      <c r="Q2681" s="77" t="str">
        <f t="shared" si="732"/>
        <v/>
      </c>
      <c r="R2681" s="98">
        <f t="shared" si="727"/>
        <v>23.669074205849483</v>
      </c>
      <c r="S2681" s="74">
        <f t="shared" si="718"/>
        <v>139880.29341102819</v>
      </c>
      <c r="T2681" s="72">
        <f t="shared" si="719"/>
        <v>63413.104926270542</v>
      </c>
      <c r="U2681" s="7">
        <f t="shared" si="726"/>
        <v>11.848542288766106</v>
      </c>
      <c r="V2681" s="7">
        <f t="shared" si="726"/>
        <v>11.057425821372446</v>
      </c>
      <c r="W2681" s="69">
        <f t="shared" si="720"/>
        <v>4673</v>
      </c>
      <c r="X2681" s="64">
        <f t="shared" si="730"/>
        <v>15212.552971824705</v>
      </c>
      <c r="Y2681" s="7">
        <f t="shared" si="730"/>
        <v>29384.561385257031</v>
      </c>
      <c r="Z2681" s="7">
        <f t="shared" si="730"/>
        <v>14604.929569723354</v>
      </c>
      <c r="AA2681" s="7" t="str">
        <f t="shared" si="728"/>
        <v/>
      </c>
      <c r="AB2681" s="7" t="str">
        <f t="shared" si="728"/>
        <v/>
      </c>
      <c r="AC2681" s="7" t="str">
        <f t="shared" si="728"/>
        <v/>
      </c>
      <c r="AD2681" s="7" t="str">
        <f t="shared" si="728"/>
        <v/>
      </c>
      <c r="AE2681" s="7" t="str">
        <f t="shared" si="728"/>
        <v/>
      </c>
      <c r="AF2681" s="7" t="str">
        <f t="shared" si="728"/>
        <v/>
      </c>
      <c r="AG2681" s="7" t="str">
        <f t="shared" si="721"/>
        <v/>
      </c>
      <c r="AH2681" s="7" t="str">
        <f t="shared" si="721"/>
        <v/>
      </c>
      <c r="AI2681" s="7">
        <f t="shared" si="721"/>
        <v>4978.497479032023</v>
      </c>
      <c r="AJ2681" s="69">
        <f t="shared" si="731"/>
        <v>64180.54140583711</v>
      </c>
      <c r="AK2681" s="11">
        <f t="shared" si="722"/>
        <v>11.069455350368951</v>
      </c>
    </row>
    <row r="2682" spans="1:37" hidden="1">
      <c r="A2682" s="8">
        <v>2679</v>
      </c>
      <c r="B2682" s="8"/>
      <c r="C2682">
        <f>②MSY管理基準値計算!C2682</f>
        <v>-7.6920538945612044E-2</v>
      </c>
      <c r="D2682" s="69">
        <f t="shared" si="723"/>
        <v>4674</v>
      </c>
      <c r="E2682" s="5">
        <f>IF(①再生産関数フィット!$B$2="HS",$W$2*(T2682+SQRT($W$3^2+(($W$4^2))/4)-SQRT((T2682-$W$3)^2+(($W$4^2))/4)),IF(①再生産関数フィット!$B$2="BH",$W$2*T2682/(1+$W$3*T2682),$W$2*T2682*EXP(-$W$3*T2682)))</f>
        <v>1486.1767038516546</v>
      </c>
      <c r="F2682" s="5">
        <f t="shared" ca="1" si="724"/>
        <v>60166.151296035554</v>
      </c>
      <c r="G2682" s="76">
        <f t="shared" si="717"/>
        <v>1376.1452763728278</v>
      </c>
      <c r="H2682" s="77">
        <f t="shared" si="732"/>
        <v>438.22705261793266</v>
      </c>
      <c r="I2682" s="77">
        <f t="shared" si="732"/>
        <v>111.21408595633513</v>
      </c>
      <c r="J2682" s="77" t="str">
        <f t="shared" si="732"/>
        <v/>
      </c>
      <c r="K2682" s="77" t="str">
        <f t="shared" si="732"/>
        <v/>
      </c>
      <c r="L2682" s="77" t="str">
        <f t="shared" si="732"/>
        <v/>
      </c>
      <c r="M2682" s="77" t="str">
        <f t="shared" si="732"/>
        <v/>
      </c>
      <c r="N2682" s="77" t="str">
        <f t="shared" si="732"/>
        <v/>
      </c>
      <c r="O2682" s="77" t="str">
        <f t="shared" si="732"/>
        <v/>
      </c>
      <c r="P2682" s="77" t="str">
        <f t="shared" si="732"/>
        <v/>
      </c>
      <c r="Q2682" s="77" t="str">
        <f t="shared" si="732"/>
        <v/>
      </c>
      <c r="R2682" s="98">
        <f t="shared" si="727"/>
        <v>24.280146233529422</v>
      </c>
      <c r="S2682" s="74">
        <f t="shared" si="718"/>
        <v>133674.21165540465</v>
      </c>
      <c r="T2682" s="72">
        <f t="shared" si="719"/>
        <v>56717.047969594889</v>
      </c>
      <c r="U2682" s="7">
        <f t="shared" si="726"/>
        <v>11.803160862327349</v>
      </c>
      <c r="V2682" s="7">
        <f t="shared" si="726"/>
        <v>10.945830114181538</v>
      </c>
      <c r="W2682" s="69">
        <f t="shared" si="720"/>
        <v>4674</v>
      </c>
      <c r="X2682" s="64">
        <f t="shared" si="730"/>
        <v>17289.290052830907</v>
      </c>
      <c r="Y2682" s="7">
        <f t="shared" si="730"/>
        <v>22967.512960618467</v>
      </c>
      <c r="Z2682" s="7">
        <f t="shared" si="730"/>
        <v>14158.624256716601</v>
      </c>
      <c r="AA2682" s="7" t="str">
        <f t="shared" si="728"/>
        <v/>
      </c>
      <c r="AB2682" s="7" t="str">
        <f t="shared" si="728"/>
        <v/>
      </c>
      <c r="AC2682" s="7" t="str">
        <f t="shared" si="728"/>
        <v/>
      </c>
      <c r="AD2682" s="7" t="str">
        <f t="shared" si="728"/>
        <v/>
      </c>
      <c r="AE2682" s="7" t="str">
        <f t="shared" si="728"/>
        <v/>
      </c>
      <c r="AF2682" s="7" t="str">
        <f t="shared" si="728"/>
        <v/>
      </c>
      <c r="AG2682" s="7" t="str">
        <f t="shared" si="721"/>
        <v/>
      </c>
      <c r="AH2682" s="7" t="str">
        <f t="shared" si="721"/>
        <v/>
      </c>
      <c r="AI2682" s="7">
        <f t="shared" si="721"/>
        <v>5107.0289341642947</v>
      </c>
      <c r="AJ2682" s="69">
        <f t="shared" si="731"/>
        <v>59522.456204330272</v>
      </c>
      <c r="AK2682" s="11">
        <f t="shared" si="722"/>
        <v>10.994108935529347</v>
      </c>
    </row>
    <row r="2683" spans="1:37" hidden="1">
      <c r="A2683" s="8">
        <v>2680</v>
      </c>
      <c r="B2683" s="8"/>
      <c r="C2683">
        <f>②MSY管理基準値計算!C2683</f>
        <v>5.5946186832706787E-2</v>
      </c>
      <c r="D2683" s="69">
        <f t="shared" si="723"/>
        <v>4675</v>
      </c>
      <c r="E2683" s="5">
        <f>IF(①再生産関数フィット!$B$2="HS",$W$2*(T2683+SQRT($W$3^2+(($W$4^2))/4)-SQRT((T2683-$W$3)^2+(($W$4^2))/4)),IF(①再生産関数フィット!$B$2="BH",$W$2*T2683/(1+$W$3*T2683),$W$2*T2683*EXP(-$W$3*T2683)))</f>
        <v>1486.1767038516546</v>
      </c>
      <c r="F2683" s="5">
        <f t="shared" ca="1" si="724"/>
        <v>63186.406178081103</v>
      </c>
      <c r="G2683" s="76">
        <f t="shared" si="717"/>
        <v>1571.6924595918215</v>
      </c>
      <c r="H2683" s="77">
        <f t="shared" si="732"/>
        <v>498.05148654150139</v>
      </c>
      <c r="I2683" s="77">
        <f t="shared" si="732"/>
        <v>86.926972538954587</v>
      </c>
      <c r="J2683" s="77" t="str">
        <f t="shared" si="732"/>
        <v/>
      </c>
      <c r="K2683" s="77" t="str">
        <f t="shared" si="732"/>
        <v/>
      </c>
      <c r="L2683" s="77" t="str">
        <f t="shared" si="732"/>
        <v/>
      </c>
      <c r="M2683" s="77" t="str">
        <f t="shared" si="732"/>
        <v/>
      </c>
      <c r="N2683" s="77" t="str">
        <f t="shared" si="732"/>
        <v/>
      </c>
      <c r="O2683" s="77" t="str">
        <f t="shared" si="732"/>
        <v/>
      </c>
      <c r="P2683" s="77" t="str">
        <f t="shared" si="732"/>
        <v/>
      </c>
      <c r="Q2683" s="77" t="str">
        <f t="shared" si="732"/>
        <v/>
      </c>
      <c r="R2683" s="98">
        <f t="shared" si="727"/>
        <v>23.772292984938925</v>
      </c>
      <c r="S2683" s="74">
        <f t="shared" si="718"/>
        <v>141699.52205605933</v>
      </c>
      <c r="T2683" s="72">
        <f t="shared" si="719"/>
        <v>53929.249345311415</v>
      </c>
      <c r="U2683" s="7">
        <f t="shared" si="726"/>
        <v>11.861464052744779</v>
      </c>
      <c r="V2683" s="7">
        <f t="shared" si="726"/>
        <v>10.89542826917843</v>
      </c>
      <c r="W2683" s="69">
        <f t="shared" si="720"/>
        <v>4675</v>
      </c>
      <c r="X2683" s="64">
        <f t="shared" si="730"/>
        <v>19746.05971787556</v>
      </c>
      <c r="Y2683" s="7">
        <f t="shared" si="730"/>
        <v>26102.916065682279</v>
      </c>
      <c r="Z2683" s="7">
        <f t="shared" si="730"/>
        <v>11066.640806958607</v>
      </c>
      <c r="AA2683" s="7" t="str">
        <f t="shared" si="728"/>
        <v/>
      </c>
      <c r="AB2683" s="7" t="str">
        <f t="shared" si="728"/>
        <v/>
      </c>
      <c r="AC2683" s="7" t="str">
        <f t="shared" si="728"/>
        <v/>
      </c>
      <c r="AD2683" s="7" t="str">
        <f t="shared" si="728"/>
        <v/>
      </c>
      <c r="AE2683" s="7" t="str">
        <f t="shared" si="728"/>
        <v/>
      </c>
      <c r="AF2683" s="7" t="str">
        <f t="shared" si="728"/>
        <v/>
      </c>
      <c r="AG2683" s="7" t="str">
        <f t="shared" si="721"/>
        <v/>
      </c>
      <c r="AH2683" s="7" t="str">
        <f t="shared" si="721"/>
        <v/>
      </c>
      <c r="AI2683" s="7">
        <f t="shared" si="721"/>
        <v>5000.208274605031</v>
      </c>
      <c r="AJ2683" s="69">
        <f t="shared" si="731"/>
        <v>61915.824865121467</v>
      </c>
      <c r="AK2683" s="11">
        <f t="shared" si="722"/>
        <v>11.033531078101381</v>
      </c>
    </row>
    <row r="2684" spans="1:37" hidden="1">
      <c r="A2684" s="8">
        <v>2681</v>
      </c>
      <c r="B2684" s="8"/>
      <c r="C2684">
        <f>②MSY管理基準値計算!C2684</f>
        <v>-0.66191977417151016</v>
      </c>
      <c r="D2684" s="69">
        <f t="shared" si="723"/>
        <v>4676</v>
      </c>
      <c r="E2684" s="5">
        <f>IF(①再生産関数フィット!$B$2="HS",$W$2*(T2684+SQRT($W$3^2+(($W$4^2))/4)-SQRT((T2684-$W$3)^2+(($W$4^2))/4)),IF(①再生産関数フィット!$B$2="BH",$W$2*T2684/(1+$W$3*T2684),$W$2*T2684*EXP(-$W$3*T2684)))</f>
        <v>1486.1767038516546</v>
      </c>
      <c r="F2684" s="5">
        <f t="shared" ca="1" si="724"/>
        <v>63413.104926270542</v>
      </c>
      <c r="G2684" s="76">
        <f t="shared" si="717"/>
        <v>766.65918649330297</v>
      </c>
      <c r="H2684" s="77">
        <f t="shared" si="732"/>
        <v>568.82349511019368</v>
      </c>
      <c r="I2684" s="77">
        <f t="shared" si="732"/>
        <v>98.793781978869475</v>
      </c>
      <c r="J2684" s="77" t="str">
        <f t="shared" si="732"/>
        <v/>
      </c>
      <c r="K2684" s="77" t="str">
        <f t="shared" si="732"/>
        <v/>
      </c>
      <c r="L2684" s="77" t="str">
        <f t="shared" si="732"/>
        <v/>
      </c>
      <c r="M2684" s="77" t="str">
        <f t="shared" si="732"/>
        <v/>
      </c>
      <c r="N2684" s="77" t="str">
        <f t="shared" si="732"/>
        <v/>
      </c>
      <c r="O2684" s="77" t="str">
        <f t="shared" si="732"/>
        <v/>
      </c>
      <c r="P2684" s="77" t="str">
        <f t="shared" si="732"/>
        <v/>
      </c>
      <c r="Q2684" s="77" t="str">
        <f t="shared" si="732"/>
        <v/>
      </c>
      <c r="R2684" s="98">
        <f t="shared" si="727"/>
        <v>19.422047202452035</v>
      </c>
      <c r="S2684" s="74">
        <f t="shared" si="718"/>
        <v>117651.66476282325</v>
      </c>
      <c r="T2684" s="72">
        <f t="shared" si="719"/>
        <v>58544.122547581435</v>
      </c>
      <c r="U2684" s="7">
        <f t="shared" si="726"/>
        <v>11.67548354418564</v>
      </c>
      <c r="V2684" s="7">
        <f t="shared" si="726"/>
        <v>10.977535980512835</v>
      </c>
      <c r="W2684" s="69">
        <f t="shared" si="720"/>
        <v>4676</v>
      </c>
      <c r="X2684" s="64">
        <f t="shared" si="730"/>
        <v>9631.9722012830807</v>
      </c>
      <c r="Y2684" s="7">
        <f t="shared" si="730"/>
        <v>29812.082385607289</v>
      </c>
      <c r="Z2684" s="7">
        <f t="shared" si="730"/>
        <v>12577.399939140652</v>
      </c>
      <c r="AA2684" s="7" t="str">
        <f t="shared" si="728"/>
        <v/>
      </c>
      <c r="AB2684" s="7" t="str">
        <f t="shared" si="728"/>
        <v/>
      </c>
      <c r="AC2684" s="7" t="str">
        <f t="shared" si="728"/>
        <v/>
      </c>
      <c r="AD2684" s="7" t="str">
        <f t="shared" si="728"/>
        <v/>
      </c>
      <c r="AE2684" s="7" t="str">
        <f t="shared" si="728"/>
        <v/>
      </c>
      <c r="AF2684" s="7" t="str">
        <f t="shared" si="728"/>
        <v/>
      </c>
      <c r="AG2684" s="7" t="str">
        <f t="shared" si="721"/>
        <v/>
      </c>
      <c r="AH2684" s="7" t="str">
        <f t="shared" si="721"/>
        <v/>
      </c>
      <c r="AI2684" s="7">
        <f t="shared" si="721"/>
        <v>4085.1877937478503</v>
      </c>
      <c r="AJ2684" s="69">
        <f t="shared" si="731"/>
        <v>56106.642319778875</v>
      </c>
      <c r="AK2684" s="11">
        <f t="shared" si="722"/>
        <v>10.935009485923976</v>
      </c>
    </row>
    <row r="2685" spans="1:37" hidden="1">
      <c r="A2685" s="8">
        <v>2682</v>
      </c>
      <c r="B2685" s="8"/>
      <c r="C2685">
        <f>②MSY管理基準値計算!C2685</f>
        <v>-0.51467292576099299</v>
      </c>
      <c r="D2685" s="69">
        <f t="shared" si="723"/>
        <v>4677</v>
      </c>
      <c r="E2685" s="5">
        <f>IF(①再生産関数フィット!$B$2="HS",$W$2*(T2685+SQRT($W$3^2+(($W$4^2))/4)-SQRT((T2685-$W$3)^2+(($W$4^2))/4)),IF(①再生産関数フィット!$B$2="BH",$W$2*T2685/(1+$W$3*T2685),$W$2*T2685*EXP(-$W$3*T2685)))</f>
        <v>1365.1292470428752</v>
      </c>
      <c r="F2685" s="5">
        <f t="shared" ca="1" si="724"/>
        <v>56717.047969594889</v>
      </c>
      <c r="G2685" s="76">
        <f t="shared" si="717"/>
        <v>815.93236365732105</v>
      </c>
      <c r="H2685" s="77">
        <f t="shared" si="732"/>
        <v>277.46761483650226</v>
      </c>
      <c r="I2685" s="77">
        <f t="shared" si="732"/>
        <v>112.83215868022977</v>
      </c>
      <c r="J2685" s="77" t="str">
        <f t="shared" si="732"/>
        <v/>
      </c>
      <c r="K2685" s="77" t="str">
        <f t="shared" si="732"/>
        <v/>
      </c>
      <c r="L2685" s="77" t="str">
        <f t="shared" si="732"/>
        <v/>
      </c>
      <c r="M2685" s="77" t="str">
        <f t="shared" si="732"/>
        <v/>
      </c>
      <c r="N2685" s="77" t="str">
        <f t="shared" si="732"/>
        <v/>
      </c>
      <c r="O2685" s="77" t="str">
        <f t="shared" si="732"/>
        <v/>
      </c>
      <c r="P2685" s="77" t="str">
        <f t="shared" si="732"/>
        <v/>
      </c>
      <c r="Q2685" s="77" t="str">
        <f t="shared" si="732"/>
        <v/>
      </c>
      <c r="R2685" s="98">
        <f t="shared" si="727"/>
        <v>20.740818862443692</v>
      </c>
      <c r="S2685" s="74">
        <f t="shared" si="718"/>
        <v>94216.963694124512</v>
      </c>
      <c r="T2685" s="72">
        <f t="shared" si="719"/>
        <v>47706.288406006563</v>
      </c>
      <c r="U2685" s="7">
        <f t="shared" si="726"/>
        <v>11.453355526030299</v>
      </c>
      <c r="V2685" s="7">
        <f t="shared" si="726"/>
        <v>10.772818500598342</v>
      </c>
      <c r="W2685" s="69">
        <f t="shared" si="720"/>
        <v>4677</v>
      </c>
      <c r="X2685" s="64">
        <f t="shared" si="730"/>
        <v>10251.018944704403</v>
      </c>
      <c r="Y2685" s="7">
        <f t="shared" si="730"/>
        <v>14542.098671998963</v>
      </c>
      <c r="Z2685" s="7">
        <f t="shared" si="730"/>
        <v>14364.620498295757</v>
      </c>
      <c r="AA2685" s="7" t="str">
        <f t="shared" si="728"/>
        <v/>
      </c>
      <c r="AB2685" s="7" t="str">
        <f t="shared" si="728"/>
        <v/>
      </c>
      <c r="AC2685" s="7" t="str">
        <f t="shared" si="728"/>
        <v/>
      </c>
      <c r="AD2685" s="7" t="str">
        <f t="shared" si="728"/>
        <v/>
      </c>
      <c r="AE2685" s="7" t="str">
        <f t="shared" si="728"/>
        <v/>
      </c>
      <c r="AF2685" s="7" t="str">
        <f t="shared" si="728"/>
        <v/>
      </c>
      <c r="AG2685" s="7" t="str">
        <f t="shared" si="721"/>
        <v/>
      </c>
      <c r="AH2685" s="7" t="str">
        <f t="shared" si="721"/>
        <v/>
      </c>
      <c r="AI2685" s="7">
        <f t="shared" si="721"/>
        <v>4362.5751274300765</v>
      </c>
      <c r="AJ2685" s="69">
        <f t="shared" si="731"/>
        <v>43520.313242429205</v>
      </c>
      <c r="AK2685" s="11">
        <f t="shared" si="722"/>
        <v>10.680983079170034</v>
      </c>
    </row>
    <row r="2686" spans="1:37" hidden="1">
      <c r="A2686" s="8">
        <v>2683</v>
      </c>
      <c r="B2686" s="8"/>
      <c r="C2686">
        <f>②MSY管理基準値計算!C2686</f>
        <v>-3.5740237680209105E-2</v>
      </c>
      <c r="D2686" s="69">
        <f t="shared" si="723"/>
        <v>4678</v>
      </c>
      <c r="E2686" s="5">
        <f>IF(①再生産関数フィット!$B$2="HS",$W$2*(T2686+SQRT($W$3^2+(($W$4^2))/4)-SQRT((T2686-$W$3)^2+(($W$4^2))/4)),IF(①再生産関数フィット!$B$2="BH",$W$2*T2686/(1+$W$3*T2686),$W$2*T2686*EXP(-$W$3*T2686)))</f>
        <v>1039.573133832057</v>
      </c>
      <c r="F2686" s="5">
        <f t="shared" ca="1" si="724"/>
        <v>53929.249345311415</v>
      </c>
      <c r="G2686" s="76">
        <f t="shared" si="717"/>
        <v>1003.0746600785161</v>
      </c>
      <c r="H2686" s="77">
        <f t="shared" si="732"/>
        <v>295.30045527457338</v>
      </c>
      <c r="I2686" s="77">
        <f t="shared" si="732"/>
        <v>55.038637143130295</v>
      </c>
      <c r="J2686" s="77" t="str">
        <f t="shared" si="732"/>
        <v/>
      </c>
      <c r="K2686" s="77" t="str">
        <f t="shared" si="732"/>
        <v/>
      </c>
      <c r="L2686" s="77" t="str">
        <f t="shared" si="732"/>
        <v/>
      </c>
      <c r="M2686" s="77" t="str">
        <f t="shared" si="732"/>
        <v/>
      </c>
      <c r="N2686" s="77" t="str">
        <f t="shared" si="732"/>
        <v/>
      </c>
      <c r="O2686" s="77" t="str">
        <f t="shared" si="732"/>
        <v/>
      </c>
      <c r="P2686" s="77" t="str">
        <f t="shared" si="732"/>
        <v/>
      </c>
      <c r="Q2686" s="77" t="str">
        <f t="shared" si="732"/>
        <v/>
      </c>
      <c r="R2686" s="98">
        <f t="shared" si="727"/>
        <v>23.435211268370342</v>
      </c>
      <c r="S2686" s="74">
        <f t="shared" si="718"/>
        <v>91217.29875549869</v>
      </c>
      <c r="T2686" s="72">
        <f t="shared" si="719"/>
        <v>36329.28958862937</v>
      </c>
      <c r="U2686" s="7">
        <f t="shared" si="726"/>
        <v>11.420999837412181</v>
      </c>
      <c r="V2686" s="7">
        <f t="shared" si="726"/>
        <v>10.500379570623545</v>
      </c>
      <c r="W2686" s="69">
        <f t="shared" si="720"/>
        <v>4678</v>
      </c>
      <c r="X2686" s="64">
        <f t="shared" si="730"/>
        <v>12602.193271667189</v>
      </c>
      <c r="Y2686" s="7">
        <f t="shared" si="730"/>
        <v>15476.719187640949</v>
      </c>
      <c r="Z2686" s="7">
        <f t="shared" si="730"/>
        <v>7006.9485911821039</v>
      </c>
      <c r="AA2686" s="7" t="str">
        <f t="shared" si="728"/>
        <v/>
      </c>
      <c r="AB2686" s="7" t="str">
        <f t="shared" si="728"/>
        <v/>
      </c>
      <c r="AC2686" s="7" t="str">
        <f t="shared" si="728"/>
        <v/>
      </c>
      <c r="AD2686" s="7" t="str">
        <f t="shared" si="728"/>
        <v/>
      </c>
      <c r="AE2686" s="7" t="str">
        <f t="shared" si="728"/>
        <v/>
      </c>
      <c r="AF2686" s="7" t="str">
        <f t="shared" si="728"/>
        <v/>
      </c>
      <c r="AG2686" s="7" t="str">
        <f t="shared" si="721"/>
        <v/>
      </c>
      <c r="AH2686" s="7" t="str">
        <f t="shared" si="721"/>
        <v/>
      </c>
      <c r="AI2686" s="7">
        <f t="shared" si="721"/>
        <v>4929.307298015513</v>
      </c>
      <c r="AJ2686" s="69">
        <f t="shared" si="731"/>
        <v>40015.168348505751</v>
      </c>
      <c r="AK2686" s="11">
        <f t="shared" si="722"/>
        <v>10.597013869927265</v>
      </c>
    </row>
    <row r="2687" spans="1:37" hidden="1">
      <c r="A2687" s="8">
        <v>2684</v>
      </c>
      <c r="B2687" s="8"/>
      <c r="C2687">
        <f>②MSY管理基準値計算!C2687</f>
        <v>-6.6946801659835006E-2</v>
      </c>
      <c r="D2687" s="69">
        <f t="shared" si="723"/>
        <v>4679</v>
      </c>
      <c r="E2687" s="5">
        <f>IF(①再生産関数フィット!$B$2="HS",$W$2*(T2687+SQRT($W$3^2+(($W$4^2))/4)-SQRT((T2687-$W$3)^2+(($W$4^2))/4)),IF(①再生産関数フィット!$B$2="BH",$W$2*T2687/(1+$W$3*T2687),$W$2*T2687*EXP(-$W$3*T2687)))</f>
        <v>1054.6420954377149</v>
      </c>
      <c r="F2687" s="5">
        <f t="shared" ca="1" si="724"/>
        <v>58544.122547581435</v>
      </c>
      <c r="G2687" s="76">
        <f t="shared" si="717"/>
        <v>986.34869749895461</v>
      </c>
      <c r="H2687" s="77">
        <f t="shared" si="732"/>
        <v>363.03058560865799</v>
      </c>
      <c r="I2687" s="77">
        <f t="shared" si="732"/>
        <v>58.575969724017909</v>
      </c>
      <c r="J2687" s="77" t="str">
        <f t="shared" si="732"/>
        <v/>
      </c>
      <c r="K2687" s="77" t="str">
        <f t="shared" si="732"/>
        <v/>
      </c>
      <c r="L2687" s="77" t="str">
        <f t="shared" si="732"/>
        <v/>
      </c>
      <c r="M2687" s="77" t="str">
        <f t="shared" si="732"/>
        <v/>
      </c>
      <c r="N2687" s="77" t="str">
        <f t="shared" si="732"/>
        <v/>
      </c>
      <c r="O2687" s="77" t="str">
        <f t="shared" si="732"/>
        <v/>
      </c>
      <c r="P2687" s="77" t="str">
        <f t="shared" si="732"/>
        <v/>
      </c>
      <c r="Q2687" s="77" t="str">
        <f t="shared" si="732"/>
        <v/>
      </c>
      <c r="R2687" s="98">
        <f t="shared" si="727"/>
        <v>13.768138214767667</v>
      </c>
      <c r="S2687" s="74">
        <f t="shared" si="718"/>
        <v>94461.37201895981</v>
      </c>
      <c r="T2687" s="72">
        <f t="shared" si="719"/>
        <v>36855.894838568733</v>
      </c>
      <c r="U2687" s="7">
        <f t="shared" si="726"/>
        <v>11.455946268211866</v>
      </c>
      <c r="V2687" s="7">
        <f t="shared" si="726"/>
        <v>10.51477085330608</v>
      </c>
      <c r="W2687" s="69">
        <f t="shared" si="720"/>
        <v>4679</v>
      </c>
      <c r="X2687" s="64">
        <f t="shared" si="730"/>
        <v>12392.055560616041</v>
      </c>
      <c r="Y2687" s="7">
        <f t="shared" si="730"/>
        <v>19026.460439303719</v>
      </c>
      <c r="Z2687" s="7">
        <f t="shared" si="730"/>
        <v>7457.2850971485632</v>
      </c>
      <c r="AA2687" s="7" t="str">
        <f t="shared" si="728"/>
        <v/>
      </c>
      <c r="AB2687" s="7" t="str">
        <f t="shared" si="728"/>
        <v/>
      </c>
      <c r="AC2687" s="7" t="str">
        <f t="shared" si="728"/>
        <v/>
      </c>
      <c r="AD2687" s="7" t="str">
        <f t="shared" si="728"/>
        <v/>
      </c>
      <c r="AE2687" s="7" t="str">
        <f t="shared" si="728"/>
        <v/>
      </c>
      <c r="AF2687" s="7" t="str">
        <f t="shared" si="728"/>
        <v/>
      </c>
      <c r="AG2687" s="7" t="str">
        <f t="shared" si="721"/>
        <v/>
      </c>
      <c r="AH2687" s="7" t="str">
        <f t="shared" si="721"/>
        <v/>
      </c>
      <c r="AI2687" s="7">
        <f t="shared" si="721"/>
        <v>2895.9578561059825</v>
      </c>
      <c r="AJ2687" s="69">
        <f t="shared" si="731"/>
        <v>41771.758953174307</v>
      </c>
      <c r="AK2687" s="11">
        <f t="shared" si="722"/>
        <v>10.639975767046888</v>
      </c>
    </row>
    <row r="2688" spans="1:37" hidden="1">
      <c r="A2688" s="8">
        <v>2685</v>
      </c>
      <c r="B2688" s="8"/>
      <c r="C2688">
        <f>②MSY管理基準値計算!C2688</f>
        <v>-0.35809734143549887</v>
      </c>
      <c r="D2688" s="69">
        <f t="shared" si="723"/>
        <v>4680</v>
      </c>
      <c r="E2688" s="5">
        <f>IF(①再生産関数フィット!$B$2="HS",$W$2*(T2688+SQRT($W$3^2+(($W$4^2))/4)-SQRT((T2688-$W$3)^2+(($W$4^2))/4)),IF(①再生産関数フィット!$B$2="BH",$W$2*T2688/(1+$W$3*T2688),$W$2*T2688*EXP(-$W$3*T2688)))</f>
        <v>1122.7093712503549</v>
      </c>
      <c r="F2688" s="5">
        <f t="shared" ca="1" si="724"/>
        <v>47706.288406006563</v>
      </c>
      <c r="G2688" s="76">
        <f t="shared" si="717"/>
        <v>784.7794972176664</v>
      </c>
      <c r="H2688" s="77">
        <f t="shared" si="732"/>
        <v>356.97716183893442</v>
      </c>
      <c r="I2688" s="77">
        <f t="shared" si="732"/>
        <v>72.010957693014561</v>
      </c>
      <c r="J2688" s="77" t="str">
        <f t="shared" si="732"/>
        <v/>
      </c>
      <c r="K2688" s="77" t="str">
        <f t="shared" si="732"/>
        <v/>
      </c>
      <c r="L2688" s="77" t="str">
        <f t="shared" si="732"/>
        <v/>
      </c>
      <c r="M2688" s="77" t="str">
        <f t="shared" si="732"/>
        <v/>
      </c>
      <c r="N2688" s="77" t="str">
        <f t="shared" si="732"/>
        <v/>
      </c>
      <c r="O2688" s="77" t="str">
        <f t="shared" si="732"/>
        <v/>
      </c>
      <c r="P2688" s="77" t="str">
        <f t="shared" si="732"/>
        <v/>
      </c>
      <c r="Q2688" s="77" t="str">
        <f t="shared" si="732"/>
        <v/>
      </c>
      <c r="R2688" s="98">
        <f t="shared" si="727"/>
        <v>12.692682941993919</v>
      </c>
      <c r="S2688" s="74">
        <f t="shared" si="718"/>
        <v>88474.635859951144</v>
      </c>
      <c r="T2688" s="72">
        <f t="shared" si="719"/>
        <v>39234.597879297762</v>
      </c>
      <c r="U2688" s="7">
        <f t="shared" si="726"/>
        <v>11.390471189465734</v>
      </c>
      <c r="V2688" s="7">
        <f t="shared" si="726"/>
        <v>10.577314235478791</v>
      </c>
      <c r="W2688" s="69">
        <f t="shared" si="720"/>
        <v>4680</v>
      </c>
      <c r="X2688" s="64">
        <f t="shared" si="730"/>
        <v>9859.6278953001311</v>
      </c>
      <c r="Y2688" s="7">
        <f t="shared" si="730"/>
        <v>18709.200041852953</v>
      </c>
      <c r="Z2688" s="7">
        <f t="shared" si="730"/>
        <v>9167.6884593738869</v>
      </c>
      <c r="AA2688" s="7" t="str">
        <f t="shared" si="728"/>
        <v/>
      </c>
      <c r="AB2688" s="7" t="str">
        <f t="shared" si="728"/>
        <v/>
      </c>
      <c r="AC2688" s="7" t="str">
        <f t="shared" si="728"/>
        <v/>
      </c>
      <c r="AD2688" s="7" t="str">
        <f t="shared" si="728"/>
        <v/>
      </c>
      <c r="AE2688" s="7" t="str">
        <f t="shared" si="728"/>
        <v/>
      </c>
      <c r="AF2688" s="7" t="str">
        <f t="shared" si="728"/>
        <v/>
      </c>
      <c r="AG2688" s="7" t="str">
        <f t="shared" si="721"/>
        <v/>
      </c>
      <c r="AH2688" s="7" t="str">
        <f t="shared" si="721"/>
        <v/>
      </c>
      <c r="AI2688" s="7">
        <f t="shared" si="721"/>
        <v>2669.7491198558509</v>
      </c>
      <c r="AJ2688" s="69">
        <f t="shared" si="731"/>
        <v>40406.265516382824</v>
      </c>
      <c r="AK2688" s="11">
        <f t="shared" si="722"/>
        <v>10.606740138963669</v>
      </c>
    </row>
    <row r="2689" spans="1:37" hidden="1">
      <c r="A2689" s="8">
        <v>2686</v>
      </c>
      <c r="B2689" s="8"/>
      <c r="C2689">
        <f>②MSY管理基準値計算!C2689</f>
        <v>-6.4244834425658481E-2</v>
      </c>
      <c r="D2689" s="69">
        <f t="shared" si="723"/>
        <v>4681</v>
      </c>
      <c r="E2689" s="5">
        <f>IF(①再生産関数フィット!$B$2="HS",$W$2*(T2689+SQRT($W$3^2+(($W$4^2))/4)-SQRT((T2689-$W$3)^2+(($W$4^2))/4)),IF(①再生産関数フィット!$B$2="BH",$W$2*T2689/(1+$W$3*T2689),$W$2*T2689*EXP(-$W$3*T2689)))</f>
        <v>1034.009625089665</v>
      </c>
      <c r="F2689" s="5">
        <f t="shared" ca="1" si="724"/>
        <v>36329.28958862937</v>
      </c>
      <c r="G2689" s="76">
        <f t="shared" si="717"/>
        <v>969.66876053770147</v>
      </c>
      <c r="H2689" s="77">
        <f t="shared" si="732"/>
        <v>284.02567803506975</v>
      </c>
      <c r="I2689" s="77">
        <f t="shared" si="732"/>
        <v>70.810197040165988</v>
      </c>
      <c r="J2689" s="77" t="str">
        <f t="shared" si="732"/>
        <v/>
      </c>
      <c r="K2689" s="77" t="str">
        <f t="shared" si="732"/>
        <v/>
      </c>
      <c r="L2689" s="77" t="str">
        <f t="shared" si="732"/>
        <v/>
      </c>
      <c r="M2689" s="77" t="str">
        <f t="shared" si="732"/>
        <v/>
      </c>
      <c r="N2689" s="77" t="str">
        <f t="shared" si="732"/>
        <v/>
      </c>
      <c r="O2689" s="77" t="str">
        <f t="shared" si="732"/>
        <v/>
      </c>
      <c r="P2689" s="77" t="str">
        <f t="shared" si="732"/>
        <v/>
      </c>
      <c r="Q2689" s="77" t="str">
        <f t="shared" si="732"/>
        <v/>
      </c>
      <c r="R2689" s="98">
        <f t="shared" si="727"/>
        <v>14.861147441647518</v>
      </c>
      <c r="S2689" s="74">
        <f t="shared" si="718"/>
        <v>89122.899572079259</v>
      </c>
      <c r="T2689" s="72">
        <f t="shared" si="719"/>
        <v>36134.865248817718</v>
      </c>
      <c r="U2689" s="7">
        <f t="shared" si="726"/>
        <v>11.397771590225188</v>
      </c>
      <c r="V2689" s="7">
        <f t="shared" si="726"/>
        <v>10.495013474605873</v>
      </c>
      <c r="W2689" s="69">
        <f t="shared" si="720"/>
        <v>4681</v>
      </c>
      <c r="X2689" s="64">
        <f t="shared" si="730"/>
        <v>12182.4960953929</v>
      </c>
      <c r="Y2689" s="7">
        <f t="shared" si="730"/>
        <v>14885.807260069572</v>
      </c>
      <c r="Z2689" s="7">
        <f t="shared" si="730"/>
        <v>9014.8200636150286</v>
      </c>
      <c r="AA2689" s="7" t="str">
        <f t="shared" si="728"/>
        <v/>
      </c>
      <c r="AB2689" s="7" t="str">
        <f t="shared" si="728"/>
        <v/>
      </c>
      <c r="AC2689" s="7" t="str">
        <f t="shared" si="728"/>
        <v/>
      </c>
      <c r="AD2689" s="7" t="str">
        <f t="shared" si="728"/>
        <v/>
      </c>
      <c r="AE2689" s="7" t="str">
        <f t="shared" si="728"/>
        <v/>
      </c>
      <c r="AF2689" s="7" t="str">
        <f t="shared" si="728"/>
        <v/>
      </c>
      <c r="AG2689" s="7" t="str">
        <f t="shared" si="721"/>
        <v/>
      </c>
      <c r="AH2689" s="7" t="str">
        <f t="shared" si="721"/>
        <v/>
      </c>
      <c r="AI2689" s="7">
        <f t="shared" si="721"/>
        <v>3125.8588498353984</v>
      </c>
      <c r="AJ2689" s="69">
        <f t="shared" si="731"/>
        <v>39208.9822689129</v>
      </c>
      <c r="AK2689" s="11">
        <f t="shared" si="722"/>
        <v>10.576661139043189</v>
      </c>
    </row>
    <row r="2690" spans="1:37" hidden="1">
      <c r="A2690" s="8">
        <v>2687</v>
      </c>
      <c r="B2690" s="8"/>
      <c r="C2690">
        <f>②MSY管理基準値計算!C2690</f>
        <v>9.3347547268518488E-2</v>
      </c>
      <c r="D2690" s="69">
        <f t="shared" si="723"/>
        <v>4682</v>
      </c>
      <c r="E2690" s="5">
        <f>IF(①再生産関数フィット!$B$2="HS",$W$2*(T2690+SQRT($W$3^2+(($W$4^2))/4)-SQRT((T2690-$W$3)^2+(($W$4^2))/4)),IF(①再生産関数フィット!$B$2="BH",$W$2*T2690/(1+$W$3*T2690),$W$2*T2690*EXP(-$W$3*T2690)))</f>
        <v>1036.3558642842922</v>
      </c>
      <c r="F2690" s="5">
        <f t="shared" ca="1" si="724"/>
        <v>36855.894838568733</v>
      </c>
      <c r="G2690" s="76">
        <f t="shared" si="717"/>
        <v>1137.7562605469645</v>
      </c>
      <c r="H2690" s="77">
        <f t="shared" si="732"/>
        <v>350.94039556025558</v>
      </c>
      <c r="I2690" s="77">
        <f t="shared" si="732"/>
        <v>56.339498366017004</v>
      </c>
      <c r="J2690" s="77" t="str">
        <f t="shared" si="732"/>
        <v/>
      </c>
      <c r="K2690" s="77" t="str">
        <f t="shared" si="732"/>
        <v/>
      </c>
      <c r="L2690" s="77" t="str">
        <f t="shared" si="732"/>
        <v/>
      </c>
      <c r="M2690" s="77" t="str">
        <f t="shared" si="732"/>
        <v/>
      </c>
      <c r="N2690" s="77" t="str">
        <f t="shared" si="732"/>
        <v/>
      </c>
      <c r="O2690" s="77" t="str">
        <f t="shared" si="732"/>
        <v/>
      </c>
      <c r="P2690" s="77" t="str">
        <f t="shared" si="732"/>
        <v/>
      </c>
      <c r="Q2690" s="77" t="str">
        <f t="shared" si="732"/>
        <v/>
      </c>
      <c r="R2690" s="98">
        <f t="shared" si="727"/>
        <v>15.030929867047483</v>
      </c>
      <c r="S2690" s="74">
        <f t="shared" si="718"/>
        <v>99274.127951566101</v>
      </c>
      <c r="T2690" s="72">
        <f t="shared" si="719"/>
        <v>36216.857751674732</v>
      </c>
      <c r="U2690" s="7">
        <f t="shared" si="726"/>
        <v>11.505640271791302</v>
      </c>
      <c r="V2690" s="7">
        <f t="shared" si="726"/>
        <v>10.497279973164758</v>
      </c>
      <c r="W2690" s="69">
        <f t="shared" si="720"/>
        <v>4682</v>
      </c>
      <c r="X2690" s="64">
        <f t="shared" si="730"/>
        <v>14294.274257052657</v>
      </c>
      <c r="Y2690" s="7">
        <f t="shared" si="730"/>
        <v>18392.812664767262</v>
      </c>
      <c r="Z2690" s="7">
        <f t="shared" si="730"/>
        <v>7172.5607535858608</v>
      </c>
      <c r="AA2690" s="7" t="str">
        <f t="shared" si="728"/>
        <v/>
      </c>
      <c r="AB2690" s="7" t="str">
        <f t="shared" si="728"/>
        <v/>
      </c>
      <c r="AC2690" s="7" t="str">
        <f t="shared" si="728"/>
        <v/>
      </c>
      <c r="AD2690" s="7" t="str">
        <f t="shared" si="728"/>
        <v/>
      </c>
      <c r="AE2690" s="7" t="str">
        <f t="shared" si="728"/>
        <v/>
      </c>
      <c r="AF2690" s="7" t="str">
        <f t="shared" si="728"/>
        <v/>
      </c>
      <c r="AG2690" s="7" t="str">
        <f t="shared" si="721"/>
        <v/>
      </c>
      <c r="AH2690" s="7" t="str">
        <f t="shared" si="721"/>
        <v/>
      </c>
      <c r="AI2690" s="7">
        <f t="shared" si="721"/>
        <v>3161.5704864413105</v>
      </c>
      <c r="AJ2690" s="69">
        <f t="shared" si="731"/>
        <v>43021.218161847093</v>
      </c>
      <c r="AK2690" s="11">
        <f t="shared" si="722"/>
        <v>10.669448718595794</v>
      </c>
    </row>
    <row r="2691" spans="1:37" hidden="1">
      <c r="A2691" s="8">
        <v>2688</v>
      </c>
      <c r="B2691" s="8"/>
      <c r="C2691">
        <f>②MSY管理基準値計算!C2691</f>
        <v>7.3952496803954645E-2</v>
      </c>
      <c r="D2691" s="69">
        <f t="shared" si="723"/>
        <v>4683</v>
      </c>
      <c r="E2691" s="5">
        <f>IF(①再生産関数フィット!$B$2="HS",$W$2*(T2691+SQRT($W$3^2+(($W$4^2))/4)-SQRT((T2691-$W$3)^2+(($W$4^2))/4)),IF(①再生産関数フィット!$B$2="BH",$W$2*T2691/(1+$W$3*T2691),$W$2*T2691*EXP(-$W$3*T2691)))</f>
        <v>1183.4696178735696</v>
      </c>
      <c r="F2691" s="5">
        <f t="shared" ca="1" si="724"/>
        <v>39234.597879297762</v>
      </c>
      <c r="G2691" s="76">
        <f t="shared" si="717"/>
        <v>1274.3076035025654</v>
      </c>
      <c r="H2691" s="77">
        <f t="shared" si="732"/>
        <v>411.7742556809784</v>
      </c>
      <c r="I2691" s="77">
        <f t="shared" si="732"/>
        <v>69.612740576910369</v>
      </c>
      <c r="J2691" s="77" t="str">
        <f t="shared" si="732"/>
        <v/>
      </c>
      <c r="K2691" s="77" t="str">
        <f t="shared" si="732"/>
        <v/>
      </c>
      <c r="L2691" s="77" t="str">
        <f t="shared" si="732"/>
        <v/>
      </c>
      <c r="M2691" s="77" t="str">
        <f t="shared" si="732"/>
        <v/>
      </c>
      <c r="N2691" s="77" t="str">
        <f t="shared" si="732"/>
        <v/>
      </c>
      <c r="O2691" s="77" t="str">
        <f t="shared" si="732"/>
        <v/>
      </c>
      <c r="P2691" s="77" t="str">
        <f t="shared" si="732"/>
        <v/>
      </c>
      <c r="Q2691" s="77" t="str">
        <f t="shared" si="732"/>
        <v/>
      </c>
      <c r="R2691" s="98">
        <f t="shared" si="727"/>
        <v>12.521852059647161</v>
      </c>
      <c r="S2691" s="74">
        <f t="shared" si="718"/>
        <v>112918.96382355576</v>
      </c>
      <c r="T2691" s="72">
        <f t="shared" si="719"/>
        <v>41357.946899404225</v>
      </c>
      <c r="U2691" s="7">
        <f t="shared" si="726"/>
        <v>11.634425706125853</v>
      </c>
      <c r="V2691" s="7">
        <f t="shared" si="726"/>
        <v>10.630019868187263</v>
      </c>
      <c r="W2691" s="69">
        <f t="shared" si="720"/>
        <v>4683</v>
      </c>
      <c r="X2691" s="64">
        <f t="shared" si="730"/>
        <v>16009.845872925689</v>
      </c>
      <c r="Y2691" s="7">
        <f t="shared" si="730"/>
        <v>21581.119873143329</v>
      </c>
      <c r="Z2691" s="7">
        <f t="shared" si="730"/>
        <v>8862.3723230143478</v>
      </c>
      <c r="AA2691" s="7" t="str">
        <f t="shared" si="728"/>
        <v/>
      </c>
      <c r="AB2691" s="7" t="str">
        <f t="shared" si="728"/>
        <v/>
      </c>
      <c r="AC2691" s="7" t="str">
        <f t="shared" si="728"/>
        <v/>
      </c>
      <c r="AD2691" s="7" t="str">
        <f t="shared" si="728"/>
        <v/>
      </c>
      <c r="AE2691" s="7" t="str">
        <f t="shared" si="728"/>
        <v/>
      </c>
      <c r="AF2691" s="7" t="str">
        <f t="shared" si="728"/>
        <v/>
      </c>
      <c r="AG2691" s="7" t="str">
        <f t="shared" si="721"/>
        <v/>
      </c>
      <c r="AH2691" s="7" t="str">
        <f t="shared" si="721"/>
        <v/>
      </c>
      <c r="AI2691" s="7">
        <f t="shared" si="721"/>
        <v>2633.8169532781667</v>
      </c>
      <c r="AJ2691" s="69">
        <f t="shared" si="731"/>
        <v>49087.155022361541</v>
      </c>
      <c r="AK2691" s="11">
        <f t="shared" si="722"/>
        <v>10.801352671051262</v>
      </c>
    </row>
    <row r="2692" spans="1:37" hidden="1">
      <c r="A2692" s="8">
        <v>2689</v>
      </c>
      <c r="B2692" s="8"/>
      <c r="C2692">
        <f>②MSY管理基準値計算!C2692</f>
        <v>9.8939793082560706E-3</v>
      </c>
      <c r="D2692" s="69">
        <f t="shared" si="723"/>
        <v>4684</v>
      </c>
      <c r="E2692" s="5">
        <f>IF(①再生産関数フィット!$B$2="HS",$W$2*(T2692+SQRT($W$3^2+(($W$4^2))/4)-SQRT((T2692-$W$3)^2+(($W$4^2))/4)),IF(①再生産関数フィット!$B$2="BH",$W$2*T2692/(1+$W$3*T2692),$W$2*T2692*EXP(-$W$3*T2692)))</f>
        <v>1354.1337728649089</v>
      </c>
      <c r="F2692" s="5">
        <f t="shared" ca="1" si="724"/>
        <v>36134.865248817718</v>
      </c>
      <c r="G2692" s="76">
        <f t="shared" si="717"/>
        <v>1367.5980421596212</v>
      </c>
      <c r="H2692" s="77">
        <f t="shared" si="732"/>
        <v>461.19461886206022</v>
      </c>
      <c r="I2692" s="77">
        <f t="shared" si="732"/>
        <v>81.679780383243596</v>
      </c>
      <c r="J2692" s="77" t="str">
        <f t="shared" si="732"/>
        <v/>
      </c>
      <c r="K2692" s="77" t="str">
        <f t="shared" si="732"/>
        <v/>
      </c>
      <c r="L2692" s="77" t="str">
        <f t="shared" si="732"/>
        <v/>
      </c>
      <c r="M2692" s="77" t="str">
        <f t="shared" si="732"/>
        <v/>
      </c>
      <c r="N2692" s="77" t="str">
        <f t="shared" si="732"/>
        <v/>
      </c>
      <c r="O2692" s="77" t="str">
        <f t="shared" si="732"/>
        <v/>
      </c>
      <c r="P2692" s="77" t="str">
        <f t="shared" si="732"/>
        <v/>
      </c>
      <c r="Q2692" s="77" t="str">
        <f t="shared" si="732"/>
        <v/>
      </c>
      <c r="R2692" s="98">
        <f t="shared" si="727"/>
        <v>14.410411194616955</v>
      </c>
      <c r="S2692" s="74">
        <f t="shared" si="718"/>
        <v>125085.68931469135</v>
      </c>
      <c r="T2692" s="72">
        <f t="shared" si="719"/>
        <v>47322.036685203479</v>
      </c>
      <c r="U2692" s="7">
        <f t="shared" si="726"/>
        <v>11.736754295944218</v>
      </c>
      <c r="V2692" s="7">
        <f t="shared" si="726"/>
        <v>10.764731357850874</v>
      </c>
      <c r="W2692" s="69">
        <f t="shared" si="720"/>
        <v>4684</v>
      </c>
      <c r="X2692" s="64">
        <f t="shared" si="730"/>
        <v>17181.906323802599</v>
      </c>
      <c r="Y2692" s="7">
        <f t="shared" si="730"/>
        <v>24171.244843975677</v>
      </c>
      <c r="Z2692" s="7">
        <f t="shared" si="730"/>
        <v>10398.622709281019</v>
      </c>
      <c r="AA2692" s="7" t="str">
        <f t="shared" si="728"/>
        <v/>
      </c>
      <c r="AB2692" s="7" t="str">
        <f t="shared" si="728"/>
        <v/>
      </c>
      <c r="AC2692" s="7" t="str">
        <f t="shared" si="728"/>
        <v/>
      </c>
      <c r="AD2692" s="7" t="str">
        <f t="shared" si="728"/>
        <v/>
      </c>
      <c r="AE2692" s="7" t="str">
        <f t="shared" si="728"/>
        <v/>
      </c>
      <c r="AF2692" s="7" t="str">
        <f t="shared" si="728"/>
        <v/>
      </c>
      <c r="AG2692" s="7" t="str">
        <f t="shared" si="721"/>
        <v/>
      </c>
      <c r="AH2692" s="7" t="str">
        <f t="shared" si="721"/>
        <v/>
      </c>
      <c r="AI2692" s="7">
        <f t="shared" si="721"/>
        <v>3031.0520462386849</v>
      </c>
      <c r="AJ2692" s="69">
        <f t="shared" si="731"/>
        <v>54782.825923297984</v>
      </c>
      <c r="AK2692" s="11">
        <f t="shared" si="722"/>
        <v>10.9111320282572</v>
      </c>
    </row>
    <row r="2693" spans="1:37" hidden="1">
      <c r="A2693" s="8">
        <v>2690</v>
      </c>
      <c r="B2693" s="8"/>
      <c r="C2693">
        <f>②MSY管理基準値計算!C2693</f>
        <v>-8.3516252298674459E-4</v>
      </c>
      <c r="D2693" s="69">
        <f t="shared" si="723"/>
        <v>4685</v>
      </c>
      <c r="E2693" s="5">
        <f>IF(①再生産関数フィット!$B$2="HS",$W$2*(T2693+SQRT($W$3^2+(($W$4^2))/4)-SQRT((T2693-$W$3)^2+(($W$4^2))/4)),IF(①再生産関数フィット!$B$2="BH",$W$2*T2693/(1+$W$3*T2693),$W$2*T2693*EXP(-$W$3*T2693)))</f>
        <v>1486.1767038516546</v>
      </c>
      <c r="F2693" s="5">
        <f t="shared" ca="1" si="724"/>
        <v>36216.857751674732</v>
      </c>
      <c r="G2693" s="76">
        <f t="shared" si="717"/>
        <v>1484.9360229232834</v>
      </c>
      <c r="H2693" s="77">
        <f t="shared" ref="H2693:Q2708" si="733">IF(H$2&lt;&gt;"",G2692*EXP(-G$4-G$6*$S$6),"")</f>
        <v>494.95809024185621</v>
      </c>
      <c r="I2693" s="77">
        <f t="shared" si="733"/>
        <v>91.482832311332771</v>
      </c>
      <c r="J2693" s="77" t="str">
        <f t="shared" si="733"/>
        <v/>
      </c>
      <c r="K2693" s="77" t="str">
        <f t="shared" si="733"/>
        <v/>
      </c>
      <c r="L2693" s="77" t="str">
        <f t="shared" si="733"/>
        <v/>
      </c>
      <c r="M2693" s="77" t="str">
        <f t="shared" si="733"/>
        <v/>
      </c>
      <c r="N2693" s="77" t="str">
        <f t="shared" si="733"/>
        <v/>
      </c>
      <c r="O2693" s="77" t="str">
        <f t="shared" si="733"/>
        <v/>
      </c>
      <c r="P2693" s="77" t="str">
        <f t="shared" si="733"/>
        <v/>
      </c>
      <c r="Q2693" s="77" t="str">
        <f t="shared" si="733"/>
        <v/>
      </c>
      <c r="R2693" s="98">
        <f t="shared" si="727"/>
        <v>16.858903513818241</v>
      </c>
      <c r="S2693" s="74">
        <f t="shared" si="718"/>
        <v>136340.68470797443</v>
      </c>
      <c r="T2693" s="72">
        <f t="shared" si="719"/>
        <v>52195.339278950276</v>
      </c>
      <c r="U2693" s="7">
        <f t="shared" si="726"/>
        <v>11.822912066966468</v>
      </c>
      <c r="V2693" s="7">
        <f t="shared" si="726"/>
        <v>10.862748484040647</v>
      </c>
      <c r="W2693" s="69">
        <f t="shared" si="720"/>
        <v>4685</v>
      </c>
      <c r="X2693" s="64">
        <f t="shared" si="730"/>
        <v>18656.089622955118</v>
      </c>
      <c r="Y2693" s="7">
        <f t="shared" si="730"/>
        <v>25940.790931736305</v>
      </c>
      <c r="Z2693" s="7">
        <f t="shared" si="730"/>
        <v>11646.645633943554</v>
      </c>
      <c r="AA2693" s="7" t="str">
        <f t="shared" si="728"/>
        <v/>
      </c>
      <c r="AB2693" s="7" t="str">
        <f t="shared" si="728"/>
        <v/>
      </c>
      <c r="AC2693" s="7" t="str">
        <f t="shared" si="728"/>
        <v/>
      </c>
      <c r="AD2693" s="7" t="str">
        <f t="shared" si="728"/>
        <v/>
      </c>
      <c r="AE2693" s="7" t="str">
        <f t="shared" si="728"/>
        <v/>
      </c>
      <c r="AF2693" s="7" t="str">
        <f t="shared" si="728"/>
        <v/>
      </c>
      <c r="AG2693" s="7" t="str">
        <f t="shared" si="721"/>
        <v/>
      </c>
      <c r="AH2693" s="7" t="str">
        <f t="shared" si="721"/>
        <v/>
      </c>
      <c r="AI2693" s="7">
        <f t="shared" si="721"/>
        <v>3546.0621701057321</v>
      </c>
      <c r="AJ2693" s="69">
        <f t="shared" si="731"/>
        <v>59789.588358740708</v>
      </c>
      <c r="AK2693" s="11">
        <f t="shared" si="722"/>
        <v>10.998586817066849</v>
      </c>
    </row>
    <row r="2694" spans="1:37" hidden="1">
      <c r="A2694" s="8">
        <v>2691</v>
      </c>
      <c r="B2694" s="8"/>
      <c r="C2694">
        <f>②MSY管理基準値計算!C2694</f>
        <v>0.15435733288082046</v>
      </c>
      <c r="D2694" s="69">
        <f t="shared" si="723"/>
        <v>4686</v>
      </c>
      <c r="E2694" s="5">
        <f>IF(①再生産関数フィット!$B$2="HS",$W$2*(T2694+SQRT($W$3^2+(($W$4^2))/4)-SQRT((T2694-$W$3)^2+(($W$4^2))/4)),IF(①再生産関数フィット!$B$2="BH",$W$2*T2694/(1+$W$3*T2694),$W$2*T2694*EXP(-$W$3*T2694)))</f>
        <v>1486.1767038516546</v>
      </c>
      <c r="F2694" s="5">
        <f t="shared" ca="1" si="724"/>
        <v>41357.946899404225</v>
      </c>
      <c r="G2694" s="76">
        <f t="shared" si="717"/>
        <v>1734.2311682987354</v>
      </c>
      <c r="H2694" s="77">
        <f t="shared" si="733"/>
        <v>537.42479542951935</v>
      </c>
      <c r="I2694" s="77">
        <f t="shared" si="733"/>
        <v>98.180174093219847</v>
      </c>
      <c r="J2694" s="77" t="str">
        <f t="shared" si="733"/>
        <v/>
      </c>
      <c r="K2694" s="77" t="str">
        <f t="shared" si="733"/>
        <v/>
      </c>
      <c r="L2694" s="77" t="str">
        <f t="shared" si="733"/>
        <v/>
      </c>
      <c r="M2694" s="77" t="str">
        <f t="shared" si="733"/>
        <v/>
      </c>
      <c r="N2694" s="77" t="str">
        <f t="shared" si="733"/>
        <v/>
      </c>
      <c r="O2694" s="77" t="str">
        <f t="shared" si="733"/>
        <v/>
      </c>
      <c r="P2694" s="77" t="str">
        <f t="shared" si="733"/>
        <v/>
      </c>
      <c r="Q2694" s="77" t="str">
        <f t="shared" si="733"/>
        <v/>
      </c>
      <c r="R2694" s="98">
        <f t="shared" si="727"/>
        <v>19.008421575638131</v>
      </c>
      <c r="S2694" s="74">
        <f t="shared" si="718"/>
        <v>152916.36651508443</v>
      </c>
      <c r="T2694" s="72">
        <f t="shared" si="719"/>
        <v>56675.880011659021</v>
      </c>
      <c r="U2694" s="7">
        <f t="shared" si="726"/>
        <v>11.937646426836746</v>
      </c>
      <c r="V2694" s="7">
        <f t="shared" si="726"/>
        <v>10.945104002589263</v>
      </c>
      <c r="W2694" s="69">
        <f t="shared" si="720"/>
        <v>4686</v>
      </c>
      <c r="X2694" s="64">
        <f t="shared" si="730"/>
        <v>21788.125281660625</v>
      </c>
      <c r="Y2694" s="7">
        <f t="shared" si="730"/>
        <v>28166.474161390266</v>
      </c>
      <c r="Z2694" s="7">
        <f t="shared" si="730"/>
        <v>12499.281745575834</v>
      </c>
      <c r="AA2694" s="7" t="str">
        <f t="shared" si="728"/>
        <v/>
      </c>
      <c r="AB2694" s="7" t="str">
        <f t="shared" si="728"/>
        <v/>
      </c>
      <c r="AC2694" s="7" t="str">
        <f t="shared" si="728"/>
        <v/>
      </c>
      <c r="AD2694" s="7" t="str">
        <f t="shared" si="728"/>
        <v/>
      </c>
      <c r="AE2694" s="7" t="str">
        <f t="shared" si="728"/>
        <v/>
      </c>
      <c r="AF2694" s="7" t="str">
        <f t="shared" si="728"/>
        <v/>
      </c>
      <c r="AG2694" s="7" t="str">
        <f t="shared" si="721"/>
        <v/>
      </c>
      <c r="AH2694" s="7" t="str">
        <f t="shared" si="721"/>
        <v/>
      </c>
      <c r="AI2694" s="7">
        <f t="shared" si="721"/>
        <v>3998.1867508491323</v>
      </c>
      <c r="AJ2694" s="69">
        <f t="shared" si="731"/>
        <v>66452.067939475848</v>
      </c>
      <c r="AK2694" s="11">
        <f t="shared" si="722"/>
        <v>11.104236183890061</v>
      </c>
    </row>
    <row r="2695" spans="1:37" hidden="1">
      <c r="A2695" s="8">
        <v>2692</v>
      </c>
      <c r="B2695" s="8"/>
      <c r="C2695">
        <f>②MSY管理基準値計算!C2695</f>
        <v>-4.0206842570297337E-2</v>
      </c>
      <c r="D2695" s="69">
        <f t="shared" si="723"/>
        <v>4687</v>
      </c>
      <c r="E2695" s="5">
        <f>IF(①再生産関数フィット!$B$2="HS",$W$2*(T2695+SQRT($W$3^2+(($W$4^2))/4)-SQRT((T2695-$W$3)^2+(($W$4^2))/4)),IF(①再生産関数フィット!$B$2="BH",$W$2*T2695/(1+$W$3*T2695),$W$2*T2695*EXP(-$W$3*T2695)))</f>
        <v>1486.1767038516546</v>
      </c>
      <c r="F2695" s="5">
        <f t="shared" ca="1" si="724"/>
        <v>47322.036685203479</v>
      </c>
      <c r="G2695" s="76">
        <f t="shared" si="717"/>
        <v>1427.6075612161628</v>
      </c>
      <c r="H2695" s="77">
        <f t="shared" si="733"/>
        <v>627.64914882706387</v>
      </c>
      <c r="I2695" s="77">
        <f t="shared" si="733"/>
        <v>106.60389438528109</v>
      </c>
      <c r="J2695" s="77" t="str">
        <f t="shared" si="733"/>
        <v/>
      </c>
      <c r="K2695" s="77" t="str">
        <f t="shared" si="733"/>
        <v/>
      </c>
      <c r="L2695" s="77" t="str">
        <f t="shared" si="733"/>
        <v/>
      </c>
      <c r="M2695" s="77" t="str">
        <f t="shared" si="733"/>
        <v/>
      </c>
      <c r="N2695" s="77" t="str">
        <f t="shared" si="733"/>
        <v/>
      </c>
      <c r="O2695" s="77" t="str">
        <f t="shared" si="733"/>
        <v/>
      </c>
      <c r="P2695" s="77" t="str">
        <f t="shared" si="733"/>
        <v/>
      </c>
      <c r="Q2695" s="77" t="str">
        <f t="shared" si="733"/>
        <v/>
      </c>
      <c r="R2695" s="98">
        <f t="shared" si="727"/>
        <v>20.560592031916972</v>
      </c>
      <c r="S2695" s="74">
        <f t="shared" si="718"/>
        <v>152201.13801209599</v>
      </c>
      <c r="T2695" s="72">
        <f t="shared" si="719"/>
        <v>63714.378122096292</v>
      </c>
      <c r="U2695" s="7">
        <f t="shared" si="726"/>
        <v>11.932958201465185</v>
      </c>
      <c r="V2695" s="7">
        <f t="shared" si="726"/>
        <v>11.062165532292639</v>
      </c>
      <c r="W2695" s="69">
        <f t="shared" si="720"/>
        <v>4687</v>
      </c>
      <c r="X2695" s="64">
        <f t="shared" si="730"/>
        <v>17935.839791956543</v>
      </c>
      <c r="Y2695" s="7">
        <f t="shared" si="730"/>
        <v>32895.139344523523</v>
      </c>
      <c r="Z2695" s="7">
        <f t="shared" si="730"/>
        <v>13571.702468484991</v>
      </c>
      <c r="AA2695" s="7" t="str">
        <f t="shared" si="728"/>
        <v/>
      </c>
      <c r="AB2695" s="7" t="str">
        <f t="shared" si="728"/>
        <v/>
      </c>
      <c r="AC2695" s="7" t="str">
        <f t="shared" si="728"/>
        <v/>
      </c>
      <c r="AD2695" s="7" t="str">
        <f t="shared" si="728"/>
        <v/>
      </c>
      <c r="AE2695" s="7" t="str">
        <f t="shared" si="728"/>
        <v/>
      </c>
      <c r="AF2695" s="7" t="str">
        <f t="shared" si="728"/>
        <v/>
      </c>
      <c r="AG2695" s="7" t="str">
        <f t="shared" si="721"/>
        <v/>
      </c>
      <c r="AH2695" s="7" t="str">
        <f t="shared" si="721"/>
        <v/>
      </c>
      <c r="AI2695" s="7">
        <f t="shared" si="721"/>
        <v>4324.666639179638</v>
      </c>
      <c r="AJ2695" s="69">
        <f t="shared" si="731"/>
        <v>68727.348244144683</v>
      </c>
      <c r="AK2695" s="11">
        <f t="shared" si="722"/>
        <v>11.13790248115316</v>
      </c>
    </row>
    <row r="2696" spans="1:37" hidden="1">
      <c r="A2696" s="8">
        <v>2693</v>
      </c>
      <c r="B2696" s="8"/>
      <c r="C2696">
        <f>②MSY管理基準値計算!C2696</f>
        <v>0.10369453072730322</v>
      </c>
      <c r="D2696" s="69">
        <f t="shared" si="723"/>
        <v>4688</v>
      </c>
      <c r="E2696" s="5">
        <f>IF(①再生産関数フィット!$B$2="HS",$W$2*(T2696+SQRT($W$3^2+(($W$4^2))/4)-SQRT((T2696-$W$3)^2+(($W$4^2))/4)),IF(①再生産関数フィット!$B$2="BH",$W$2*T2696/(1+$W$3*T2696),$W$2*T2696*EXP(-$W$3*T2696)))</f>
        <v>1486.1767038516546</v>
      </c>
      <c r="F2696" s="5">
        <f t="shared" ca="1" si="724"/>
        <v>52195.339278950276</v>
      </c>
      <c r="G2696" s="76">
        <f t="shared" si="717"/>
        <v>1648.5586857334526</v>
      </c>
      <c r="H2696" s="77">
        <f t="shared" si="733"/>
        <v>516.67660403970751</v>
      </c>
      <c r="I2696" s="77">
        <f t="shared" si="733"/>
        <v>124.50084949857286</v>
      </c>
      <c r="J2696" s="77" t="str">
        <f t="shared" si="733"/>
        <v/>
      </c>
      <c r="K2696" s="77" t="str">
        <f t="shared" si="733"/>
        <v/>
      </c>
      <c r="L2696" s="77" t="str">
        <f t="shared" si="733"/>
        <v/>
      </c>
      <c r="M2696" s="77" t="str">
        <f t="shared" si="733"/>
        <v/>
      </c>
      <c r="N2696" s="77" t="str">
        <f t="shared" si="733"/>
        <v/>
      </c>
      <c r="O2696" s="77" t="str">
        <f t="shared" si="733"/>
        <v/>
      </c>
      <c r="P2696" s="77" t="str">
        <f t="shared" si="733"/>
        <v/>
      </c>
      <c r="Q2696" s="77" t="str">
        <f t="shared" si="733"/>
        <v/>
      </c>
      <c r="R2696" s="98">
        <f t="shared" si="727"/>
        <v>22.310849543417316</v>
      </c>
      <c r="S2696" s="74">
        <f t="shared" si="718"/>
        <v>154723.32604447921</v>
      </c>
      <c r="T2696" s="72">
        <f t="shared" si="719"/>
        <v>62947.148413155723</v>
      </c>
      <c r="U2696" s="7">
        <f t="shared" si="726"/>
        <v>11.949393807641163</v>
      </c>
      <c r="V2696" s="7">
        <f t="shared" si="726"/>
        <v>11.050050739211436</v>
      </c>
      <c r="W2696" s="69">
        <f t="shared" si="720"/>
        <v>4688</v>
      </c>
      <c r="X2696" s="64">
        <f t="shared" si="730"/>
        <v>20711.77351411949</v>
      </c>
      <c r="Y2696" s="7">
        <f t="shared" si="730"/>
        <v>27079.059881947411</v>
      </c>
      <c r="Z2696" s="7">
        <f t="shared" si="730"/>
        <v>15850.157221850584</v>
      </c>
      <c r="AA2696" s="7" t="str">
        <f t="shared" si="728"/>
        <v/>
      </c>
      <c r="AB2696" s="7" t="str">
        <f t="shared" si="728"/>
        <v/>
      </c>
      <c r="AC2696" s="7" t="str">
        <f t="shared" si="728"/>
        <v/>
      </c>
      <c r="AD2696" s="7" t="str">
        <f t="shared" si="728"/>
        <v/>
      </c>
      <c r="AE2696" s="7" t="str">
        <f t="shared" si="728"/>
        <v/>
      </c>
      <c r="AF2696" s="7" t="str">
        <f t="shared" si="728"/>
        <v/>
      </c>
      <c r="AG2696" s="7" t="str">
        <f t="shared" si="721"/>
        <v/>
      </c>
      <c r="AH2696" s="7" t="str">
        <f t="shared" si="721"/>
        <v/>
      </c>
      <c r="AI2696" s="7">
        <f t="shared" si="721"/>
        <v>4692.8116934761792</v>
      </c>
      <c r="AJ2696" s="69">
        <f t="shared" si="731"/>
        <v>68333.802311393665</v>
      </c>
      <c r="AK2696" s="11">
        <f t="shared" si="722"/>
        <v>11.132159832522451</v>
      </c>
    </row>
    <row r="2697" spans="1:37" hidden="1">
      <c r="A2697" s="8">
        <v>2694</v>
      </c>
      <c r="B2697" s="8"/>
      <c r="C2697">
        <f>②MSY管理基準値計算!C2697</f>
        <v>-6.5099679546754496E-2</v>
      </c>
      <c r="D2697" s="69">
        <f t="shared" si="723"/>
        <v>4689</v>
      </c>
      <c r="E2697" s="5">
        <f>IF(①再生産関数フィット!$B$2="HS",$W$2*(T2697+SQRT($W$3^2+(($W$4^2))/4)-SQRT((T2697-$W$3)^2+(($W$4^2))/4)),IF(①再生産関数フィット!$B$2="BH",$W$2*T2697/(1+$W$3*T2697),$W$2*T2697*EXP(-$W$3*T2697)))</f>
        <v>1486.1767038516546</v>
      </c>
      <c r="F2697" s="5">
        <f t="shared" ca="1" si="724"/>
        <v>56675.880011659021</v>
      </c>
      <c r="G2697" s="76">
        <f t="shared" si="717"/>
        <v>1392.5090224224302</v>
      </c>
      <c r="H2697" s="77">
        <f t="shared" si="733"/>
        <v>596.64275144305691</v>
      </c>
      <c r="I2697" s="77">
        <f t="shared" si="733"/>
        <v>102.48827109730578</v>
      </c>
      <c r="J2697" s="77" t="str">
        <f t="shared" si="733"/>
        <v/>
      </c>
      <c r="K2697" s="77" t="str">
        <f t="shared" si="733"/>
        <v/>
      </c>
      <c r="L2697" s="77" t="str">
        <f t="shared" si="733"/>
        <v/>
      </c>
      <c r="M2697" s="77" t="str">
        <f t="shared" si="733"/>
        <v/>
      </c>
      <c r="N2697" s="77" t="str">
        <f t="shared" si="733"/>
        <v/>
      </c>
      <c r="O2697" s="77" t="str">
        <f t="shared" si="733"/>
        <v/>
      </c>
      <c r="P2697" s="77" t="str">
        <f t="shared" si="733"/>
        <v/>
      </c>
      <c r="Q2697" s="77" t="str">
        <f t="shared" si="733"/>
        <v/>
      </c>
      <c r="R2697" s="98">
        <f t="shared" si="727"/>
        <v>25.757928340096061</v>
      </c>
      <c r="S2697" s="74">
        <f t="shared" si="718"/>
        <v>148724.95116281972</v>
      </c>
      <c r="T2697" s="72">
        <f t="shared" si="719"/>
        <v>63192.452693769679</v>
      </c>
      <c r="U2697" s="7">
        <f t="shared" si="726"/>
        <v>11.909853913683685</v>
      </c>
      <c r="V2697" s="7">
        <f t="shared" si="726"/>
        <v>11.053940153601506</v>
      </c>
      <c r="W2697" s="69">
        <f t="shared" si="720"/>
        <v>4689</v>
      </c>
      <c r="X2697" s="64">
        <f t="shared" si="730"/>
        <v>17494.877033115539</v>
      </c>
      <c r="Y2697" s="7">
        <f t="shared" si="730"/>
        <v>31270.091713335536</v>
      </c>
      <c r="Z2697" s="7">
        <f t="shared" si="730"/>
        <v>13047.743985928086</v>
      </c>
      <c r="AA2697" s="7" t="str">
        <f t="shared" si="728"/>
        <v/>
      </c>
      <c r="AB2697" s="7" t="str">
        <f t="shared" si="728"/>
        <v/>
      </c>
      <c r="AC2697" s="7" t="str">
        <f t="shared" si="728"/>
        <v/>
      </c>
      <c r="AD2697" s="7" t="str">
        <f t="shared" si="728"/>
        <v/>
      </c>
      <c r="AE2697" s="7" t="str">
        <f t="shared" si="728"/>
        <v/>
      </c>
      <c r="AF2697" s="7" t="str">
        <f t="shared" si="728"/>
        <v/>
      </c>
      <c r="AG2697" s="7" t="str">
        <f t="shared" si="721"/>
        <v/>
      </c>
      <c r="AH2697" s="7" t="str">
        <f t="shared" si="721"/>
        <v/>
      </c>
      <c r="AI2697" s="7">
        <f t="shared" si="721"/>
        <v>5417.8621517255642</v>
      </c>
      <c r="AJ2697" s="69">
        <f t="shared" si="731"/>
        <v>67230.574884104732</v>
      </c>
      <c r="AK2697" s="11">
        <f t="shared" si="722"/>
        <v>11.115883406432097</v>
      </c>
    </row>
    <row r="2698" spans="1:37" hidden="1">
      <c r="A2698" s="8">
        <v>2695</v>
      </c>
      <c r="B2698" s="8"/>
      <c r="C2698">
        <f>②MSY管理基準値計算!C2698</f>
        <v>-0.11354357435483831</v>
      </c>
      <c r="D2698" s="69">
        <f t="shared" si="723"/>
        <v>4690</v>
      </c>
      <c r="E2698" s="5">
        <f>IF(①再生産関数フィット!$B$2="HS",$W$2*(T2698+SQRT($W$3^2+(($W$4^2))/4)-SQRT((T2698-$W$3)^2+(($W$4^2))/4)),IF(①再生産関数フィット!$B$2="BH",$W$2*T2698/(1+$W$3*T2698),$W$2*T2698*EXP(-$W$3*T2698)))</f>
        <v>1486.1767038516546</v>
      </c>
      <c r="F2698" s="5">
        <f t="shared" ca="1" si="724"/>
        <v>63714.378122096292</v>
      </c>
      <c r="G2698" s="76">
        <f t="shared" si="717"/>
        <v>1326.6583705948281</v>
      </c>
      <c r="H2698" s="77">
        <f t="shared" si="733"/>
        <v>503.97381769746295</v>
      </c>
      <c r="I2698" s="77">
        <f t="shared" si="733"/>
        <v>118.35040251491444</v>
      </c>
      <c r="J2698" s="77" t="str">
        <f t="shared" si="733"/>
        <v/>
      </c>
      <c r="K2698" s="77" t="str">
        <f t="shared" si="733"/>
        <v/>
      </c>
      <c r="L2698" s="77" t="str">
        <f t="shared" si="733"/>
        <v/>
      </c>
      <c r="M2698" s="77" t="str">
        <f t="shared" si="733"/>
        <v/>
      </c>
      <c r="N2698" s="77" t="str">
        <f t="shared" si="733"/>
        <v/>
      </c>
      <c r="O2698" s="77" t="str">
        <f t="shared" si="733"/>
        <v/>
      </c>
      <c r="P2698" s="77" t="str">
        <f t="shared" si="733"/>
        <v/>
      </c>
      <c r="Q2698" s="77" t="str">
        <f t="shared" si="733"/>
        <v/>
      </c>
      <c r="R2698" s="98">
        <f t="shared" si="727"/>
        <v>22.500634735202262</v>
      </c>
      <c r="S2698" s="74">
        <f t="shared" si="718"/>
        <v>139234.55037134659</v>
      </c>
      <c r="T2698" s="72">
        <f t="shared" si="719"/>
        <v>60969.524662680327</v>
      </c>
      <c r="U2698" s="7">
        <f t="shared" si="726"/>
        <v>11.84391520277498</v>
      </c>
      <c r="V2698" s="7">
        <f t="shared" si="726"/>
        <v>11.018129422622174</v>
      </c>
      <c r="W2698" s="69">
        <f t="shared" si="720"/>
        <v>4690</v>
      </c>
      <c r="X2698" s="64">
        <f t="shared" si="730"/>
        <v>16667.558116164979</v>
      </c>
      <c r="Y2698" s="7">
        <f t="shared" si="730"/>
        <v>26413.305889334293</v>
      </c>
      <c r="Z2698" s="7">
        <f t="shared" si="730"/>
        <v>15067.146085233719</v>
      </c>
      <c r="AA2698" s="7" t="str">
        <f t="shared" si="728"/>
        <v/>
      </c>
      <c r="AB2698" s="7" t="str">
        <f t="shared" si="728"/>
        <v/>
      </c>
      <c r="AC2698" s="7" t="str">
        <f t="shared" si="728"/>
        <v/>
      </c>
      <c r="AD2698" s="7" t="str">
        <f t="shared" si="728"/>
        <v/>
      </c>
      <c r="AE2698" s="7" t="str">
        <f t="shared" si="728"/>
        <v/>
      </c>
      <c r="AF2698" s="7" t="str">
        <f t="shared" si="728"/>
        <v/>
      </c>
      <c r="AG2698" s="7" t="str">
        <f t="shared" si="721"/>
        <v/>
      </c>
      <c r="AH2698" s="7" t="str">
        <f t="shared" si="721"/>
        <v/>
      </c>
      <c r="AI2698" s="7">
        <f t="shared" si="721"/>
        <v>4732.7306649848097</v>
      </c>
      <c r="AJ2698" s="69">
        <f t="shared" si="731"/>
        <v>62880.740755717801</v>
      </c>
      <c r="AK2698" s="11">
        <f t="shared" si="722"/>
        <v>11.048995207499949</v>
      </c>
    </row>
    <row r="2699" spans="1:37" hidden="1">
      <c r="A2699" s="8">
        <v>2696</v>
      </c>
      <c r="B2699" s="8"/>
      <c r="C2699">
        <f>②MSY管理基準値計算!C2699</f>
        <v>-9.6654455031671541E-2</v>
      </c>
      <c r="D2699" s="69">
        <f t="shared" si="723"/>
        <v>4691</v>
      </c>
      <c r="E2699" s="5">
        <f>IF(①再生産関数フィット!$B$2="HS",$W$2*(T2699+SQRT($W$3^2+(($W$4^2))/4)-SQRT((T2699-$W$3)^2+(($W$4^2))/4)),IF(①再生産関数フィット!$B$2="BH",$W$2*T2699/(1+$W$3*T2699),$W$2*T2699*EXP(-$W$3*T2699)))</f>
        <v>1486.1767038516546</v>
      </c>
      <c r="F2699" s="5">
        <f t="shared" ca="1" si="724"/>
        <v>62947.148413155723</v>
      </c>
      <c r="G2699" s="76">
        <f t="shared" si="717"/>
        <v>1349.2547414006783</v>
      </c>
      <c r="H2699" s="77">
        <f t="shared" si="733"/>
        <v>480.14129391123254</v>
      </c>
      <c r="I2699" s="77">
        <f t="shared" si="733"/>
        <v>99.9685390247557</v>
      </c>
      <c r="J2699" s="77" t="str">
        <f t="shared" si="733"/>
        <v/>
      </c>
      <c r="K2699" s="77" t="str">
        <f t="shared" si="733"/>
        <v/>
      </c>
      <c r="L2699" s="77" t="str">
        <f t="shared" si="733"/>
        <v/>
      </c>
      <c r="M2699" s="77" t="str">
        <f t="shared" si="733"/>
        <v/>
      </c>
      <c r="N2699" s="77" t="str">
        <f t="shared" si="733"/>
        <v/>
      </c>
      <c r="O2699" s="77" t="str">
        <f t="shared" si="733"/>
        <v/>
      </c>
      <c r="P2699" s="77" t="str">
        <f t="shared" si="733"/>
        <v/>
      </c>
      <c r="Q2699" s="77" t="str">
        <f t="shared" si="733"/>
        <v/>
      </c>
      <c r="R2699" s="98">
        <f t="shared" si="727"/>
        <v>24.712137709672849</v>
      </c>
      <c r="S2699" s="74">
        <f t="shared" si="718"/>
        <v>134367.69535251989</v>
      </c>
      <c r="T2699" s="72">
        <f t="shared" si="719"/>
        <v>56390.441000931125</v>
      </c>
      <c r="U2699" s="7">
        <f t="shared" si="726"/>
        <v>11.808335316219203</v>
      </c>
      <c r="V2699" s="7">
        <f t="shared" si="726"/>
        <v>10.940054937322715</v>
      </c>
      <c r="W2699" s="69">
        <f t="shared" si="720"/>
        <v>4691</v>
      </c>
      <c r="X2699" s="64">
        <f t="shared" si="730"/>
        <v>16951.449080085145</v>
      </c>
      <c r="Y2699" s="7">
        <f t="shared" si="730"/>
        <v>25164.241515798865</v>
      </c>
      <c r="Z2699" s="7">
        <f t="shared" si="730"/>
        <v>12726.95782528975</v>
      </c>
      <c r="AA2699" s="7" t="str">
        <f t="shared" si="728"/>
        <v/>
      </c>
      <c r="AB2699" s="7" t="str">
        <f t="shared" si="728"/>
        <v/>
      </c>
      <c r="AC2699" s="7" t="str">
        <f t="shared" si="728"/>
        <v/>
      </c>
      <c r="AD2699" s="7" t="str">
        <f t="shared" si="728"/>
        <v/>
      </c>
      <c r="AE2699" s="7" t="str">
        <f t="shared" si="728"/>
        <v/>
      </c>
      <c r="AF2699" s="7" t="str">
        <f t="shared" si="728"/>
        <v/>
      </c>
      <c r="AG2699" s="7" t="str">
        <f t="shared" si="721"/>
        <v/>
      </c>
      <c r="AH2699" s="7" t="str">
        <f t="shared" si="721"/>
        <v/>
      </c>
      <c r="AI2699" s="7">
        <f t="shared" si="721"/>
        <v>5197.8930066767662</v>
      </c>
      <c r="AJ2699" s="69">
        <f t="shared" si="731"/>
        <v>60040.54142785052</v>
      </c>
      <c r="AK2699" s="11">
        <f t="shared" si="722"/>
        <v>11.00277530349239</v>
      </c>
    </row>
    <row r="2700" spans="1:37" hidden="1">
      <c r="A2700" s="8">
        <v>2697</v>
      </c>
      <c r="B2700" s="8"/>
      <c r="C2700">
        <f>②MSY管理基準値計算!C2700</f>
        <v>-0.10517766332712536</v>
      </c>
      <c r="D2700" s="69">
        <f t="shared" si="723"/>
        <v>4692</v>
      </c>
      <c r="E2700" s="5">
        <f>IF(①再生産関数フィット!$B$2="HS",$W$2*(T2700+SQRT($W$3^2+(($W$4^2))/4)-SQRT((T2700-$W$3)^2+(($W$4^2))/4)),IF(①再生産関数フィット!$B$2="BH",$W$2*T2700/(1+$W$3*T2700),$W$2*T2700*EXP(-$W$3*T2700)))</f>
        <v>1486.1767038516546</v>
      </c>
      <c r="F2700" s="5">
        <f t="shared" ca="1" si="724"/>
        <v>63192.452693769679</v>
      </c>
      <c r="G2700" s="76">
        <f t="shared" si="717"/>
        <v>1337.8036316151984</v>
      </c>
      <c r="H2700" s="77">
        <f t="shared" si="733"/>
        <v>488.31932297801814</v>
      </c>
      <c r="I2700" s="77">
        <f t="shared" si="733"/>
        <v>95.241105772236182</v>
      </c>
      <c r="J2700" s="77" t="str">
        <f t="shared" si="733"/>
        <v/>
      </c>
      <c r="K2700" s="77" t="str">
        <f t="shared" si="733"/>
        <v/>
      </c>
      <c r="L2700" s="77" t="str">
        <f t="shared" si="733"/>
        <v/>
      </c>
      <c r="M2700" s="77" t="str">
        <f t="shared" si="733"/>
        <v/>
      </c>
      <c r="N2700" s="77" t="str">
        <f t="shared" si="733"/>
        <v/>
      </c>
      <c r="O2700" s="77" t="str">
        <f t="shared" si="733"/>
        <v/>
      </c>
      <c r="P2700" s="77" t="str">
        <f t="shared" si="733"/>
        <v/>
      </c>
      <c r="Q2700" s="77" t="str">
        <f t="shared" si="733"/>
        <v/>
      </c>
      <c r="R2700" s="98">
        <f t="shared" si="727"/>
        <v>21.875068251894252</v>
      </c>
      <c r="S2700" s="74">
        <f t="shared" si="718"/>
        <v>132562.05782574389</v>
      </c>
      <c r="T2700" s="72">
        <f t="shared" si="719"/>
        <v>54633.946412235047</v>
      </c>
      <c r="U2700" s="7">
        <f t="shared" si="726"/>
        <v>11.79480617571067</v>
      </c>
      <c r="V2700" s="7">
        <f t="shared" si="726"/>
        <v>10.908410697701306</v>
      </c>
      <c r="W2700" s="69">
        <f t="shared" si="720"/>
        <v>4692</v>
      </c>
      <c r="X2700" s="64">
        <f t="shared" si="730"/>
        <v>16807.582322768794</v>
      </c>
      <c r="Y2700" s="7">
        <f t="shared" si="730"/>
        <v>25592.8526375031</v>
      </c>
      <c r="Z2700" s="7">
        <f t="shared" si="730"/>
        <v>12125.11004184071</v>
      </c>
      <c r="AA2700" s="7" t="str">
        <f t="shared" si="728"/>
        <v/>
      </c>
      <c r="AB2700" s="7" t="str">
        <f t="shared" si="728"/>
        <v/>
      </c>
      <c r="AC2700" s="7" t="str">
        <f t="shared" si="728"/>
        <v/>
      </c>
      <c r="AD2700" s="7" t="str">
        <f t="shared" si="728"/>
        <v/>
      </c>
      <c r="AE2700" s="7" t="str">
        <f t="shared" si="728"/>
        <v/>
      </c>
      <c r="AF2700" s="7" t="str">
        <f t="shared" si="728"/>
        <v/>
      </c>
      <c r="AG2700" s="7" t="str">
        <f t="shared" si="721"/>
        <v/>
      </c>
      <c r="AH2700" s="7" t="str">
        <f t="shared" si="721"/>
        <v/>
      </c>
      <c r="AI2700" s="7">
        <f t="shared" si="721"/>
        <v>4601.1504800975536</v>
      </c>
      <c r="AJ2700" s="69">
        <f t="shared" si="731"/>
        <v>59126.695482210154</v>
      </c>
      <c r="AK2700" s="11">
        <f t="shared" si="722"/>
        <v>10.987437801614963</v>
      </c>
    </row>
    <row r="2701" spans="1:37" hidden="1">
      <c r="A2701" s="8">
        <v>2698</v>
      </c>
      <c r="B2701" s="8"/>
      <c r="C2701">
        <f>②MSY管理基準値計算!C2701</f>
        <v>-0.15476105840505883</v>
      </c>
      <c r="D2701" s="69">
        <f t="shared" si="723"/>
        <v>4693</v>
      </c>
      <c r="E2701" s="5">
        <f>IF(①再生産関数フィット!$B$2="HS",$W$2*(T2701+SQRT($W$3^2+(($W$4^2))/4)-SQRT((T2701-$W$3)^2+(($W$4^2))/4)),IF(①再生産関数フィット!$B$2="BH",$W$2*T2701/(1+$W$3*T2701),$W$2*T2701*EXP(-$W$3*T2701)))</f>
        <v>1486.1767038516546</v>
      </c>
      <c r="F2701" s="5">
        <f t="shared" ca="1" si="724"/>
        <v>60969.524662680327</v>
      </c>
      <c r="G2701" s="76">
        <f t="shared" si="717"/>
        <v>1273.0884430448291</v>
      </c>
      <c r="H2701" s="77">
        <f t="shared" si="733"/>
        <v>484.17496238678712</v>
      </c>
      <c r="I2701" s="77">
        <f t="shared" si="733"/>
        <v>96.863304365099026</v>
      </c>
      <c r="J2701" s="77" t="str">
        <f t="shared" si="733"/>
        <v/>
      </c>
      <c r="K2701" s="77" t="str">
        <f t="shared" si="733"/>
        <v/>
      </c>
      <c r="L2701" s="77" t="str">
        <f t="shared" si="733"/>
        <v/>
      </c>
      <c r="M2701" s="77" t="str">
        <f t="shared" si="733"/>
        <v/>
      </c>
      <c r="N2701" s="77" t="str">
        <f t="shared" si="733"/>
        <v/>
      </c>
      <c r="O2701" s="77" t="str">
        <f t="shared" si="733"/>
        <v/>
      </c>
      <c r="P2701" s="77" t="str">
        <f t="shared" si="733"/>
        <v/>
      </c>
      <c r="Q2701" s="77" t="str">
        <f t="shared" si="733"/>
        <v/>
      </c>
      <c r="R2701" s="98">
        <f t="shared" si="727"/>
        <v>20.547885745242702</v>
      </c>
      <c r="S2701" s="74">
        <f t="shared" si="718"/>
        <v>129427.79054763688</v>
      </c>
      <c r="T2701" s="72">
        <f t="shared" si="719"/>
        <v>54295.504706504362</v>
      </c>
      <c r="U2701" s="7">
        <f t="shared" si="726"/>
        <v>11.7708784026552</v>
      </c>
      <c r="V2701" s="7">
        <f t="shared" si="726"/>
        <v>10.902196716242834</v>
      </c>
      <c r="W2701" s="69">
        <f t="shared" si="720"/>
        <v>4693</v>
      </c>
      <c r="X2701" s="64">
        <f t="shared" si="730"/>
        <v>15994.528871780069</v>
      </c>
      <c r="Y2701" s="7">
        <f t="shared" si="730"/>
        <v>25375.646385575143</v>
      </c>
      <c r="Z2701" s="7">
        <f t="shared" si="730"/>
        <v>12331.63154627619</v>
      </c>
      <c r="AA2701" s="7" t="str">
        <f t="shared" si="728"/>
        <v/>
      </c>
      <c r="AB2701" s="7" t="str">
        <f t="shared" si="728"/>
        <v/>
      </c>
      <c r="AC2701" s="7" t="str">
        <f t="shared" si="728"/>
        <v/>
      </c>
      <c r="AD2701" s="7" t="str">
        <f t="shared" si="728"/>
        <v/>
      </c>
      <c r="AE2701" s="7" t="str">
        <f t="shared" si="728"/>
        <v/>
      </c>
      <c r="AF2701" s="7" t="str">
        <f t="shared" si="728"/>
        <v/>
      </c>
      <c r="AG2701" s="7" t="str">
        <f t="shared" si="721"/>
        <v/>
      </c>
      <c r="AH2701" s="7" t="str">
        <f t="shared" si="721"/>
        <v/>
      </c>
      <c r="AI2701" s="7">
        <f t="shared" si="721"/>
        <v>4321.994028682685</v>
      </c>
      <c r="AJ2701" s="69">
        <f t="shared" si="731"/>
        <v>58023.800832314082</v>
      </c>
      <c r="AK2701" s="11">
        <f t="shared" si="722"/>
        <v>10.968608564532085</v>
      </c>
    </row>
    <row r="2702" spans="1:37" hidden="1">
      <c r="A2702" s="8">
        <v>2699</v>
      </c>
      <c r="B2702" s="8"/>
      <c r="C2702">
        <f>②MSY管理基準値計算!C2702</f>
        <v>-3.9195693162562391E-2</v>
      </c>
      <c r="D2702" s="69">
        <f t="shared" si="723"/>
        <v>4694</v>
      </c>
      <c r="E2702" s="5">
        <f>IF(①再生産関数フィット!$B$2="HS",$W$2*(T2702+SQRT($W$3^2+(($W$4^2))/4)-SQRT((T2702-$W$3)^2+(($W$4^2))/4)),IF(①再生産関数フィット!$B$2="BH",$W$2*T2702/(1+$W$3*T2702),$W$2*T2702*EXP(-$W$3*T2702)))</f>
        <v>1486.1767038516546</v>
      </c>
      <c r="F2702" s="5">
        <f t="shared" ca="1" si="724"/>
        <v>56390.441000931125</v>
      </c>
      <c r="G2702" s="76">
        <f t="shared" si="717"/>
        <v>1429.0518158117009</v>
      </c>
      <c r="H2702" s="77">
        <f t="shared" si="733"/>
        <v>460.75338297749681</v>
      </c>
      <c r="I2702" s="77">
        <f t="shared" si="733"/>
        <v>96.041226592507584</v>
      </c>
      <c r="J2702" s="77" t="str">
        <f t="shared" si="733"/>
        <v/>
      </c>
      <c r="K2702" s="77" t="str">
        <f t="shared" si="733"/>
        <v/>
      </c>
      <c r="L2702" s="77" t="str">
        <f t="shared" si="733"/>
        <v/>
      </c>
      <c r="M2702" s="77" t="str">
        <f t="shared" si="733"/>
        <v/>
      </c>
      <c r="N2702" s="77" t="str">
        <f t="shared" si="733"/>
        <v/>
      </c>
      <c r="O2702" s="77" t="str">
        <f t="shared" si="733"/>
        <v/>
      </c>
      <c r="P2702" s="77" t="str">
        <f t="shared" si="733"/>
        <v/>
      </c>
      <c r="Q2702" s="77" t="str">
        <f t="shared" si="733"/>
        <v/>
      </c>
      <c r="R2702" s="98">
        <f t="shared" si="727"/>
        <v>20.599645947306932</v>
      </c>
      <c r="S2702" s="74">
        <f t="shared" si="718"/>
        <v>133154.75850647109</v>
      </c>
      <c r="T2702" s="72">
        <f t="shared" si="719"/>
        <v>52955.016725128211</v>
      </c>
      <c r="U2702" s="7">
        <f t="shared" si="726"/>
        <v>11.799267328541692</v>
      </c>
      <c r="V2702" s="7">
        <f t="shared" si="726"/>
        <v>10.877198091114339</v>
      </c>
      <c r="W2702" s="69">
        <f t="shared" si="720"/>
        <v>4694</v>
      </c>
      <c r="X2702" s="64">
        <f t="shared" si="730"/>
        <v>17953.98477783929</v>
      </c>
      <c r="Y2702" s="7">
        <f t="shared" si="730"/>
        <v>24148.119637905307</v>
      </c>
      <c r="Z2702" s="7">
        <f t="shared" si="730"/>
        <v>12226.973128308427</v>
      </c>
      <c r="AA2702" s="7" t="str">
        <f t="shared" si="728"/>
        <v/>
      </c>
      <c r="AB2702" s="7" t="str">
        <f t="shared" si="728"/>
        <v/>
      </c>
      <c r="AC2702" s="7" t="str">
        <f t="shared" si="728"/>
        <v/>
      </c>
      <c r="AD2702" s="7" t="str">
        <f t="shared" ref="AD2702:AI2747" si="734">IF(M2702&lt;&gt;"",IF($J$1="Baranov",M$10/(M$4+M$10)*(1-EXP(-M$4-M$10))*M2702*M$3,M2702*M$3*(1-EXP(-M$10))*EXP(-M$4/2)),"")</f>
        <v/>
      </c>
      <c r="AE2702" s="7" t="str">
        <f t="shared" si="734"/>
        <v/>
      </c>
      <c r="AF2702" s="7" t="str">
        <f t="shared" si="734"/>
        <v/>
      </c>
      <c r="AG2702" s="7" t="str">
        <f t="shared" si="721"/>
        <v/>
      </c>
      <c r="AH2702" s="7" t="str">
        <f t="shared" si="721"/>
        <v/>
      </c>
      <c r="AI2702" s="7">
        <f t="shared" si="721"/>
        <v>4332.8811480203422</v>
      </c>
      <c r="AJ2702" s="69">
        <f t="shared" si="731"/>
        <v>58661.958692073371</v>
      </c>
      <c r="AK2702" s="11">
        <f t="shared" si="722"/>
        <v>10.97954673256508</v>
      </c>
    </row>
    <row r="2703" spans="1:37" hidden="1">
      <c r="A2703" s="8">
        <v>2700</v>
      </c>
      <c r="B2703" s="8"/>
      <c r="C2703">
        <f>②MSY管理基準値計算!C2703</f>
        <v>0.61709747699035522</v>
      </c>
      <c r="D2703" s="69">
        <f t="shared" si="723"/>
        <v>4695</v>
      </c>
      <c r="E2703" s="5">
        <f>IF(①再生産関数フィット!$B$2="HS",$W$2*(T2703+SQRT($W$3^2+(($W$4^2))/4)-SQRT((T2703-$W$3)^2+(($W$4^2))/4)),IF(①再生産関数フィット!$B$2="BH",$W$2*T2703/(1+$W$3*T2703),$W$2*T2703*EXP(-$W$3*T2703)))</f>
        <v>1486.1767038516546</v>
      </c>
      <c r="F2703" s="5">
        <f t="shared" ca="1" si="724"/>
        <v>54633.946412235047</v>
      </c>
      <c r="G2703" s="76">
        <f t="shared" si="717"/>
        <v>2754.6883886327009</v>
      </c>
      <c r="H2703" s="77">
        <f t="shared" si="733"/>
        <v>517.19930550197466</v>
      </c>
      <c r="I2703" s="77">
        <f t="shared" si="733"/>
        <v>91.395308505142552</v>
      </c>
      <c r="J2703" s="77" t="str">
        <f t="shared" si="733"/>
        <v/>
      </c>
      <c r="K2703" s="77" t="str">
        <f t="shared" si="733"/>
        <v/>
      </c>
      <c r="L2703" s="77" t="str">
        <f t="shared" si="733"/>
        <v/>
      </c>
      <c r="M2703" s="77" t="str">
        <f t="shared" si="733"/>
        <v/>
      </c>
      <c r="N2703" s="77" t="str">
        <f t="shared" si="733"/>
        <v/>
      </c>
      <c r="O2703" s="77" t="str">
        <f t="shared" si="733"/>
        <v/>
      </c>
      <c r="P2703" s="77" t="str">
        <f t="shared" si="733"/>
        <v/>
      </c>
      <c r="Q2703" s="77" t="str">
        <f t="shared" si="733"/>
        <v/>
      </c>
      <c r="R2703" s="98">
        <f t="shared" si="727"/>
        <v>20.464494696349185</v>
      </c>
      <c r="S2703" s="74">
        <f t="shared" si="718"/>
        <v>190704.89503630099</v>
      </c>
      <c r="T2703" s="72">
        <f t="shared" si="719"/>
        <v>54657.394215894208</v>
      </c>
      <c r="U2703" s="7">
        <f t="shared" si="726"/>
        <v>12.158482460038837</v>
      </c>
      <c r="V2703" s="7">
        <f t="shared" si="726"/>
        <v>10.90883978574953</v>
      </c>
      <c r="W2703" s="69">
        <f t="shared" si="720"/>
        <v>4695</v>
      </c>
      <c r="X2703" s="64">
        <f t="shared" si="730"/>
        <v>34608.705471683847</v>
      </c>
      <c r="Y2703" s="7">
        <f t="shared" si="730"/>
        <v>27106.454705104577</v>
      </c>
      <c r="Z2703" s="7">
        <f t="shared" si="730"/>
        <v>11635.503010464621</v>
      </c>
      <c r="AA2703" s="7" t="str">
        <f t="shared" si="730"/>
        <v/>
      </c>
      <c r="AB2703" s="7" t="str">
        <f t="shared" si="730"/>
        <v/>
      </c>
      <c r="AC2703" s="7" t="str">
        <f t="shared" si="730"/>
        <v/>
      </c>
      <c r="AD2703" s="7" t="str">
        <f t="shared" si="734"/>
        <v/>
      </c>
      <c r="AE2703" s="7" t="str">
        <f t="shared" si="734"/>
        <v/>
      </c>
      <c r="AF2703" s="7" t="str">
        <f t="shared" si="734"/>
        <v/>
      </c>
      <c r="AG2703" s="7" t="str">
        <f t="shared" si="721"/>
        <v/>
      </c>
      <c r="AH2703" s="7" t="str">
        <f t="shared" si="721"/>
        <v/>
      </c>
      <c r="AI2703" s="7">
        <f t="shared" si="721"/>
        <v>4304.4537513114801</v>
      </c>
      <c r="AJ2703" s="69">
        <f t="shared" si="731"/>
        <v>77655.116938564533</v>
      </c>
      <c r="AK2703" s="11">
        <f t="shared" si="722"/>
        <v>11.260032723875936</v>
      </c>
    </row>
    <row r="2704" spans="1:37" hidden="1">
      <c r="A2704" s="8">
        <v>2701</v>
      </c>
      <c r="B2704" s="8"/>
      <c r="C2704">
        <f>②MSY管理基準値計算!C2704</f>
        <v>-0.2482444354762455</v>
      </c>
      <c r="D2704" s="69">
        <f t="shared" si="723"/>
        <v>4696</v>
      </c>
      <c r="E2704" s="5">
        <f>IF(①再生産関数フィット!$B$2="HS",$W$2*(T2704+SQRT($W$3^2+(($W$4^2))/4)-SQRT((T2704-$W$3)^2+(($W$4^2))/4)),IF(①再生産関数フィット!$B$2="BH",$W$2*T2704/(1+$W$3*T2704),$W$2*T2704*EXP(-$W$3*T2704)))</f>
        <v>1486.1767038516546</v>
      </c>
      <c r="F2704" s="5">
        <f t="shared" ca="1" si="724"/>
        <v>54295.504706504362</v>
      </c>
      <c r="G2704" s="76">
        <f t="shared" si="717"/>
        <v>1159.4693182426001</v>
      </c>
      <c r="H2704" s="77">
        <f t="shared" si="733"/>
        <v>996.9707925992484</v>
      </c>
      <c r="I2704" s="77">
        <f t="shared" si="733"/>
        <v>102.59195446277839</v>
      </c>
      <c r="J2704" s="77" t="str">
        <f t="shared" si="733"/>
        <v/>
      </c>
      <c r="K2704" s="77" t="str">
        <f t="shared" si="733"/>
        <v/>
      </c>
      <c r="L2704" s="77" t="str">
        <f t="shared" si="733"/>
        <v/>
      </c>
      <c r="M2704" s="77" t="str">
        <f t="shared" si="733"/>
        <v/>
      </c>
      <c r="N2704" s="77" t="str">
        <f t="shared" si="733"/>
        <v/>
      </c>
      <c r="O2704" s="77" t="str">
        <f t="shared" si="733"/>
        <v/>
      </c>
      <c r="P2704" s="77" t="str">
        <f t="shared" si="733"/>
        <v/>
      </c>
      <c r="Q2704" s="77" t="str">
        <f t="shared" si="733"/>
        <v/>
      </c>
      <c r="R2704" s="98">
        <f t="shared" si="727"/>
        <v>19.625662081447523</v>
      </c>
      <c r="S2704" s="74">
        <f t="shared" si="718"/>
        <v>177129.75310701792</v>
      </c>
      <c r="T2704" s="72">
        <f t="shared" si="719"/>
        <v>80902.440747351517</v>
      </c>
      <c r="U2704" s="7">
        <f t="shared" si="726"/>
        <v>12.084637811393799</v>
      </c>
      <c r="V2704" s="7">
        <f t="shared" si="726"/>
        <v>11.300999272521659</v>
      </c>
      <c r="W2704" s="69">
        <f t="shared" si="720"/>
        <v>4696</v>
      </c>
      <c r="X2704" s="64">
        <f t="shared" si="730"/>
        <v>14567.067659667215</v>
      </c>
      <c r="Y2704" s="7">
        <f t="shared" si="730"/>
        <v>52251.314617823969</v>
      </c>
      <c r="Z2704" s="7">
        <f t="shared" si="730"/>
        <v>13060.943876938065</v>
      </c>
      <c r="AA2704" s="7" t="str">
        <f t="shared" si="730"/>
        <v/>
      </c>
      <c r="AB2704" s="7" t="str">
        <f t="shared" si="730"/>
        <v/>
      </c>
      <c r="AC2704" s="7" t="str">
        <f t="shared" si="730"/>
        <v/>
      </c>
      <c r="AD2704" s="7" t="str">
        <f t="shared" si="734"/>
        <v/>
      </c>
      <c r="AE2704" s="7" t="str">
        <f t="shared" si="734"/>
        <v/>
      </c>
      <c r="AF2704" s="7" t="str">
        <f t="shared" si="734"/>
        <v/>
      </c>
      <c r="AG2704" s="7" t="str">
        <f t="shared" si="721"/>
        <v/>
      </c>
      <c r="AH2704" s="7" t="str">
        <f t="shared" si="721"/>
        <v/>
      </c>
      <c r="AI2704" s="7">
        <f t="shared" si="721"/>
        <v>4128.0156691838029</v>
      </c>
      <c r="AJ2704" s="69">
        <f t="shared" si="731"/>
        <v>84007.341823613053</v>
      </c>
      <c r="AK2704" s="11">
        <f t="shared" si="722"/>
        <v>11.33865947666812</v>
      </c>
    </row>
    <row r="2705" spans="1:37" hidden="1">
      <c r="A2705" s="8">
        <v>2702</v>
      </c>
      <c r="B2705" s="8"/>
      <c r="C2705">
        <f>②MSY管理基準値計算!C2705</f>
        <v>3.4605707479471309E-2</v>
      </c>
      <c r="D2705" s="69">
        <f t="shared" si="723"/>
        <v>4697</v>
      </c>
      <c r="E2705" s="5">
        <f>IF(①再生産関数フィット!$B$2="HS",$W$2*(T2705+SQRT($W$3^2+(($W$4^2))/4)-SQRT((T2705-$W$3)^2+(($W$4^2))/4)),IF(①再生産関数フィット!$B$2="BH",$W$2*T2705/(1+$W$3*T2705),$W$2*T2705*EXP(-$W$3*T2705)))</f>
        <v>1486.1767038516546</v>
      </c>
      <c r="F2705" s="5">
        <f t="shared" ca="1" si="724"/>
        <v>52955.016725128211</v>
      </c>
      <c r="G2705" s="76">
        <f t="shared" si="717"/>
        <v>1538.5071437991039</v>
      </c>
      <c r="H2705" s="77">
        <f t="shared" si="733"/>
        <v>419.63259800016743</v>
      </c>
      <c r="I2705" s="77">
        <f t="shared" si="733"/>
        <v>197.75970514073256</v>
      </c>
      <c r="J2705" s="77" t="str">
        <f t="shared" si="733"/>
        <v/>
      </c>
      <c r="K2705" s="77" t="str">
        <f t="shared" si="733"/>
        <v/>
      </c>
      <c r="L2705" s="77" t="str">
        <f t="shared" si="733"/>
        <v/>
      </c>
      <c r="M2705" s="77" t="str">
        <f t="shared" si="733"/>
        <v/>
      </c>
      <c r="N2705" s="77" t="str">
        <f t="shared" si="733"/>
        <v/>
      </c>
      <c r="O2705" s="77" t="str">
        <f t="shared" si="733"/>
        <v/>
      </c>
      <c r="P2705" s="77" t="str">
        <f t="shared" si="733"/>
        <v/>
      </c>
      <c r="Q2705" s="77" t="str">
        <f t="shared" si="733"/>
        <v/>
      </c>
      <c r="R2705" s="98">
        <f t="shared" si="727"/>
        <v>21.442927432800282</v>
      </c>
      <c r="S2705" s="74">
        <f t="shared" si="718"/>
        <v>157136.59015881349</v>
      </c>
      <c r="T2705" s="72">
        <f t="shared" si="719"/>
        <v>74614.674506840965</v>
      </c>
      <c r="U2705" s="7">
        <f t="shared" si="726"/>
        <v>11.964870707110475</v>
      </c>
      <c r="V2705" s="7">
        <f t="shared" si="726"/>
        <v>11.220092476054116</v>
      </c>
      <c r="W2705" s="69">
        <f t="shared" si="720"/>
        <v>4697</v>
      </c>
      <c r="X2705" s="64">
        <f t="shared" si="730"/>
        <v>19329.133859766054</v>
      </c>
      <c r="Y2705" s="7">
        <f t="shared" si="730"/>
        <v>21992.976188235556</v>
      </c>
      <c r="Z2705" s="7">
        <f t="shared" si="730"/>
        <v>25176.715108786102</v>
      </c>
      <c r="AA2705" s="7" t="str">
        <f t="shared" si="730"/>
        <v/>
      </c>
      <c r="AB2705" s="7" t="str">
        <f t="shared" si="730"/>
        <v/>
      </c>
      <c r="AC2705" s="7" t="str">
        <f t="shared" si="730"/>
        <v/>
      </c>
      <c r="AD2705" s="7" t="str">
        <f t="shared" si="734"/>
        <v/>
      </c>
      <c r="AE2705" s="7" t="str">
        <f t="shared" si="734"/>
        <v/>
      </c>
      <c r="AF2705" s="7" t="str">
        <f t="shared" si="734"/>
        <v/>
      </c>
      <c r="AG2705" s="7" t="str">
        <f t="shared" si="721"/>
        <v/>
      </c>
      <c r="AH2705" s="7" t="str">
        <f t="shared" si="721"/>
        <v/>
      </c>
      <c r="AI2705" s="7">
        <f t="shared" si="721"/>
        <v>4510.2549951396131</v>
      </c>
      <c r="AJ2705" s="69">
        <f t="shared" si="731"/>
        <v>71009.080151927323</v>
      </c>
      <c r="AK2705" s="11">
        <f t="shared" si="722"/>
        <v>11.170563037310057</v>
      </c>
    </row>
    <row r="2706" spans="1:37" hidden="1">
      <c r="A2706" s="8">
        <v>2703</v>
      </c>
      <c r="B2706" s="8"/>
      <c r="C2706">
        <f>②MSY管理基準値計算!C2706</f>
        <v>-0.33123763609250645</v>
      </c>
      <c r="D2706" s="69">
        <f t="shared" si="723"/>
        <v>4698</v>
      </c>
      <c r="E2706" s="5">
        <f>IF(①再生産関数フィット!$B$2="HS",$W$2*(T2706+SQRT($W$3^2+(($W$4^2))/4)-SQRT((T2706-$W$3)^2+(($W$4^2))/4)),IF(①再生産関数フィット!$B$2="BH",$W$2*T2706/(1+$W$3*T2706),$W$2*T2706*EXP(-$W$3*T2706)))</f>
        <v>1486.1767038516546</v>
      </c>
      <c r="F2706" s="5">
        <f t="shared" ca="1" si="724"/>
        <v>54657.394215894208</v>
      </c>
      <c r="G2706" s="76">
        <f t="shared" si="717"/>
        <v>1067.126172986794</v>
      </c>
      <c r="H2706" s="77">
        <f t="shared" si="733"/>
        <v>556.81313824912468</v>
      </c>
      <c r="I2706" s="77">
        <f t="shared" si="733"/>
        <v>83.23856572728171</v>
      </c>
      <c r="J2706" s="77" t="str">
        <f t="shared" si="733"/>
        <v/>
      </c>
      <c r="K2706" s="77" t="str">
        <f t="shared" si="733"/>
        <v/>
      </c>
      <c r="L2706" s="77" t="str">
        <f t="shared" si="733"/>
        <v/>
      </c>
      <c r="M2706" s="77" t="str">
        <f t="shared" si="733"/>
        <v/>
      </c>
      <c r="N2706" s="77" t="str">
        <f t="shared" si="733"/>
        <v/>
      </c>
      <c r="O2706" s="77" t="str">
        <f t="shared" si="733"/>
        <v/>
      </c>
      <c r="P2706" s="77" t="str">
        <f t="shared" si="733"/>
        <v/>
      </c>
      <c r="Q2706" s="77" t="str">
        <f t="shared" si="733"/>
        <v/>
      </c>
      <c r="R2706" s="98">
        <f t="shared" si="727"/>
        <v>38.458826773570493</v>
      </c>
      <c r="S2706" s="74">
        <f t="shared" si="718"/>
        <v>132125.58503561583</v>
      </c>
      <c r="T2706" s="72">
        <f t="shared" si="719"/>
        <v>61599.881203687815</v>
      </c>
      <c r="U2706" s="7">
        <f t="shared" si="726"/>
        <v>11.791508151057652</v>
      </c>
      <c r="V2706" s="7">
        <f t="shared" si="726"/>
        <v>11.02841522100819</v>
      </c>
      <c r="W2706" s="69">
        <f t="shared" si="720"/>
        <v>4698</v>
      </c>
      <c r="X2706" s="64">
        <f t="shared" si="730"/>
        <v>13406.908590614255</v>
      </c>
      <c r="Y2706" s="7">
        <f t="shared" si="730"/>
        <v>29182.618674454901</v>
      </c>
      <c r="Z2706" s="7">
        <f t="shared" si="730"/>
        <v>10597.071096401491</v>
      </c>
      <c r="AA2706" s="7" t="str">
        <f t="shared" si="730"/>
        <v/>
      </c>
      <c r="AB2706" s="7" t="str">
        <f t="shared" si="730"/>
        <v/>
      </c>
      <c r="AC2706" s="7" t="str">
        <f t="shared" si="730"/>
        <v/>
      </c>
      <c r="AD2706" s="7" t="str">
        <f t="shared" si="734"/>
        <v/>
      </c>
      <c r="AE2706" s="7" t="str">
        <f t="shared" si="734"/>
        <v/>
      </c>
      <c r="AF2706" s="7" t="str">
        <f t="shared" si="734"/>
        <v/>
      </c>
      <c r="AG2706" s="7" t="str">
        <f t="shared" si="721"/>
        <v/>
      </c>
      <c r="AH2706" s="7" t="str">
        <f t="shared" si="721"/>
        <v/>
      </c>
      <c r="AI2706" s="7">
        <f t="shared" si="721"/>
        <v>8089.3392987644402</v>
      </c>
      <c r="AJ2706" s="69">
        <f t="shared" si="731"/>
        <v>61275.937660235089</v>
      </c>
      <c r="AK2706" s="11">
        <f t="shared" si="722"/>
        <v>11.023142510771848</v>
      </c>
    </row>
    <row r="2707" spans="1:37" hidden="1">
      <c r="A2707" s="8">
        <v>2704</v>
      </c>
      <c r="B2707" s="8"/>
      <c r="C2707">
        <f>②MSY管理基準値計算!C2707</f>
        <v>5.0534077597814767E-2</v>
      </c>
      <c r="D2707" s="69">
        <f t="shared" si="723"/>
        <v>4699</v>
      </c>
      <c r="E2707" s="5">
        <f>IF(①再生産関数フィット!$B$2="HS",$W$2*(T2707+SQRT($W$3^2+(($W$4^2))/4)-SQRT((T2707-$W$3)^2+(($W$4^2))/4)),IF(①再生産関数フィット!$B$2="BH",$W$2*T2707/(1+$W$3*T2707),$W$2*T2707*EXP(-$W$3*T2707)))</f>
        <v>1486.1767038516546</v>
      </c>
      <c r="F2707" s="5">
        <f t="shared" ca="1" si="724"/>
        <v>80902.440747351517</v>
      </c>
      <c r="G2707" s="76">
        <f t="shared" si="717"/>
        <v>1563.2092650114284</v>
      </c>
      <c r="H2707" s="77">
        <f t="shared" si="733"/>
        <v>386.21196897486976</v>
      </c>
      <c r="I2707" s="77">
        <f t="shared" si="733"/>
        <v>110.44977732150653</v>
      </c>
      <c r="J2707" s="77" t="str">
        <f t="shared" si="733"/>
        <v/>
      </c>
      <c r="K2707" s="77" t="str">
        <f t="shared" si="733"/>
        <v/>
      </c>
      <c r="L2707" s="77" t="str">
        <f t="shared" si="733"/>
        <v/>
      </c>
      <c r="M2707" s="77" t="str">
        <f t="shared" si="733"/>
        <v/>
      </c>
      <c r="N2707" s="77" t="str">
        <f t="shared" si="733"/>
        <v/>
      </c>
      <c r="O2707" s="77" t="str">
        <f t="shared" si="733"/>
        <v/>
      </c>
      <c r="P2707" s="77" t="str">
        <f t="shared" si="733"/>
        <v/>
      </c>
      <c r="Q2707" s="77" t="str">
        <f t="shared" si="733"/>
        <v/>
      </c>
      <c r="R2707" s="98">
        <f t="shared" si="727"/>
        <v>21.351654777300379</v>
      </c>
      <c r="S2707" s="74">
        <f t="shared" si="718"/>
        <v>134666.64509726476</v>
      </c>
      <c r="T2707" s="72">
        <f t="shared" si="719"/>
        <v>52827.676048064139</v>
      </c>
      <c r="U2707" s="7">
        <f t="shared" si="726"/>
        <v>11.810557708106339</v>
      </c>
      <c r="V2707" s="7">
        <f t="shared" si="726"/>
        <v>10.874790499943487</v>
      </c>
      <c r="W2707" s="69">
        <f t="shared" si="720"/>
        <v>4699</v>
      </c>
      <c r="X2707" s="64">
        <f t="shared" si="730"/>
        <v>19639.48055490986</v>
      </c>
      <c r="Y2707" s="7">
        <f t="shared" si="730"/>
        <v>20241.398494195371</v>
      </c>
      <c r="Z2707" s="7">
        <f t="shared" si="730"/>
        <v>14061.320406366647</v>
      </c>
      <c r="AA2707" s="7" t="str">
        <f t="shared" si="730"/>
        <v/>
      </c>
      <c r="AB2707" s="7" t="str">
        <f t="shared" si="730"/>
        <v/>
      </c>
      <c r="AC2707" s="7" t="str">
        <f t="shared" si="730"/>
        <v/>
      </c>
      <c r="AD2707" s="7" t="str">
        <f t="shared" si="734"/>
        <v/>
      </c>
      <c r="AE2707" s="7" t="str">
        <f t="shared" si="734"/>
        <v/>
      </c>
      <c r="AF2707" s="7" t="str">
        <f t="shared" si="734"/>
        <v/>
      </c>
      <c r="AG2707" s="7" t="str">
        <f t="shared" si="721"/>
        <v/>
      </c>
      <c r="AH2707" s="7" t="str">
        <f t="shared" si="721"/>
        <v/>
      </c>
      <c r="AI2707" s="7">
        <f t="shared" si="721"/>
        <v>4491.0569191456425</v>
      </c>
      <c r="AJ2707" s="69">
        <f t="shared" si="731"/>
        <v>58433.256374617529</v>
      </c>
      <c r="AK2707" s="11">
        <f t="shared" si="722"/>
        <v>10.975640465205851</v>
      </c>
    </row>
    <row r="2708" spans="1:37" hidden="1">
      <c r="A2708" s="8">
        <v>2705</v>
      </c>
      <c r="B2708" s="8"/>
      <c r="C2708">
        <f>②MSY管理基準値計算!C2708</f>
        <v>0.2503441882751623</v>
      </c>
      <c r="D2708" s="69">
        <f t="shared" si="723"/>
        <v>4700</v>
      </c>
      <c r="E2708" s="5">
        <f>IF(①再生産関数フィット!$B$2="HS",$W$2*(T2708+SQRT($W$3^2+(($W$4^2))/4)-SQRT((T2708-$W$3)^2+(($W$4^2))/4)),IF(①再生産関数フィット!$B$2="BH",$W$2*T2708/(1+$W$3*T2708),$W$2*T2708*EXP(-$W$3*T2708)))</f>
        <v>1486.1767038516546</v>
      </c>
      <c r="F2708" s="5">
        <f t="shared" ca="1" si="724"/>
        <v>74614.674506840965</v>
      </c>
      <c r="G2708" s="76">
        <f t="shared" ref="G2708:G2771" si="735">IF($W$6="対数",EXP(LN(E2708)+C2708),IF(E2708+C2708&lt;0,0.01,E2708+C2708))</f>
        <v>1908.9455850638469</v>
      </c>
      <c r="H2708" s="77">
        <f t="shared" si="733"/>
        <v>565.75327589429685</v>
      </c>
      <c r="I2708" s="77">
        <f t="shared" si="733"/>
        <v>76.609230353845746</v>
      </c>
      <c r="J2708" s="77" t="str">
        <f t="shared" si="733"/>
        <v/>
      </c>
      <c r="K2708" s="77" t="str">
        <f t="shared" si="733"/>
        <v/>
      </c>
      <c r="L2708" s="77" t="str">
        <f t="shared" si="733"/>
        <v/>
      </c>
      <c r="M2708" s="77" t="str">
        <f t="shared" si="733"/>
        <v/>
      </c>
      <c r="N2708" s="77" t="str">
        <f t="shared" si="733"/>
        <v/>
      </c>
      <c r="O2708" s="77" t="str">
        <f t="shared" si="733"/>
        <v/>
      </c>
      <c r="P2708" s="77" t="str">
        <f t="shared" si="733"/>
        <v/>
      </c>
      <c r="Q2708" s="77" t="str">
        <f t="shared" si="733"/>
        <v/>
      </c>
      <c r="R2708" s="98">
        <f t="shared" si="727"/>
        <v>23.124395843631699</v>
      </c>
      <c r="S2708" s="74">
        <f t="shared" ref="S2708:S2771" si="736">SUMPRODUCT(G2708:R2708,G$3:R$3)</f>
        <v>159340.54439394813</v>
      </c>
      <c r="T2708" s="72">
        <f t="shared" ref="T2708:T2771" si="737">SUMPRODUCT(H2708:R2708,H$3:R$3,H$5:R$5)</f>
        <v>54695.057196679409</v>
      </c>
      <c r="U2708" s="7">
        <f t="shared" si="726"/>
        <v>11.978798979483988</v>
      </c>
      <c r="V2708" s="7">
        <f t="shared" si="726"/>
        <v>10.909528622292067</v>
      </c>
      <c r="W2708" s="69">
        <f t="shared" ref="W2708:W2771" si="738">D2708</f>
        <v>4700</v>
      </c>
      <c r="X2708" s="64">
        <f t="shared" si="730"/>
        <v>23983.161139956756</v>
      </c>
      <c r="Y2708" s="7">
        <f t="shared" si="730"/>
        <v>29651.171964372912</v>
      </c>
      <c r="Z2708" s="7">
        <f t="shared" si="730"/>
        <v>9753.0928555418559</v>
      </c>
      <c r="AA2708" s="7" t="str">
        <f t="shared" si="730"/>
        <v/>
      </c>
      <c r="AB2708" s="7" t="str">
        <f t="shared" si="730"/>
        <v/>
      </c>
      <c r="AC2708" s="7" t="str">
        <f t="shared" si="730"/>
        <v/>
      </c>
      <c r="AD2708" s="7" t="str">
        <f t="shared" si="734"/>
        <v/>
      </c>
      <c r="AE2708" s="7" t="str">
        <f t="shared" si="734"/>
        <v/>
      </c>
      <c r="AF2708" s="7" t="str">
        <f t="shared" si="734"/>
        <v/>
      </c>
      <c r="AG2708" s="7" t="str">
        <f t="shared" si="734"/>
        <v/>
      </c>
      <c r="AH2708" s="7" t="str">
        <f t="shared" si="734"/>
        <v/>
      </c>
      <c r="AI2708" s="7">
        <f t="shared" si="734"/>
        <v>4863.9311115602277</v>
      </c>
      <c r="AJ2708" s="69">
        <f t="shared" si="731"/>
        <v>68251.357071431747</v>
      </c>
      <c r="AK2708" s="11">
        <f t="shared" ref="AK2708:AK2771" si="739">LN(AJ2708)</f>
        <v>11.130952596680027</v>
      </c>
    </row>
    <row r="2709" spans="1:37" hidden="1">
      <c r="A2709" s="8">
        <v>2706</v>
      </c>
      <c r="B2709" s="8"/>
      <c r="C2709">
        <f>②MSY管理基準値計算!C2709</f>
        <v>0.17934700729094424</v>
      </c>
      <c r="D2709" s="69">
        <f t="shared" ref="D2709:D2772" si="740">D2708+1</f>
        <v>4701</v>
      </c>
      <c r="E2709" s="5">
        <f>IF(①再生産関数フィット!$B$2="HS",$W$2*(T2709+SQRT($W$3^2+(($W$4^2))/4)-SQRT((T2709-$W$3)^2+(($W$4^2))/4)),IF(①再生産関数フィット!$B$2="BH",$W$2*T2709/(1+$W$3*T2709),$W$2*T2709*EXP(-$W$3*T2709)))</f>
        <v>1486.1767038516546</v>
      </c>
      <c r="F2709" s="5">
        <f t="shared" ref="F2709:F2772" ca="1" si="741">INDIRECT("T"&amp;A2709-$G$16)</f>
        <v>61599.881203687815</v>
      </c>
      <c r="G2709" s="76">
        <f t="shared" si="735"/>
        <v>1778.1150791595894</v>
      </c>
      <c r="H2709" s="77">
        <f t="shared" ref="H2709:Q2724" si="742">IF(H$2&lt;&gt;"",G2708*EXP(-G$4-G$6*$S$6),"")</f>
        <v>690.88140815614395</v>
      </c>
      <c r="I2709" s="77">
        <f t="shared" si="742"/>
        <v>112.22314821436626</v>
      </c>
      <c r="J2709" s="77" t="str">
        <f t="shared" si="742"/>
        <v/>
      </c>
      <c r="K2709" s="77" t="str">
        <f t="shared" si="742"/>
        <v/>
      </c>
      <c r="L2709" s="77" t="str">
        <f t="shared" si="742"/>
        <v/>
      </c>
      <c r="M2709" s="77" t="str">
        <f t="shared" si="742"/>
        <v/>
      </c>
      <c r="N2709" s="77" t="str">
        <f t="shared" si="742"/>
        <v/>
      </c>
      <c r="O2709" s="77" t="str">
        <f t="shared" si="742"/>
        <v/>
      </c>
      <c r="P2709" s="77" t="str">
        <f t="shared" si="742"/>
        <v/>
      </c>
      <c r="Q2709" s="77" t="str">
        <f t="shared" si="742"/>
        <v/>
      </c>
      <c r="R2709" s="98">
        <f t="shared" si="727"/>
        <v>17.498139545117596</v>
      </c>
      <c r="S2709" s="74">
        <f t="shared" si="736"/>
        <v>172673.36109844688</v>
      </c>
      <c r="T2709" s="72">
        <f t="shared" si="737"/>
        <v>67004.687524256122</v>
      </c>
      <c r="U2709" s="7">
        <f t="shared" ref="U2709:V2772" si="743">LN(S2709)</f>
        <v>12.059157002662367</v>
      </c>
      <c r="V2709" s="7">
        <f t="shared" si="743"/>
        <v>11.112517858974401</v>
      </c>
      <c r="W2709" s="69">
        <f t="shared" si="738"/>
        <v>4701</v>
      </c>
      <c r="X2709" s="64">
        <f t="shared" si="730"/>
        <v>22339.463629836828</v>
      </c>
      <c r="Y2709" s="7">
        <f t="shared" si="730"/>
        <v>36209.146836744709</v>
      </c>
      <c r="Z2709" s="7">
        <f t="shared" si="730"/>
        <v>14287.087600547939</v>
      </c>
      <c r="AA2709" s="7" t="str">
        <f t="shared" si="730"/>
        <v/>
      </c>
      <c r="AB2709" s="7" t="str">
        <f t="shared" si="730"/>
        <v/>
      </c>
      <c r="AC2709" s="7" t="str">
        <f t="shared" si="730"/>
        <v/>
      </c>
      <c r="AD2709" s="7" t="str">
        <f t="shared" si="734"/>
        <v/>
      </c>
      <c r="AE2709" s="7" t="str">
        <f t="shared" si="734"/>
        <v/>
      </c>
      <c r="AF2709" s="7" t="str">
        <f t="shared" si="734"/>
        <v/>
      </c>
      <c r="AG2709" s="7" t="str">
        <f t="shared" si="734"/>
        <v/>
      </c>
      <c r="AH2709" s="7" t="str">
        <f t="shared" si="734"/>
        <v/>
      </c>
      <c r="AI2709" s="7">
        <f t="shared" si="734"/>
        <v>3680.5175756130493</v>
      </c>
      <c r="AJ2709" s="69">
        <f t="shared" si="731"/>
        <v>76516.215642742522</v>
      </c>
      <c r="AK2709" s="11">
        <f t="shared" si="739"/>
        <v>11.24525796653851</v>
      </c>
    </row>
    <row r="2710" spans="1:37" hidden="1">
      <c r="A2710" s="8">
        <v>2707</v>
      </c>
      <c r="B2710" s="8"/>
      <c r="C2710">
        <f>②MSY管理基準値計算!C2710</f>
        <v>-0.2032597766763784</v>
      </c>
      <c r="D2710" s="69">
        <f t="shared" si="740"/>
        <v>4702</v>
      </c>
      <c r="E2710" s="5">
        <f>IF(①再生産関数フィット!$B$2="HS",$W$2*(T2710+SQRT($W$3^2+(($W$4^2))/4)-SQRT((T2710-$W$3)^2+(($W$4^2))/4)),IF(①再生産関数フィット!$B$2="BH",$W$2*T2710/(1+$W$3*T2710),$W$2*T2710*EXP(-$W$3*T2710)))</f>
        <v>1486.1767038516546</v>
      </c>
      <c r="F2710" s="5">
        <f t="shared" ca="1" si="741"/>
        <v>52827.676048064139</v>
      </c>
      <c r="G2710" s="76">
        <f t="shared" si="735"/>
        <v>1212.8186033554871</v>
      </c>
      <c r="H2710" s="77">
        <f t="shared" si="742"/>
        <v>643.53151779984501</v>
      </c>
      <c r="I2710" s="77">
        <f t="shared" si="742"/>
        <v>137.04363716409654</v>
      </c>
      <c r="J2710" s="77" t="str">
        <f t="shared" si="742"/>
        <v/>
      </c>
      <c r="K2710" s="77" t="str">
        <f t="shared" si="742"/>
        <v/>
      </c>
      <c r="L2710" s="77" t="str">
        <f t="shared" si="742"/>
        <v/>
      </c>
      <c r="M2710" s="77" t="str">
        <f t="shared" si="742"/>
        <v/>
      </c>
      <c r="N2710" s="77" t="str">
        <f t="shared" si="742"/>
        <v/>
      </c>
      <c r="O2710" s="77" t="str">
        <f t="shared" si="742"/>
        <v/>
      </c>
      <c r="P2710" s="77" t="str">
        <f t="shared" si="742"/>
        <v/>
      </c>
      <c r="Q2710" s="77" t="str">
        <f t="shared" si="742"/>
        <v/>
      </c>
      <c r="R2710" s="98">
        <f t="shared" ref="R2710:R2773" si="744">INDEX(G2709:Q2709,MATCH(MAX(G2709:Q2709)+1,G2709:Q2709,1))*EXP(-INDEX(G$4:Q$4,MATCH(MAX(G$4:Q$4)+1,G$4:Q$4,1))-INDEX(G$6:Q$6,MATCH(MAX(G$6:Q$6)+1,G$6:Q$6,1))*$S$6)+R2709*EXP(-R$4-R$6*$S$6)</f>
        <v>22.75943712999393</v>
      </c>
      <c r="S2710" s="74">
        <f t="shared" si="736"/>
        <v>153034.51857134388</v>
      </c>
      <c r="T2710" s="72">
        <f t="shared" si="737"/>
        <v>72345.198547132139</v>
      </c>
      <c r="U2710" s="7">
        <f t="shared" si="743"/>
        <v>11.938418786505519</v>
      </c>
      <c r="V2710" s="7">
        <f t="shared" si="743"/>
        <v>11.189204365615991</v>
      </c>
      <c r="W2710" s="69">
        <f t="shared" si="738"/>
        <v>4702</v>
      </c>
      <c r="X2710" s="64">
        <f t="shared" si="730"/>
        <v>15237.324848544115</v>
      </c>
      <c r="Y2710" s="7">
        <f t="shared" si="730"/>
        <v>33727.535503200903</v>
      </c>
      <c r="Z2710" s="7">
        <f t="shared" si="730"/>
        <v>17446.974892569506</v>
      </c>
      <c r="AA2710" s="7" t="str">
        <f t="shared" si="730"/>
        <v/>
      </c>
      <c r="AB2710" s="7" t="str">
        <f t="shared" si="730"/>
        <v/>
      </c>
      <c r="AC2710" s="7" t="str">
        <f t="shared" si="730"/>
        <v/>
      </c>
      <c r="AD2710" s="7" t="str">
        <f t="shared" si="734"/>
        <v/>
      </c>
      <c r="AE2710" s="7" t="str">
        <f t="shared" si="734"/>
        <v/>
      </c>
      <c r="AF2710" s="7" t="str">
        <f t="shared" si="734"/>
        <v/>
      </c>
      <c r="AG2710" s="7" t="str">
        <f t="shared" si="734"/>
        <v/>
      </c>
      <c r="AH2710" s="7" t="str">
        <f t="shared" si="734"/>
        <v/>
      </c>
      <c r="AI2710" s="7">
        <f t="shared" si="734"/>
        <v>4787.1665528793737</v>
      </c>
      <c r="AJ2710" s="69">
        <f t="shared" si="731"/>
        <v>71199.001797193894</v>
      </c>
      <c r="AK2710" s="11">
        <f t="shared" si="739"/>
        <v>11.173234077599457</v>
      </c>
    </row>
    <row r="2711" spans="1:37" hidden="1">
      <c r="A2711" s="8">
        <v>2708</v>
      </c>
      <c r="B2711" s="8"/>
      <c r="C2711">
        <f>②MSY管理基準値計算!C2711</f>
        <v>1.4849121999369608E-3</v>
      </c>
      <c r="D2711" s="69">
        <f t="shared" si="740"/>
        <v>4703</v>
      </c>
      <c r="E2711" s="5">
        <f>IF(①再生産関数フィット!$B$2="HS",$W$2*(T2711+SQRT($W$3^2+(($W$4^2))/4)-SQRT((T2711-$W$3)^2+(($W$4^2))/4)),IF(①再生産関数フィット!$B$2="BH",$W$2*T2711/(1+$W$3*T2711),$W$2*T2711*EXP(-$W$3*T2711)))</f>
        <v>1486.1767038516546</v>
      </c>
      <c r="F2711" s="5">
        <f t="shared" ca="1" si="741"/>
        <v>54695.057196679409</v>
      </c>
      <c r="G2711" s="76">
        <f t="shared" si="735"/>
        <v>1488.3851850650121</v>
      </c>
      <c r="H2711" s="77">
        <f t="shared" si="742"/>
        <v>438.94065450596997</v>
      </c>
      <c r="I2711" s="77">
        <f t="shared" si="742"/>
        <v>127.65128542739757</v>
      </c>
      <c r="J2711" s="77" t="str">
        <f t="shared" si="742"/>
        <v/>
      </c>
      <c r="K2711" s="77" t="str">
        <f t="shared" si="742"/>
        <v/>
      </c>
      <c r="L2711" s="77" t="str">
        <f t="shared" si="742"/>
        <v/>
      </c>
      <c r="M2711" s="77" t="str">
        <f t="shared" si="742"/>
        <v/>
      </c>
      <c r="N2711" s="77" t="str">
        <f t="shared" si="742"/>
        <v/>
      </c>
      <c r="O2711" s="77" t="str">
        <f t="shared" si="742"/>
        <v/>
      </c>
      <c r="P2711" s="77" t="str">
        <f t="shared" si="742"/>
        <v/>
      </c>
      <c r="Q2711" s="77" t="str">
        <f t="shared" si="742"/>
        <v/>
      </c>
      <c r="R2711" s="98">
        <f t="shared" si="744"/>
        <v>28.037248823180914</v>
      </c>
      <c r="S2711" s="74">
        <f t="shared" si="736"/>
        <v>143443.42305430767</v>
      </c>
      <c r="T2711" s="72">
        <f t="shared" si="737"/>
        <v>61960.982926408687</v>
      </c>
      <c r="U2711" s="7">
        <f t="shared" si="743"/>
        <v>11.873695972009246</v>
      </c>
      <c r="V2711" s="7">
        <f t="shared" si="743"/>
        <v>11.034260158291493</v>
      </c>
      <c r="W2711" s="69">
        <f t="shared" si="738"/>
        <v>4703</v>
      </c>
      <c r="X2711" s="64">
        <f t="shared" si="730"/>
        <v>18699.423394273777</v>
      </c>
      <c r="Y2711" s="7">
        <f t="shared" si="730"/>
        <v>23004.912889523603</v>
      </c>
      <c r="Z2711" s="7">
        <f t="shared" si="730"/>
        <v>16251.238057767378</v>
      </c>
      <c r="AA2711" s="7" t="str">
        <f t="shared" si="730"/>
        <v/>
      </c>
      <c r="AB2711" s="7" t="str">
        <f t="shared" si="730"/>
        <v/>
      </c>
      <c r="AC2711" s="7" t="str">
        <f t="shared" si="730"/>
        <v/>
      </c>
      <c r="AD2711" s="7" t="str">
        <f t="shared" si="734"/>
        <v/>
      </c>
      <c r="AE2711" s="7" t="str">
        <f t="shared" si="734"/>
        <v/>
      </c>
      <c r="AF2711" s="7" t="str">
        <f t="shared" si="734"/>
        <v/>
      </c>
      <c r="AG2711" s="7" t="str">
        <f t="shared" si="734"/>
        <v/>
      </c>
      <c r="AH2711" s="7" t="str">
        <f t="shared" si="734"/>
        <v/>
      </c>
      <c r="AI2711" s="7">
        <f t="shared" si="734"/>
        <v>5897.2890689025608</v>
      </c>
      <c r="AJ2711" s="69">
        <f t="shared" si="731"/>
        <v>63852.863410467318</v>
      </c>
      <c r="AK2711" s="11">
        <f t="shared" si="739"/>
        <v>11.064336706351259</v>
      </c>
    </row>
    <row r="2712" spans="1:37" hidden="1">
      <c r="A2712" s="8">
        <v>2709</v>
      </c>
      <c r="B2712" s="8"/>
      <c r="C2712">
        <f>②MSY管理基準値計算!C2712</f>
        <v>0.18255541804864403</v>
      </c>
      <c r="D2712" s="69">
        <f t="shared" si="740"/>
        <v>4704</v>
      </c>
      <c r="E2712" s="5">
        <f>IF(①再生産関数フィット!$B$2="HS",$W$2*(T2712+SQRT($W$3^2+(($W$4^2))/4)-SQRT((T2712-$W$3)^2+(($W$4^2))/4)),IF(①再生産関数フィット!$B$2="BH",$W$2*T2712/(1+$W$3*T2712),$W$2*T2712*EXP(-$W$3*T2712)))</f>
        <v>1486.1767038516546</v>
      </c>
      <c r="F2712" s="5">
        <f t="shared" ca="1" si="741"/>
        <v>67004.687524256122</v>
      </c>
      <c r="G2712" s="76">
        <f t="shared" si="735"/>
        <v>1783.8291643725429</v>
      </c>
      <c r="H2712" s="77">
        <f t="shared" si="742"/>
        <v>538.67310864288766</v>
      </c>
      <c r="I2712" s="77">
        <f t="shared" si="742"/>
        <v>87.068523023696685</v>
      </c>
      <c r="J2712" s="77" t="str">
        <f t="shared" si="742"/>
        <v/>
      </c>
      <c r="K2712" s="77" t="str">
        <f t="shared" si="742"/>
        <v/>
      </c>
      <c r="L2712" s="77" t="str">
        <f t="shared" si="742"/>
        <v/>
      </c>
      <c r="M2712" s="77" t="str">
        <f t="shared" si="742"/>
        <v/>
      </c>
      <c r="N2712" s="77" t="str">
        <f t="shared" si="742"/>
        <v/>
      </c>
      <c r="O2712" s="77" t="str">
        <f t="shared" si="742"/>
        <v/>
      </c>
      <c r="P2712" s="77" t="str">
        <f t="shared" si="742"/>
        <v/>
      </c>
      <c r="Q2712" s="77" t="str">
        <f t="shared" si="742"/>
        <v/>
      </c>
      <c r="R2712" s="98">
        <f t="shared" si="744"/>
        <v>27.315357936522588</v>
      </c>
      <c r="S2712" s="74">
        <f t="shared" si="736"/>
        <v>155626.07375051931</v>
      </c>
      <c r="T2712" s="72">
        <f t="shared" si="737"/>
        <v>57339.2517434732</v>
      </c>
      <c r="U2712" s="7">
        <f t="shared" si="743"/>
        <v>11.955211445779037</v>
      </c>
      <c r="V2712" s="7">
        <f t="shared" si="743"/>
        <v>10.956740689883663</v>
      </c>
      <c r="W2712" s="69">
        <f t="shared" si="738"/>
        <v>4704</v>
      </c>
      <c r="X2712" s="64">
        <f t="shared" si="730"/>
        <v>22411.252908432278</v>
      </c>
      <c r="Y2712" s="7">
        <f t="shared" si="730"/>
        <v>28231.898351283777</v>
      </c>
      <c r="Z2712" s="7">
        <f t="shared" si="730"/>
        <v>11084.661546953774</v>
      </c>
      <c r="AA2712" s="7" t="str">
        <f t="shared" si="730"/>
        <v/>
      </c>
      <c r="AB2712" s="7" t="str">
        <f t="shared" si="730"/>
        <v/>
      </c>
      <c r="AC2712" s="7" t="str">
        <f t="shared" si="730"/>
        <v/>
      </c>
      <c r="AD2712" s="7" t="str">
        <f t="shared" si="734"/>
        <v/>
      </c>
      <c r="AE2712" s="7" t="str">
        <f t="shared" si="734"/>
        <v/>
      </c>
      <c r="AF2712" s="7" t="str">
        <f t="shared" si="734"/>
        <v/>
      </c>
      <c r="AG2712" s="7" t="str">
        <f t="shared" si="734"/>
        <v/>
      </c>
      <c r="AH2712" s="7" t="str">
        <f t="shared" si="734"/>
        <v/>
      </c>
      <c r="AI2712" s="7">
        <f t="shared" si="734"/>
        <v>5745.448235243065</v>
      </c>
      <c r="AJ2712" s="69">
        <f t="shared" si="731"/>
        <v>67473.261041912891</v>
      </c>
      <c r="AK2712" s="11">
        <f t="shared" si="739"/>
        <v>11.11948666566693</v>
      </c>
    </row>
    <row r="2713" spans="1:37" hidden="1">
      <c r="A2713" s="8">
        <v>2710</v>
      </c>
      <c r="B2713" s="8"/>
      <c r="C2713">
        <f>②MSY管理基準値計算!C2713</f>
        <v>-6.3722262934696836E-2</v>
      </c>
      <c r="D2713" s="69">
        <f t="shared" si="740"/>
        <v>4705</v>
      </c>
      <c r="E2713" s="5">
        <f>IF(①再生産関数フィット!$B$2="HS",$W$2*(T2713+SQRT($W$3^2+(($W$4^2))/4)-SQRT((T2713-$W$3)^2+(($W$4^2))/4)),IF(①再生産関数フィット!$B$2="BH",$W$2*T2713/(1+$W$3*T2713),$W$2*T2713*EXP(-$W$3*T2713)))</f>
        <v>1486.1767038516546</v>
      </c>
      <c r="F2713" s="5">
        <f t="shared" ca="1" si="741"/>
        <v>72345.198547132139</v>
      </c>
      <c r="G2713" s="76">
        <f t="shared" si="735"/>
        <v>1394.4284090764199</v>
      </c>
      <c r="H2713" s="77">
        <f t="shared" si="742"/>
        <v>645.59954701405513</v>
      </c>
      <c r="I2713" s="77">
        <f t="shared" si="742"/>
        <v>106.85151051890462</v>
      </c>
      <c r="J2713" s="77" t="str">
        <f t="shared" si="742"/>
        <v/>
      </c>
      <c r="K2713" s="77" t="str">
        <f t="shared" si="742"/>
        <v/>
      </c>
      <c r="L2713" s="77" t="str">
        <f t="shared" si="742"/>
        <v/>
      </c>
      <c r="M2713" s="77" t="str">
        <f t="shared" si="742"/>
        <v/>
      </c>
      <c r="N2713" s="77" t="str">
        <f t="shared" si="742"/>
        <v/>
      </c>
      <c r="O2713" s="77" t="str">
        <f t="shared" si="742"/>
        <v/>
      </c>
      <c r="P2713" s="77" t="str">
        <f t="shared" si="742"/>
        <v/>
      </c>
      <c r="Q2713" s="77" t="str">
        <f t="shared" si="742"/>
        <v/>
      </c>
      <c r="R2713" s="98">
        <f t="shared" si="744"/>
        <v>20.068508356358755</v>
      </c>
      <c r="S2713" s="74">
        <f t="shared" si="736"/>
        <v>152538.97165922669</v>
      </c>
      <c r="T2713" s="72">
        <f t="shared" si="737"/>
        <v>64481.857945467149</v>
      </c>
      <c r="U2713" s="7">
        <f t="shared" si="743"/>
        <v>11.935175394245569</v>
      </c>
      <c r="V2713" s="7">
        <f t="shared" si="743"/>
        <v>11.07413919105613</v>
      </c>
      <c r="W2713" s="69">
        <f t="shared" si="738"/>
        <v>4705</v>
      </c>
      <c r="X2713" s="64">
        <f t="shared" si="730"/>
        <v>17518.991371299238</v>
      </c>
      <c r="Y2713" s="7">
        <f t="shared" si="730"/>
        <v>33835.921070674573</v>
      </c>
      <c r="Z2713" s="7">
        <f t="shared" si="730"/>
        <v>13603.226387112105</v>
      </c>
      <c r="AA2713" s="7" t="str">
        <f t="shared" si="730"/>
        <v/>
      </c>
      <c r="AB2713" s="7" t="str">
        <f t="shared" si="730"/>
        <v/>
      </c>
      <c r="AC2713" s="7" t="str">
        <f t="shared" si="730"/>
        <v/>
      </c>
      <c r="AD2713" s="7" t="str">
        <f t="shared" si="734"/>
        <v/>
      </c>
      <c r="AE2713" s="7" t="str">
        <f t="shared" si="734"/>
        <v/>
      </c>
      <c r="AF2713" s="7" t="str">
        <f t="shared" si="734"/>
        <v/>
      </c>
      <c r="AG2713" s="7" t="str">
        <f t="shared" si="734"/>
        <v/>
      </c>
      <c r="AH2713" s="7" t="str">
        <f t="shared" si="734"/>
        <v/>
      </c>
      <c r="AI2713" s="7">
        <f t="shared" si="734"/>
        <v>4221.162914575405</v>
      </c>
      <c r="AJ2713" s="69">
        <f t="shared" si="731"/>
        <v>69179.301743661315</v>
      </c>
      <c r="AK2713" s="11">
        <f t="shared" si="739"/>
        <v>11.144456989113557</v>
      </c>
    </row>
    <row r="2714" spans="1:37" hidden="1">
      <c r="A2714" s="8">
        <v>2711</v>
      </c>
      <c r="B2714" s="8"/>
      <c r="C2714">
        <f>②MSY管理基準値計算!C2714</f>
        <v>-0.24455619118082941</v>
      </c>
      <c r="D2714" s="69">
        <f t="shared" si="740"/>
        <v>4706</v>
      </c>
      <c r="E2714" s="5">
        <f>IF(①再生産関数フィット!$B$2="HS",$W$2*(T2714+SQRT($W$3^2+(($W$4^2))/4)-SQRT((T2714-$W$3)^2+(($W$4^2))/4)),IF(①再生産関数フィット!$B$2="BH",$W$2*T2714/(1+$W$3*T2714),$W$2*T2714*EXP(-$W$3*T2714)))</f>
        <v>1486.1767038516546</v>
      </c>
      <c r="F2714" s="5">
        <f t="shared" ca="1" si="741"/>
        <v>61960.982926408687</v>
      </c>
      <c r="G2714" s="76">
        <f t="shared" si="735"/>
        <v>1163.7536202608937</v>
      </c>
      <c r="H2714" s="77">
        <f t="shared" si="742"/>
        <v>504.66847791443303</v>
      </c>
      <c r="I2714" s="77">
        <f t="shared" si="742"/>
        <v>128.06150090277609</v>
      </c>
      <c r="J2714" s="77" t="str">
        <f t="shared" si="742"/>
        <v/>
      </c>
      <c r="K2714" s="77" t="str">
        <f t="shared" si="742"/>
        <v/>
      </c>
      <c r="L2714" s="77" t="str">
        <f t="shared" si="742"/>
        <v/>
      </c>
      <c r="M2714" s="77" t="str">
        <f t="shared" si="742"/>
        <v/>
      </c>
      <c r="N2714" s="77" t="str">
        <f t="shared" si="742"/>
        <v/>
      </c>
      <c r="O2714" s="77" t="str">
        <f t="shared" si="742"/>
        <v/>
      </c>
      <c r="P2714" s="77" t="str">
        <f t="shared" si="742"/>
        <v/>
      </c>
      <c r="Q2714" s="77" t="str">
        <f t="shared" si="742"/>
        <v/>
      </c>
      <c r="R2714" s="98">
        <f t="shared" si="744"/>
        <v>22.267958020005192</v>
      </c>
      <c r="S2714" s="74">
        <f t="shared" si="736"/>
        <v>134932.96185711955</v>
      </c>
      <c r="T2714" s="72">
        <f t="shared" si="737"/>
        <v>63149.393150962118</v>
      </c>
      <c r="U2714" s="7">
        <f t="shared" si="743"/>
        <v>11.812533355248313</v>
      </c>
      <c r="V2714" s="7">
        <f t="shared" si="743"/>
        <v>11.053258518088159</v>
      </c>
      <c r="W2714" s="69">
        <f t="shared" si="738"/>
        <v>4706</v>
      </c>
      <c r="X2714" s="64">
        <f t="shared" si="730"/>
        <v>14620.893764759438</v>
      </c>
      <c r="Y2714" s="7">
        <f t="shared" si="730"/>
        <v>26449.713083826675</v>
      </c>
      <c r="Z2714" s="7">
        <f t="shared" si="730"/>
        <v>16303.462438611139</v>
      </c>
      <c r="AA2714" s="7" t="str">
        <f t="shared" si="730"/>
        <v/>
      </c>
      <c r="AB2714" s="7" t="str">
        <f t="shared" si="730"/>
        <v/>
      </c>
      <c r="AC2714" s="7" t="str">
        <f t="shared" si="730"/>
        <v/>
      </c>
      <c r="AD2714" s="7" t="str">
        <f t="shared" si="734"/>
        <v/>
      </c>
      <c r="AE2714" s="7" t="str">
        <f t="shared" si="734"/>
        <v/>
      </c>
      <c r="AF2714" s="7" t="str">
        <f t="shared" si="734"/>
        <v/>
      </c>
      <c r="AG2714" s="7" t="str">
        <f t="shared" si="734"/>
        <v/>
      </c>
      <c r="AH2714" s="7" t="str">
        <f t="shared" si="734"/>
        <v/>
      </c>
      <c r="AI2714" s="7">
        <f t="shared" si="734"/>
        <v>4683.7899911771374</v>
      </c>
      <c r="AJ2714" s="69">
        <f t="shared" si="731"/>
        <v>62057.859278374388</v>
      </c>
      <c r="AK2714" s="11">
        <f t="shared" si="739"/>
        <v>11.035822443020935</v>
      </c>
    </row>
    <row r="2715" spans="1:37" hidden="1">
      <c r="A2715" s="8">
        <v>2712</v>
      </c>
      <c r="B2715" s="8"/>
      <c r="C2715">
        <f>②MSY管理基準値計算!C2715</f>
        <v>0.47970345572609824</v>
      </c>
      <c r="D2715" s="69">
        <f t="shared" si="740"/>
        <v>4707</v>
      </c>
      <c r="E2715" s="5">
        <f>IF(①再生産関数フィット!$B$2="HS",$W$2*(T2715+SQRT($W$3^2+(($W$4^2))/4)-SQRT((T2715-$W$3)^2+(($W$4^2))/4)),IF(①再生産関数フィット!$B$2="BH",$W$2*T2715/(1+$W$3*T2715),$W$2*T2715*EXP(-$W$3*T2715)))</f>
        <v>1486.1767038516546</v>
      </c>
      <c r="F2715" s="5">
        <f t="shared" ca="1" si="741"/>
        <v>57339.2517434732</v>
      </c>
      <c r="G2715" s="76">
        <f t="shared" si="735"/>
        <v>2401.0600020519132</v>
      </c>
      <c r="H2715" s="77">
        <f t="shared" si="742"/>
        <v>421.1831632098436</v>
      </c>
      <c r="I2715" s="77">
        <f t="shared" si="742"/>
        <v>100.10633222862964</v>
      </c>
      <c r="J2715" s="77" t="str">
        <f t="shared" si="742"/>
        <v/>
      </c>
      <c r="K2715" s="77" t="str">
        <f t="shared" si="742"/>
        <v/>
      </c>
      <c r="L2715" s="77" t="str">
        <f t="shared" si="742"/>
        <v/>
      </c>
      <c r="M2715" s="77" t="str">
        <f t="shared" si="742"/>
        <v/>
      </c>
      <c r="N2715" s="77" t="str">
        <f t="shared" si="742"/>
        <v/>
      </c>
      <c r="O2715" s="77" t="str">
        <f t="shared" si="742"/>
        <v/>
      </c>
      <c r="P2715" s="77" t="str">
        <f t="shared" si="742"/>
        <v/>
      </c>
      <c r="Q2715" s="77" t="str">
        <f t="shared" si="742"/>
        <v/>
      </c>
      <c r="R2715" s="98">
        <f t="shared" si="744"/>
        <v>26.375114896197196</v>
      </c>
      <c r="S2715" s="74">
        <f t="shared" si="736"/>
        <v>171207.71647620064</v>
      </c>
      <c r="T2715" s="72">
        <f t="shared" si="737"/>
        <v>54106.158233631926</v>
      </c>
      <c r="U2715" s="7">
        <f t="shared" si="743"/>
        <v>12.050632814549031</v>
      </c>
      <c r="V2715" s="7">
        <f t="shared" si="743"/>
        <v>10.898703288922574</v>
      </c>
      <c r="W2715" s="69">
        <f t="shared" si="738"/>
        <v>4707</v>
      </c>
      <c r="X2715" s="64">
        <f t="shared" si="730"/>
        <v>30165.872399128613</v>
      </c>
      <c r="Y2715" s="7">
        <f t="shared" si="730"/>
        <v>22074.241428107849</v>
      </c>
      <c r="Z2715" s="7">
        <f t="shared" si="730"/>
        <v>12744.500227243638</v>
      </c>
      <c r="AA2715" s="7" t="str">
        <f t="shared" si="730"/>
        <v/>
      </c>
      <c r="AB2715" s="7" t="str">
        <f t="shared" si="730"/>
        <v/>
      </c>
      <c r="AC2715" s="7" t="str">
        <f t="shared" si="730"/>
        <v/>
      </c>
      <c r="AD2715" s="7" t="str">
        <f t="shared" si="734"/>
        <v/>
      </c>
      <c r="AE2715" s="7" t="str">
        <f t="shared" si="734"/>
        <v/>
      </c>
      <c r="AF2715" s="7" t="str">
        <f t="shared" si="734"/>
        <v/>
      </c>
      <c r="AG2715" s="7" t="str">
        <f t="shared" si="734"/>
        <v/>
      </c>
      <c r="AH2715" s="7" t="str">
        <f t="shared" si="734"/>
        <v/>
      </c>
      <c r="AI2715" s="7">
        <f t="shared" si="734"/>
        <v>5547.6797224053071</v>
      </c>
      <c r="AJ2715" s="69">
        <f t="shared" si="731"/>
        <v>70532.293776885403</v>
      </c>
      <c r="AK2715" s="11">
        <f t="shared" si="739"/>
        <v>11.163825951676591</v>
      </c>
    </row>
    <row r="2716" spans="1:37" hidden="1">
      <c r="A2716" s="8">
        <v>2713</v>
      </c>
      <c r="B2716" s="8"/>
      <c r="C2716">
        <f>②MSY管理基準値計算!C2716</f>
        <v>0.31763074691343818</v>
      </c>
      <c r="D2716" s="69">
        <f t="shared" si="740"/>
        <v>4708</v>
      </c>
      <c r="E2716" s="5">
        <f>IF(①再生産関数フィット!$B$2="HS",$W$2*(T2716+SQRT($W$3^2+(($W$4^2))/4)-SQRT((T2716-$W$3)^2+(($W$4^2))/4)),IF(①再生産関数フィット!$B$2="BH",$W$2*T2716/(1+$W$3*T2716),$W$2*T2716*EXP(-$W$3*T2716)))</f>
        <v>1486.1767038516546</v>
      </c>
      <c r="F2716" s="5">
        <f t="shared" ca="1" si="741"/>
        <v>64481.857945467149</v>
      </c>
      <c r="G2716" s="76">
        <f t="shared" si="735"/>
        <v>2041.811897202459</v>
      </c>
      <c r="H2716" s="77">
        <f t="shared" si="742"/>
        <v>868.98638089232782</v>
      </c>
      <c r="I2716" s="77">
        <f t="shared" si="742"/>
        <v>83.546136742343819</v>
      </c>
      <c r="J2716" s="77" t="str">
        <f t="shared" si="742"/>
        <v/>
      </c>
      <c r="K2716" s="77" t="str">
        <f t="shared" si="742"/>
        <v/>
      </c>
      <c r="L2716" s="77" t="str">
        <f t="shared" si="742"/>
        <v/>
      </c>
      <c r="M2716" s="77" t="str">
        <f t="shared" si="742"/>
        <v/>
      </c>
      <c r="N2716" s="77" t="str">
        <f t="shared" si="742"/>
        <v/>
      </c>
      <c r="O2716" s="77" t="str">
        <f t="shared" si="742"/>
        <v/>
      </c>
      <c r="P2716" s="77" t="str">
        <f t="shared" si="742"/>
        <v/>
      </c>
      <c r="Q2716" s="77" t="str">
        <f t="shared" si="742"/>
        <v/>
      </c>
      <c r="R2716" s="98">
        <f t="shared" si="744"/>
        <v>22.191011156822963</v>
      </c>
      <c r="S2716" s="74">
        <f t="shared" si="736"/>
        <v>196219.30966766295</v>
      </c>
      <c r="T2716" s="72">
        <f t="shared" si="737"/>
        <v>71097.514734948199</v>
      </c>
      <c r="U2716" s="7">
        <f t="shared" si="743"/>
        <v>12.186988239556381</v>
      </c>
      <c r="V2716" s="7">
        <f t="shared" si="743"/>
        <v>11.171807660678978</v>
      </c>
      <c r="W2716" s="69">
        <f t="shared" si="738"/>
        <v>4708</v>
      </c>
      <c r="X2716" s="64">
        <f t="shared" si="730"/>
        <v>25652.435633176814</v>
      </c>
      <c r="Y2716" s="7">
        <f t="shared" si="730"/>
        <v>45543.64192378195</v>
      </c>
      <c r="Z2716" s="7">
        <f t="shared" si="730"/>
        <v>10636.22784886746</v>
      </c>
      <c r="AA2716" s="7" t="str">
        <f t="shared" si="730"/>
        <v/>
      </c>
      <c r="AB2716" s="7" t="str">
        <f t="shared" si="730"/>
        <v/>
      </c>
      <c r="AC2716" s="7" t="str">
        <f t="shared" si="730"/>
        <v/>
      </c>
      <c r="AD2716" s="7" t="str">
        <f t="shared" si="734"/>
        <v/>
      </c>
      <c r="AE2716" s="7" t="str">
        <f t="shared" si="734"/>
        <v/>
      </c>
      <c r="AF2716" s="7" t="str">
        <f t="shared" si="734"/>
        <v/>
      </c>
      <c r="AG2716" s="7" t="str">
        <f t="shared" si="734"/>
        <v/>
      </c>
      <c r="AH2716" s="7" t="str">
        <f t="shared" si="734"/>
        <v/>
      </c>
      <c r="AI2716" s="7">
        <f t="shared" si="734"/>
        <v>4667.6051686935662</v>
      </c>
      <c r="AJ2716" s="69">
        <f t="shared" si="731"/>
        <v>86499.910574519803</v>
      </c>
      <c r="AK2716" s="11">
        <f t="shared" si="739"/>
        <v>11.367898659098856</v>
      </c>
    </row>
    <row r="2717" spans="1:37" hidden="1">
      <c r="A2717" s="8">
        <v>2714</v>
      </c>
      <c r="B2717" s="8"/>
      <c r="C2717">
        <f>②MSY管理基準値計算!C2717</f>
        <v>-3.5067059903137771E-2</v>
      </c>
      <c r="D2717" s="69">
        <f t="shared" si="740"/>
        <v>4709</v>
      </c>
      <c r="E2717" s="5">
        <f>IF(①再生産関数フィット!$B$2="HS",$W$2*(T2717+SQRT($W$3^2+(($W$4^2))/4)-SQRT((T2717-$W$3)^2+(($W$4^2))/4)),IF(①再生産関数フィット!$B$2="BH",$W$2*T2717/(1+$W$3*T2717),$W$2*T2717*EXP(-$W$3*T2717)))</f>
        <v>1486.1767038516548</v>
      </c>
      <c r="F2717" s="5">
        <f t="shared" ca="1" si="741"/>
        <v>63149.393150962118</v>
      </c>
      <c r="G2717" s="76">
        <f t="shared" si="735"/>
        <v>1434.9640429786355</v>
      </c>
      <c r="H2717" s="77">
        <f t="shared" si="742"/>
        <v>738.96809304913836</v>
      </c>
      <c r="I2717" s="77">
        <f t="shared" si="742"/>
        <v>172.37264294226691</v>
      </c>
      <c r="J2717" s="77" t="str">
        <f t="shared" si="742"/>
        <v/>
      </c>
      <c r="K2717" s="77" t="str">
        <f t="shared" si="742"/>
        <v/>
      </c>
      <c r="L2717" s="77" t="str">
        <f t="shared" si="742"/>
        <v/>
      </c>
      <c r="M2717" s="77" t="str">
        <f t="shared" si="742"/>
        <v/>
      </c>
      <c r="N2717" s="77" t="str">
        <f t="shared" si="742"/>
        <v/>
      </c>
      <c r="O2717" s="77" t="str">
        <f t="shared" si="742"/>
        <v/>
      </c>
      <c r="P2717" s="77" t="str">
        <f t="shared" si="742"/>
        <v/>
      </c>
      <c r="Q2717" s="77" t="str">
        <f t="shared" si="742"/>
        <v/>
      </c>
      <c r="R2717" s="98">
        <f t="shared" si="744"/>
        <v>18.551449892926438</v>
      </c>
      <c r="S2717" s="74">
        <f t="shared" si="736"/>
        <v>177990.62986009268</v>
      </c>
      <c r="T2717" s="72">
        <f t="shared" si="737"/>
        <v>83643.663488490361</v>
      </c>
      <c r="U2717" s="7">
        <f t="shared" si="743"/>
        <v>12.08948618665319</v>
      </c>
      <c r="V2717" s="7">
        <f t="shared" si="743"/>
        <v>11.334320953258747</v>
      </c>
      <c r="W2717" s="69">
        <f t="shared" si="738"/>
        <v>4709</v>
      </c>
      <c r="X2717" s="64">
        <f t="shared" si="730"/>
        <v>18028.263425669829</v>
      </c>
      <c r="Y2717" s="7">
        <f t="shared" si="730"/>
        <v>38729.37362766335</v>
      </c>
      <c r="Z2717" s="7">
        <f t="shared" si="730"/>
        <v>21944.697585474401</v>
      </c>
      <c r="AA2717" s="7" t="str">
        <f t="shared" si="730"/>
        <v/>
      </c>
      <c r="AB2717" s="7" t="str">
        <f t="shared" si="730"/>
        <v/>
      </c>
      <c r="AC2717" s="7" t="str">
        <f t="shared" si="730"/>
        <v/>
      </c>
      <c r="AD2717" s="7" t="str">
        <f t="shared" si="734"/>
        <v/>
      </c>
      <c r="AE2717" s="7" t="str">
        <f t="shared" si="734"/>
        <v/>
      </c>
      <c r="AF2717" s="7" t="str">
        <f t="shared" si="734"/>
        <v/>
      </c>
      <c r="AG2717" s="7" t="str">
        <f t="shared" si="734"/>
        <v/>
      </c>
      <c r="AH2717" s="7" t="str">
        <f t="shared" si="734"/>
        <v/>
      </c>
      <c r="AI2717" s="7">
        <f t="shared" si="734"/>
        <v>3902.0684003558572</v>
      </c>
      <c r="AJ2717" s="69">
        <f t="shared" si="731"/>
        <v>82604.40303916343</v>
      </c>
      <c r="AK2717" s="11">
        <f t="shared" si="739"/>
        <v>11.321818263647257</v>
      </c>
    </row>
    <row r="2718" spans="1:37" hidden="1">
      <c r="A2718" s="8">
        <v>2715</v>
      </c>
      <c r="B2718" s="8"/>
      <c r="C2718">
        <f>②MSY管理基準値計算!C2718</f>
        <v>0.30385178596858303</v>
      </c>
      <c r="D2718" s="69">
        <f t="shared" si="740"/>
        <v>4710</v>
      </c>
      <c r="E2718" s="5">
        <f>IF(①再生産関数フィット!$B$2="HS",$W$2*(T2718+SQRT($W$3^2+(($W$4^2))/4)-SQRT((T2718-$W$3)^2+(($W$4^2))/4)),IF(①再生産関数フィット!$B$2="BH",$W$2*T2718/(1+$W$3*T2718),$W$2*T2718*EXP(-$W$3*T2718)))</f>
        <v>1486.1767038516546</v>
      </c>
      <c r="F2718" s="5">
        <f t="shared" ca="1" si="741"/>
        <v>54106.158233631926</v>
      </c>
      <c r="G2718" s="76">
        <f t="shared" si="735"/>
        <v>2013.8707925817264</v>
      </c>
      <c r="H2718" s="77">
        <f t="shared" si="742"/>
        <v>519.33904581850868</v>
      </c>
      <c r="I2718" s="77">
        <f t="shared" si="742"/>
        <v>146.58213989278826</v>
      </c>
      <c r="J2718" s="77" t="str">
        <f t="shared" si="742"/>
        <v/>
      </c>
      <c r="K2718" s="77" t="str">
        <f t="shared" si="742"/>
        <v/>
      </c>
      <c r="L2718" s="77" t="str">
        <f t="shared" si="742"/>
        <v/>
      </c>
      <c r="M2718" s="77" t="str">
        <f t="shared" si="742"/>
        <v/>
      </c>
      <c r="N2718" s="77" t="str">
        <f t="shared" si="742"/>
        <v/>
      </c>
      <c r="O2718" s="77" t="str">
        <f t="shared" si="742"/>
        <v/>
      </c>
      <c r="P2718" s="77" t="str">
        <f t="shared" si="742"/>
        <v/>
      </c>
      <c r="Q2718" s="77" t="str">
        <f t="shared" si="742"/>
        <v/>
      </c>
      <c r="R2718" s="98">
        <f t="shared" si="744"/>
        <v>33.497392467613885</v>
      </c>
      <c r="S2718" s="74">
        <f t="shared" si="736"/>
        <v>178931.63759815448</v>
      </c>
      <c r="T2718" s="72">
        <f t="shared" si="737"/>
        <v>72409.853603960015</v>
      </c>
      <c r="U2718" s="7">
        <f t="shared" si="743"/>
        <v>12.09475909901613</v>
      </c>
      <c r="V2718" s="7">
        <f t="shared" si="743"/>
        <v>11.190097668615321</v>
      </c>
      <c r="W2718" s="69">
        <f t="shared" si="738"/>
        <v>4710</v>
      </c>
      <c r="X2718" s="64">
        <f t="shared" si="730"/>
        <v>25301.395760804018</v>
      </c>
      <c r="Y2718" s="7">
        <f t="shared" si="730"/>
        <v>27218.598656872884</v>
      </c>
      <c r="Z2718" s="7">
        <f t="shared" si="730"/>
        <v>18661.31815624778</v>
      </c>
      <c r="AA2718" s="7" t="str">
        <f t="shared" si="730"/>
        <v/>
      </c>
      <c r="AB2718" s="7" t="str">
        <f t="shared" si="730"/>
        <v/>
      </c>
      <c r="AC2718" s="7" t="str">
        <f t="shared" si="730"/>
        <v/>
      </c>
      <c r="AD2718" s="7" t="str">
        <f t="shared" si="734"/>
        <v/>
      </c>
      <c r="AE2718" s="7" t="str">
        <f t="shared" si="734"/>
        <v/>
      </c>
      <c r="AF2718" s="7" t="str">
        <f t="shared" si="734"/>
        <v/>
      </c>
      <c r="AG2718" s="7" t="str">
        <f t="shared" si="734"/>
        <v/>
      </c>
      <c r="AH2718" s="7" t="str">
        <f t="shared" si="734"/>
        <v/>
      </c>
      <c r="AI2718" s="7">
        <f t="shared" si="734"/>
        <v>7045.7628593241689</v>
      </c>
      <c r="AJ2718" s="69">
        <f t="shared" si="731"/>
        <v>78227.075433248858</v>
      </c>
      <c r="AK2718" s="11">
        <f t="shared" si="739"/>
        <v>11.267371099770283</v>
      </c>
    </row>
    <row r="2719" spans="1:37" hidden="1">
      <c r="A2719" s="8">
        <v>2716</v>
      </c>
      <c r="B2719" s="8"/>
      <c r="C2719">
        <f>②MSY管理基準値計算!C2719</f>
        <v>5.8317158299258098E-3</v>
      </c>
      <c r="D2719" s="69">
        <f t="shared" si="740"/>
        <v>4711</v>
      </c>
      <c r="E2719" s="5">
        <f>IF(①再生産関数フィット!$B$2="HS",$W$2*(T2719+SQRT($W$3^2+(($W$4^2))/4)-SQRT((T2719-$W$3)^2+(($W$4^2))/4)),IF(①再生産関数フィット!$B$2="BH",$W$2*T2719/(1+$W$3*T2719),$W$2*T2719*EXP(-$W$3*T2719)))</f>
        <v>1486.1767038516546</v>
      </c>
      <c r="F2719" s="5">
        <f t="shared" ca="1" si="741"/>
        <v>71097.514734948199</v>
      </c>
      <c r="G2719" s="76">
        <f t="shared" si="735"/>
        <v>1494.8689848834495</v>
      </c>
      <c r="H2719" s="77">
        <f t="shared" si="742"/>
        <v>728.85570961775613</v>
      </c>
      <c r="I2719" s="77">
        <f t="shared" si="742"/>
        <v>103.01639459404069</v>
      </c>
      <c r="J2719" s="77" t="str">
        <f t="shared" si="742"/>
        <v/>
      </c>
      <c r="K2719" s="77" t="str">
        <f t="shared" si="742"/>
        <v/>
      </c>
      <c r="L2719" s="77" t="str">
        <f t="shared" si="742"/>
        <v/>
      </c>
      <c r="M2719" s="77" t="str">
        <f t="shared" si="742"/>
        <v/>
      </c>
      <c r="N2719" s="77" t="str">
        <f t="shared" si="742"/>
        <v/>
      </c>
      <c r="O2719" s="77" t="str">
        <f t="shared" si="742"/>
        <v/>
      </c>
      <c r="P2719" s="77" t="str">
        <f t="shared" si="742"/>
        <v/>
      </c>
      <c r="Q2719" s="77" t="str">
        <f t="shared" si="742"/>
        <v/>
      </c>
      <c r="R2719" s="98">
        <f t="shared" si="744"/>
        <v>31.594727942836354</v>
      </c>
      <c r="S2719" s="74">
        <f t="shared" si="736"/>
        <v>168380.09773202077</v>
      </c>
      <c r="T2719" s="72">
        <f t="shared" si="737"/>
        <v>72142.552855794973</v>
      </c>
      <c r="U2719" s="7">
        <f t="shared" si="743"/>
        <v>12.033979189316838</v>
      </c>
      <c r="V2719" s="7">
        <f t="shared" si="743"/>
        <v>11.186399341352823</v>
      </c>
      <c r="W2719" s="69">
        <f t="shared" si="738"/>
        <v>4711</v>
      </c>
      <c r="X2719" s="64">
        <f t="shared" si="730"/>
        <v>18780.883032024321</v>
      </c>
      <c r="Y2719" s="7">
        <f t="shared" si="730"/>
        <v>38199.382847460402</v>
      </c>
      <c r="Z2719" s="7">
        <f t="shared" si="730"/>
        <v>13114.979193474983</v>
      </c>
      <c r="AA2719" s="7" t="str">
        <f t="shared" si="730"/>
        <v/>
      </c>
      <c r="AB2719" s="7" t="str">
        <f t="shared" si="730"/>
        <v/>
      </c>
      <c r="AC2719" s="7" t="str">
        <f t="shared" si="730"/>
        <v/>
      </c>
      <c r="AD2719" s="7" t="str">
        <f t="shared" si="734"/>
        <v/>
      </c>
      <c r="AE2719" s="7" t="str">
        <f t="shared" si="734"/>
        <v/>
      </c>
      <c r="AF2719" s="7" t="str">
        <f t="shared" si="734"/>
        <v/>
      </c>
      <c r="AG2719" s="7" t="str">
        <f t="shared" si="734"/>
        <v/>
      </c>
      <c r="AH2719" s="7" t="str">
        <f t="shared" si="734"/>
        <v/>
      </c>
      <c r="AI2719" s="7">
        <f t="shared" si="734"/>
        <v>6645.5608717995528</v>
      </c>
      <c r="AJ2719" s="69">
        <f t="shared" si="731"/>
        <v>76740.805944759253</v>
      </c>
      <c r="AK2719" s="11">
        <f t="shared" si="739"/>
        <v>11.248188866023085</v>
      </c>
    </row>
    <row r="2720" spans="1:37" hidden="1">
      <c r="A2720" s="8">
        <v>2717</v>
      </c>
      <c r="B2720" s="8"/>
      <c r="C2720">
        <f>②MSY管理基準値計算!C2720</f>
        <v>-0.38951961387948569</v>
      </c>
      <c r="D2720" s="69">
        <f t="shared" si="740"/>
        <v>4712</v>
      </c>
      <c r="E2720" s="5">
        <f>IF(①再生産関数フィット!$B$2="HS",$W$2*(T2720+SQRT($W$3^2+(($W$4^2))/4)-SQRT((T2720-$W$3)^2+(($W$4^2))/4)),IF(①再生産関数フィット!$B$2="BH",$W$2*T2720/(1+$W$3*T2720),$W$2*T2720*EXP(-$W$3*T2720)))</f>
        <v>1486.1767038516546</v>
      </c>
      <c r="F2720" s="5">
        <f t="shared" ca="1" si="741"/>
        <v>83643.663488490361</v>
      </c>
      <c r="G2720" s="76">
        <f t="shared" si="735"/>
        <v>1006.7096472627089</v>
      </c>
      <c r="H2720" s="77">
        <f t="shared" si="742"/>
        <v>541.01971128248817</v>
      </c>
      <c r="I2720" s="77">
        <f t="shared" si="742"/>
        <v>144.57624164531168</v>
      </c>
      <c r="J2720" s="77" t="str">
        <f t="shared" si="742"/>
        <v/>
      </c>
      <c r="K2720" s="77" t="str">
        <f t="shared" si="742"/>
        <v/>
      </c>
      <c r="L2720" s="77" t="str">
        <f t="shared" si="742"/>
        <v/>
      </c>
      <c r="M2720" s="77" t="str">
        <f t="shared" si="742"/>
        <v/>
      </c>
      <c r="N2720" s="77" t="str">
        <f t="shared" si="742"/>
        <v/>
      </c>
      <c r="O2720" s="77" t="str">
        <f t="shared" si="742"/>
        <v/>
      </c>
      <c r="P2720" s="77" t="str">
        <f t="shared" si="742"/>
        <v/>
      </c>
      <c r="Q2720" s="77" t="str">
        <f t="shared" si="742"/>
        <v/>
      </c>
      <c r="R2720" s="98">
        <f t="shared" si="744"/>
        <v>23.617352504673843</v>
      </c>
      <c r="S2720" s="74">
        <f t="shared" si="736"/>
        <v>136597.48654895494</v>
      </c>
      <c r="T2720" s="72">
        <f t="shared" si="737"/>
        <v>69278.115094322158</v>
      </c>
      <c r="U2720" s="7">
        <f t="shared" si="743"/>
        <v>11.824793825868687</v>
      </c>
      <c r="V2720" s="7">
        <f t="shared" si="743"/>
        <v>11.145884335798099</v>
      </c>
      <c r="W2720" s="69">
        <f t="shared" si="738"/>
        <v>4712</v>
      </c>
      <c r="X2720" s="64">
        <f t="shared" si="730"/>
        <v>12647.861667907649</v>
      </c>
      <c r="Y2720" s="7">
        <f t="shared" si="730"/>
        <v>28354.883973044183</v>
      </c>
      <c r="Z2720" s="7">
        <f t="shared" si="730"/>
        <v>18405.947990328532</v>
      </c>
      <c r="AA2720" s="7" t="str">
        <f t="shared" si="730"/>
        <v/>
      </c>
      <c r="AB2720" s="7" t="str">
        <f t="shared" si="730"/>
        <v/>
      </c>
      <c r="AC2720" s="7" t="str">
        <f t="shared" si="730"/>
        <v/>
      </c>
      <c r="AD2720" s="7" t="str">
        <f t="shared" si="734"/>
        <v/>
      </c>
      <c r="AE2720" s="7" t="str">
        <f t="shared" si="734"/>
        <v/>
      </c>
      <c r="AF2720" s="7" t="str">
        <f t="shared" si="734"/>
        <v/>
      </c>
      <c r="AG2720" s="7" t="str">
        <f t="shared" si="734"/>
        <v/>
      </c>
      <c r="AH2720" s="7" t="str">
        <f t="shared" si="734"/>
        <v/>
      </c>
      <c r="AI2720" s="7">
        <f t="shared" si="734"/>
        <v>4967.618457880847</v>
      </c>
      <c r="AJ2720" s="69">
        <f t="shared" si="731"/>
        <v>64376.312089161212</v>
      </c>
      <c r="AK2720" s="11">
        <f t="shared" si="739"/>
        <v>11.07250101972588</v>
      </c>
    </row>
    <row r="2721" spans="1:37" hidden="1">
      <c r="A2721" s="8">
        <v>2718</v>
      </c>
      <c r="B2721" s="8"/>
      <c r="C2721">
        <f>②MSY管理基準値計算!C2721</f>
        <v>-2.4064445060250163E-2</v>
      </c>
      <c r="D2721" s="69">
        <f t="shared" si="740"/>
        <v>4713</v>
      </c>
      <c r="E2721" s="5">
        <f>IF(①再生産関数フィット!$B$2="HS",$W$2*(T2721+SQRT($W$3^2+(($W$4^2))/4)-SQRT((T2721-$W$3)^2+(($W$4^2))/4)),IF(①再生産関数フィット!$B$2="BH",$W$2*T2721/(1+$W$3*T2721),$W$2*T2721*EXP(-$W$3*T2721)))</f>
        <v>1486.1767038516546</v>
      </c>
      <c r="F2721" s="5">
        <f t="shared" ca="1" si="741"/>
        <v>72409.853603960015</v>
      </c>
      <c r="G2721" s="76">
        <f t="shared" si="735"/>
        <v>1450.839575688761</v>
      </c>
      <c r="H2721" s="77">
        <f t="shared" si="742"/>
        <v>364.3461522146913</v>
      </c>
      <c r="I2721" s="77">
        <f t="shared" si="742"/>
        <v>107.31698398064965</v>
      </c>
      <c r="J2721" s="77" t="str">
        <f t="shared" si="742"/>
        <v/>
      </c>
      <c r="K2721" s="77" t="str">
        <f t="shared" si="742"/>
        <v/>
      </c>
      <c r="L2721" s="77" t="str">
        <f t="shared" si="742"/>
        <v/>
      </c>
      <c r="M2721" s="77" t="str">
        <f t="shared" si="742"/>
        <v/>
      </c>
      <c r="N2721" s="77" t="str">
        <f t="shared" si="742"/>
        <v/>
      </c>
      <c r="O2721" s="77" t="str">
        <f t="shared" si="742"/>
        <v/>
      </c>
      <c r="P2721" s="77" t="str">
        <f t="shared" si="742"/>
        <v/>
      </c>
      <c r="Q2721" s="77" t="str">
        <f t="shared" si="742"/>
        <v/>
      </c>
      <c r="R2721" s="98">
        <f t="shared" si="744"/>
        <v>29.509355001330135</v>
      </c>
      <c r="S2721" s="74">
        <f t="shared" si="736"/>
        <v>130364.65946507444</v>
      </c>
      <c r="T2721" s="72">
        <f t="shared" si="737"/>
        <v>54113.768826789434</v>
      </c>
      <c r="U2721" s="7">
        <f t="shared" si="743"/>
        <v>11.778090875370987</v>
      </c>
      <c r="V2721" s="7">
        <f t="shared" si="743"/>
        <v>10.898843939417853</v>
      </c>
      <c r="W2721" s="69">
        <f t="shared" si="738"/>
        <v>4713</v>
      </c>
      <c r="X2721" s="64">
        <f t="shared" si="730"/>
        <v>18227.716706134532</v>
      </c>
      <c r="Y2721" s="7">
        <f t="shared" si="730"/>
        <v>19095.409384591607</v>
      </c>
      <c r="Z2721" s="7">
        <f t="shared" si="730"/>
        <v>13662.485641815765</v>
      </c>
      <c r="AA2721" s="7" t="str">
        <f t="shared" si="730"/>
        <v/>
      </c>
      <c r="AB2721" s="7" t="str">
        <f t="shared" si="730"/>
        <v/>
      </c>
      <c r="AC2721" s="7" t="str">
        <f t="shared" si="730"/>
        <v/>
      </c>
      <c r="AD2721" s="7" t="str">
        <f t="shared" si="734"/>
        <v/>
      </c>
      <c r="AE2721" s="7" t="str">
        <f t="shared" si="734"/>
        <v/>
      </c>
      <c r="AF2721" s="7" t="str">
        <f t="shared" si="734"/>
        <v/>
      </c>
      <c r="AG2721" s="7" t="str">
        <f t="shared" si="734"/>
        <v/>
      </c>
      <c r="AH2721" s="7" t="str">
        <f t="shared" si="734"/>
        <v/>
      </c>
      <c r="AI2721" s="7">
        <f t="shared" si="734"/>
        <v>6206.9284250110532</v>
      </c>
      <c r="AJ2721" s="69">
        <f t="shared" si="731"/>
        <v>57192.540157552954</v>
      </c>
      <c r="AK2721" s="11">
        <f t="shared" si="739"/>
        <v>10.954178752036878</v>
      </c>
    </row>
    <row r="2722" spans="1:37" hidden="1">
      <c r="A2722" s="8">
        <v>2719</v>
      </c>
      <c r="B2722" s="8"/>
      <c r="C2722">
        <f>②MSY管理基準値計算!C2722</f>
        <v>-0.27636293796287498</v>
      </c>
      <c r="D2722" s="69">
        <f t="shared" si="740"/>
        <v>4714</v>
      </c>
      <c r="E2722" s="5">
        <f>IF(①再生産関数フィット!$B$2="HS",$W$2*(T2722+SQRT($W$3^2+(($W$4^2))/4)-SQRT((T2722-$W$3)^2+(($W$4^2))/4)),IF(①再生産関数フィット!$B$2="BH",$W$2*T2722/(1+$W$3*T2722),$W$2*T2722*EXP(-$W$3*T2722)))</f>
        <v>1486.1767038516543</v>
      </c>
      <c r="F2722" s="5">
        <f t="shared" ca="1" si="741"/>
        <v>72142.552855794973</v>
      </c>
      <c r="G2722" s="76">
        <f t="shared" si="735"/>
        <v>1127.3208784790427</v>
      </c>
      <c r="H2722" s="77">
        <f t="shared" si="742"/>
        <v>525.08468387116886</v>
      </c>
      <c r="I2722" s="77">
        <f t="shared" si="742"/>
        <v>72.271914248646297</v>
      </c>
      <c r="J2722" s="77" t="str">
        <f t="shared" si="742"/>
        <v/>
      </c>
      <c r="K2722" s="77" t="str">
        <f t="shared" si="742"/>
        <v/>
      </c>
      <c r="L2722" s="77" t="str">
        <f t="shared" si="742"/>
        <v/>
      </c>
      <c r="M2722" s="77" t="str">
        <f t="shared" si="742"/>
        <v/>
      </c>
      <c r="N2722" s="77" t="str">
        <f t="shared" si="742"/>
        <v/>
      </c>
      <c r="O2722" s="77" t="str">
        <f t="shared" si="742"/>
        <v/>
      </c>
      <c r="P2722" s="77" t="str">
        <f t="shared" si="742"/>
        <v/>
      </c>
      <c r="Q2722" s="77" t="str">
        <f t="shared" si="742"/>
        <v/>
      </c>
      <c r="R2722" s="98">
        <f t="shared" si="744"/>
        <v>24.006009449747673</v>
      </c>
      <c r="S2722" s="74">
        <f t="shared" si="736"/>
        <v>123346.12739437135</v>
      </c>
      <c r="T2722" s="72">
        <f t="shared" si="737"/>
        <v>51999.058061651209</v>
      </c>
      <c r="U2722" s="7">
        <f t="shared" si="743"/>
        <v>11.722749726202167</v>
      </c>
      <c r="V2722" s="7">
        <f t="shared" si="743"/>
        <v>10.858980883200486</v>
      </c>
      <c r="W2722" s="69">
        <f t="shared" si="738"/>
        <v>4714</v>
      </c>
      <c r="X2722" s="64">
        <f t="shared" si="730"/>
        <v>14163.168660512765</v>
      </c>
      <c r="Y2722" s="7">
        <f t="shared" si="730"/>
        <v>27519.727981621687</v>
      </c>
      <c r="Z2722" s="7">
        <f t="shared" si="730"/>
        <v>9200.9107422056422</v>
      </c>
      <c r="AA2722" s="7" t="str">
        <f t="shared" si="730"/>
        <v/>
      </c>
      <c r="AB2722" s="7" t="str">
        <f t="shared" si="730"/>
        <v/>
      </c>
      <c r="AC2722" s="7" t="str">
        <f t="shared" si="730"/>
        <v/>
      </c>
      <c r="AD2722" s="7" t="str">
        <f t="shared" si="734"/>
        <v/>
      </c>
      <c r="AE2722" s="7" t="str">
        <f t="shared" si="734"/>
        <v/>
      </c>
      <c r="AF2722" s="7" t="str">
        <f t="shared" si="734"/>
        <v/>
      </c>
      <c r="AG2722" s="7" t="str">
        <f t="shared" si="734"/>
        <v/>
      </c>
      <c r="AH2722" s="7" t="str">
        <f t="shared" si="734"/>
        <v/>
      </c>
      <c r="AI2722" s="7">
        <f t="shared" si="734"/>
        <v>5049.3676469040556</v>
      </c>
      <c r="AJ2722" s="69">
        <f t="shared" si="731"/>
        <v>55933.175031244151</v>
      </c>
      <c r="AK2722" s="11">
        <f t="shared" si="739"/>
        <v>10.93191295415083</v>
      </c>
    </row>
    <row r="2723" spans="1:37" hidden="1">
      <c r="A2723" s="8">
        <v>2720</v>
      </c>
      <c r="B2723" s="8"/>
      <c r="C2723">
        <f>②MSY管理基準値計算!C2723</f>
        <v>8.0704230911340422E-2</v>
      </c>
      <c r="D2723" s="69">
        <f t="shared" si="740"/>
        <v>4715</v>
      </c>
      <c r="E2723" s="5">
        <f>IF(①再生産関数フィット!$B$2="HS",$W$2*(T2723+SQRT($W$3^2+(($W$4^2))/4)-SQRT((T2723-$W$3)^2+(($W$4^2))/4)),IF(①再生産関数フィット!$B$2="BH",$W$2*T2723/(1+$W$3*T2723),$W$2*T2723*EXP(-$W$3*T2723)))</f>
        <v>1452.9321147490423</v>
      </c>
      <c r="F2723" s="5">
        <f t="shared" ca="1" si="741"/>
        <v>69278.115094322158</v>
      </c>
      <c r="G2723" s="76">
        <f t="shared" si="735"/>
        <v>1575.0513795109168</v>
      </c>
      <c r="H2723" s="77">
        <f t="shared" si="742"/>
        <v>407.99750504222612</v>
      </c>
      <c r="I2723" s="77">
        <f t="shared" si="742"/>
        <v>104.15610269338939</v>
      </c>
      <c r="J2723" s="77" t="str">
        <f t="shared" si="742"/>
        <v/>
      </c>
      <c r="K2723" s="77" t="str">
        <f t="shared" si="742"/>
        <v/>
      </c>
      <c r="L2723" s="77" t="str">
        <f t="shared" si="742"/>
        <v/>
      </c>
      <c r="M2723" s="77" t="str">
        <f t="shared" si="742"/>
        <v/>
      </c>
      <c r="N2723" s="77" t="str">
        <f t="shared" si="742"/>
        <v/>
      </c>
      <c r="O2723" s="77" t="str">
        <f t="shared" si="742"/>
        <v/>
      </c>
      <c r="P2723" s="77" t="str">
        <f t="shared" si="742"/>
        <v/>
      </c>
      <c r="Q2723" s="77" t="str">
        <f t="shared" si="742"/>
        <v/>
      </c>
      <c r="R2723" s="98">
        <f t="shared" si="744"/>
        <v>16.891840878751612</v>
      </c>
      <c r="S2723" s="74">
        <f t="shared" si="736"/>
        <v>134176.60883806445</v>
      </c>
      <c r="T2723" s="72">
        <f t="shared" si="737"/>
        <v>50774.678405516483</v>
      </c>
      <c r="U2723" s="7">
        <f t="shared" si="743"/>
        <v>11.806912187567997</v>
      </c>
      <c r="V2723" s="7">
        <f t="shared" si="743"/>
        <v>10.835153052711471</v>
      </c>
      <c r="W2723" s="69">
        <f t="shared" si="738"/>
        <v>4715</v>
      </c>
      <c r="X2723" s="64">
        <f t="shared" si="730"/>
        <v>19788.25972520221</v>
      </c>
      <c r="Y2723" s="7">
        <f t="shared" si="730"/>
        <v>21383.180086618569</v>
      </c>
      <c r="Z2723" s="7">
        <f t="shared" si="730"/>
        <v>13260.075011169787</v>
      </c>
      <c r="AA2723" s="7" t="str">
        <f t="shared" si="730"/>
        <v/>
      </c>
      <c r="AB2723" s="7" t="str">
        <f t="shared" si="730"/>
        <v/>
      </c>
      <c r="AC2723" s="7" t="str">
        <f t="shared" si="730"/>
        <v/>
      </c>
      <c r="AD2723" s="7" t="str">
        <f t="shared" si="734"/>
        <v/>
      </c>
      <c r="AE2723" s="7" t="str">
        <f t="shared" si="734"/>
        <v/>
      </c>
      <c r="AF2723" s="7" t="str">
        <f t="shared" si="734"/>
        <v/>
      </c>
      <c r="AG2723" s="7" t="str">
        <f t="shared" si="734"/>
        <v/>
      </c>
      <c r="AH2723" s="7" t="str">
        <f t="shared" si="734"/>
        <v/>
      </c>
      <c r="AI2723" s="7">
        <f t="shared" si="734"/>
        <v>3552.99013808879</v>
      </c>
      <c r="AJ2723" s="69">
        <f t="shared" si="731"/>
        <v>57984.50496107935</v>
      </c>
      <c r="AK2723" s="11">
        <f t="shared" si="739"/>
        <v>10.967931097992617</v>
      </c>
    </row>
    <row r="2724" spans="1:37" hidden="1">
      <c r="A2724" s="8">
        <v>2721</v>
      </c>
      <c r="B2724" s="8"/>
      <c r="C2724">
        <f>②MSY管理基準値計算!C2724</f>
        <v>-0.35849340308671424</v>
      </c>
      <c r="D2724" s="69">
        <f t="shared" si="740"/>
        <v>4716</v>
      </c>
      <c r="E2724" s="5">
        <f>IF(①再生産関数フィット!$B$2="HS",$W$2*(T2724+SQRT($W$3^2+(($W$4^2))/4)-SQRT((T2724-$W$3)^2+(($W$4^2))/4)),IF(①再生産関数フィット!$B$2="BH",$W$2*T2724/(1+$W$3*T2724),$W$2*T2724*EXP(-$W$3*T2724)))</f>
        <v>1486.1767038516546</v>
      </c>
      <c r="F2724" s="5">
        <f t="shared" ca="1" si="741"/>
        <v>54113.768826789434</v>
      </c>
      <c r="G2724" s="76">
        <f t="shared" si="735"/>
        <v>1038.4336255860644</v>
      </c>
      <c r="H2724" s="77">
        <f t="shared" si="742"/>
        <v>570.03914805585407</v>
      </c>
      <c r="I2724" s="77">
        <f t="shared" si="742"/>
        <v>80.930621934215736</v>
      </c>
      <c r="J2724" s="77" t="str">
        <f t="shared" si="742"/>
        <v/>
      </c>
      <c r="K2724" s="77" t="str">
        <f t="shared" si="742"/>
        <v/>
      </c>
      <c r="L2724" s="77" t="str">
        <f t="shared" si="742"/>
        <v/>
      </c>
      <c r="M2724" s="77" t="str">
        <f t="shared" si="742"/>
        <v/>
      </c>
      <c r="N2724" s="77" t="str">
        <f t="shared" si="742"/>
        <v/>
      </c>
      <c r="O2724" s="77" t="str">
        <f t="shared" si="742"/>
        <v/>
      </c>
      <c r="P2724" s="77" t="str">
        <f t="shared" si="742"/>
        <v/>
      </c>
      <c r="Q2724" s="77" t="str">
        <f t="shared" si="742"/>
        <v/>
      </c>
      <c r="R2724" s="98">
        <f t="shared" si="744"/>
        <v>21.237709777852409</v>
      </c>
      <c r="S2724" s="74">
        <f t="shared" si="736"/>
        <v>125225.63258948151</v>
      </c>
      <c r="T2724" s="72">
        <f t="shared" si="737"/>
        <v>55186.330163246246</v>
      </c>
      <c r="U2724" s="7">
        <f t="shared" si="743"/>
        <v>11.737872449835988</v>
      </c>
      <c r="V2724" s="7">
        <f t="shared" si="743"/>
        <v>10.918470559626673</v>
      </c>
      <c r="W2724" s="69">
        <f t="shared" si="738"/>
        <v>4716</v>
      </c>
      <c r="X2724" s="64">
        <f t="shared" si="730"/>
        <v>13046.427918345891</v>
      </c>
      <c r="Y2724" s="7">
        <f t="shared" si="730"/>
        <v>29875.794848400892</v>
      </c>
      <c r="Z2724" s="7">
        <f t="shared" si="730"/>
        <v>10303.247623496522</v>
      </c>
      <c r="AA2724" s="7" t="str">
        <f t="shared" ref="AA2724:AF2778" si="745">IF(J2724&lt;&gt;"",IF($J$1="Baranov",J$10/(J$4+J$10)*(1-EXP(-J$4-J$10))*J2724*J$3,J2724*J$3*(1-EXP(-J$10))*EXP(-J$4/2)),"")</f>
        <v/>
      </c>
      <c r="AB2724" s="7" t="str">
        <f t="shared" si="745"/>
        <v/>
      </c>
      <c r="AC2724" s="7" t="str">
        <f t="shared" si="745"/>
        <v/>
      </c>
      <c r="AD2724" s="7" t="str">
        <f t="shared" si="734"/>
        <v/>
      </c>
      <c r="AE2724" s="7" t="str">
        <f t="shared" si="734"/>
        <v/>
      </c>
      <c r="AF2724" s="7" t="str">
        <f t="shared" si="734"/>
        <v/>
      </c>
      <c r="AG2724" s="7" t="str">
        <f t="shared" si="734"/>
        <v/>
      </c>
      <c r="AH2724" s="7" t="str">
        <f t="shared" si="734"/>
        <v/>
      </c>
      <c r="AI2724" s="7">
        <f t="shared" si="734"/>
        <v>4467.0899955741315</v>
      </c>
      <c r="AJ2724" s="69">
        <f t="shared" si="731"/>
        <v>57692.560385817436</v>
      </c>
      <c r="AK2724" s="11">
        <f t="shared" si="739"/>
        <v>10.9628835080622</v>
      </c>
    </row>
    <row r="2725" spans="1:37" hidden="1">
      <c r="A2725" s="8">
        <v>2722</v>
      </c>
      <c r="B2725" s="8"/>
      <c r="C2725">
        <f>②MSY管理基準値計算!C2725</f>
        <v>-0.16486405792018738</v>
      </c>
      <c r="D2725" s="69">
        <f t="shared" si="740"/>
        <v>4717</v>
      </c>
      <c r="E2725" s="5">
        <f>IF(①再生産関数フィット!$B$2="HS",$W$2*(T2725+SQRT($W$3^2+(($W$4^2))/4)-SQRT((T2725-$W$3)^2+(($W$4^2))/4)),IF(①再生産関数フィット!$B$2="BH",$W$2*T2725/(1+$W$3*T2725),$W$2*T2725*EXP(-$W$3*T2725)))</f>
        <v>1476.8309494946823</v>
      </c>
      <c r="F2725" s="5">
        <f t="shared" ca="1" si="741"/>
        <v>51999.058061651209</v>
      </c>
      <c r="G2725" s="76">
        <f t="shared" si="735"/>
        <v>1252.3659017325954</v>
      </c>
      <c r="H2725" s="77">
        <f t="shared" ref="H2725:Q2740" si="746">IF(H$2&lt;&gt;"",G2724*EXP(-G$4-G$6*$S$6),"")</f>
        <v>375.82762501718702</v>
      </c>
      <c r="I2725" s="77">
        <f t="shared" si="746"/>
        <v>113.07329630419213</v>
      </c>
      <c r="J2725" s="77" t="str">
        <f t="shared" si="746"/>
        <v/>
      </c>
      <c r="K2725" s="77" t="str">
        <f t="shared" si="746"/>
        <v/>
      </c>
      <c r="L2725" s="77" t="str">
        <f t="shared" si="746"/>
        <v/>
      </c>
      <c r="M2725" s="77" t="str">
        <f t="shared" si="746"/>
        <v/>
      </c>
      <c r="N2725" s="77" t="str">
        <f t="shared" si="746"/>
        <v/>
      </c>
      <c r="O2725" s="77" t="str">
        <f t="shared" si="746"/>
        <v/>
      </c>
      <c r="P2725" s="77" t="str">
        <f t="shared" si="746"/>
        <v/>
      </c>
      <c r="Q2725" s="77" t="str">
        <f t="shared" si="746"/>
        <v/>
      </c>
      <c r="R2725" s="98">
        <f t="shared" si="744"/>
        <v>17.925305571962141</v>
      </c>
      <c r="S2725" s="74">
        <f t="shared" si="736"/>
        <v>120495.87283833233</v>
      </c>
      <c r="T2725" s="72">
        <f t="shared" si="737"/>
        <v>51609.855518169155</v>
      </c>
      <c r="U2725" s="7">
        <f t="shared" si="743"/>
        <v>11.699370781021996</v>
      </c>
      <c r="V2725" s="7">
        <f t="shared" si="743"/>
        <v>10.85146793164591</v>
      </c>
      <c r="W2725" s="69">
        <f t="shared" si="738"/>
        <v>4717</v>
      </c>
      <c r="X2725" s="64">
        <f t="shared" ref="X2725:AC2788" si="747">IF(G2725&lt;&gt;"",IF($J$1="Baranov",G$10/(G$4+G$10)*(1-EXP(-G$4-G$10))*G2725*G$3,G2725*G$3*(1-EXP(-G$10))*EXP(-G$4/2)),"")</f>
        <v>15734.179885717122</v>
      </c>
      <c r="Y2725" s="7">
        <f t="shared" si="747"/>
        <v>19697.154242246972</v>
      </c>
      <c r="Z2725" s="7">
        <f t="shared" si="747"/>
        <v>14395.319640247801</v>
      </c>
      <c r="AA2725" s="7" t="str">
        <f t="shared" si="745"/>
        <v/>
      </c>
      <c r="AB2725" s="7" t="str">
        <f t="shared" si="745"/>
        <v/>
      </c>
      <c r="AC2725" s="7" t="str">
        <f t="shared" si="745"/>
        <v/>
      </c>
      <c r="AD2725" s="7" t="str">
        <f t="shared" si="734"/>
        <v/>
      </c>
      <c r="AE2725" s="7" t="str">
        <f t="shared" si="734"/>
        <v/>
      </c>
      <c r="AF2725" s="7" t="str">
        <f t="shared" si="734"/>
        <v/>
      </c>
      <c r="AG2725" s="7" t="str">
        <f t="shared" si="734"/>
        <v/>
      </c>
      <c r="AH2725" s="7" t="str">
        <f t="shared" si="734"/>
        <v/>
      </c>
      <c r="AI2725" s="7">
        <f t="shared" si="734"/>
        <v>3770.3666744530924</v>
      </c>
      <c r="AJ2725" s="69">
        <f t="shared" si="731"/>
        <v>53597.020442664987</v>
      </c>
      <c r="AK2725" s="11">
        <f t="shared" si="739"/>
        <v>10.889248756757532</v>
      </c>
    </row>
    <row r="2726" spans="1:37" hidden="1">
      <c r="A2726" s="8">
        <v>2723</v>
      </c>
      <c r="B2726" s="8"/>
      <c r="C2726">
        <f>②MSY管理基準値計算!C2726</f>
        <v>0.19292290212611493</v>
      </c>
      <c r="D2726" s="69">
        <f t="shared" si="740"/>
        <v>4718</v>
      </c>
      <c r="E2726" s="5">
        <f>IF(①再生産関数フィット!$B$2="HS",$W$2*(T2726+SQRT($W$3^2+(($W$4^2))/4)-SQRT((T2726-$W$3)^2+(($W$4^2))/4)),IF(①再生産関数フィット!$B$2="BH",$W$2*T2726/(1+$W$3*T2726),$W$2*T2726*EXP(-$W$3*T2726)))</f>
        <v>1389.0657065297464</v>
      </c>
      <c r="F2726" s="5">
        <f t="shared" ca="1" si="741"/>
        <v>50774.678405516483</v>
      </c>
      <c r="G2726" s="76">
        <f t="shared" si="735"/>
        <v>1684.6440070392521</v>
      </c>
      <c r="H2726" s="77">
        <f t="shared" si="746"/>
        <v>453.25352617990711</v>
      </c>
      <c r="I2726" s="77">
        <f t="shared" si="746"/>
        <v>74.549385858504778</v>
      </c>
      <c r="J2726" s="77" t="str">
        <f t="shared" si="746"/>
        <v/>
      </c>
      <c r="K2726" s="77" t="str">
        <f t="shared" si="746"/>
        <v/>
      </c>
      <c r="L2726" s="77" t="str">
        <f t="shared" si="746"/>
        <v/>
      </c>
      <c r="M2726" s="77" t="str">
        <f t="shared" si="746"/>
        <v/>
      </c>
      <c r="N2726" s="77" t="str">
        <f t="shared" si="746"/>
        <v/>
      </c>
      <c r="O2726" s="77" t="str">
        <f t="shared" si="746"/>
        <v/>
      </c>
      <c r="P2726" s="77" t="str">
        <f t="shared" si="746"/>
        <v/>
      </c>
      <c r="Q2726" s="77" t="str">
        <f t="shared" si="746"/>
        <v/>
      </c>
      <c r="R2726" s="98">
        <f t="shared" si="744"/>
        <v>22.983540288663725</v>
      </c>
      <c r="S2726" s="74">
        <f t="shared" si="736"/>
        <v>138591.21695670913</v>
      </c>
      <c r="T2726" s="72">
        <f t="shared" si="737"/>
        <v>48542.78036614367</v>
      </c>
      <c r="U2726" s="7">
        <f t="shared" si="743"/>
        <v>11.83928399400928</v>
      </c>
      <c r="V2726" s="7">
        <f t="shared" si="743"/>
        <v>10.790200757535994</v>
      </c>
      <c r="W2726" s="69">
        <f t="shared" si="738"/>
        <v>4718</v>
      </c>
      <c r="X2726" s="64">
        <f t="shared" si="747"/>
        <v>21165.133778778454</v>
      </c>
      <c r="Y2726" s="7">
        <f t="shared" si="747"/>
        <v>23755.051576104015</v>
      </c>
      <c r="Z2726" s="7">
        <f t="shared" si="747"/>
        <v>9490.8548127075228</v>
      </c>
      <c r="AA2726" s="7" t="str">
        <f t="shared" si="745"/>
        <v/>
      </c>
      <c r="AB2726" s="7" t="str">
        <f t="shared" si="745"/>
        <v/>
      </c>
      <c r="AC2726" s="7" t="str">
        <f t="shared" si="745"/>
        <v/>
      </c>
      <c r="AD2726" s="7" t="str">
        <f t="shared" si="734"/>
        <v/>
      </c>
      <c r="AE2726" s="7" t="str">
        <f t="shared" si="734"/>
        <v/>
      </c>
      <c r="AF2726" s="7" t="str">
        <f t="shared" si="734"/>
        <v/>
      </c>
      <c r="AG2726" s="7" t="str">
        <f t="shared" si="734"/>
        <v/>
      </c>
      <c r="AH2726" s="7" t="str">
        <f t="shared" si="734"/>
        <v/>
      </c>
      <c r="AI2726" s="7">
        <f t="shared" si="734"/>
        <v>4834.3038849430413</v>
      </c>
      <c r="AJ2726" s="69">
        <f t="shared" ref="AJ2726:AJ2789" si="748">SUM(X2726:AI2726)</f>
        <v>59245.344052533037</v>
      </c>
      <c r="AK2726" s="11">
        <f t="shared" si="739"/>
        <v>10.989442474517851</v>
      </c>
    </row>
    <row r="2727" spans="1:37" hidden="1">
      <c r="A2727" s="8">
        <v>2724</v>
      </c>
      <c r="B2727" s="8"/>
      <c r="C2727">
        <f>②MSY管理基準値計算!C2727</f>
        <v>-0.34389575005033773</v>
      </c>
      <c r="D2727" s="69">
        <f t="shared" si="740"/>
        <v>4719</v>
      </c>
      <c r="E2727" s="5">
        <f>IF(①再生産関数フィット!$B$2="HS",$W$2*(T2727+SQRT($W$3^2+(($W$4^2))/4)-SQRT((T2727-$W$3)^2+(($W$4^2))/4)),IF(①再生産関数フィット!$B$2="BH",$W$2*T2727/(1+$W$3*T2727),$W$2*T2727*EXP(-$W$3*T2727)))</f>
        <v>1486.1767038516546</v>
      </c>
      <c r="F2727" s="5">
        <f t="shared" ca="1" si="741"/>
        <v>55186.330163246246</v>
      </c>
      <c r="G2727" s="76">
        <f t="shared" si="735"/>
        <v>1053.7035003649271</v>
      </c>
      <c r="H2727" s="77">
        <f t="shared" si="746"/>
        <v>609.70267195235931</v>
      </c>
      <c r="I2727" s="77">
        <f t="shared" si="746"/>
        <v>89.907632557262247</v>
      </c>
      <c r="J2727" s="77" t="str">
        <f t="shared" si="746"/>
        <v/>
      </c>
      <c r="K2727" s="77" t="str">
        <f t="shared" si="746"/>
        <v/>
      </c>
      <c r="L2727" s="77" t="str">
        <f t="shared" si="746"/>
        <v/>
      </c>
      <c r="M2727" s="77" t="str">
        <f t="shared" si="746"/>
        <v/>
      </c>
      <c r="N2727" s="77" t="str">
        <f t="shared" si="746"/>
        <v/>
      </c>
      <c r="O2727" s="77" t="str">
        <f t="shared" si="746"/>
        <v/>
      </c>
      <c r="P2727" s="77" t="str">
        <f t="shared" si="746"/>
        <v/>
      </c>
      <c r="Q2727" s="77" t="str">
        <f t="shared" si="746"/>
        <v/>
      </c>
      <c r="R2727" s="98">
        <f t="shared" si="744"/>
        <v>17.112029483291455</v>
      </c>
      <c r="S2727" s="74">
        <f t="shared" si="736"/>
        <v>130299.73390165406</v>
      </c>
      <c r="T2727" s="72">
        <f t="shared" si="737"/>
        <v>57666.460289439034</v>
      </c>
      <c r="U2727" s="7">
        <f t="shared" si="743"/>
        <v>11.777592720913262</v>
      </c>
      <c r="V2727" s="7">
        <f t="shared" si="743"/>
        <v>10.962431006009547</v>
      </c>
      <c r="W2727" s="69">
        <f t="shared" si="738"/>
        <v>4719</v>
      </c>
      <c r="X2727" s="64">
        <f t="shared" si="747"/>
        <v>13238.271976277052</v>
      </c>
      <c r="Y2727" s="7">
        <f t="shared" si="747"/>
        <v>31954.563134645901</v>
      </c>
      <c r="Z2727" s="7">
        <f t="shared" si="747"/>
        <v>11446.107534337056</v>
      </c>
      <c r="AA2727" s="7" t="str">
        <f t="shared" si="745"/>
        <v/>
      </c>
      <c r="AB2727" s="7" t="str">
        <f t="shared" si="745"/>
        <v/>
      </c>
      <c r="AC2727" s="7" t="str">
        <f t="shared" si="745"/>
        <v/>
      </c>
      <c r="AD2727" s="7" t="str">
        <f t="shared" si="734"/>
        <v/>
      </c>
      <c r="AE2727" s="7" t="str">
        <f t="shared" si="734"/>
        <v/>
      </c>
      <c r="AF2727" s="7" t="str">
        <f t="shared" si="734"/>
        <v/>
      </c>
      <c r="AG2727" s="7" t="str">
        <f t="shared" si="734"/>
        <v/>
      </c>
      <c r="AH2727" s="7" t="str">
        <f t="shared" si="734"/>
        <v/>
      </c>
      <c r="AI2727" s="7">
        <f t="shared" si="734"/>
        <v>3599.3040920305234</v>
      </c>
      <c r="AJ2727" s="69">
        <f t="shared" si="748"/>
        <v>60238.24673729053</v>
      </c>
      <c r="AK2727" s="11">
        <f t="shared" si="739"/>
        <v>11.006062757423576</v>
      </c>
    </row>
    <row r="2728" spans="1:37" hidden="1">
      <c r="A2728" s="8">
        <v>2725</v>
      </c>
      <c r="B2728" s="8"/>
      <c r="C2728">
        <f>②MSY管理基準値計算!C2728</f>
        <v>4.5731533278248415E-2</v>
      </c>
      <c r="D2728" s="69">
        <f t="shared" si="740"/>
        <v>4720</v>
      </c>
      <c r="E2728" s="5">
        <f>IF(①再生産関数フィット!$B$2="HS",$W$2*(T2728+SQRT($W$3^2+(($W$4^2))/4)-SQRT((T2728-$W$3)^2+(($W$4^2))/4)),IF(①再生産関数フィット!$B$2="BH",$W$2*T2728/(1+$W$3*T2728),$W$2*T2728*EXP(-$W$3*T2728)))</f>
        <v>1486.1767038516546</v>
      </c>
      <c r="F2728" s="5">
        <f t="shared" ca="1" si="741"/>
        <v>51609.855518169155</v>
      </c>
      <c r="G2728" s="76">
        <f t="shared" si="735"/>
        <v>1555.7198816780046</v>
      </c>
      <c r="H2728" s="77">
        <f t="shared" si="746"/>
        <v>381.35406467693025</v>
      </c>
      <c r="I2728" s="77">
        <f t="shared" si="746"/>
        <v>120.94097592815105</v>
      </c>
      <c r="J2728" s="77" t="str">
        <f t="shared" si="746"/>
        <v/>
      </c>
      <c r="K2728" s="77" t="str">
        <f t="shared" si="746"/>
        <v/>
      </c>
      <c r="L2728" s="77" t="str">
        <f t="shared" si="746"/>
        <v/>
      </c>
      <c r="M2728" s="77" t="str">
        <f t="shared" si="746"/>
        <v/>
      </c>
      <c r="N2728" s="77" t="str">
        <f t="shared" si="746"/>
        <v/>
      </c>
      <c r="O2728" s="77" t="str">
        <f t="shared" si="746"/>
        <v/>
      </c>
      <c r="P2728" s="77" t="str">
        <f t="shared" si="746"/>
        <v/>
      </c>
      <c r="Q2728" s="77" t="str">
        <f t="shared" si="746"/>
        <v/>
      </c>
      <c r="R2728" s="98">
        <f t="shared" si="744"/>
        <v>18.776465389406425</v>
      </c>
      <c r="S2728" s="74">
        <f t="shared" si="736"/>
        <v>135315.68304626242</v>
      </c>
      <c r="T2728" s="72">
        <f t="shared" si="737"/>
        <v>54019.184545295691</v>
      </c>
      <c r="U2728" s="7">
        <f t="shared" si="743"/>
        <v>11.815365720569798</v>
      </c>
      <c r="V2728" s="7">
        <f t="shared" si="743"/>
        <v>10.897094531810524</v>
      </c>
      <c r="W2728" s="69">
        <f t="shared" si="738"/>
        <v>4720</v>
      </c>
      <c r="X2728" s="64">
        <f t="shared" si="747"/>
        <v>19545.387203726987</v>
      </c>
      <c r="Y2728" s="7">
        <f t="shared" si="747"/>
        <v>19986.795362650126</v>
      </c>
      <c r="Z2728" s="7">
        <f t="shared" si="747"/>
        <v>15396.951030821794</v>
      </c>
      <c r="AA2728" s="7" t="str">
        <f t="shared" si="745"/>
        <v/>
      </c>
      <c r="AB2728" s="7" t="str">
        <f t="shared" si="745"/>
        <v/>
      </c>
      <c r="AC2728" s="7" t="str">
        <f t="shared" si="745"/>
        <v/>
      </c>
      <c r="AD2728" s="7" t="str">
        <f t="shared" si="734"/>
        <v/>
      </c>
      <c r="AE2728" s="7" t="str">
        <f t="shared" si="734"/>
        <v/>
      </c>
      <c r="AF2728" s="7" t="str">
        <f t="shared" si="734"/>
        <v/>
      </c>
      <c r="AG2728" s="7" t="str">
        <f t="shared" si="734"/>
        <v/>
      </c>
      <c r="AH2728" s="7" t="str">
        <f t="shared" si="734"/>
        <v/>
      </c>
      <c r="AI2728" s="7">
        <f t="shared" si="734"/>
        <v>3949.3976314117931</v>
      </c>
      <c r="AJ2728" s="69">
        <f t="shared" si="748"/>
        <v>58878.5312286107</v>
      </c>
      <c r="AK2728" s="11">
        <f t="shared" si="739"/>
        <v>10.983231807925364</v>
      </c>
    </row>
    <row r="2729" spans="1:37" hidden="1">
      <c r="A2729" s="8">
        <v>2726</v>
      </c>
      <c r="B2729" s="8"/>
      <c r="C2729">
        <f>②MSY管理基準値計算!C2729</f>
        <v>-0.5174431222918332</v>
      </c>
      <c r="D2729" s="69">
        <f t="shared" si="740"/>
        <v>4721</v>
      </c>
      <c r="E2729" s="5">
        <f>IF(①再生産関数フィット!$B$2="HS",$W$2*(T2729+SQRT($W$3^2+(($W$4^2))/4)-SQRT((T2729-$W$3)^2+(($W$4^2))/4)),IF(①再生産関数フィット!$B$2="BH",$W$2*T2729/(1+$W$3*T2729),$W$2*T2729*EXP(-$W$3*T2729)))</f>
        <v>1486.1767038516546</v>
      </c>
      <c r="F2729" s="5">
        <f t="shared" ca="1" si="741"/>
        <v>48542.78036614367</v>
      </c>
      <c r="G2729" s="76">
        <f t="shared" si="735"/>
        <v>885.82464050334295</v>
      </c>
      <c r="H2729" s="77">
        <f t="shared" si="746"/>
        <v>563.04273466981033</v>
      </c>
      <c r="I2729" s="77">
        <f t="shared" si="746"/>
        <v>75.645613637394376</v>
      </c>
      <c r="J2729" s="77" t="str">
        <f t="shared" si="746"/>
        <v/>
      </c>
      <c r="K2729" s="77" t="str">
        <f t="shared" si="746"/>
        <v/>
      </c>
      <c r="L2729" s="77" t="str">
        <f t="shared" si="746"/>
        <v/>
      </c>
      <c r="M2729" s="77" t="str">
        <f t="shared" si="746"/>
        <v/>
      </c>
      <c r="N2729" s="77" t="str">
        <f t="shared" si="746"/>
        <v/>
      </c>
      <c r="O2729" s="77" t="str">
        <f t="shared" si="746"/>
        <v/>
      </c>
      <c r="P2729" s="77" t="str">
        <f t="shared" si="746"/>
        <v/>
      </c>
      <c r="Q2729" s="77" t="str">
        <f t="shared" si="746"/>
        <v/>
      </c>
      <c r="R2729" s="98">
        <f t="shared" si="744"/>
        <v>24.513249726031074</v>
      </c>
      <c r="S2729" s="74">
        <f t="shared" si="736"/>
        <v>118450.78511960724</v>
      </c>
      <c r="T2729" s="72">
        <f t="shared" si="737"/>
        <v>54865.662765983026</v>
      </c>
      <c r="U2729" s="7">
        <f t="shared" si="743"/>
        <v>11.682252837843624</v>
      </c>
      <c r="V2729" s="7">
        <f t="shared" si="743"/>
        <v>10.912642981293303</v>
      </c>
      <c r="W2729" s="69">
        <f t="shared" si="738"/>
        <v>4721</v>
      </c>
      <c r="X2729" s="64">
        <f t="shared" si="747"/>
        <v>11129.115078586892</v>
      </c>
      <c r="Y2729" s="7">
        <f t="shared" si="747"/>
        <v>29509.112293862425</v>
      </c>
      <c r="Z2729" s="7">
        <f t="shared" si="747"/>
        <v>9630.4151668443774</v>
      </c>
      <c r="AA2729" s="7" t="str">
        <f t="shared" si="745"/>
        <v/>
      </c>
      <c r="AB2729" s="7" t="str">
        <f t="shared" si="745"/>
        <v/>
      </c>
      <c r="AC2729" s="7" t="str">
        <f t="shared" si="745"/>
        <v/>
      </c>
      <c r="AD2729" s="7" t="str">
        <f t="shared" si="734"/>
        <v/>
      </c>
      <c r="AE2729" s="7" t="str">
        <f t="shared" si="734"/>
        <v/>
      </c>
      <c r="AF2729" s="7" t="str">
        <f t="shared" si="734"/>
        <v/>
      </c>
      <c r="AG2729" s="7" t="str">
        <f t="shared" si="734"/>
        <v/>
      </c>
      <c r="AH2729" s="7" t="str">
        <f t="shared" si="734"/>
        <v/>
      </c>
      <c r="AI2729" s="7">
        <f t="shared" si="734"/>
        <v>5156.0593753078792</v>
      </c>
      <c r="AJ2729" s="69">
        <f t="shared" si="748"/>
        <v>55424.701914601574</v>
      </c>
      <c r="AK2729" s="11">
        <f t="shared" si="739"/>
        <v>10.922780656294165</v>
      </c>
    </row>
    <row r="2730" spans="1:37" hidden="1">
      <c r="A2730" s="8">
        <v>2727</v>
      </c>
      <c r="B2730" s="8"/>
      <c r="C2730">
        <f>②MSY管理基準値計算!C2730</f>
        <v>-3.281681420875824E-2</v>
      </c>
      <c r="D2730" s="69">
        <f t="shared" si="740"/>
        <v>4722</v>
      </c>
      <c r="E2730" s="5">
        <f>IF(①再生産関数フィット!$B$2="HS",$W$2*(T2730+SQRT($W$3^2+(($W$4^2))/4)-SQRT((T2730-$W$3)^2+(($W$4^2))/4)),IF(①再生産関数フィット!$B$2="BH",$W$2*T2730/(1+$W$3*T2730),$W$2*T2730*EXP(-$W$3*T2730)))</f>
        <v>1384.8395273101639</v>
      </c>
      <c r="F2730" s="5">
        <f t="shared" ca="1" si="741"/>
        <v>57666.460289439034</v>
      </c>
      <c r="G2730" s="76">
        <f t="shared" si="735"/>
        <v>1340.131112009713</v>
      </c>
      <c r="H2730" s="77">
        <f t="shared" si="746"/>
        <v>320.59571514181766</v>
      </c>
      <c r="I2730" s="77">
        <f t="shared" si="746"/>
        <v>111.68548368366449</v>
      </c>
      <c r="J2730" s="77" t="str">
        <f t="shared" si="746"/>
        <v/>
      </c>
      <c r="K2730" s="77" t="str">
        <f t="shared" si="746"/>
        <v/>
      </c>
      <c r="L2730" s="77" t="str">
        <f t="shared" si="746"/>
        <v/>
      </c>
      <c r="M2730" s="77" t="str">
        <f t="shared" si="746"/>
        <v/>
      </c>
      <c r="N2730" s="77" t="str">
        <f t="shared" si="746"/>
        <v/>
      </c>
      <c r="O2730" s="77" t="str">
        <f t="shared" si="746"/>
        <v/>
      </c>
      <c r="P2730" s="77" t="str">
        <f t="shared" si="746"/>
        <v/>
      </c>
      <c r="Q2730" s="77" t="str">
        <f t="shared" si="746"/>
        <v/>
      </c>
      <c r="R2730" s="98">
        <f t="shared" si="744"/>
        <v>17.572746872186954</v>
      </c>
      <c r="S2730" s="74">
        <f t="shared" si="736"/>
        <v>118030.12105324416</v>
      </c>
      <c r="T2730" s="72">
        <f t="shared" si="737"/>
        <v>48395.090815764757</v>
      </c>
      <c r="U2730" s="7">
        <f t="shared" si="743"/>
        <v>11.67869513403679</v>
      </c>
      <c r="V2730" s="7">
        <f t="shared" si="743"/>
        <v>10.787153658134063</v>
      </c>
      <c r="W2730" s="69">
        <f t="shared" si="738"/>
        <v>4722</v>
      </c>
      <c r="X2730" s="64">
        <f t="shared" si="747"/>
        <v>16836.823773016768</v>
      </c>
      <c r="Y2730" s="7">
        <f t="shared" si="747"/>
        <v>16802.445669774999</v>
      </c>
      <c r="Z2730" s="7">
        <f t="shared" si="747"/>
        <v>14218.637727486366</v>
      </c>
      <c r="AA2730" s="7" t="str">
        <f t="shared" si="745"/>
        <v/>
      </c>
      <c r="AB2730" s="7" t="str">
        <f t="shared" si="745"/>
        <v/>
      </c>
      <c r="AC2730" s="7" t="str">
        <f t="shared" si="745"/>
        <v/>
      </c>
      <c r="AD2730" s="7" t="str">
        <f t="shared" si="734"/>
        <v/>
      </c>
      <c r="AE2730" s="7" t="str">
        <f t="shared" si="734"/>
        <v/>
      </c>
      <c r="AF2730" s="7" t="str">
        <f t="shared" si="734"/>
        <v/>
      </c>
      <c r="AG2730" s="7" t="str">
        <f t="shared" si="734"/>
        <v/>
      </c>
      <c r="AH2730" s="7" t="str">
        <f t="shared" si="734"/>
        <v/>
      </c>
      <c r="AI2730" s="7">
        <f t="shared" si="734"/>
        <v>3696.2103055652969</v>
      </c>
      <c r="AJ2730" s="69">
        <f t="shared" si="748"/>
        <v>51554.117475843435</v>
      </c>
      <c r="AK2730" s="11">
        <f t="shared" si="739"/>
        <v>10.850387359695615</v>
      </c>
    </row>
    <row r="2731" spans="1:37" hidden="1">
      <c r="A2731" s="8">
        <v>2728</v>
      </c>
      <c r="B2731" s="8"/>
      <c r="C2731">
        <f>②MSY管理基準値計算!C2731</f>
        <v>-0.25374057652925208</v>
      </c>
      <c r="D2731" s="69">
        <f t="shared" si="740"/>
        <v>4723</v>
      </c>
      <c r="E2731" s="5">
        <f>IF(①再生産関数フィット!$B$2="HS",$W$2*(T2731+SQRT($W$3^2+(($W$4^2))/4)-SQRT((T2731-$W$3)^2+(($W$4^2))/4)),IF(①再生産関数フィット!$B$2="BH",$W$2*T2731/(1+$W$3*T2731),$W$2*T2731*EXP(-$W$3*T2731)))</f>
        <v>1359.0859378073217</v>
      </c>
      <c r="F2731" s="5">
        <f t="shared" ca="1" si="741"/>
        <v>54019.184545295691</v>
      </c>
      <c r="G2731" s="76">
        <f t="shared" si="735"/>
        <v>1054.5053481898151</v>
      </c>
      <c r="H2731" s="77">
        <f t="shared" si="746"/>
        <v>485.01731899715867</v>
      </c>
      <c r="I2731" s="77">
        <f t="shared" si="746"/>
        <v>63.593552154655114</v>
      </c>
      <c r="J2731" s="77" t="str">
        <f t="shared" si="746"/>
        <v/>
      </c>
      <c r="K2731" s="77" t="str">
        <f t="shared" si="746"/>
        <v/>
      </c>
      <c r="L2731" s="77" t="str">
        <f t="shared" si="746"/>
        <v/>
      </c>
      <c r="M2731" s="77" t="str">
        <f t="shared" si="746"/>
        <v/>
      </c>
      <c r="N2731" s="77" t="str">
        <f t="shared" si="746"/>
        <v/>
      </c>
      <c r="O2731" s="77" t="str">
        <f t="shared" si="746"/>
        <v/>
      </c>
      <c r="P2731" s="77" t="str">
        <f t="shared" si="746"/>
        <v/>
      </c>
      <c r="Q2731" s="77" t="str">
        <f t="shared" si="746"/>
        <v/>
      </c>
      <c r="R2731" s="98">
        <f t="shared" si="744"/>
        <v>22.678194324779085</v>
      </c>
      <c r="S2731" s="74">
        <f t="shared" si="736"/>
        <v>113926.17666629518</v>
      </c>
      <c r="T2731" s="72">
        <f t="shared" si="737"/>
        <v>47495.096788844661</v>
      </c>
      <c r="U2731" s="7">
        <f t="shared" si="743"/>
        <v>11.643305944507933</v>
      </c>
      <c r="V2731" s="7">
        <f t="shared" si="743"/>
        <v>10.768381759196608</v>
      </c>
      <c r="W2731" s="69">
        <f t="shared" si="738"/>
        <v>4723</v>
      </c>
      <c r="X2731" s="64">
        <f t="shared" si="747"/>
        <v>13248.346043209331</v>
      </c>
      <c r="Y2731" s="7">
        <f t="shared" si="747"/>
        <v>25419.794359212545</v>
      </c>
      <c r="Z2731" s="7">
        <f t="shared" si="747"/>
        <v>8096.071665429019</v>
      </c>
      <c r="AA2731" s="7" t="str">
        <f t="shared" si="745"/>
        <v/>
      </c>
      <c r="AB2731" s="7" t="str">
        <f t="shared" si="745"/>
        <v/>
      </c>
      <c r="AC2731" s="7" t="str">
        <f t="shared" si="745"/>
        <v/>
      </c>
      <c r="AD2731" s="7" t="str">
        <f t="shared" si="734"/>
        <v/>
      </c>
      <c r="AE2731" s="7" t="str">
        <f t="shared" si="734"/>
        <v/>
      </c>
      <c r="AF2731" s="7" t="str">
        <f t="shared" si="734"/>
        <v/>
      </c>
      <c r="AG2731" s="7" t="str">
        <f t="shared" si="734"/>
        <v/>
      </c>
      <c r="AH2731" s="7" t="str">
        <f t="shared" si="734"/>
        <v/>
      </c>
      <c r="AI2731" s="7">
        <f t="shared" si="734"/>
        <v>4770.0781320381548</v>
      </c>
      <c r="AJ2731" s="69">
        <f t="shared" si="748"/>
        <v>51534.290199889052</v>
      </c>
      <c r="AK2731" s="11">
        <f t="shared" si="739"/>
        <v>10.850002694210021</v>
      </c>
    </row>
    <row r="2732" spans="1:37" hidden="1">
      <c r="A2732" s="8">
        <v>2729</v>
      </c>
      <c r="B2732" s="8"/>
      <c r="C2732">
        <f>②MSY管理基準値計算!C2732</f>
        <v>-0.5164662743487608</v>
      </c>
      <c r="D2732" s="69">
        <f t="shared" si="740"/>
        <v>4724</v>
      </c>
      <c r="E2732" s="5">
        <f>IF(①再生産関数フィット!$B$2="HS",$W$2*(T2732+SQRT($W$3^2+(($W$4^2))/4)-SQRT((T2732-$W$3)^2+(($W$4^2))/4)),IF(①再生産関数フィット!$B$2="BH",$W$2*T2732/(1+$W$3*T2732),$W$2*T2732*EXP(-$W$3*T2732)))</f>
        <v>1343.8286076480806</v>
      </c>
      <c r="F2732" s="5">
        <f t="shared" ca="1" si="741"/>
        <v>54865.662765983026</v>
      </c>
      <c r="G2732" s="76">
        <f t="shared" si="735"/>
        <v>801.7619268878899</v>
      </c>
      <c r="H2732" s="77">
        <f t="shared" si="746"/>
        <v>381.64426768675941</v>
      </c>
      <c r="I2732" s="77">
        <f t="shared" si="746"/>
        <v>96.20831693871132</v>
      </c>
      <c r="J2732" s="77" t="str">
        <f t="shared" si="746"/>
        <v/>
      </c>
      <c r="K2732" s="77" t="str">
        <f t="shared" si="746"/>
        <v/>
      </c>
      <c r="L2732" s="77" t="str">
        <f t="shared" si="746"/>
        <v/>
      </c>
      <c r="M2732" s="77" t="str">
        <f t="shared" si="746"/>
        <v/>
      </c>
      <c r="N2732" s="77" t="str">
        <f t="shared" si="746"/>
        <v/>
      </c>
      <c r="O2732" s="77" t="str">
        <f t="shared" si="746"/>
        <v/>
      </c>
      <c r="P2732" s="77" t="str">
        <f t="shared" si="746"/>
        <v/>
      </c>
      <c r="Q2732" s="77" t="str">
        <f t="shared" si="746"/>
        <v/>
      </c>
      <c r="R2732" s="98">
        <f t="shared" si="744"/>
        <v>15.136269643992243</v>
      </c>
      <c r="S2732" s="74">
        <f t="shared" si="736"/>
        <v>98114.599204812184</v>
      </c>
      <c r="T2732" s="72">
        <f t="shared" si="737"/>
        <v>46961.908744958622</v>
      </c>
      <c r="U2732" s="7">
        <f t="shared" si="743"/>
        <v>11.493891454101833</v>
      </c>
      <c r="V2732" s="7">
        <f t="shared" si="743"/>
        <v>10.757092099863309</v>
      </c>
      <c r="W2732" s="69">
        <f t="shared" si="738"/>
        <v>4724</v>
      </c>
      <c r="X2732" s="64">
        <f t="shared" si="747"/>
        <v>10072.987747207764</v>
      </c>
      <c r="Y2732" s="7">
        <f t="shared" si="747"/>
        <v>20002.004924336568</v>
      </c>
      <c r="Z2732" s="7">
        <f t="shared" si="747"/>
        <v>12248.245338644736</v>
      </c>
      <c r="AA2732" s="7" t="str">
        <f t="shared" si="745"/>
        <v/>
      </c>
      <c r="AB2732" s="7" t="str">
        <f t="shared" si="745"/>
        <v/>
      </c>
      <c r="AC2732" s="7" t="str">
        <f t="shared" si="745"/>
        <v/>
      </c>
      <c r="AD2732" s="7" t="str">
        <f t="shared" si="734"/>
        <v/>
      </c>
      <c r="AE2732" s="7" t="str">
        <f t="shared" si="734"/>
        <v/>
      </c>
      <c r="AF2732" s="7" t="str">
        <f t="shared" si="734"/>
        <v/>
      </c>
      <c r="AG2732" s="7" t="str">
        <f t="shared" si="734"/>
        <v/>
      </c>
      <c r="AH2732" s="7" t="str">
        <f t="shared" si="734"/>
        <v/>
      </c>
      <c r="AI2732" s="7">
        <f t="shared" si="734"/>
        <v>3183.7274077218094</v>
      </c>
      <c r="AJ2732" s="69">
        <f t="shared" si="748"/>
        <v>45506.965417910877</v>
      </c>
      <c r="AK2732" s="11">
        <f t="shared" si="739"/>
        <v>10.72562067933049</v>
      </c>
    </row>
    <row r="2733" spans="1:37" hidden="1">
      <c r="A2733" s="8">
        <v>2730</v>
      </c>
      <c r="B2733" s="8"/>
      <c r="C2733">
        <f>②MSY管理基準値計算!C2733</f>
        <v>0.37020794756966724</v>
      </c>
      <c r="D2733" s="69">
        <f t="shared" si="740"/>
        <v>4725</v>
      </c>
      <c r="E2733" s="5">
        <f>IF(①再生産関数フィット!$B$2="HS",$W$2*(T2733+SQRT($W$3^2+(($W$4^2))/4)-SQRT((T2733-$W$3)^2+(($W$4^2))/4)),IF(①再生産関数フィット!$B$2="BH",$W$2*T2733/(1+$W$3*T2733),$W$2*T2733*EXP(-$W$3*T2733)))</f>
        <v>1125.8321889702797</v>
      </c>
      <c r="F2733" s="5">
        <f t="shared" ca="1" si="741"/>
        <v>48395.090815764757</v>
      </c>
      <c r="G2733" s="76">
        <f t="shared" si="735"/>
        <v>1630.2452005566279</v>
      </c>
      <c r="H2733" s="77">
        <f t="shared" si="746"/>
        <v>290.17192181293217</v>
      </c>
      <c r="I2733" s="77">
        <f t="shared" si="746"/>
        <v>75.703178474880872</v>
      </c>
      <c r="J2733" s="77" t="str">
        <f t="shared" si="746"/>
        <v/>
      </c>
      <c r="K2733" s="77" t="str">
        <f t="shared" si="746"/>
        <v/>
      </c>
      <c r="L2733" s="77" t="str">
        <f t="shared" si="746"/>
        <v/>
      </c>
      <c r="M2733" s="77" t="str">
        <f t="shared" si="746"/>
        <v/>
      </c>
      <c r="N2733" s="77" t="str">
        <f t="shared" si="746"/>
        <v/>
      </c>
      <c r="O2733" s="77" t="str">
        <f t="shared" si="746"/>
        <v/>
      </c>
      <c r="P2733" s="77" t="str">
        <f t="shared" si="746"/>
        <v/>
      </c>
      <c r="Q2733" s="77" t="str">
        <f t="shared" si="746"/>
        <v/>
      </c>
      <c r="R2733" s="98">
        <f t="shared" si="744"/>
        <v>19.535267972306556</v>
      </c>
      <c r="S2733" s="74">
        <f t="shared" si="736"/>
        <v>119062.13308225742</v>
      </c>
      <c r="T2733" s="72">
        <f t="shared" si="737"/>
        <v>39343.728969345699</v>
      </c>
      <c r="U2733" s="7">
        <f t="shared" si="743"/>
        <v>11.687400762574587</v>
      </c>
      <c r="V2733" s="7">
        <f t="shared" si="743"/>
        <v>10.580091875690524</v>
      </c>
      <c r="W2733" s="69">
        <f t="shared" si="738"/>
        <v>4725</v>
      </c>
      <c r="X2733" s="64">
        <f t="shared" si="747"/>
        <v>20481.690860393504</v>
      </c>
      <c r="Y2733" s="7">
        <f t="shared" si="747"/>
        <v>15207.932361164709</v>
      </c>
      <c r="Z2733" s="7">
        <f t="shared" si="747"/>
        <v>9637.7437250693692</v>
      </c>
      <c r="AA2733" s="7" t="str">
        <f t="shared" si="745"/>
        <v/>
      </c>
      <c r="AB2733" s="7" t="str">
        <f t="shared" si="745"/>
        <v/>
      </c>
      <c r="AC2733" s="7" t="str">
        <f t="shared" si="745"/>
        <v/>
      </c>
      <c r="AD2733" s="7" t="str">
        <f t="shared" si="734"/>
        <v/>
      </c>
      <c r="AE2733" s="7" t="str">
        <f t="shared" si="734"/>
        <v/>
      </c>
      <c r="AF2733" s="7" t="str">
        <f t="shared" si="734"/>
        <v/>
      </c>
      <c r="AG2733" s="7" t="str">
        <f t="shared" si="734"/>
        <v/>
      </c>
      <c r="AH2733" s="7" t="str">
        <f t="shared" si="734"/>
        <v/>
      </c>
      <c r="AI2733" s="7">
        <f t="shared" si="734"/>
        <v>4109.0023845676087</v>
      </c>
      <c r="AJ2733" s="69">
        <f t="shared" si="748"/>
        <v>49436.369331195194</v>
      </c>
      <c r="AK2733" s="11">
        <f t="shared" si="739"/>
        <v>10.808441653577326</v>
      </c>
    </row>
    <row r="2734" spans="1:37" hidden="1">
      <c r="A2734" s="8">
        <v>2731</v>
      </c>
      <c r="B2734" s="8"/>
      <c r="C2734">
        <f>②MSY管理基準値計算!C2734</f>
        <v>-0.27449422149210156</v>
      </c>
      <c r="D2734" s="69">
        <f t="shared" si="740"/>
        <v>4726</v>
      </c>
      <c r="E2734" s="5">
        <f>IF(①再生産関数フィット!$B$2="HS",$W$2*(T2734+SQRT($W$3^2+(($W$4^2))/4)-SQRT((T2734-$W$3)^2+(($W$4^2))/4)),IF(①再生産関数フィット!$B$2="BH",$W$2*T2734/(1+$W$3*T2734),$W$2*T2734*EXP(-$W$3*T2734)))</f>
        <v>1404.6910772608101</v>
      </c>
      <c r="F2734" s="5">
        <f t="shared" ca="1" si="741"/>
        <v>47495.096788844661</v>
      </c>
      <c r="G2734" s="76">
        <f t="shared" si="735"/>
        <v>1067.503968077219</v>
      </c>
      <c r="H2734" s="77">
        <f t="shared" si="746"/>
        <v>590.01477496944347</v>
      </c>
      <c r="I2734" s="77">
        <f t="shared" si="746"/>
        <v>57.55867084956008</v>
      </c>
      <c r="J2734" s="77" t="str">
        <f t="shared" si="746"/>
        <v/>
      </c>
      <c r="K2734" s="77" t="str">
        <f t="shared" si="746"/>
        <v/>
      </c>
      <c r="L2734" s="77" t="str">
        <f t="shared" si="746"/>
        <v/>
      </c>
      <c r="M2734" s="77" t="str">
        <f t="shared" si="746"/>
        <v/>
      </c>
      <c r="N2734" s="77" t="str">
        <f t="shared" si="746"/>
        <v/>
      </c>
      <c r="O2734" s="77" t="str">
        <f t="shared" si="746"/>
        <v/>
      </c>
      <c r="P2734" s="77" t="str">
        <f t="shared" si="746"/>
        <v/>
      </c>
      <c r="Q2734" s="77" t="str">
        <f t="shared" si="746"/>
        <v/>
      </c>
      <c r="R2734" s="98">
        <f t="shared" si="744"/>
        <v>16.709465899628999</v>
      </c>
      <c r="S2734" s="74">
        <f t="shared" si="736"/>
        <v>121289.72755729094</v>
      </c>
      <c r="T2734" s="72">
        <f t="shared" si="737"/>
        <v>49088.830085730013</v>
      </c>
      <c r="U2734" s="7">
        <f t="shared" si="743"/>
        <v>11.705937405091243</v>
      </c>
      <c r="V2734" s="7">
        <f t="shared" si="743"/>
        <v>10.801386794739797</v>
      </c>
      <c r="W2734" s="69">
        <f t="shared" si="738"/>
        <v>4726</v>
      </c>
      <c r="X2734" s="64">
        <f t="shared" si="747"/>
        <v>13411.655043631272</v>
      </c>
      <c r="Y2734" s="7">
        <f t="shared" si="747"/>
        <v>30922.718965233853</v>
      </c>
      <c r="Z2734" s="7">
        <f t="shared" si="747"/>
        <v>7327.7731527183923</v>
      </c>
      <c r="AA2734" s="7" t="str">
        <f t="shared" si="745"/>
        <v/>
      </c>
      <c r="AB2734" s="7" t="str">
        <f t="shared" si="745"/>
        <v/>
      </c>
      <c r="AC2734" s="7" t="str">
        <f t="shared" si="745"/>
        <v/>
      </c>
      <c r="AD2734" s="7" t="str">
        <f t="shared" si="734"/>
        <v/>
      </c>
      <c r="AE2734" s="7" t="str">
        <f t="shared" si="734"/>
        <v/>
      </c>
      <c r="AF2734" s="7" t="str">
        <f t="shared" si="734"/>
        <v/>
      </c>
      <c r="AG2734" s="7" t="str">
        <f t="shared" si="734"/>
        <v/>
      </c>
      <c r="AH2734" s="7" t="str">
        <f t="shared" si="734"/>
        <v/>
      </c>
      <c r="AI2734" s="7">
        <f t="shared" si="734"/>
        <v>3514.6298133078544</v>
      </c>
      <c r="AJ2734" s="69">
        <f t="shared" si="748"/>
        <v>55176.776974891371</v>
      </c>
      <c r="AK2734" s="11">
        <f t="shared" si="739"/>
        <v>10.918297436766572</v>
      </c>
    </row>
    <row r="2735" spans="1:37" hidden="1">
      <c r="A2735" s="8">
        <v>2732</v>
      </c>
      <c r="B2735" s="8"/>
      <c r="C2735">
        <f>②MSY管理基準値計算!C2735</f>
        <v>0.22789003497163207</v>
      </c>
      <c r="D2735" s="69">
        <f t="shared" si="740"/>
        <v>4727</v>
      </c>
      <c r="E2735" s="5">
        <f>IF(①再生産関数フィット!$B$2="HS",$W$2*(T2735+SQRT($W$3^2+(($W$4^2))/4)-SQRT((T2735-$W$3)^2+(($W$4^2))/4)),IF(①再生産関数フィット!$B$2="BH",$W$2*T2735/(1+$W$3*T2735),$W$2*T2735*EXP(-$W$3*T2735)))</f>
        <v>1464.7346898785975</v>
      </c>
      <c r="F2735" s="5">
        <f t="shared" ca="1" si="741"/>
        <v>46961.908744958622</v>
      </c>
      <c r="G2735" s="76">
        <f t="shared" si="735"/>
        <v>1839.6294435811626</v>
      </c>
      <c r="H2735" s="77">
        <f t="shared" si="746"/>
        <v>386.34869974713985</v>
      </c>
      <c r="I2735" s="77">
        <f t="shared" si="746"/>
        <v>117.0356732542064</v>
      </c>
      <c r="J2735" s="77" t="str">
        <f t="shared" si="746"/>
        <v/>
      </c>
      <c r="K2735" s="77" t="str">
        <f t="shared" si="746"/>
        <v/>
      </c>
      <c r="L2735" s="77" t="str">
        <f t="shared" si="746"/>
        <v/>
      </c>
      <c r="M2735" s="77" t="str">
        <f t="shared" si="746"/>
        <v/>
      </c>
      <c r="N2735" s="77" t="str">
        <f t="shared" si="746"/>
        <v/>
      </c>
      <c r="O2735" s="77" t="str">
        <f t="shared" si="746"/>
        <v/>
      </c>
      <c r="P2735" s="77" t="str">
        <f t="shared" si="746"/>
        <v/>
      </c>
      <c r="Q2735" s="77" t="str">
        <f t="shared" si="746"/>
        <v/>
      </c>
      <c r="R2735" s="98">
        <f t="shared" si="744"/>
        <v>13.030251382016392</v>
      </c>
      <c r="S2735" s="74">
        <f t="shared" si="736"/>
        <v>144089.74809159417</v>
      </c>
      <c r="T2735" s="72">
        <f t="shared" si="737"/>
        <v>51187.135360990695</v>
      </c>
      <c r="U2735" s="7">
        <f t="shared" si="743"/>
        <v>11.878191635054192</v>
      </c>
      <c r="V2735" s="7">
        <f t="shared" si="743"/>
        <v>10.843243516975242</v>
      </c>
      <c r="W2735" s="69">
        <f t="shared" si="738"/>
        <v>4727</v>
      </c>
      <c r="X2735" s="64">
        <f t="shared" si="747"/>
        <v>23112.303319919069</v>
      </c>
      <c r="Y2735" s="7">
        <f t="shared" si="747"/>
        <v>20248.564564307813</v>
      </c>
      <c r="Z2735" s="7">
        <f t="shared" si="747"/>
        <v>14899.768388050785</v>
      </c>
      <c r="AA2735" s="7" t="str">
        <f t="shared" si="745"/>
        <v/>
      </c>
      <c r="AB2735" s="7" t="str">
        <f t="shared" si="745"/>
        <v/>
      </c>
      <c r="AC2735" s="7" t="str">
        <f t="shared" si="745"/>
        <v/>
      </c>
      <c r="AD2735" s="7" t="str">
        <f t="shared" si="734"/>
        <v/>
      </c>
      <c r="AE2735" s="7" t="str">
        <f t="shared" si="734"/>
        <v/>
      </c>
      <c r="AF2735" s="7" t="str">
        <f t="shared" si="734"/>
        <v/>
      </c>
      <c r="AG2735" s="7" t="str">
        <f t="shared" si="734"/>
        <v/>
      </c>
      <c r="AH2735" s="7" t="str">
        <f t="shared" si="734"/>
        <v/>
      </c>
      <c r="AI2735" s="7">
        <f t="shared" si="734"/>
        <v>2740.7524727135356</v>
      </c>
      <c r="AJ2735" s="69">
        <f t="shared" si="748"/>
        <v>61001.388744991207</v>
      </c>
      <c r="AK2735" s="11">
        <f t="shared" si="739"/>
        <v>11.01865190920763</v>
      </c>
    </row>
    <row r="2736" spans="1:37" hidden="1">
      <c r="A2736" s="8">
        <v>2733</v>
      </c>
      <c r="B2736" s="8"/>
      <c r="C2736">
        <f>②MSY管理基準値計算!C2736</f>
        <v>-0.5579537664193579</v>
      </c>
      <c r="D2736" s="69">
        <f t="shared" si="740"/>
        <v>4728</v>
      </c>
      <c r="E2736" s="5">
        <f>IF(①再生産関数フィット!$B$2="HS",$W$2*(T2736+SQRT($W$3^2+(($W$4^2))/4)-SQRT((T2736-$W$3)^2+(($W$4^2))/4)),IF(①再生産関数フィット!$B$2="BH",$W$2*T2736/(1+$W$3*T2736),$W$2*T2736*EXP(-$W$3*T2736)))</f>
        <v>1486.1767038516546</v>
      </c>
      <c r="F2736" s="5">
        <f t="shared" ca="1" si="741"/>
        <v>39343.728969345699</v>
      </c>
      <c r="G2736" s="76">
        <f t="shared" si="735"/>
        <v>850.65646588129732</v>
      </c>
      <c r="H2736" s="77">
        <f t="shared" si="746"/>
        <v>665.79466193864721</v>
      </c>
      <c r="I2736" s="77">
        <f t="shared" si="746"/>
        <v>76.63635234920261</v>
      </c>
      <c r="J2736" s="77" t="str">
        <f t="shared" si="746"/>
        <v/>
      </c>
      <c r="K2736" s="77" t="str">
        <f t="shared" si="746"/>
        <v/>
      </c>
      <c r="L2736" s="77" t="str">
        <f t="shared" si="746"/>
        <v/>
      </c>
      <c r="M2736" s="77" t="str">
        <f t="shared" si="746"/>
        <v/>
      </c>
      <c r="N2736" s="77" t="str">
        <f t="shared" si="746"/>
        <v/>
      </c>
      <c r="O2736" s="77" t="str">
        <f t="shared" si="746"/>
        <v/>
      </c>
      <c r="P2736" s="77" t="str">
        <f t="shared" si="746"/>
        <v/>
      </c>
      <c r="Q2736" s="77" t="str">
        <f t="shared" si="746"/>
        <v/>
      </c>
      <c r="R2736" s="98">
        <f t="shared" si="744"/>
        <v>22.819903237479391</v>
      </c>
      <c r="S2736" s="74">
        <f t="shared" si="736"/>
        <v>126903.64909967539</v>
      </c>
      <c r="T2736" s="72">
        <f t="shared" si="737"/>
        <v>59587.657367491134</v>
      </c>
      <c r="U2736" s="7">
        <f t="shared" si="743"/>
        <v>11.751183408999644</v>
      </c>
      <c r="V2736" s="7">
        <f t="shared" si="743"/>
        <v>10.995203740457631</v>
      </c>
      <c r="W2736" s="69">
        <f t="shared" si="738"/>
        <v>4728</v>
      </c>
      <c r="X2736" s="64">
        <f t="shared" si="747"/>
        <v>10687.277445519709</v>
      </c>
      <c r="Y2736" s="7">
        <f t="shared" si="747"/>
        <v>34894.348570758957</v>
      </c>
      <c r="Z2736" s="7">
        <f t="shared" si="747"/>
        <v>9756.545746765556</v>
      </c>
      <c r="AA2736" s="7" t="str">
        <f t="shared" si="745"/>
        <v/>
      </c>
      <c r="AB2736" s="7" t="str">
        <f t="shared" si="745"/>
        <v/>
      </c>
      <c r="AC2736" s="7" t="str">
        <f t="shared" si="745"/>
        <v/>
      </c>
      <c r="AD2736" s="7" t="str">
        <f t="shared" si="734"/>
        <v/>
      </c>
      <c r="AE2736" s="7" t="str">
        <f t="shared" si="734"/>
        <v/>
      </c>
      <c r="AF2736" s="7" t="str">
        <f t="shared" si="734"/>
        <v/>
      </c>
      <c r="AG2736" s="7" t="str">
        <f t="shared" si="734"/>
        <v/>
      </c>
      <c r="AH2736" s="7" t="str">
        <f t="shared" si="734"/>
        <v/>
      </c>
      <c r="AI2736" s="7">
        <f t="shared" si="734"/>
        <v>4799.8848519165567</v>
      </c>
      <c r="AJ2736" s="69">
        <f t="shared" si="748"/>
        <v>60138.056614960777</v>
      </c>
      <c r="AK2736" s="11">
        <f t="shared" si="739"/>
        <v>11.004398141669897</v>
      </c>
    </row>
    <row r="2737" spans="1:37" hidden="1">
      <c r="A2737" s="8">
        <v>2734</v>
      </c>
      <c r="B2737" s="8"/>
      <c r="C2737">
        <f>②MSY管理基準値計算!C2737</f>
        <v>-4.1922313505777777E-2</v>
      </c>
      <c r="D2737" s="69">
        <f t="shared" si="740"/>
        <v>4729</v>
      </c>
      <c r="E2737" s="5">
        <f>IF(①再生産関数フィット!$B$2="HS",$W$2*(T2737+SQRT($W$3^2+(($W$4^2))/4)-SQRT((T2737-$W$3)^2+(($W$4^2))/4)),IF(①再生産関数フィット!$B$2="BH",$W$2*T2737/(1+$W$3*T2737),$W$2*T2737*EXP(-$W$3*T2737)))</f>
        <v>1486.1767038516546</v>
      </c>
      <c r="F2737" s="5">
        <f t="shared" ca="1" si="741"/>
        <v>49088.830085730013</v>
      </c>
      <c r="G2737" s="76">
        <f t="shared" si="735"/>
        <v>1425.1606413476577</v>
      </c>
      <c r="H2737" s="77">
        <f t="shared" si="746"/>
        <v>307.86772635299769</v>
      </c>
      <c r="I2737" s="77">
        <f t="shared" si="746"/>
        <v>132.06741562206108</v>
      </c>
      <c r="J2737" s="77" t="str">
        <f t="shared" si="746"/>
        <v/>
      </c>
      <c r="K2737" s="77" t="str">
        <f t="shared" si="746"/>
        <v/>
      </c>
      <c r="L2737" s="77" t="str">
        <f t="shared" si="746"/>
        <v/>
      </c>
      <c r="M2737" s="77" t="str">
        <f t="shared" si="746"/>
        <v/>
      </c>
      <c r="N2737" s="77" t="str">
        <f t="shared" si="746"/>
        <v/>
      </c>
      <c r="O2737" s="77" t="str">
        <f t="shared" si="746"/>
        <v/>
      </c>
      <c r="P2737" s="77" t="str">
        <f t="shared" si="746"/>
        <v/>
      </c>
      <c r="Q2737" s="77" t="str">
        <f t="shared" si="746"/>
        <v/>
      </c>
      <c r="R2737" s="98">
        <f t="shared" si="744"/>
        <v>17.449475219569027</v>
      </c>
      <c r="S2737" s="74">
        <f t="shared" si="736"/>
        <v>124799.50446571635</v>
      </c>
      <c r="T2737" s="72">
        <f t="shared" si="737"/>
        <v>52399.692494160161</v>
      </c>
      <c r="U2737" s="7">
        <f t="shared" si="743"/>
        <v>11.734463764282308</v>
      </c>
      <c r="V2737" s="7">
        <f t="shared" si="743"/>
        <v>10.866656001859857</v>
      </c>
      <c r="W2737" s="69">
        <f t="shared" si="738"/>
        <v>4729</v>
      </c>
      <c r="X2737" s="64">
        <f t="shared" si="747"/>
        <v>17905.097756163545</v>
      </c>
      <c r="Y2737" s="7">
        <f t="shared" si="747"/>
        <v>16135.370815031385</v>
      </c>
      <c r="Z2737" s="7">
        <f t="shared" si="747"/>
        <v>16813.453963759093</v>
      </c>
      <c r="AA2737" s="7" t="str">
        <f t="shared" si="745"/>
        <v/>
      </c>
      <c r="AB2737" s="7" t="str">
        <f t="shared" si="745"/>
        <v/>
      </c>
      <c r="AC2737" s="7" t="str">
        <f t="shared" si="745"/>
        <v/>
      </c>
      <c r="AD2737" s="7" t="str">
        <f t="shared" si="734"/>
        <v/>
      </c>
      <c r="AE2737" s="7" t="str">
        <f t="shared" si="734"/>
        <v/>
      </c>
      <c r="AF2737" s="7" t="str">
        <f t="shared" si="734"/>
        <v/>
      </c>
      <c r="AG2737" s="7" t="str">
        <f t="shared" si="734"/>
        <v/>
      </c>
      <c r="AH2737" s="7" t="str">
        <f t="shared" si="734"/>
        <v/>
      </c>
      <c r="AI2737" s="7">
        <f t="shared" si="734"/>
        <v>3670.2816356706885</v>
      </c>
      <c r="AJ2737" s="69">
        <f t="shared" si="748"/>
        <v>54524.204170624711</v>
      </c>
      <c r="AK2737" s="11">
        <f t="shared" si="739"/>
        <v>10.906399995284719</v>
      </c>
    </row>
    <row r="2738" spans="1:37" hidden="1">
      <c r="A2738" s="8">
        <v>2735</v>
      </c>
      <c r="B2738" s="8"/>
      <c r="C2738">
        <f>②MSY管理基準値計算!C2738</f>
        <v>0.20137263968670951</v>
      </c>
      <c r="D2738" s="69">
        <f t="shared" si="740"/>
        <v>4730</v>
      </c>
      <c r="E2738" s="5">
        <f>IF(①再生産関数フィット!$B$2="HS",$W$2*(T2738+SQRT($W$3^2+(($W$4^2))/4)-SQRT((T2738-$W$3)^2+(($W$4^2))/4)),IF(①再生産関数フィット!$B$2="BH",$W$2*T2738/(1+$W$3*T2738),$W$2*T2738*EXP(-$W$3*T2738)))</f>
        <v>1425.1486928308109</v>
      </c>
      <c r="F2738" s="5">
        <f t="shared" ca="1" si="741"/>
        <v>51187.135360990695</v>
      </c>
      <c r="G2738" s="76">
        <f t="shared" si="735"/>
        <v>1743.0715120020109</v>
      </c>
      <c r="H2738" s="77">
        <f t="shared" si="746"/>
        <v>515.79102015631906</v>
      </c>
      <c r="I2738" s="77">
        <f t="shared" si="746"/>
        <v>61.068820910172832</v>
      </c>
      <c r="J2738" s="77" t="str">
        <f t="shared" si="746"/>
        <v/>
      </c>
      <c r="K2738" s="77" t="str">
        <f t="shared" si="746"/>
        <v/>
      </c>
      <c r="L2738" s="77" t="str">
        <f t="shared" si="746"/>
        <v/>
      </c>
      <c r="M2738" s="77" t="str">
        <f t="shared" si="746"/>
        <v/>
      </c>
      <c r="N2738" s="77" t="str">
        <f t="shared" si="746"/>
        <v/>
      </c>
      <c r="O2738" s="77" t="str">
        <f t="shared" si="746"/>
        <v/>
      </c>
      <c r="P2738" s="77" t="str">
        <f t="shared" si="746"/>
        <v/>
      </c>
      <c r="Q2738" s="77" t="str">
        <f t="shared" si="746"/>
        <v/>
      </c>
      <c r="R2738" s="98">
        <f t="shared" si="744"/>
        <v>26.232550846177212</v>
      </c>
      <c r="S2738" s="74">
        <f t="shared" si="736"/>
        <v>145316.16062659942</v>
      </c>
      <c r="T2738" s="72">
        <f t="shared" si="737"/>
        <v>49803.749138703046</v>
      </c>
      <c r="U2738" s="7">
        <f t="shared" si="743"/>
        <v>11.88666706585537</v>
      </c>
      <c r="V2738" s="7">
        <f t="shared" si="743"/>
        <v>10.815845544088752</v>
      </c>
      <c r="W2738" s="69">
        <f t="shared" si="738"/>
        <v>4730</v>
      </c>
      <c r="X2738" s="64">
        <f t="shared" si="747"/>
        <v>21899.191510696775</v>
      </c>
      <c r="Y2738" s="7">
        <f t="shared" si="747"/>
        <v>27032.646363662923</v>
      </c>
      <c r="Z2738" s="7">
        <f t="shared" si="747"/>
        <v>7774.649062056169</v>
      </c>
      <c r="AA2738" s="7" t="str">
        <f t="shared" si="745"/>
        <v/>
      </c>
      <c r="AB2738" s="7" t="str">
        <f t="shared" si="745"/>
        <v/>
      </c>
      <c r="AC2738" s="7" t="str">
        <f t="shared" si="745"/>
        <v/>
      </c>
      <c r="AD2738" s="7" t="str">
        <f t="shared" si="734"/>
        <v/>
      </c>
      <c r="AE2738" s="7" t="str">
        <f t="shared" si="734"/>
        <v/>
      </c>
      <c r="AF2738" s="7" t="str">
        <f t="shared" si="734"/>
        <v/>
      </c>
      <c r="AG2738" s="7" t="str">
        <f t="shared" si="734"/>
        <v/>
      </c>
      <c r="AH2738" s="7" t="str">
        <f t="shared" si="734"/>
        <v/>
      </c>
      <c r="AI2738" s="7">
        <f t="shared" si="734"/>
        <v>5517.6931349514698</v>
      </c>
      <c r="AJ2738" s="69">
        <f t="shared" si="748"/>
        <v>62224.180071367336</v>
      </c>
      <c r="AK2738" s="11">
        <f t="shared" si="739"/>
        <v>11.038498950312775</v>
      </c>
    </row>
    <row r="2739" spans="1:37" hidden="1">
      <c r="A2739" s="8">
        <v>2736</v>
      </c>
      <c r="B2739" s="8"/>
      <c r="C2739">
        <f>②MSY管理基準値計算!C2739</f>
        <v>-0.42051146391366145</v>
      </c>
      <c r="D2739" s="69">
        <f t="shared" si="740"/>
        <v>4731</v>
      </c>
      <c r="E2739" s="5">
        <f>IF(①再生産関数フィット!$B$2="HS",$W$2*(T2739+SQRT($W$3^2+(($W$4^2))/4)-SQRT((T2739-$W$3)^2+(($W$4^2))/4)),IF(①再生産関数フィット!$B$2="BH",$W$2*T2739/(1+$W$3*T2739),$W$2*T2739*EXP(-$W$3*T2739)))</f>
        <v>1486.1767038516546</v>
      </c>
      <c r="F2739" s="5">
        <f t="shared" ca="1" si="741"/>
        <v>59587.657367491134</v>
      </c>
      <c r="G2739" s="76">
        <f t="shared" si="735"/>
        <v>975.98836644059668</v>
      </c>
      <c r="H2739" s="77">
        <f t="shared" si="746"/>
        <v>630.84862667184427</v>
      </c>
      <c r="I2739" s="77">
        <f t="shared" si="746"/>
        <v>102.31260616413388</v>
      </c>
      <c r="J2739" s="77" t="str">
        <f t="shared" si="746"/>
        <v/>
      </c>
      <c r="K2739" s="77" t="str">
        <f t="shared" si="746"/>
        <v/>
      </c>
      <c r="L2739" s="77" t="str">
        <f t="shared" si="746"/>
        <v/>
      </c>
      <c r="M2739" s="77" t="str">
        <f t="shared" si="746"/>
        <v/>
      </c>
      <c r="N2739" s="77" t="str">
        <f t="shared" si="746"/>
        <v/>
      </c>
      <c r="O2739" s="77" t="str">
        <f t="shared" si="746"/>
        <v/>
      </c>
      <c r="P2739" s="77" t="str">
        <f t="shared" si="746"/>
        <v/>
      </c>
      <c r="Q2739" s="77" t="str">
        <f t="shared" si="746"/>
        <v/>
      </c>
      <c r="R2739" s="98">
        <f t="shared" si="744"/>
        <v>15.316916106590325</v>
      </c>
      <c r="S2739" s="74">
        <f t="shared" si="736"/>
        <v>131476.72486306343</v>
      </c>
      <c r="T2739" s="72">
        <f t="shared" si="737"/>
        <v>60894.758871847327</v>
      </c>
      <c r="U2739" s="7">
        <f t="shared" si="743"/>
        <v>11.786585117695035</v>
      </c>
      <c r="V2739" s="7">
        <f t="shared" si="743"/>
        <v>11.016902388776895</v>
      </c>
      <c r="W2739" s="69">
        <f t="shared" si="738"/>
        <v>4731</v>
      </c>
      <c r="X2739" s="64">
        <f t="shared" si="747"/>
        <v>12261.892872281691</v>
      </c>
      <c r="Y2739" s="7">
        <f t="shared" si="747"/>
        <v>33062.824220270508</v>
      </c>
      <c r="Z2739" s="7">
        <f t="shared" si="747"/>
        <v>13025.380148087985</v>
      </c>
      <c r="AA2739" s="7" t="str">
        <f t="shared" si="745"/>
        <v/>
      </c>
      <c r="AB2739" s="7" t="str">
        <f t="shared" si="745"/>
        <v/>
      </c>
      <c r="AC2739" s="7" t="str">
        <f t="shared" si="745"/>
        <v/>
      </c>
      <c r="AD2739" s="7" t="str">
        <f t="shared" si="734"/>
        <v/>
      </c>
      <c r="AE2739" s="7" t="str">
        <f t="shared" si="734"/>
        <v/>
      </c>
      <c r="AF2739" s="7" t="str">
        <f t="shared" si="734"/>
        <v/>
      </c>
      <c r="AG2739" s="7" t="str">
        <f t="shared" si="734"/>
        <v/>
      </c>
      <c r="AH2739" s="7" t="str">
        <f t="shared" si="734"/>
        <v/>
      </c>
      <c r="AI2739" s="7">
        <f t="shared" si="734"/>
        <v>3221.7241603965858</v>
      </c>
      <c r="AJ2739" s="69">
        <f t="shared" si="748"/>
        <v>61571.821401036774</v>
      </c>
      <c r="AK2739" s="11">
        <f t="shared" si="739"/>
        <v>11.027959600073462</v>
      </c>
    </row>
    <row r="2740" spans="1:37" hidden="1">
      <c r="A2740" s="8">
        <v>2737</v>
      </c>
      <c r="B2740" s="8"/>
      <c r="C2740">
        <f>②MSY管理基準値計算!C2740</f>
        <v>7.9679695139971848E-2</v>
      </c>
      <c r="D2740" s="69">
        <f t="shared" si="740"/>
        <v>4732</v>
      </c>
      <c r="E2740" s="5">
        <f>IF(①再生産関数フィット!$B$2="HS",$W$2*(T2740+SQRT($W$3^2+(($W$4^2))/4)-SQRT((T2740-$W$3)^2+(($W$4^2))/4)),IF(①再生産関数フィット!$B$2="BH",$W$2*T2740/(1+$W$3*T2740),$W$2*T2740*EXP(-$W$3*T2740)))</f>
        <v>1486.1767038516546</v>
      </c>
      <c r="F2740" s="5">
        <f t="shared" ca="1" si="741"/>
        <v>52399.692494160161</v>
      </c>
      <c r="G2740" s="76">
        <f t="shared" si="735"/>
        <v>1609.4404094079866</v>
      </c>
      <c r="H2740" s="77">
        <f t="shared" si="746"/>
        <v>353.22757349730404</v>
      </c>
      <c r="I2740" s="77">
        <f t="shared" si="746"/>
        <v>125.13549978109364</v>
      </c>
      <c r="J2740" s="77" t="str">
        <f t="shared" si="746"/>
        <v/>
      </c>
      <c r="K2740" s="77" t="str">
        <f t="shared" si="746"/>
        <v/>
      </c>
      <c r="L2740" s="77" t="str">
        <f t="shared" si="746"/>
        <v/>
      </c>
      <c r="M2740" s="77" t="str">
        <f t="shared" si="746"/>
        <v/>
      </c>
      <c r="N2740" s="77" t="str">
        <f t="shared" si="746"/>
        <v/>
      </c>
      <c r="O2740" s="77" t="str">
        <f t="shared" si="746"/>
        <v/>
      </c>
      <c r="P2740" s="77" t="str">
        <f t="shared" si="746"/>
        <v/>
      </c>
      <c r="Q2740" s="77" t="str">
        <f t="shared" si="746"/>
        <v/>
      </c>
      <c r="R2740" s="98">
        <f t="shared" si="744"/>
        <v>20.637952050827071</v>
      </c>
      <c r="S2740" s="74">
        <f t="shared" si="736"/>
        <v>136323.96045501571</v>
      </c>
      <c r="T2740" s="72">
        <f t="shared" si="737"/>
        <v>54284.965403831025</v>
      </c>
      <c r="U2740" s="7">
        <f t="shared" si="743"/>
        <v>11.822789394274748</v>
      </c>
      <c r="V2740" s="7">
        <f t="shared" si="743"/>
        <v>10.902002587359513</v>
      </c>
      <c r="W2740" s="69">
        <f t="shared" si="738"/>
        <v>4732</v>
      </c>
      <c r="X2740" s="64">
        <f t="shared" si="747"/>
        <v>20220.308523199055</v>
      </c>
      <c r="Y2740" s="7">
        <f t="shared" si="747"/>
        <v>18512.683833374009</v>
      </c>
      <c r="Z2740" s="7">
        <f t="shared" si="747"/>
        <v>15930.954315198622</v>
      </c>
      <c r="AA2740" s="7" t="str">
        <f t="shared" si="745"/>
        <v/>
      </c>
      <c r="AB2740" s="7" t="str">
        <f t="shared" si="745"/>
        <v/>
      </c>
      <c r="AC2740" s="7" t="str">
        <f t="shared" si="745"/>
        <v/>
      </c>
      <c r="AD2740" s="7" t="str">
        <f t="shared" si="734"/>
        <v/>
      </c>
      <c r="AE2740" s="7" t="str">
        <f t="shared" si="734"/>
        <v/>
      </c>
      <c r="AF2740" s="7" t="str">
        <f t="shared" si="734"/>
        <v/>
      </c>
      <c r="AG2740" s="7" t="str">
        <f t="shared" si="734"/>
        <v/>
      </c>
      <c r="AH2740" s="7" t="str">
        <f t="shared" si="734"/>
        <v/>
      </c>
      <c r="AI2740" s="7">
        <f t="shared" si="734"/>
        <v>4340.9383638686677</v>
      </c>
      <c r="AJ2740" s="69">
        <f t="shared" si="748"/>
        <v>59004.885035640356</v>
      </c>
      <c r="AK2740" s="11">
        <f t="shared" si="739"/>
        <v>10.985375516674599</v>
      </c>
    </row>
    <row r="2741" spans="1:37" hidden="1">
      <c r="A2741" s="8">
        <v>2738</v>
      </c>
      <c r="B2741" s="8"/>
      <c r="C2741">
        <f>②MSY管理基準値計算!C2741</f>
        <v>-0.20514743566316912</v>
      </c>
      <c r="D2741" s="69">
        <f t="shared" si="740"/>
        <v>4733</v>
      </c>
      <c r="E2741" s="5">
        <f>IF(①再生産関数フィット!$B$2="HS",$W$2*(T2741+SQRT($W$3^2+(($W$4^2))/4)-SQRT((T2741-$W$3)^2+(($W$4^2))/4)),IF(①再生産関数フィット!$B$2="BH",$W$2*T2741/(1+$W$3*T2741),$W$2*T2741*EXP(-$W$3*T2741)))</f>
        <v>1486.1767038516546</v>
      </c>
      <c r="F2741" s="5">
        <f t="shared" ca="1" si="741"/>
        <v>49803.749138703046</v>
      </c>
      <c r="G2741" s="76">
        <f t="shared" si="735"/>
        <v>1210.5313748524009</v>
      </c>
      <c r="H2741" s="77">
        <f t="shared" ref="H2741:Q2756" si="749">IF(H$2&lt;&gt;"",G2740*EXP(-G$4-G$6*$S$6),"")</f>
        <v>582.4851504910763</v>
      </c>
      <c r="I2741" s="77">
        <f t="shared" si="749"/>
        <v>70.066426520162381</v>
      </c>
      <c r="J2741" s="77" t="str">
        <f t="shared" si="749"/>
        <v/>
      </c>
      <c r="K2741" s="77" t="str">
        <f t="shared" si="749"/>
        <v/>
      </c>
      <c r="L2741" s="77" t="str">
        <f t="shared" si="749"/>
        <v/>
      </c>
      <c r="M2741" s="77" t="str">
        <f t="shared" si="749"/>
        <v/>
      </c>
      <c r="N2741" s="77" t="str">
        <f t="shared" si="749"/>
        <v/>
      </c>
      <c r="O2741" s="77" t="str">
        <f t="shared" si="749"/>
        <v/>
      </c>
      <c r="P2741" s="77" t="str">
        <f t="shared" si="749"/>
        <v/>
      </c>
      <c r="Q2741" s="77" t="str">
        <f t="shared" si="749"/>
        <v/>
      </c>
      <c r="R2741" s="98">
        <f t="shared" si="744"/>
        <v>25.575769170147183</v>
      </c>
      <c r="S2741" s="74">
        <f t="shared" si="736"/>
        <v>132503.84042749694</v>
      </c>
      <c r="T2741" s="72">
        <f t="shared" si="737"/>
        <v>54958.327908847095</v>
      </c>
      <c r="U2741" s="7">
        <f t="shared" si="743"/>
        <v>11.794366908346843</v>
      </c>
      <c r="V2741" s="7">
        <f t="shared" si="743"/>
        <v>10.914330502649705</v>
      </c>
      <c r="W2741" s="69">
        <f t="shared" si="738"/>
        <v>4733</v>
      </c>
      <c r="X2741" s="64">
        <f t="shared" si="747"/>
        <v>15208.589105533618</v>
      </c>
      <c r="Y2741" s="7">
        <f t="shared" si="747"/>
        <v>30528.090777032379</v>
      </c>
      <c r="Z2741" s="7">
        <f t="shared" si="747"/>
        <v>8920.130913087025</v>
      </c>
      <c r="AA2741" s="7" t="str">
        <f t="shared" si="745"/>
        <v/>
      </c>
      <c r="AB2741" s="7" t="str">
        <f t="shared" si="745"/>
        <v/>
      </c>
      <c r="AC2741" s="7" t="str">
        <f t="shared" si="745"/>
        <v/>
      </c>
      <c r="AD2741" s="7" t="str">
        <f t="shared" si="734"/>
        <v/>
      </c>
      <c r="AE2741" s="7" t="str">
        <f t="shared" si="734"/>
        <v/>
      </c>
      <c r="AF2741" s="7" t="str">
        <f t="shared" si="734"/>
        <v/>
      </c>
      <c r="AG2741" s="7" t="str">
        <f t="shared" si="734"/>
        <v/>
      </c>
      <c r="AH2741" s="7" t="str">
        <f t="shared" si="734"/>
        <v/>
      </c>
      <c r="AI2741" s="7">
        <f t="shared" si="734"/>
        <v>5379.5472197393801</v>
      </c>
      <c r="AJ2741" s="69">
        <f t="shared" si="748"/>
        <v>60036.358015392398</v>
      </c>
      <c r="AK2741" s="11">
        <f t="shared" si="739"/>
        <v>11.002705624603625</v>
      </c>
    </row>
    <row r="2742" spans="1:37" hidden="1">
      <c r="A2742" s="8">
        <v>2739</v>
      </c>
      <c r="B2742" s="8"/>
      <c r="C2742">
        <f>②MSY管理基準値計算!C2742</f>
        <v>5.26499154129553E-2</v>
      </c>
      <c r="D2742" s="69">
        <f t="shared" si="740"/>
        <v>4734</v>
      </c>
      <c r="E2742" s="5">
        <f>IF(①再生産関数フィット!$B$2="HS",$W$2*(T2742+SQRT($W$3^2+(($W$4^2))/4)-SQRT((T2742-$W$3)^2+(($W$4^2))/4)),IF(①再生産関数フィット!$B$2="BH",$W$2*T2742/(1+$W$3*T2742),$W$2*T2742*EXP(-$W$3*T2742)))</f>
        <v>1486.1767038516546</v>
      </c>
      <c r="F2742" s="5">
        <f t="shared" ca="1" si="741"/>
        <v>60894.758871847327</v>
      </c>
      <c r="G2742" s="76">
        <f t="shared" si="735"/>
        <v>1566.5202638203446</v>
      </c>
      <c r="H2742" s="77">
        <f t="shared" si="749"/>
        <v>438.11286577204737</v>
      </c>
      <c r="I2742" s="77">
        <f t="shared" si="749"/>
        <v>115.54209257188757</v>
      </c>
      <c r="J2742" s="77" t="str">
        <f t="shared" si="749"/>
        <v/>
      </c>
      <c r="K2742" s="77" t="str">
        <f t="shared" si="749"/>
        <v/>
      </c>
      <c r="L2742" s="77" t="str">
        <f t="shared" si="749"/>
        <v/>
      </c>
      <c r="M2742" s="77" t="str">
        <f t="shared" si="749"/>
        <v/>
      </c>
      <c r="N2742" s="77" t="str">
        <f t="shared" si="749"/>
        <v/>
      </c>
      <c r="O2742" s="77" t="str">
        <f t="shared" si="749"/>
        <v/>
      </c>
      <c r="P2742" s="77" t="str">
        <f t="shared" si="749"/>
        <v/>
      </c>
      <c r="Q2742" s="77" t="str">
        <f t="shared" si="749"/>
        <v/>
      </c>
      <c r="R2742" s="98">
        <f t="shared" si="744"/>
        <v>16.780303197607097</v>
      </c>
      <c r="S2742" s="74">
        <f t="shared" si="736"/>
        <v>139423.29363664336</v>
      </c>
      <c r="T2742" s="72">
        <f t="shared" si="737"/>
        <v>54856.839795227206</v>
      </c>
      <c r="U2742" s="7">
        <f t="shared" si="743"/>
        <v>11.845269862607596</v>
      </c>
      <c r="V2742" s="7">
        <f t="shared" si="743"/>
        <v>10.91248215793312</v>
      </c>
      <c r="W2742" s="69">
        <f t="shared" si="738"/>
        <v>4734</v>
      </c>
      <c r="X2742" s="64">
        <f t="shared" si="747"/>
        <v>19681.078502273973</v>
      </c>
      <c r="Y2742" s="7">
        <f t="shared" si="747"/>
        <v>22961.528419392325</v>
      </c>
      <c r="Z2742" s="7">
        <f t="shared" si="747"/>
        <v>14709.621182360082</v>
      </c>
      <c r="AA2742" s="7" t="str">
        <f t="shared" si="745"/>
        <v/>
      </c>
      <c r="AB2742" s="7" t="str">
        <f t="shared" si="745"/>
        <v/>
      </c>
      <c r="AC2742" s="7" t="str">
        <f t="shared" si="745"/>
        <v/>
      </c>
      <c r="AD2742" s="7" t="str">
        <f t="shared" si="734"/>
        <v/>
      </c>
      <c r="AE2742" s="7" t="str">
        <f t="shared" si="734"/>
        <v/>
      </c>
      <c r="AF2742" s="7" t="str">
        <f t="shared" si="734"/>
        <v/>
      </c>
      <c r="AG2742" s="7" t="str">
        <f t="shared" si="734"/>
        <v/>
      </c>
      <c r="AH2742" s="7" t="str">
        <f t="shared" si="734"/>
        <v/>
      </c>
      <c r="AI2742" s="7">
        <f t="shared" si="734"/>
        <v>3529.5295641953749</v>
      </c>
      <c r="AJ2742" s="69">
        <f t="shared" si="748"/>
        <v>60881.757668221762</v>
      </c>
      <c r="AK2742" s="11">
        <f t="shared" si="739"/>
        <v>11.016688863147417</v>
      </c>
    </row>
    <row r="2743" spans="1:37" hidden="1">
      <c r="A2743" s="8">
        <v>2740</v>
      </c>
      <c r="B2743" s="8"/>
      <c r="C2743">
        <f>②MSY管理基準値計算!C2743</f>
        <v>-9.6283661063437637E-2</v>
      </c>
      <c r="D2743" s="69">
        <f t="shared" si="740"/>
        <v>4735</v>
      </c>
      <c r="E2743" s="5">
        <f>IF(①再生産関数フィット!$B$2="HS",$W$2*(T2743+SQRT($W$3^2+(($W$4^2))/4)-SQRT((T2743-$W$3)^2+(($W$4^2))/4)),IF(①再生産関数フィット!$B$2="BH",$W$2*T2743/(1+$W$3*T2743),$W$2*T2743*EXP(-$W$3*T2743)))</f>
        <v>1486.1767038516546</v>
      </c>
      <c r="F2743" s="5">
        <f t="shared" ca="1" si="741"/>
        <v>54284.965403831025</v>
      </c>
      <c r="G2743" s="76">
        <f t="shared" si="735"/>
        <v>1349.755129685147</v>
      </c>
      <c r="H2743" s="77">
        <f t="shared" si="749"/>
        <v>566.95158533664312</v>
      </c>
      <c r="I2743" s="77">
        <f t="shared" si="749"/>
        <v>86.904322369921701</v>
      </c>
      <c r="J2743" s="77" t="str">
        <f t="shared" si="749"/>
        <v/>
      </c>
      <c r="K2743" s="77" t="str">
        <f t="shared" si="749"/>
        <v/>
      </c>
      <c r="L2743" s="77" t="str">
        <f t="shared" si="749"/>
        <v/>
      </c>
      <c r="M2743" s="77" t="str">
        <f t="shared" si="749"/>
        <v/>
      </c>
      <c r="N2743" s="77" t="str">
        <f t="shared" si="749"/>
        <v/>
      </c>
      <c r="O2743" s="77" t="str">
        <f t="shared" si="749"/>
        <v/>
      </c>
      <c r="P2743" s="77" t="str">
        <f t="shared" si="749"/>
        <v/>
      </c>
      <c r="Q2743" s="77" t="str">
        <f t="shared" si="749"/>
        <v/>
      </c>
      <c r="R2743" s="98">
        <f t="shared" si="744"/>
        <v>23.215798265815575</v>
      </c>
      <c r="S2743" s="74">
        <f t="shared" si="736"/>
        <v>139495.36120716212</v>
      </c>
      <c r="T2743" s="72">
        <f t="shared" si="737"/>
        <v>57157.576752924062</v>
      </c>
      <c r="U2743" s="7">
        <f t="shared" si="743"/>
        <v>11.845786626695411</v>
      </c>
      <c r="V2743" s="7">
        <f t="shared" si="743"/>
        <v>10.95356723703955</v>
      </c>
      <c r="W2743" s="69">
        <f t="shared" si="738"/>
        <v>4735</v>
      </c>
      <c r="X2743" s="64">
        <f t="shared" si="747"/>
        <v>16957.735740612745</v>
      </c>
      <c r="Y2743" s="7">
        <f t="shared" si="747"/>
        <v>29713.975452846535</v>
      </c>
      <c r="Z2743" s="7">
        <f t="shared" si="747"/>
        <v>11063.757222294575</v>
      </c>
      <c r="AA2743" s="7" t="str">
        <f t="shared" si="745"/>
        <v/>
      </c>
      <c r="AB2743" s="7" t="str">
        <f t="shared" si="745"/>
        <v/>
      </c>
      <c r="AC2743" s="7" t="str">
        <f t="shared" si="745"/>
        <v/>
      </c>
      <c r="AD2743" s="7" t="str">
        <f t="shared" si="734"/>
        <v/>
      </c>
      <c r="AE2743" s="7" t="str">
        <f t="shared" si="734"/>
        <v/>
      </c>
      <c r="AF2743" s="7" t="str">
        <f t="shared" si="734"/>
        <v/>
      </c>
      <c r="AG2743" s="7" t="str">
        <f t="shared" si="734"/>
        <v/>
      </c>
      <c r="AH2743" s="7" t="str">
        <f t="shared" si="734"/>
        <v/>
      </c>
      <c r="AI2743" s="7">
        <f t="shared" si="734"/>
        <v>4883.1564823737344</v>
      </c>
      <c r="AJ2743" s="69">
        <f t="shared" si="748"/>
        <v>62618.624898127593</v>
      </c>
      <c r="AK2743" s="11">
        <f t="shared" si="739"/>
        <v>11.044818035171504</v>
      </c>
    </row>
    <row r="2744" spans="1:37" hidden="1">
      <c r="A2744" s="8">
        <v>2741</v>
      </c>
      <c r="B2744" s="8"/>
      <c r="C2744">
        <f>②MSY管理基準値計算!C2744</f>
        <v>0.36759244816635789</v>
      </c>
      <c r="D2744" s="69">
        <f t="shared" si="740"/>
        <v>4736</v>
      </c>
      <c r="E2744" s="5">
        <f>IF(①再生産関数フィット!$B$2="HS",$W$2*(T2744+SQRT($W$3^2+(($W$4^2))/4)-SQRT((T2744-$W$3)^2+(($W$4^2))/4)),IF(①再生産関数フィット!$B$2="BH",$W$2*T2744/(1+$W$3*T2744),$W$2*T2744*EXP(-$W$3*T2744)))</f>
        <v>1486.1767038516546</v>
      </c>
      <c r="F2744" s="5">
        <f t="shared" ca="1" si="741"/>
        <v>54958.327908847095</v>
      </c>
      <c r="G2744" s="76">
        <f t="shared" si="735"/>
        <v>2146.4156251622862</v>
      </c>
      <c r="H2744" s="77">
        <f t="shared" si="749"/>
        <v>488.50042241076443</v>
      </c>
      <c r="I2744" s="77">
        <f t="shared" si="749"/>
        <v>112.4608455709437</v>
      </c>
      <c r="J2744" s="77" t="str">
        <f t="shared" si="749"/>
        <v/>
      </c>
      <c r="K2744" s="77" t="str">
        <f t="shared" si="749"/>
        <v/>
      </c>
      <c r="L2744" s="77" t="str">
        <f t="shared" si="749"/>
        <v/>
      </c>
      <c r="M2744" s="77" t="str">
        <f t="shared" si="749"/>
        <v/>
      </c>
      <c r="N2744" s="77" t="str">
        <f t="shared" si="749"/>
        <v/>
      </c>
      <c r="O2744" s="77" t="str">
        <f t="shared" si="749"/>
        <v/>
      </c>
      <c r="P2744" s="77" t="str">
        <f t="shared" si="749"/>
        <v/>
      </c>
      <c r="Q2744" s="77" t="str">
        <f t="shared" si="749"/>
        <v/>
      </c>
      <c r="R2744" s="98">
        <f t="shared" si="744"/>
        <v>19.320436958683967</v>
      </c>
      <c r="S2744" s="74">
        <f t="shared" si="736"/>
        <v>167914.42777318487</v>
      </c>
      <c r="T2744" s="72">
        <f t="shared" si="737"/>
        <v>57632.781646155185</v>
      </c>
      <c r="U2744" s="7">
        <f t="shared" si="743"/>
        <v>12.031209770125344</v>
      </c>
      <c r="V2744" s="7">
        <f t="shared" si="743"/>
        <v>10.96184681059462</v>
      </c>
      <c r="W2744" s="69">
        <f t="shared" si="738"/>
        <v>4736</v>
      </c>
      <c r="X2744" s="64">
        <f t="shared" si="747"/>
        <v>26966.631324834958</v>
      </c>
      <c r="Y2744" s="7">
        <f t="shared" si="747"/>
        <v>25602.344072465668</v>
      </c>
      <c r="Z2744" s="7">
        <f t="shared" si="747"/>
        <v>14317.348763328309</v>
      </c>
      <c r="AA2744" s="7" t="str">
        <f t="shared" si="745"/>
        <v/>
      </c>
      <c r="AB2744" s="7" t="str">
        <f t="shared" si="745"/>
        <v/>
      </c>
      <c r="AC2744" s="7" t="str">
        <f t="shared" si="745"/>
        <v/>
      </c>
      <c r="AD2744" s="7" t="str">
        <f t="shared" si="734"/>
        <v/>
      </c>
      <c r="AE2744" s="7" t="str">
        <f t="shared" si="734"/>
        <v/>
      </c>
      <c r="AF2744" s="7" t="str">
        <f t="shared" si="734"/>
        <v/>
      </c>
      <c r="AG2744" s="7" t="str">
        <f t="shared" si="734"/>
        <v/>
      </c>
      <c r="AH2744" s="7" t="str">
        <f t="shared" si="734"/>
        <v/>
      </c>
      <c r="AI2744" s="7">
        <f t="shared" si="734"/>
        <v>4063.8153337165177</v>
      </c>
      <c r="AJ2744" s="69">
        <f t="shared" si="748"/>
        <v>70950.139494345451</v>
      </c>
      <c r="AK2744" s="11">
        <f t="shared" si="739"/>
        <v>11.16973264867992</v>
      </c>
    </row>
    <row r="2745" spans="1:37" hidden="1">
      <c r="A2745" s="8">
        <v>2742</v>
      </c>
      <c r="B2745" s="8"/>
      <c r="C2745">
        <f>②MSY管理基準値計算!C2745</f>
        <v>-6.0643386398599883E-2</v>
      </c>
      <c r="D2745" s="69">
        <f t="shared" si="740"/>
        <v>4737</v>
      </c>
      <c r="E2745" s="5">
        <f>IF(①再生産関数フィット!$B$2="HS",$W$2*(T2745+SQRT($W$3^2+(($W$4^2))/4)-SQRT((T2745-$W$3)^2+(($W$4^2))/4)),IF(①再生産関数フィット!$B$2="BH",$W$2*T2745/(1+$W$3*T2745),$W$2*T2745*EXP(-$W$3*T2745)))</f>
        <v>1486.1767038516546</v>
      </c>
      <c r="F2745" s="5">
        <f t="shared" ca="1" si="741"/>
        <v>54856.839795227206</v>
      </c>
      <c r="G2745" s="76">
        <f t="shared" si="735"/>
        <v>1398.7282980032285</v>
      </c>
      <c r="H2745" s="77">
        <f t="shared" si="749"/>
        <v>776.82604533270251</v>
      </c>
      <c r="I2745" s="77">
        <f t="shared" si="749"/>
        <v>96.899227353703026</v>
      </c>
      <c r="J2745" s="77" t="str">
        <f t="shared" si="749"/>
        <v/>
      </c>
      <c r="K2745" s="77" t="str">
        <f t="shared" si="749"/>
        <v/>
      </c>
      <c r="L2745" s="77" t="str">
        <f t="shared" si="749"/>
        <v/>
      </c>
      <c r="M2745" s="77" t="str">
        <f t="shared" si="749"/>
        <v/>
      </c>
      <c r="N2745" s="77" t="str">
        <f t="shared" si="749"/>
        <v/>
      </c>
      <c r="O2745" s="77" t="str">
        <f t="shared" si="749"/>
        <v/>
      </c>
      <c r="P2745" s="77" t="str">
        <f t="shared" si="749"/>
        <v/>
      </c>
      <c r="Q2745" s="77" t="str">
        <f t="shared" si="749"/>
        <v/>
      </c>
      <c r="R2745" s="98">
        <f t="shared" si="744"/>
        <v>23.120860627008028</v>
      </c>
      <c r="S2745" s="74">
        <f t="shared" si="736"/>
        <v>164704.48578301416</v>
      </c>
      <c r="T2745" s="72">
        <f t="shared" si="737"/>
        <v>69914.051596249876</v>
      </c>
      <c r="U2745" s="7">
        <f t="shared" si="743"/>
        <v>12.011908151878711</v>
      </c>
      <c r="V2745" s="7">
        <f t="shared" si="743"/>
        <v>11.155021932286038</v>
      </c>
      <c r="W2745" s="69">
        <f t="shared" si="738"/>
        <v>4737</v>
      </c>
      <c r="X2745" s="64">
        <f t="shared" si="747"/>
        <v>17573.01330352321</v>
      </c>
      <c r="Y2745" s="7">
        <f t="shared" si="747"/>
        <v>40713.511769160759</v>
      </c>
      <c r="Z2745" s="7">
        <f t="shared" si="747"/>
        <v>12336.204888703533</v>
      </c>
      <c r="AA2745" s="7" t="str">
        <f t="shared" si="745"/>
        <v/>
      </c>
      <c r="AB2745" s="7" t="str">
        <f t="shared" si="745"/>
        <v/>
      </c>
      <c r="AC2745" s="7" t="str">
        <f t="shared" si="745"/>
        <v/>
      </c>
      <c r="AD2745" s="7" t="str">
        <f t="shared" si="734"/>
        <v/>
      </c>
      <c r="AE2745" s="7" t="str">
        <f t="shared" si="734"/>
        <v/>
      </c>
      <c r="AF2745" s="7" t="str">
        <f t="shared" si="734"/>
        <v/>
      </c>
      <c r="AG2745" s="7" t="str">
        <f t="shared" si="734"/>
        <v/>
      </c>
      <c r="AH2745" s="7" t="str">
        <f t="shared" si="734"/>
        <v/>
      </c>
      <c r="AI2745" s="7">
        <f t="shared" si="734"/>
        <v>4863.1875223984507</v>
      </c>
      <c r="AJ2745" s="69">
        <f t="shared" si="748"/>
        <v>75485.917483785961</v>
      </c>
      <c r="AK2745" s="11">
        <f t="shared" si="739"/>
        <v>11.231701394445901</v>
      </c>
    </row>
    <row r="2746" spans="1:37" hidden="1">
      <c r="A2746" s="8">
        <v>2743</v>
      </c>
      <c r="B2746" s="8"/>
      <c r="C2746">
        <f>②MSY管理基準値計算!C2746</f>
        <v>-0.16324962340410515</v>
      </c>
      <c r="D2746" s="69">
        <f t="shared" si="740"/>
        <v>4738</v>
      </c>
      <c r="E2746" s="5">
        <f>IF(①再生産関数フィット!$B$2="HS",$W$2*(T2746+SQRT($W$3^2+(($W$4^2))/4)-SQRT((T2746-$W$3)^2+(($W$4^2))/4)),IF(①再生産関数フィット!$B$2="BH",$W$2*T2746/(1+$W$3*T2746),$W$2*T2746*EXP(-$W$3*T2746)))</f>
        <v>1486.1767038516546</v>
      </c>
      <c r="F2746" s="5">
        <f t="shared" ca="1" si="741"/>
        <v>57157.576752924062</v>
      </c>
      <c r="G2746" s="76">
        <f t="shared" si="735"/>
        <v>1262.3274862029555</v>
      </c>
      <c r="H2746" s="77">
        <f t="shared" si="749"/>
        <v>506.22468430392485</v>
      </c>
      <c r="I2746" s="77">
        <f t="shared" si="749"/>
        <v>154.09166528350752</v>
      </c>
      <c r="J2746" s="77" t="str">
        <f t="shared" si="749"/>
        <v/>
      </c>
      <c r="K2746" s="77" t="str">
        <f t="shared" si="749"/>
        <v/>
      </c>
      <c r="L2746" s="77" t="str">
        <f t="shared" si="749"/>
        <v/>
      </c>
      <c r="M2746" s="77" t="str">
        <f t="shared" si="749"/>
        <v/>
      </c>
      <c r="N2746" s="77" t="str">
        <f t="shared" si="749"/>
        <v/>
      </c>
      <c r="O2746" s="77" t="str">
        <f t="shared" si="749"/>
        <v/>
      </c>
      <c r="P2746" s="77" t="str">
        <f t="shared" si="749"/>
        <v/>
      </c>
      <c r="Q2746" s="77" t="str">
        <f t="shared" si="749"/>
        <v/>
      </c>
      <c r="R2746" s="98">
        <f t="shared" si="744"/>
        <v>21.057373804351773</v>
      </c>
      <c r="S2746" s="74">
        <f t="shared" si="736"/>
        <v>144558.45293937111</v>
      </c>
      <c r="T2746" s="72">
        <f t="shared" si="737"/>
        <v>68754.119276056648</v>
      </c>
      <c r="U2746" s="7">
        <f t="shared" si="743"/>
        <v>11.881439223350593</v>
      </c>
      <c r="V2746" s="7">
        <f t="shared" si="743"/>
        <v>11.138291930476523</v>
      </c>
      <c r="W2746" s="69">
        <f t="shared" si="738"/>
        <v>4738</v>
      </c>
      <c r="X2746" s="64">
        <f t="shared" si="747"/>
        <v>15859.332895541624</v>
      </c>
      <c r="Y2746" s="7">
        <f t="shared" si="747"/>
        <v>26531.273978359615</v>
      </c>
      <c r="Z2746" s="7">
        <f t="shared" si="747"/>
        <v>19617.353063509545</v>
      </c>
      <c r="AA2746" s="7" t="str">
        <f t="shared" si="745"/>
        <v/>
      </c>
      <c r="AB2746" s="7" t="str">
        <f t="shared" si="745"/>
        <v/>
      </c>
      <c r="AC2746" s="7" t="str">
        <f t="shared" si="745"/>
        <v/>
      </c>
      <c r="AD2746" s="7" t="str">
        <f t="shared" si="734"/>
        <v/>
      </c>
      <c r="AE2746" s="7" t="str">
        <f t="shared" si="734"/>
        <v/>
      </c>
      <c r="AF2746" s="7" t="str">
        <f t="shared" si="734"/>
        <v/>
      </c>
      <c r="AG2746" s="7" t="str">
        <f t="shared" si="734"/>
        <v/>
      </c>
      <c r="AH2746" s="7" t="str">
        <f t="shared" si="734"/>
        <v/>
      </c>
      <c r="AI2746" s="7">
        <f t="shared" si="734"/>
        <v>4429.1585504468931</v>
      </c>
      <c r="AJ2746" s="69">
        <f t="shared" si="748"/>
        <v>66437.118487857675</v>
      </c>
      <c r="AK2746" s="11">
        <f t="shared" si="739"/>
        <v>11.104011192646107</v>
      </c>
    </row>
    <row r="2747" spans="1:37" hidden="1">
      <c r="A2747" s="8">
        <v>2744</v>
      </c>
      <c r="B2747" s="8"/>
      <c r="C2747">
        <f>②MSY管理基準値計算!C2747</f>
        <v>-0.32417887236118548</v>
      </c>
      <c r="D2747" s="69">
        <f t="shared" si="740"/>
        <v>4739</v>
      </c>
      <c r="E2747" s="5">
        <f>IF(①再生産関数フィット!$B$2="HS",$W$2*(T2747+SQRT($W$3^2+(($W$4^2))/4)-SQRT((T2747-$W$3)^2+(($W$4^2))/4)),IF(①再生産関数フィット!$B$2="BH",$W$2*T2747/(1+$W$3*T2747),$W$2*T2747*EXP(-$W$3*T2747)))</f>
        <v>1486.1767038516546</v>
      </c>
      <c r="F2747" s="5">
        <f t="shared" ca="1" si="741"/>
        <v>57632.781646155185</v>
      </c>
      <c r="G2747" s="76">
        <f t="shared" si="735"/>
        <v>1074.6854125692284</v>
      </c>
      <c r="H2747" s="77">
        <f t="shared" si="749"/>
        <v>456.85880102912108</v>
      </c>
      <c r="I2747" s="77">
        <f t="shared" si="749"/>
        <v>100.41502223139459</v>
      </c>
      <c r="J2747" s="77" t="str">
        <f t="shared" si="749"/>
        <v/>
      </c>
      <c r="K2747" s="77" t="str">
        <f t="shared" si="749"/>
        <v/>
      </c>
      <c r="L2747" s="77" t="str">
        <f t="shared" si="749"/>
        <v/>
      </c>
      <c r="M2747" s="77" t="str">
        <f t="shared" si="749"/>
        <v/>
      </c>
      <c r="N2747" s="77" t="str">
        <f t="shared" si="749"/>
        <v/>
      </c>
      <c r="O2747" s="77" t="str">
        <f t="shared" si="749"/>
        <v/>
      </c>
      <c r="P2747" s="77" t="str">
        <f t="shared" si="749"/>
        <v/>
      </c>
      <c r="Q2747" s="77" t="str">
        <f t="shared" si="749"/>
        <v/>
      </c>
      <c r="R2747" s="98">
        <f t="shared" si="744"/>
        <v>30.729679086211103</v>
      </c>
      <c r="S2747" s="74">
        <f t="shared" si="736"/>
        <v>123446.02977166222</v>
      </c>
      <c r="T2747" s="72">
        <f t="shared" si="737"/>
        <v>57615.673217437026</v>
      </c>
      <c r="U2747" s="7">
        <f t="shared" si="743"/>
        <v>11.723559333637791</v>
      </c>
      <c r="V2747" s="7">
        <f t="shared" si="743"/>
        <v>10.961549914139669</v>
      </c>
      <c r="W2747" s="69">
        <f t="shared" si="738"/>
        <v>4739</v>
      </c>
      <c r="X2747" s="64">
        <f t="shared" si="747"/>
        <v>13501.879585292974</v>
      </c>
      <c r="Y2747" s="7">
        <f t="shared" si="747"/>
        <v>23944.004303534348</v>
      </c>
      <c r="Z2747" s="7">
        <f t="shared" si="747"/>
        <v>12783.799437621266</v>
      </c>
      <c r="AA2747" s="7" t="str">
        <f t="shared" si="745"/>
        <v/>
      </c>
      <c r="AB2747" s="7" t="str">
        <f t="shared" si="745"/>
        <v/>
      </c>
      <c r="AC2747" s="7" t="str">
        <f t="shared" si="745"/>
        <v/>
      </c>
      <c r="AD2747" s="7" t="str">
        <f t="shared" si="734"/>
        <v/>
      </c>
      <c r="AE2747" s="7" t="str">
        <f t="shared" si="734"/>
        <v/>
      </c>
      <c r="AF2747" s="7" t="str">
        <f t="shared" si="734"/>
        <v/>
      </c>
      <c r="AG2747" s="7" t="str">
        <f t="shared" ref="AG2747:AI2810" si="750">IF(P2747&lt;&gt;"",IF($J$1="Baranov",P$10/(P$4+P$10)*(1-EXP(-P$4-P$10))*P2747*P$3,P2747*P$3*(1-EXP(-P$10))*EXP(-P$4/2)),"")</f>
        <v/>
      </c>
      <c r="AH2747" s="7" t="str">
        <f t="shared" si="750"/>
        <v/>
      </c>
      <c r="AI2747" s="7">
        <f t="shared" si="750"/>
        <v>6463.6085269594641</v>
      </c>
      <c r="AJ2747" s="69">
        <f t="shared" si="748"/>
        <v>56693.291853408053</v>
      </c>
      <c r="AK2747" s="11">
        <f t="shared" si="739"/>
        <v>10.945411173253024</v>
      </c>
    </row>
    <row r="2748" spans="1:37" hidden="1">
      <c r="A2748" s="8">
        <v>2745</v>
      </c>
      <c r="B2748" s="8"/>
      <c r="C2748">
        <f>②MSY管理基準値計算!C2748</f>
        <v>-0.2573456993260157</v>
      </c>
      <c r="D2748" s="69">
        <f t="shared" si="740"/>
        <v>4740</v>
      </c>
      <c r="E2748" s="5">
        <f>IF(①再生産関数フィット!$B$2="HS",$W$2*(T2748+SQRT($W$3^2+(($W$4^2))/4)-SQRT((T2748-$W$3)^2+(($W$4^2))/4)),IF(①再生産関数フィット!$B$2="BH",$W$2*T2748/(1+$W$3*T2748),$W$2*T2748*EXP(-$W$3*T2748)))</f>
        <v>1403.1253652072132</v>
      </c>
      <c r="F2748" s="5">
        <f t="shared" ca="1" si="741"/>
        <v>69914.051596249876</v>
      </c>
      <c r="G2748" s="76">
        <f t="shared" si="735"/>
        <v>1084.7574926191246</v>
      </c>
      <c r="H2748" s="77">
        <f t="shared" si="749"/>
        <v>388.94779242010816</v>
      </c>
      <c r="I2748" s="77">
        <f t="shared" si="749"/>
        <v>90.622776969139167</v>
      </c>
      <c r="J2748" s="77" t="str">
        <f t="shared" si="749"/>
        <v/>
      </c>
      <c r="K2748" s="77" t="str">
        <f t="shared" si="749"/>
        <v/>
      </c>
      <c r="L2748" s="77" t="str">
        <f t="shared" si="749"/>
        <v/>
      </c>
      <c r="M2748" s="77" t="str">
        <f t="shared" si="749"/>
        <v/>
      </c>
      <c r="N2748" s="77" t="str">
        <f t="shared" si="749"/>
        <v/>
      </c>
      <c r="O2748" s="77" t="str">
        <f t="shared" si="749"/>
        <v/>
      </c>
      <c r="P2748" s="77" t="str">
        <f t="shared" si="749"/>
        <v/>
      </c>
      <c r="Q2748" s="77" t="str">
        <f t="shared" si="749"/>
        <v/>
      </c>
      <c r="R2748" s="98">
        <f t="shared" si="744"/>
        <v>23.009173252303484</v>
      </c>
      <c r="S2748" s="74">
        <f t="shared" si="736"/>
        <v>111871.80348555313</v>
      </c>
      <c r="T2748" s="72">
        <f t="shared" si="737"/>
        <v>49034.114159782745</v>
      </c>
      <c r="U2748" s="7">
        <f t="shared" si="743"/>
        <v>11.625108882972791</v>
      </c>
      <c r="V2748" s="7">
        <f t="shared" si="743"/>
        <v>10.800271542195363</v>
      </c>
      <c r="W2748" s="69">
        <f t="shared" si="738"/>
        <v>4740</v>
      </c>
      <c r="X2748" s="64">
        <f t="shared" si="747"/>
        <v>13628.420813466917</v>
      </c>
      <c r="Y2748" s="7">
        <f t="shared" si="747"/>
        <v>20384.78320780697</v>
      </c>
      <c r="Z2748" s="7">
        <f t="shared" si="747"/>
        <v>11537.152305599497</v>
      </c>
      <c r="AA2748" s="7" t="str">
        <f t="shared" si="745"/>
        <v/>
      </c>
      <c r="AB2748" s="7" t="str">
        <f t="shared" si="745"/>
        <v/>
      </c>
      <c r="AC2748" s="7" t="str">
        <f t="shared" si="745"/>
        <v/>
      </c>
      <c r="AD2748" s="7" t="str">
        <f t="shared" si="745"/>
        <v/>
      </c>
      <c r="AE2748" s="7" t="str">
        <f t="shared" si="745"/>
        <v/>
      </c>
      <c r="AF2748" s="7" t="str">
        <f t="shared" si="745"/>
        <v/>
      </c>
      <c r="AG2748" s="7" t="str">
        <f t="shared" si="750"/>
        <v/>
      </c>
      <c r="AH2748" s="7" t="str">
        <f t="shared" si="750"/>
        <v/>
      </c>
      <c r="AI2748" s="7">
        <f t="shared" si="750"/>
        <v>4839.6954623131915</v>
      </c>
      <c r="AJ2748" s="69">
        <f t="shared" si="748"/>
        <v>50390.051789186575</v>
      </c>
      <c r="AK2748" s="11">
        <f t="shared" si="739"/>
        <v>10.827549049441263</v>
      </c>
    </row>
    <row r="2749" spans="1:37" hidden="1">
      <c r="A2749" s="8">
        <v>2746</v>
      </c>
      <c r="B2749" s="8"/>
      <c r="C2749">
        <f>②MSY管理基準値計算!C2749</f>
        <v>-0.17166862955749018</v>
      </c>
      <c r="D2749" s="69">
        <f t="shared" si="740"/>
        <v>4741</v>
      </c>
      <c r="E2749" s="5">
        <f>IF(①再生産関数フィット!$B$2="HS",$W$2*(T2749+SQRT($W$3^2+(($W$4^2))/4)-SQRT((T2749-$W$3)^2+(($W$4^2))/4)),IF(①再生産関数フィット!$B$2="BH",$W$2*T2749/(1+$W$3*T2749),$W$2*T2749*EXP(-$W$3*T2749)))</f>
        <v>1286.2713844462471</v>
      </c>
      <c r="F2749" s="5">
        <f t="shared" ca="1" si="741"/>
        <v>68754.119276056648</v>
      </c>
      <c r="G2749" s="76">
        <f t="shared" si="735"/>
        <v>1083.3726549483865</v>
      </c>
      <c r="H2749" s="77">
        <f t="shared" si="749"/>
        <v>392.59305758763304</v>
      </c>
      <c r="I2749" s="77">
        <f t="shared" si="749"/>
        <v>77.151909880531676</v>
      </c>
      <c r="J2749" s="77" t="str">
        <f t="shared" si="749"/>
        <v/>
      </c>
      <c r="K2749" s="77" t="str">
        <f t="shared" si="749"/>
        <v/>
      </c>
      <c r="L2749" s="77" t="str">
        <f t="shared" si="749"/>
        <v/>
      </c>
      <c r="M2749" s="77" t="str">
        <f t="shared" si="749"/>
        <v/>
      </c>
      <c r="N2749" s="77" t="str">
        <f t="shared" si="749"/>
        <v/>
      </c>
      <c r="O2749" s="77" t="str">
        <f t="shared" si="749"/>
        <v/>
      </c>
      <c r="P2749" s="77" t="str">
        <f t="shared" si="749"/>
        <v/>
      </c>
      <c r="Q2749" s="77" t="str">
        <f t="shared" si="749"/>
        <v/>
      </c>
      <c r="R2749" s="98">
        <f t="shared" si="744"/>
        <v>19.936583051955157</v>
      </c>
      <c r="S2749" s="74">
        <f t="shared" si="736"/>
        <v>107915.05278896401</v>
      </c>
      <c r="T2749" s="72">
        <f t="shared" si="737"/>
        <v>44950.493711646901</v>
      </c>
      <c r="U2749" s="7">
        <f t="shared" si="743"/>
        <v>11.589099648364652</v>
      </c>
      <c r="V2749" s="7">
        <f t="shared" si="743"/>
        <v>10.713317023413349</v>
      </c>
      <c r="W2749" s="69">
        <f t="shared" si="738"/>
        <v>4741</v>
      </c>
      <c r="X2749" s="64">
        <f t="shared" si="747"/>
        <v>13611.022315956114</v>
      </c>
      <c r="Y2749" s="7">
        <f t="shared" si="747"/>
        <v>20575.831830843512</v>
      </c>
      <c r="Z2749" s="7">
        <f t="shared" si="747"/>
        <v>9822.1811858921665</v>
      </c>
      <c r="AA2749" s="7" t="str">
        <f t="shared" si="745"/>
        <v/>
      </c>
      <c r="AB2749" s="7" t="str">
        <f t="shared" si="745"/>
        <v/>
      </c>
      <c r="AC2749" s="7" t="str">
        <f t="shared" si="745"/>
        <v/>
      </c>
      <c r="AD2749" s="7" t="str">
        <f t="shared" si="745"/>
        <v/>
      </c>
      <c r="AE2749" s="7" t="str">
        <f t="shared" si="745"/>
        <v/>
      </c>
      <c r="AF2749" s="7" t="str">
        <f t="shared" si="745"/>
        <v/>
      </c>
      <c r="AG2749" s="7" t="str">
        <f t="shared" si="750"/>
        <v/>
      </c>
      <c r="AH2749" s="7" t="str">
        <f t="shared" si="750"/>
        <v/>
      </c>
      <c r="AI2749" s="7">
        <f t="shared" si="750"/>
        <v>4193.4140558882527</v>
      </c>
      <c r="AJ2749" s="69">
        <f t="shared" si="748"/>
        <v>48202.44938858004</v>
      </c>
      <c r="AK2749" s="11">
        <f t="shared" si="739"/>
        <v>10.783165115937999</v>
      </c>
    </row>
    <row r="2750" spans="1:37" hidden="1">
      <c r="A2750" s="8">
        <v>2747</v>
      </c>
      <c r="B2750" s="8"/>
      <c r="C2750">
        <f>②MSY管理基準値計算!C2750</f>
        <v>6.3199982633784985E-2</v>
      </c>
      <c r="D2750" s="69">
        <f t="shared" si="740"/>
        <v>4742</v>
      </c>
      <c r="E2750" s="5">
        <f>IF(①再生産関数フィット!$B$2="HS",$W$2*(T2750+SQRT($W$3^2+(($W$4^2))/4)-SQRT((T2750-$W$3)^2+(($W$4^2))/4)),IF(①再生産関数フィット!$B$2="BH",$W$2*T2750/(1+$W$3*T2750),$W$2*T2750*EXP(-$W$3*T2750)))</f>
        <v>1258.7516849048493</v>
      </c>
      <c r="F2750" s="5">
        <f t="shared" ca="1" si="741"/>
        <v>57615.673217437026</v>
      </c>
      <c r="G2750" s="76">
        <f t="shared" si="735"/>
        <v>1340.872452744956</v>
      </c>
      <c r="H2750" s="77">
        <f t="shared" si="749"/>
        <v>392.09186016874736</v>
      </c>
      <c r="I2750" s="77">
        <f t="shared" si="749"/>
        <v>77.874986795162286</v>
      </c>
      <c r="J2750" s="77" t="str">
        <f t="shared" si="749"/>
        <v/>
      </c>
      <c r="K2750" s="77" t="str">
        <f t="shared" si="749"/>
        <v/>
      </c>
      <c r="L2750" s="77" t="str">
        <f t="shared" si="749"/>
        <v/>
      </c>
      <c r="M2750" s="77" t="str">
        <f t="shared" si="749"/>
        <v/>
      </c>
      <c r="N2750" s="77" t="str">
        <f t="shared" si="749"/>
        <v/>
      </c>
      <c r="O2750" s="77" t="str">
        <f t="shared" si="749"/>
        <v/>
      </c>
      <c r="P2750" s="77" t="str">
        <f t="shared" si="749"/>
        <v/>
      </c>
      <c r="Q2750" s="77" t="str">
        <f t="shared" si="749"/>
        <v/>
      </c>
      <c r="R2750" s="98">
        <f t="shared" si="744"/>
        <v>17.034054233563879</v>
      </c>
      <c r="S2750" s="74">
        <f t="shared" si="736"/>
        <v>117228.27169831457</v>
      </c>
      <c r="T2750" s="72">
        <f t="shared" si="737"/>
        <v>43988.780580078965</v>
      </c>
      <c r="U2750" s="7">
        <f t="shared" si="743"/>
        <v>11.671878353129546</v>
      </c>
      <c r="V2750" s="7">
        <f t="shared" si="743"/>
        <v>10.691689893569345</v>
      </c>
      <c r="W2750" s="69">
        <f t="shared" si="738"/>
        <v>4742</v>
      </c>
      <c r="X2750" s="64">
        <f t="shared" si="747"/>
        <v>16846.137655220671</v>
      </c>
      <c r="Y2750" s="7">
        <f t="shared" si="747"/>
        <v>20549.56403622582</v>
      </c>
      <c r="Z2750" s="7">
        <f t="shared" si="747"/>
        <v>9914.2358411539135</v>
      </c>
      <c r="AA2750" s="7" t="str">
        <f t="shared" si="745"/>
        <v/>
      </c>
      <c r="AB2750" s="7" t="str">
        <f t="shared" si="745"/>
        <v/>
      </c>
      <c r="AC2750" s="7" t="str">
        <f t="shared" si="745"/>
        <v/>
      </c>
      <c r="AD2750" s="7" t="str">
        <f t="shared" si="745"/>
        <v/>
      </c>
      <c r="AE2750" s="7" t="str">
        <f t="shared" si="745"/>
        <v/>
      </c>
      <c r="AF2750" s="7" t="str">
        <f t="shared" si="745"/>
        <v/>
      </c>
      <c r="AG2750" s="7" t="str">
        <f t="shared" si="750"/>
        <v/>
      </c>
      <c r="AH2750" s="7" t="str">
        <f t="shared" si="750"/>
        <v/>
      </c>
      <c r="AI2750" s="7">
        <f t="shared" si="750"/>
        <v>3582.9029611362821</v>
      </c>
      <c r="AJ2750" s="69">
        <f t="shared" si="748"/>
        <v>50892.840493736687</v>
      </c>
      <c r="AK2750" s="11">
        <f t="shared" si="739"/>
        <v>10.837477534369018</v>
      </c>
    </row>
    <row r="2751" spans="1:37" hidden="1">
      <c r="A2751" s="8">
        <v>2748</v>
      </c>
      <c r="B2751" s="8"/>
      <c r="C2751">
        <f>②MSY管理基準値計算!C2751</f>
        <v>3.5200602263046818E-3</v>
      </c>
      <c r="D2751" s="69">
        <f t="shared" si="740"/>
        <v>4743</v>
      </c>
      <c r="E2751" s="5">
        <f>IF(①再生産関数フィット!$B$2="HS",$W$2*(T2751+SQRT($W$3^2+(($W$4^2))/4)-SQRT((T2751-$W$3)^2+(($W$4^2))/4)),IF(①再生産関数フィット!$B$2="BH",$W$2*T2751/(1+$W$3*T2751),$W$2*T2751*EXP(-$W$3*T2751)))</f>
        <v>1387.2777397284415</v>
      </c>
      <c r="F2751" s="5">
        <f t="shared" ca="1" si="741"/>
        <v>49034.114159782745</v>
      </c>
      <c r="G2751" s="76">
        <f t="shared" si="735"/>
        <v>1392.1696457736198</v>
      </c>
      <c r="H2751" s="77">
        <f t="shared" si="749"/>
        <v>485.2856234135316</v>
      </c>
      <c r="I2751" s="77">
        <f t="shared" si="749"/>
        <v>77.775568984217472</v>
      </c>
      <c r="J2751" s="77" t="str">
        <f t="shared" si="749"/>
        <v/>
      </c>
      <c r="K2751" s="77" t="str">
        <f t="shared" si="749"/>
        <v/>
      </c>
      <c r="L2751" s="77" t="str">
        <f t="shared" si="749"/>
        <v/>
      </c>
      <c r="M2751" s="77" t="str">
        <f t="shared" si="749"/>
        <v/>
      </c>
      <c r="N2751" s="77" t="str">
        <f t="shared" si="749"/>
        <v/>
      </c>
      <c r="O2751" s="77" t="str">
        <f t="shared" si="749"/>
        <v/>
      </c>
      <c r="P2751" s="77" t="str">
        <f t="shared" si="749"/>
        <v/>
      </c>
      <c r="Q2751" s="77" t="str">
        <f t="shared" si="749"/>
        <v/>
      </c>
      <c r="R2751" s="98">
        <f t="shared" si="744"/>
        <v>16.651672132382032</v>
      </c>
      <c r="S2751" s="74">
        <f t="shared" si="736"/>
        <v>128431.36444897314</v>
      </c>
      <c r="T2751" s="72">
        <f t="shared" si="737"/>
        <v>48480.297447351768</v>
      </c>
      <c r="U2751" s="7">
        <f t="shared" si="743"/>
        <v>11.763149911818044</v>
      </c>
      <c r="V2751" s="7">
        <f t="shared" si="743"/>
        <v>10.788912756189552</v>
      </c>
      <c r="W2751" s="69">
        <f t="shared" si="738"/>
        <v>4743</v>
      </c>
      <c r="X2751" s="64">
        <f t="shared" si="747"/>
        <v>17490.613252670853</v>
      </c>
      <c r="Y2751" s="7">
        <f t="shared" si="747"/>
        <v>25433.856213960265</v>
      </c>
      <c r="Z2751" s="7">
        <f t="shared" si="747"/>
        <v>9901.5789963173193</v>
      </c>
      <c r="AA2751" s="7" t="str">
        <f t="shared" si="745"/>
        <v/>
      </c>
      <c r="AB2751" s="7" t="str">
        <f t="shared" si="745"/>
        <v/>
      </c>
      <c r="AC2751" s="7" t="str">
        <f t="shared" si="745"/>
        <v/>
      </c>
      <c r="AD2751" s="7" t="str">
        <f t="shared" si="745"/>
        <v/>
      </c>
      <c r="AE2751" s="7" t="str">
        <f t="shared" si="745"/>
        <v/>
      </c>
      <c r="AF2751" s="7" t="str">
        <f t="shared" si="745"/>
        <v/>
      </c>
      <c r="AG2751" s="7" t="str">
        <f t="shared" si="750"/>
        <v/>
      </c>
      <c r="AH2751" s="7" t="str">
        <f t="shared" si="750"/>
        <v/>
      </c>
      <c r="AI2751" s="7">
        <f t="shared" si="750"/>
        <v>3502.4736080401522</v>
      </c>
      <c r="AJ2751" s="69">
        <f t="shared" si="748"/>
        <v>56328.522070988591</v>
      </c>
      <c r="AK2751" s="11">
        <f t="shared" si="739"/>
        <v>10.938956294565843</v>
      </c>
    </row>
    <row r="2752" spans="1:37" hidden="1">
      <c r="A2752" s="8">
        <v>2749</v>
      </c>
      <c r="B2752" s="8"/>
      <c r="C2752">
        <f>②MSY管理基準値計算!C2752</f>
        <v>-0.23108139704434746</v>
      </c>
      <c r="D2752" s="69">
        <f t="shared" si="740"/>
        <v>4744</v>
      </c>
      <c r="E2752" s="5">
        <f>IF(①再生産関数フィット!$B$2="HS",$W$2*(T2752+SQRT($W$3^2+(($W$4^2))/4)-SQRT((T2752-$W$3)^2+(($W$4^2))/4)),IF(①再生産関数フィット!$B$2="BH",$W$2*T2752/(1+$W$3*T2752),$W$2*T2752*EXP(-$W$3*T2752)))</f>
        <v>1486.1767038516546</v>
      </c>
      <c r="F2752" s="5">
        <f t="shared" ca="1" si="741"/>
        <v>44950.493711646901</v>
      </c>
      <c r="G2752" s="76">
        <f t="shared" si="735"/>
        <v>1179.5410882833387</v>
      </c>
      <c r="H2752" s="77">
        <f t="shared" si="749"/>
        <v>503.85099124349802</v>
      </c>
      <c r="I2752" s="77">
        <f t="shared" si="749"/>
        <v>96.261537958488177</v>
      </c>
      <c r="J2752" s="77" t="str">
        <f t="shared" si="749"/>
        <v/>
      </c>
      <c r="K2752" s="77" t="str">
        <f t="shared" si="749"/>
        <v/>
      </c>
      <c r="L2752" s="77" t="str">
        <f t="shared" si="749"/>
        <v/>
      </c>
      <c r="M2752" s="77" t="str">
        <f t="shared" si="749"/>
        <v/>
      </c>
      <c r="N2752" s="77" t="str">
        <f t="shared" si="749"/>
        <v/>
      </c>
      <c r="O2752" s="77" t="str">
        <f t="shared" si="749"/>
        <v/>
      </c>
      <c r="P2752" s="77" t="str">
        <f t="shared" si="749"/>
        <v/>
      </c>
      <c r="Q2752" s="77" t="str">
        <f t="shared" si="749"/>
        <v/>
      </c>
      <c r="R2752" s="98">
        <f t="shared" si="744"/>
        <v>16.567140942485008</v>
      </c>
      <c r="S2752" s="74">
        <f t="shared" si="736"/>
        <v>126002.40994427992</v>
      </c>
      <c r="T2752" s="72">
        <f t="shared" si="737"/>
        <v>53628.216850771481</v>
      </c>
      <c r="U2752" s="7">
        <f t="shared" si="743"/>
        <v>11.74405631229261</v>
      </c>
      <c r="V2752" s="7">
        <f t="shared" si="743"/>
        <v>10.889830642324291</v>
      </c>
      <c r="W2752" s="69">
        <f t="shared" si="738"/>
        <v>4744</v>
      </c>
      <c r="X2752" s="64">
        <f t="shared" si="747"/>
        <v>14819.24063883314</v>
      </c>
      <c r="Y2752" s="7">
        <f t="shared" si="747"/>
        <v>26406.868545595484</v>
      </c>
      <c r="Z2752" s="7">
        <f t="shared" si="747"/>
        <v>12255.020887039529</v>
      </c>
      <c r="AA2752" s="7" t="str">
        <f t="shared" si="745"/>
        <v/>
      </c>
      <c r="AB2752" s="7" t="str">
        <f t="shared" si="745"/>
        <v/>
      </c>
      <c r="AC2752" s="7" t="str">
        <f t="shared" si="745"/>
        <v/>
      </c>
      <c r="AD2752" s="7" t="str">
        <f t="shared" si="745"/>
        <v/>
      </c>
      <c r="AE2752" s="7" t="str">
        <f t="shared" si="745"/>
        <v/>
      </c>
      <c r="AF2752" s="7" t="str">
        <f t="shared" si="745"/>
        <v/>
      </c>
      <c r="AG2752" s="7" t="str">
        <f t="shared" si="750"/>
        <v/>
      </c>
      <c r="AH2752" s="7" t="str">
        <f t="shared" si="750"/>
        <v/>
      </c>
      <c r="AI2752" s="7">
        <f t="shared" si="750"/>
        <v>3484.6935160880171</v>
      </c>
      <c r="AJ2752" s="69">
        <f t="shared" si="748"/>
        <v>56965.823587556173</v>
      </c>
      <c r="AK2752" s="11">
        <f t="shared" si="739"/>
        <v>10.950206780809783</v>
      </c>
    </row>
    <row r="2753" spans="1:37" hidden="1">
      <c r="A2753" s="8">
        <v>2750</v>
      </c>
      <c r="B2753" s="8"/>
      <c r="C2753">
        <f>②MSY管理基準値計算!C2753</f>
        <v>8.2492324215472687E-2</v>
      </c>
      <c r="D2753" s="69">
        <f t="shared" si="740"/>
        <v>4745</v>
      </c>
      <c r="E2753" s="5">
        <f>IF(①再生産関数フィット!$B$2="HS",$W$2*(T2753+SQRT($W$3^2+(($W$4^2))/4)-SQRT((T2753-$W$3)^2+(($W$4^2))/4)),IF(①再生産関数フィット!$B$2="BH",$W$2*T2753/(1+$W$3*T2753),$W$2*T2753*EXP(-$W$3*T2753)))</f>
        <v>1483.8273376433099</v>
      </c>
      <c r="F2753" s="5">
        <f t="shared" ca="1" si="741"/>
        <v>43988.780580078965</v>
      </c>
      <c r="G2753" s="76">
        <f t="shared" si="735"/>
        <v>1611.4221513165542</v>
      </c>
      <c r="H2753" s="77">
        <f t="shared" si="749"/>
        <v>426.89692908348013</v>
      </c>
      <c r="I2753" s="77">
        <f t="shared" si="749"/>
        <v>99.944175098049016</v>
      </c>
      <c r="J2753" s="77" t="str">
        <f t="shared" si="749"/>
        <v/>
      </c>
      <c r="K2753" s="77" t="str">
        <f t="shared" si="749"/>
        <v/>
      </c>
      <c r="L2753" s="77" t="str">
        <f t="shared" si="749"/>
        <v/>
      </c>
      <c r="M2753" s="77" t="str">
        <f t="shared" si="749"/>
        <v/>
      </c>
      <c r="N2753" s="77" t="str">
        <f t="shared" si="749"/>
        <v/>
      </c>
      <c r="O2753" s="77" t="str">
        <f t="shared" si="749"/>
        <v/>
      </c>
      <c r="P2753" s="77" t="str">
        <f t="shared" si="749"/>
        <v/>
      </c>
      <c r="Q2753" s="77" t="str">
        <f t="shared" si="749"/>
        <v/>
      </c>
      <c r="R2753" s="98">
        <f t="shared" si="744"/>
        <v>19.795650106928829</v>
      </c>
      <c r="S2753" s="74">
        <f t="shared" si="736"/>
        <v>137656.08627419441</v>
      </c>
      <c r="T2753" s="72">
        <f t="shared" si="737"/>
        <v>51854.35376735824</v>
      </c>
      <c r="U2753" s="7">
        <f t="shared" si="743"/>
        <v>11.832513725170422</v>
      </c>
      <c r="V2753" s="7">
        <f t="shared" si="743"/>
        <v>10.856194178644728</v>
      </c>
      <c r="W2753" s="69">
        <f t="shared" si="738"/>
        <v>4745</v>
      </c>
      <c r="X2753" s="64">
        <f t="shared" si="747"/>
        <v>20245.206265650624</v>
      </c>
      <c r="Y2753" s="7">
        <f t="shared" si="747"/>
        <v>22373.700329544266</v>
      </c>
      <c r="Z2753" s="7">
        <f t="shared" si="747"/>
        <v>12723.856062768467</v>
      </c>
      <c r="AA2753" s="7" t="str">
        <f t="shared" si="745"/>
        <v/>
      </c>
      <c r="AB2753" s="7" t="str">
        <f t="shared" si="745"/>
        <v/>
      </c>
      <c r="AC2753" s="7" t="str">
        <f t="shared" si="745"/>
        <v/>
      </c>
      <c r="AD2753" s="7" t="str">
        <f t="shared" si="745"/>
        <v/>
      </c>
      <c r="AE2753" s="7" t="str">
        <f t="shared" si="745"/>
        <v/>
      </c>
      <c r="AF2753" s="7" t="str">
        <f t="shared" si="745"/>
        <v/>
      </c>
      <c r="AG2753" s="7" t="str">
        <f t="shared" si="750"/>
        <v/>
      </c>
      <c r="AH2753" s="7" t="str">
        <f t="shared" si="750"/>
        <v/>
      </c>
      <c r="AI2753" s="7">
        <f t="shared" si="750"/>
        <v>4163.7705512279499</v>
      </c>
      <c r="AJ2753" s="69">
        <f t="shared" si="748"/>
        <v>59506.533209191301</v>
      </c>
      <c r="AK2753" s="11">
        <f t="shared" si="739"/>
        <v>10.993841387341089</v>
      </c>
    </row>
    <row r="2754" spans="1:37" hidden="1">
      <c r="A2754" s="8">
        <v>2751</v>
      </c>
      <c r="B2754" s="8"/>
      <c r="C2754">
        <f>②MSY管理基準値計算!C2754</f>
        <v>-8.3883636740310061E-2</v>
      </c>
      <c r="D2754" s="69">
        <f t="shared" si="740"/>
        <v>4746</v>
      </c>
      <c r="E2754" s="5">
        <f>IF(①再生産関数フィット!$B$2="HS",$W$2*(T2754+SQRT($W$3^2+(($W$4^2))/4)-SQRT((T2754-$W$3)^2+(($W$4^2))/4)),IF(①再生産関数フィット!$B$2="BH",$W$2*T2754/(1+$W$3*T2754),$W$2*T2754*EXP(-$W$3*T2754)))</f>
        <v>1486.1767038516546</v>
      </c>
      <c r="F2754" s="5">
        <f t="shared" ca="1" si="741"/>
        <v>48480.297447351768</v>
      </c>
      <c r="G2754" s="76">
        <f t="shared" si="735"/>
        <v>1366.5963259530295</v>
      </c>
      <c r="H2754" s="77">
        <f t="shared" si="749"/>
        <v>583.20237818531018</v>
      </c>
      <c r="I2754" s="77">
        <f t="shared" si="749"/>
        <v>84.679522657760245</v>
      </c>
      <c r="J2754" s="77" t="str">
        <f t="shared" si="749"/>
        <v/>
      </c>
      <c r="K2754" s="77" t="str">
        <f t="shared" si="749"/>
        <v/>
      </c>
      <c r="L2754" s="77" t="str">
        <f t="shared" si="749"/>
        <v/>
      </c>
      <c r="M2754" s="77" t="str">
        <f t="shared" si="749"/>
        <v/>
      </c>
      <c r="N2754" s="77" t="str">
        <f t="shared" si="749"/>
        <v/>
      </c>
      <c r="O2754" s="77" t="str">
        <f t="shared" si="749"/>
        <v/>
      </c>
      <c r="P2754" s="77" t="str">
        <f t="shared" si="749"/>
        <v/>
      </c>
      <c r="Q2754" s="77" t="str">
        <f t="shared" si="749"/>
        <v/>
      </c>
      <c r="R2754" s="98">
        <f t="shared" si="744"/>
        <v>21.008202052094699</v>
      </c>
      <c r="S2754" s="74">
        <f t="shared" si="736"/>
        <v>140443.49784773303</v>
      </c>
      <c r="T2754" s="72">
        <f t="shared" si="737"/>
        <v>56619.525900346351</v>
      </c>
      <c r="U2754" s="7">
        <f t="shared" si="743"/>
        <v>11.852560536321777</v>
      </c>
      <c r="V2754" s="7">
        <f t="shared" si="743"/>
        <v>10.94410918527065</v>
      </c>
      <c r="W2754" s="69">
        <f t="shared" si="738"/>
        <v>4746</v>
      </c>
      <c r="X2754" s="64">
        <f t="shared" si="747"/>
        <v>17169.321197549045</v>
      </c>
      <c r="Y2754" s="7">
        <f t="shared" si="747"/>
        <v>30565.680734714413</v>
      </c>
      <c r="Z2754" s="7">
        <f t="shared" si="747"/>
        <v>10780.518791658076</v>
      </c>
      <c r="AA2754" s="7" t="str">
        <f t="shared" si="745"/>
        <v/>
      </c>
      <c r="AB2754" s="7" t="str">
        <f t="shared" si="745"/>
        <v/>
      </c>
      <c r="AC2754" s="7" t="str">
        <f t="shared" si="745"/>
        <v/>
      </c>
      <c r="AD2754" s="7" t="str">
        <f t="shared" si="745"/>
        <v/>
      </c>
      <c r="AE2754" s="7" t="str">
        <f t="shared" si="745"/>
        <v/>
      </c>
      <c r="AF2754" s="7" t="str">
        <f t="shared" si="745"/>
        <v/>
      </c>
      <c r="AG2754" s="7" t="str">
        <f t="shared" si="750"/>
        <v/>
      </c>
      <c r="AH2754" s="7" t="str">
        <f t="shared" si="750"/>
        <v/>
      </c>
      <c r="AI2754" s="7">
        <f t="shared" si="750"/>
        <v>4418.815879562414</v>
      </c>
      <c r="AJ2754" s="69">
        <f t="shared" si="748"/>
        <v>62934.336603483949</v>
      </c>
      <c r="AK2754" s="11">
        <f t="shared" si="739"/>
        <v>11.049847185691005</v>
      </c>
    </row>
    <row r="2755" spans="1:37" hidden="1">
      <c r="A2755" s="8">
        <v>2752</v>
      </c>
      <c r="B2755" s="8"/>
      <c r="C2755">
        <f>②MSY管理基準値計算!C2755</f>
        <v>-7.0569279438724167E-2</v>
      </c>
      <c r="D2755" s="69">
        <f t="shared" si="740"/>
        <v>4747</v>
      </c>
      <c r="E2755" s="5">
        <f>IF(①再生産関数フィット!$B$2="HS",$W$2*(T2755+SQRT($W$3^2+(($W$4^2))/4)-SQRT((T2755-$W$3)^2+(($W$4^2))/4)),IF(①再生産関数フィット!$B$2="BH",$W$2*T2755/(1+$W$3*T2755),$W$2*T2755*EXP(-$W$3*T2755)))</f>
        <v>1486.1767038516546</v>
      </c>
      <c r="F2755" s="5">
        <f t="shared" ca="1" si="741"/>
        <v>53628.216850771481</v>
      </c>
      <c r="G2755" s="76">
        <f t="shared" si="735"/>
        <v>1384.913346813408</v>
      </c>
      <c r="H2755" s="77">
        <f t="shared" si="749"/>
        <v>494.59555130476036</v>
      </c>
      <c r="I2755" s="77">
        <f t="shared" si="749"/>
        <v>115.68436227365152</v>
      </c>
      <c r="J2755" s="77" t="str">
        <f t="shared" si="749"/>
        <v/>
      </c>
      <c r="K2755" s="77" t="str">
        <f t="shared" si="749"/>
        <v/>
      </c>
      <c r="L2755" s="77" t="str">
        <f t="shared" si="749"/>
        <v/>
      </c>
      <c r="M2755" s="77" t="str">
        <f t="shared" si="749"/>
        <v/>
      </c>
      <c r="N2755" s="77" t="str">
        <f t="shared" si="749"/>
        <v/>
      </c>
      <c r="O2755" s="77" t="str">
        <f t="shared" si="749"/>
        <v/>
      </c>
      <c r="P2755" s="77" t="str">
        <f t="shared" si="749"/>
        <v/>
      </c>
      <c r="Q2755" s="77" t="str">
        <f t="shared" si="749"/>
        <v/>
      </c>
      <c r="R2755" s="98">
        <f t="shared" si="744"/>
        <v>18.542778656390517</v>
      </c>
      <c r="S2755" s="74">
        <f t="shared" si="736"/>
        <v>138509.74821538062</v>
      </c>
      <c r="T2755" s="72">
        <f t="shared" si="737"/>
        <v>58383.436777606265</v>
      </c>
      <c r="U2755" s="7">
        <f t="shared" si="743"/>
        <v>11.838695986359252</v>
      </c>
      <c r="V2755" s="7">
        <f t="shared" si="743"/>
        <v>10.974787511767651</v>
      </c>
      <c r="W2755" s="69">
        <f t="shared" si="738"/>
        <v>4747</v>
      </c>
      <c r="X2755" s="64">
        <f t="shared" si="747"/>
        <v>17399.448272063699</v>
      </c>
      <c r="Y2755" s="7">
        <f t="shared" si="747"/>
        <v>25921.790238632733</v>
      </c>
      <c r="Z2755" s="7">
        <f t="shared" si="747"/>
        <v>14727.733485608987</v>
      </c>
      <c r="AA2755" s="7" t="str">
        <f t="shared" si="745"/>
        <v/>
      </c>
      <c r="AB2755" s="7" t="str">
        <f t="shared" si="745"/>
        <v/>
      </c>
      <c r="AC2755" s="7" t="str">
        <f t="shared" si="745"/>
        <v/>
      </c>
      <c r="AD2755" s="7" t="str">
        <f t="shared" si="745"/>
        <v/>
      </c>
      <c r="AE2755" s="7" t="str">
        <f t="shared" si="745"/>
        <v/>
      </c>
      <c r="AF2755" s="7" t="str">
        <f t="shared" si="745"/>
        <v/>
      </c>
      <c r="AG2755" s="7" t="str">
        <f t="shared" si="750"/>
        <v/>
      </c>
      <c r="AH2755" s="7" t="str">
        <f t="shared" si="750"/>
        <v/>
      </c>
      <c r="AI2755" s="7">
        <f t="shared" si="750"/>
        <v>3900.2445128282443</v>
      </c>
      <c r="AJ2755" s="69">
        <f t="shared" si="748"/>
        <v>61949.216509133665</v>
      </c>
      <c r="AK2755" s="11">
        <f t="shared" si="739"/>
        <v>11.034070239828543</v>
      </c>
    </row>
    <row r="2756" spans="1:37" hidden="1">
      <c r="A2756" s="8">
        <v>2753</v>
      </c>
      <c r="B2756" s="8"/>
      <c r="C2756">
        <f>②MSY管理基準値計算!C2756</f>
        <v>0.41022688736218654</v>
      </c>
      <c r="D2756" s="69">
        <f t="shared" si="740"/>
        <v>4748</v>
      </c>
      <c r="E2756" s="5">
        <f>IF(①再生産関数フィット!$B$2="HS",$W$2*(T2756+SQRT($W$3^2+(($W$4^2))/4)-SQRT((T2756-$W$3)^2+(($W$4^2))/4)),IF(①再生産関数フィット!$B$2="BH",$W$2*T2756/(1+$W$3*T2756),$W$2*T2756*EXP(-$W$3*T2756)))</f>
        <v>1486.1767038516546</v>
      </c>
      <c r="F2756" s="5">
        <f t="shared" ca="1" si="741"/>
        <v>51854.35376735824</v>
      </c>
      <c r="G2756" s="76">
        <f t="shared" si="735"/>
        <v>2239.9056378173505</v>
      </c>
      <c r="H2756" s="77">
        <f t="shared" si="749"/>
        <v>501.22480740522718</v>
      </c>
      <c r="I2756" s="77">
        <f t="shared" si="749"/>
        <v>98.108260659211226</v>
      </c>
      <c r="J2756" s="77" t="str">
        <f t="shared" si="749"/>
        <v/>
      </c>
      <c r="K2756" s="77" t="str">
        <f t="shared" si="749"/>
        <v/>
      </c>
      <c r="L2756" s="77" t="str">
        <f t="shared" si="749"/>
        <v/>
      </c>
      <c r="M2756" s="77" t="str">
        <f t="shared" si="749"/>
        <v/>
      </c>
      <c r="N2756" s="77" t="str">
        <f t="shared" si="749"/>
        <v/>
      </c>
      <c r="O2756" s="77" t="str">
        <f t="shared" si="749"/>
        <v/>
      </c>
      <c r="P2756" s="77" t="str">
        <f t="shared" si="749"/>
        <v/>
      </c>
      <c r="Q2756" s="77" t="str">
        <f t="shared" si="749"/>
        <v/>
      </c>
      <c r="R2756" s="98">
        <f t="shared" si="744"/>
        <v>23.549983413672841</v>
      </c>
      <c r="S2756" s="74">
        <f t="shared" si="736"/>
        <v>171232.59990203098</v>
      </c>
      <c r="T2756" s="72">
        <f t="shared" si="737"/>
        <v>56575.134019075616</v>
      </c>
      <c r="U2756" s="7">
        <f t="shared" si="743"/>
        <v>12.050778144550693</v>
      </c>
      <c r="V2756" s="7">
        <f t="shared" si="743"/>
        <v>10.943324839373446</v>
      </c>
      <c r="W2756" s="69">
        <f t="shared" si="738"/>
        <v>4748</v>
      </c>
      <c r="X2756" s="64">
        <f t="shared" si="747"/>
        <v>28141.199136524574</v>
      </c>
      <c r="Y2756" s="7">
        <f t="shared" si="747"/>
        <v>26269.230052074545</v>
      </c>
      <c r="Z2756" s="7">
        <f t="shared" si="747"/>
        <v>12490.126472820744</v>
      </c>
      <c r="AA2756" s="7" t="str">
        <f t="shared" si="745"/>
        <v/>
      </c>
      <c r="AB2756" s="7" t="str">
        <f t="shared" si="745"/>
        <v/>
      </c>
      <c r="AC2756" s="7" t="str">
        <f t="shared" si="745"/>
        <v/>
      </c>
      <c r="AD2756" s="7" t="str">
        <f t="shared" si="745"/>
        <v/>
      </c>
      <c r="AE2756" s="7" t="str">
        <f t="shared" si="745"/>
        <v/>
      </c>
      <c r="AF2756" s="7" t="str">
        <f t="shared" si="745"/>
        <v/>
      </c>
      <c r="AG2756" s="7" t="str">
        <f t="shared" si="750"/>
        <v/>
      </c>
      <c r="AH2756" s="7" t="str">
        <f t="shared" si="750"/>
        <v/>
      </c>
      <c r="AI2756" s="7">
        <f t="shared" si="750"/>
        <v>4953.4482015034228</v>
      </c>
      <c r="AJ2756" s="69">
        <f t="shared" si="748"/>
        <v>71854.003862923273</v>
      </c>
      <c r="AK2756" s="11">
        <f t="shared" si="739"/>
        <v>11.18239161525622</v>
      </c>
    </row>
    <row r="2757" spans="1:37" hidden="1">
      <c r="A2757" s="8">
        <v>2754</v>
      </c>
      <c r="B2757" s="8"/>
      <c r="C2757">
        <f>②MSY管理基準値計算!C2757</f>
        <v>-0.10985273037707032</v>
      </c>
      <c r="D2757" s="69">
        <f t="shared" si="740"/>
        <v>4749</v>
      </c>
      <c r="E2757" s="5">
        <f>IF(①再生産関数フィット!$B$2="HS",$W$2*(T2757+SQRT($W$3^2+(($W$4^2))/4)-SQRT((T2757-$W$3)^2+(($W$4^2))/4)),IF(①再生産関数フィット!$B$2="BH",$W$2*T2757/(1+$W$3*T2757),$W$2*T2757*EXP(-$W$3*T2757)))</f>
        <v>1486.1767038516546</v>
      </c>
      <c r="F2757" s="5">
        <f t="shared" ca="1" si="741"/>
        <v>56619.525900346351</v>
      </c>
      <c r="G2757" s="76">
        <f t="shared" si="735"/>
        <v>1331.5639068682656</v>
      </c>
      <c r="H2757" s="77">
        <f t="shared" ref="H2757:Q2772" si="751">IF(H$2&lt;&gt;"",G2756*EXP(-G$4-G$6*$S$6),"")</f>
        <v>810.66174609706252</v>
      </c>
      <c r="I2757" s="77">
        <f t="shared" si="751"/>
        <v>99.423243747444687</v>
      </c>
      <c r="J2757" s="77" t="str">
        <f t="shared" si="751"/>
        <v/>
      </c>
      <c r="K2757" s="77" t="str">
        <f t="shared" si="751"/>
        <v/>
      </c>
      <c r="L2757" s="77" t="str">
        <f t="shared" si="751"/>
        <v/>
      </c>
      <c r="M2757" s="77" t="str">
        <f t="shared" si="751"/>
        <v/>
      </c>
      <c r="N2757" s="77" t="str">
        <f t="shared" si="751"/>
        <v/>
      </c>
      <c r="O2757" s="77" t="str">
        <f t="shared" si="751"/>
        <v/>
      </c>
      <c r="P2757" s="77" t="str">
        <f t="shared" si="751"/>
        <v/>
      </c>
      <c r="Q2757" s="77" t="str">
        <f t="shared" si="751"/>
        <v/>
      </c>
      <c r="R2757" s="98">
        <f t="shared" si="744"/>
        <v>21.344786234746817</v>
      </c>
      <c r="S2757" s="74">
        <f t="shared" si="736"/>
        <v>165307.09571555295</v>
      </c>
      <c r="T2757" s="72">
        <f t="shared" si="737"/>
        <v>71511.452135969201</v>
      </c>
      <c r="U2757" s="7">
        <f t="shared" si="743"/>
        <v>12.015560209176696</v>
      </c>
      <c r="V2757" s="7">
        <f t="shared" si="743"/>
        <v>11.177612885590131</v>
      </c>
      <c r="W2757" s="69">
        <f t="shared" si="738"/>
        <v>4749</v>
      </c>
      <c r="X2757" s="64">
        <f t="shared" si="747"/>
        <v>16729.189137941758</v>
      </c>
      <c r="Y2757" s="7">
        <f t="shared" si="747"/>
        <v>42486.843404427425</v>
      </c>
      <c r="Z2757" s="7">
        <f t="shared" si="747"/>
        <v>12657.536484692302</v>
      </c>
      <c r="AA2757" s="7" t="str">
        <f t="shared" si="745"/>
        <v/>
      </c>
      <c r="AB2757" s="7" t="str">
        <f t="shared" si="745"/>
        <v/>
      </c>
      <c r="AC2757" s="7" t="str">
        <f t="shared" si="745"/>
        <v/>
      </c>
      <c r="AD2757" s="7" t="str">
        <f t="shared" si="745"/>
        <v/>
      </c>
      <c r="AE2757" s="7" t="str">
        <f t="shared" si="745"/>
        <v/>
      </c>
      <c r="AF2757" s="7" t="str">
        <f t="shared" si="745"/>
        <v/>
      </c>
      <c r="AG2757" s="7" t="str">
        <f t="shared" si="750"/>
        <v/>
      </c>
      <c r="AH2757" s="7" t="str">
        <f t="shared" si="750"/>
        <v/>
      </c>
      <c r="AI2757" s="7">
        <f t="shared" si="750"/>
        <v>4489.6122060364551</v>
      </c>
      <c r="AJ2757" s="69">
        <f t="shared" si="748"/>
        <v>76363.181233097945</v>
      </c>
      <c r="AK2757" s="11">
        <f t="shared" si="739"/>
        <v>11.243255937960599</v>
      </c>
    </row>
    <row r="2758" spans="1:37" hidden="1">
      <c r="A2758" s="8">
        <v>2755</v>
      </c>
      <c r="B2758" s="8"/>
      <c r="C2758">
        <f>②MSY管理基準値計算!C2758</f>
        <v>0.15365923103433674</v>
      </c>
      <c r="D2758" s="69">
        <f t="shared" si="740"/>
        <v>4750</v>
      </c>
      <c r="E2758" s="5">
        <f>IF(①再生産関数フィット!$B$2="HS",$W$2*(T2758+SQRT($W$3^2+(($W$4^2))/4)-SQRT((T2758-$W$3)^2+(($W$4^2))/4)),IF(①再生産関数フィット!$B$2="BH",$W$2*T2758/(1+$W$3*T2758),$W$2*T2758*EXP(-$W$3*T2758)))</f>
        <v>1486.1767038516546</v>
      </c>
      <c r="F2758" s="5">
        <f t="shared" ca="1" si="741"/>
        <v>58383.436777606265</v>
      </c>
      <c r="G2758" s="76">
        <f t="shared" si="735"/>
        <v>1733.0209208050717</v>
      </c>
      <c r="H2758" s="77">
        <f t="shared" si="751"/>
        <v>481.91669486287367</v>
      </c>
      <c r="I2758" s="77">
        <f t="shared" si="751"/>
        <v>160.80333452804439</v>
      </c>
      <c r="J2758" s="77" t="str">
        <f t="shared" si="751"/>
        <v/>
      </c>
      <c r="K2758" s="77" t="str">
        <f t="shared" si="751"/>
        <v/>
      </c>
      <c r="L2758" s="77" t="str">
        <f t="shared" si="751"/>
        <v/>
      </c>
      <c r="M2758" s="77" t="str">
        <f t="shared" si="751"/>
        <v/>
      </c>
      <c r="N2758" s="77" t="str">
        <f t="shared" si="751"/>
        <v/>
      </c>
      <c r="O2758" s="77" t="str">
        <f t="shared" si="751"/>
        <v/>
      </c>
      <c r="P2758" s="77" t="str">
        <f t="shared" si="751"/>
        <v/>
      </c>
      <c r="Q2758" s="77" t="str">
        <f t="shared" si="751"/>
        <v/>
      </c>
      <c r="R2758" s="98">
        <f t="shared" si="744"/>
        <v>21.188599289802841</v>
      </c>
      <c r="S2758" s="74">
        <f t="shared" si="736"/>
        <v>162548.94099006552</v>
      </c>
      <c r="T2758" s="72">
        <f t="shared" si="737"/>
        <v>69132.269414718976</v>
      </c>
      <c r="U2758" s="7">
        <f t="shared" si="743"/>
        <v>11.998734410731226</v>
      </c>
      <c r="V2758" s="7">
        <f t="shared" si="743"/>
        <v>11.143776896618601</v>
      </c>
      <c r="W2758" s="69">
        <f t="shared" si="738"/>
        <v>4750</v>
      </c>
      <c r="X2758" s="64">
        <f t="shared" si="747"/>
        <v>21772.920259114737</v>
      </c>
      <c r="Y2758" s="7">
        <f t="shared" si="747"/>
        <v>25257.29041390663</v>
      </c>
      <c r="Z2758" s="7">
        <f t="shared" si="747"/>
        <v>20471.813199126434</v>
      </c>
      <c r="AA2758" s="7" t="str">
        <f t="shared" si="745"/>
        <v/>
      </c>
      <c r="AB2758" s="7" t="str">
        <f t="shared" si="745"/>
        <v/>
      </c>
      <c r="AC2758" s="7" t="str">
        <f t="shared" si="745"/>
        <v/>
      </c>
      <c r="AD2758" s="7" t="str">
        <f t="shared" si="745"/>
        <v/>
      </c>
      <c r="AE2758" s="7" t="str">
        <f t="shared" si="745"/>
        <v/>
      </c>
      <c r="AF2758" s="7" t="str">
        <f t="shared" si="745"/>
        <v/>
      </c>
      <c r="AG2758" s="7" t="str">
        <f t="shared" si="750"/>
        <v/>
      </c>
      <c r="AH2758" s="7" t="str">
        <f t="shared" si="750"/>
        <v/>
      </c>
      <c r="AI2758" s="7">
        <f t="shared" si="750"/>
        <v>4456.7602108591727</v>
      </c>
      <c r="AJ2758" s="69">
        <f t="shared" si="748"/>
        <v>71958.784083006976</v>
      </c>
      <c r="AK2758" s="11">
        <f t="shared" si="739"/>
        <v>11.183848790798406</v>
      </c>
    </row>
    <row r="2759" spans="1:37" hidden="1">
      <c r="A2759" s="8">
        <v>2756</v>
      </c>
      <c r="B2759" s="8"/>
      <c r="C2759">
        <f>②MSY管理基準値計算!C2759</f>
        <v>0.24483252334108507</v>
      </c>
      <c r="D2759" s="69">
        <f t="shared" si="740"/>
        <v>4751</v>
      </c>
      <c r="E2759" s="5">
        <f>IF(①再生産関数フィット!$B$2="HS",$W$2*(T2759+SQRT($W$3^2+(($W$4^2))/4)-SQRT((T2759-$W$3)^2+(($W$4^2))/4)),IF(①再生産関数フィット!$B$2="BH",$W$2*T2759/(1+$W$3*T2759),$W$2*T2759*EXP(-$W$3*T2759)))</f>
        <v>1486.1767038516546</v>
      </c>
      <c r="F2759" s="5">
        <f t="shared" ca="1" si="741"/>
        <v>56575.134019075616</v>
      </c>
      <c r="G2759" s="76">
        <f t="shared" si="735"/>
        <v>1898.4530588282596</v>
      </c>
      <c r="H2759" s="77">
        <f t="shared" si="751"/>
        <v>627.21113870295028</v>
      </c>
      <c r="I2759" s="77">
        <f t="shared" si="751"/>
        <v>95.593275335586924</v>
      </c>
      <c r="J2759" s="77" t="str">
        <f t="shared" si="751"/>
        <v/>
      </c>
      <c r="K2759" s="77" t="str">
        <f t="shared" si="751"/>
        <v/>
      </c>
      <c r="L2759" s="77" t="str">
        <f t="shared" si="751"/>
        <v/>
      </c>
      <c r="M2759" s="77" t="str">
        <f t="shared" si="751"/>
        <v/>
      </c>
      <c r="N2759" s="77" t="str">
        <f t="shared" si="751"/>
        <v/>
      </c>
      <c r="O2759" s="77" t="str">
        <f t="shared" si="751"/>
        <v/>
      </c>
      <c r="P2759" s="77" t="str">
        <f t="shared" si="751"/>
        <v/>
      </c>
      <c r="Q2759" s="77" t="str">
        <f t="shared" si="751"/>
        <v/>
      </c>
      <c r="R2759" s="98">
        <f t="shared" si="744"/>
        <v>31.930256378375248</v>
      </c>
      <c r="S2759" s="74">
        <f t="shared" si="736"/>
        <v>172779.18697439303</v>
      </c>
      <c r="T2759" s="72">
        <f t="shared" si="737"/>
        <v>65480.507686115103</v>
      </c>
      <c r="U2759" s="7">
        <f t="shared" si="743"/>
        <v>12.059769682347881</v>
      </c>
      <c r="V2759" s="7">
        <f t="shared" si="743"/>
        <v>11.08950778475549</v>
      </c>
      <c r="W2759" s="69">
        <f t="shared" si="738"/>
        <v>4751</v>
      </c>
      <c r="X2759" s="64">
        <f t="shared" si="747"/>
        <v>23851.337608975959</v>
      </c>
      <c r="Y2759" s="7">
        <f t="shared" si="747"/>
        <v>32872.183200802217</v>
      </c>
      <c r="Z2759" s="7">
        <f t="shared" si="747"/>
        <v>12169.944619037098</v>
      </c>
      <c r="AA2759" s="7" t="str">
        <f t="shared" si="745"/>
        <v/>
      </c>
      <c r="AB2759" s="7" t="str">
        <f t="shared" si="745"/>
        <v/>
      </c>
      <c r="AC2759" s="7" t="str">
        <f t="shared" si="745"/>
        <v/>
      </c>
      <c r="AD2759" s="7" t="str">
        <f t="shared" si="745"/>
        <v/>
      </c>
      <c r="AE2759" s="7" t="str">
        <f t="shared" si="745"/>
        <v/>
      </c>
      <c r="AF2759" s="7" t="str">
        <f t="shared" si="745"/>
        <v/>
      </c>
      <c r="AG2759" s="7" t="str">
        <f t="shared" si="750"/>
        <v/>
      </c>
      <c r="AH2759" s="7" t="str">
        <f t="shared" si="750"/>
        <v/>
      </c>
      <c r="AI2759" s="7">
        <f t="shared" si="750"/>
        <v>6716.1351349053357</v>
      </c>
      <c r="AJ2759" s="69">
        <f t="shared" si="748"/>
        <v>75609.600563720596</v>
      </c>
      <c r="AK2759" s="11">
        <f t="shared" si="739"/>
        <v>11.233338545688481</v>
      </c>
    </row>
    <row r="2760" spans="1:37" hidden="1">
      <c r="A2760" s="8">
        <v>2757</v>
      </c>
      <c r="B2760" s="8"/>
      <c r="C2760">
        <f>②MSY管理基準値計算!C2760</f>
        <v>2.7113311784877733E-2</v>
      </c>
      <c r="D2760" s="69">
        <f t="shared" si="740"/>
        <v>4752</v>
      </c>
      <c r="E2760" s="5">
        <f>IF(①再生産関数フィット!$B$2="HS",$W$2*(T2760+SQRT($W$3^2+(($W$4^2))/4)-SQRT((T2760-$W$3)^2+(($W$4^2))/4)),IF(①再生産関数フィット!$B$2="BH",$W$2*T2760/(1+$W$3*T2760),$W$2*T2760*EXP(-$W$3*T2760)))</f>
        <v>1486.1767038516546</v>
      </c>
      <c r="F2760" s="5">
        <f t="shared" ca="1" si="741"/>
        <v>71511.452135969201</v>
      </c>
      <c r="G2760" s="76">
        <f t="shared" si="735"/>
        <v>1527.0231146662495</v>
      </c>
      <c r="H2760" s="77">
        <f t="shared" si="751"/>
        <v>687.08397602529806</v>
      </c>
      <c r="I2760" s="77">
        <f t="shared" si="751"/>
        <v>124.41396555609795</v>
      </c>
      <c r="J2760" s="77" t="str">
        <f t="shared" si="751"/>
        <v/>
      </c>
      <c r="K2760" s="77" t="str">
        <f t="shared" si="751"/>
        <v/>
      </c>
      <c r="L2760" s="77" t="str">
        <f t="shared" si="751"/>
        <v/>
      </c>
      <c r="M2760" s="77" t="str">
        <f t="shared" si="751"/>
        <v/>
      </c>
      <c r="N2760" s="77" t="str">
        <f t="shared" si="751"/>
        <v/>
      </c>
      <c r="O2760" s="77" t="str">
        <f t="shared" si="751"/>
        <v/>
      </c>
      <c r="P2760" s="77" t="str">
        <f t="shared" si="751"/>
        <v/>
      </c>
      <c r="Q2760" s="77" t="str">
        <f t="shared" si="751"/>
        <v/>
      </c>
      <c r="R2760" s="98">
        <f t="shared" si="744"/>
        <v>22.373843590112827</v>
      </c>
      <c r="S2760" s="74">
        <f t="shared" si="736"/>
        <v>166906.5948313252</v>
      </c>
      <c r="T2760" s="72">
        <f t="shared" si="737"/>
        <v>71471.471443410308</v>
      </c>
      <c r="U2760" s="7">
        <f t="shared" si="743"/>
        <v>12.025189622538097</v>
      </c>
      <c r="V2760" s="7">
        <f t="shared" si="743"/>
        <v>11.17705364826864</v>
      </c>
      <c r="W2760" s="69">
        <f t="shared" si="738"/>
        <v>4752</v>
      </c>
      <c r="X2760" s="64">
        <f t="shared" si="747"/>
        <v>19184.853518102995</v>
      </c>
      <c r="Y2760" s="7">
        <f t="shared" si="747"/>
        <v>36010.123131655666</v>
      </c>
      <c r="Z2760" s="7">
        <f t="shared" si="747"/>
        <v>15839.096059185204</v>
      </c>
      <c r="AA2760" s="7" t="str">
        <f t="shared" si="745"/>
        <v/>
      </c>
      <c r="AB2760" s="7" t="str">
        <f t="shared" si="745"/>
        <v/>
      </c>
      <c r="AC2760" s="7" t="str">
        <f t="shared" si="745"/>
        <v/>
      </c>
      <c r="AD2760" s="7" t="str">
        <f t="shared" si="745"/>
        <v/>
      </c>
      <c r="AE2760" s="7" t="str">
        <f t="shared" si="745"/>
        <v/>
      </c>
      <c r="AF2760" s="7" t="str">
        <f t="shared" si="745"/>
        <v/>
      </c>
      <c r="AG2760" s="7" t="str">
        <f t="shared" si="750"/>
        <v/>
      </c>
      <c r="AH2760" s="7" t="str">
        <f t="shared" si="750"/>
        <v/>
      </c>
      <c r="AI2760" s="7">
        <f t="shared" si="750"/>
        <v>4706.0617133096594</v>
      </c>
      <c r="AJ2760" s="69">
        <f t="shared" si="748"/>
        <v>75740.134422253512</v>
      </c>
      <c r="AK2760" s="11">
        <f t="shared" si="739"/>
        <v>11.235063476239707</v>
      </c>
    </row>
    <row r="2761" spans="1:37" hidden="1">
      <c r="A2761" s="8">
        <v>2758</v>
      </c>
      <c r="B2761" s="8"/>
      <c r="C2761">
        <f>②MSY管理基準値計算!C2761</f>
        <v>-9.4065774178849468E-2</v>
      </c>
      <c r="D2761" s="69">
        <f t="shared" si="740"/>
        <v>4753</v>
      </c>
      <c r="E2761" s="5">
        <f>IF(①再生産関数フィット!$B$2="HS",$W$2*(T2761+SQRT($W$3^2+(($W$4^2))/4)-SQRT((T2761-$W$3)^2+(($W$4^2))/4)),IF(①再生産関数フィット!$B$2="BH",$W$2*T2761/(1+$W$3*T2761),$W$2*T2761*EXP(-$W$3*T2761)))</f>
        <v>1486.1767038516546</v>
      </c>
      <c r="F2761" s="5">
        <f t="shared" ca="1" si="741"/>
        <v>69132.269414718976</v>
      </c>
      <c r="G2761" s="76">
        <f t="shared" si="735"/>
        <v>1352.7520560780561</v>
      </c>
      <c r="H2761" s="77">
        <f t="shared" si="751"/>
        <v>552.65686355974037</v>
      </c>
      <c r="I2761" s="77">
        <f t="shared" si="751"/>
        <v>136.29037632229182</v>
      </c>
      <c r="J2761" s="77" t="str">
        <f t="shared" si="751"/>
        <v/>
      </c>
      <c r="K2761" s="77" t="str">
        <f t="shared" si="751"/>
        <v/>
      </c>
      <c r="L2761" s="77" t="str">
        <f t="shared" si="751"/>
        <v/>
      </c>
      <c r="M2761" s="77" t="str">
        <f t="shared" si="751"/>
        <v/>
      </c>
      <c r="N2761" s="77" t="str">
        <f t="shared" si="751"/>
        <v/>
      </c>
      <c r="O2761" s="77" t="str">
        <f t="shared" si="751"/>
        <v/>
      </c>
      <c r="P2761" s="77" t="str">
        <f t="shared" si="751"/>
        <v/>
      </c>
      <c r="Q2761" s="77" t="str">
        <f t="shared" si="751"/>
        <v/>
      </c>
      <c r="R2761" s="98">
        <f t="shared" si="744"/>
        <v>25.753736887864711</v>
      </c>
      <c r="S2761" s="74">
        <f t="shared" si="736"/>
        <v>150508.97517061199</v>
      </c>
      <c r="T2761" s="72">
        <f t="shared" si="737"/>
        <v>68766.049749502738</v>
      </c>
      <c r="U2761" s="7">
        <f t="shared" si="743"/>
        <v>11.92177799707806</v>
      </c>
      <c r="V2761" s="7">
        <f t="shared" si="743"/>
        <v>11.138465439185254</v>
      </c>
      <c r="W2761" s="69">
        <f t="shared" si="738"/>
        <v>4753</v>
      </c>
      <c r="X2761" s="64">
        <f t="shared" si="747"/>
        <v>16995.387818895178</v>
      </c>
      <c r="Y2761" s="7">
        <f t="shared" si="747"/>
        <v>28964.788003741949</v>
      </c>
      <c r="Z2761" s="7">
        <f t="shared" si="747"/>
        <v>17351.077532673942</v>
      </c>
      <c r="AA2761" s="7" t="str">
        <f t="shared" si="745"/>
        <v/>
      </c>
      <c r="AB2761" s="7" t="str">
        <f t="shared" si="745"/>
        <v/>
      </c>
      <c r="AC2761" s="7" t="str">
        <f t="shared" si="745"/>
        <v/>
      </c>
      <c r="AD2761" s="7" t="str">
        <f t="shared" si="745"/>
        <v/>
      </c>
      <c r="AE2761" s="7" t="str">
        <f t="shared" si="745"/>
        <v/>
      </c>
      <c r="AF2761" s="7" t="str">
        <f t="shared" si="745"/>
        <v/>
      </c>
      <c r="AG2761" s="7" t="str">
        <f t="shared" si="750"/>
        <v/>
      </c>
      <c r="AH2761" s="7" t="str">
        <f t="shared" si="750"/>
        <v/>
      </c>
      <c r="AI2761" s="7">
        <f t="shared" si="750"/>
        <v>5416.980531507309</v>
      </c>
      <c r="AJ2761" s="69">
        <f t="shared" si="748"/>
        <v>68728.233886818372</v>
      </c>
      <c r="AK2761" s="11">
        <f t="shared" si="739"/>
        <v>11.137915367391173</v>
      </c>
    </row>
    <row r="2762" spans="1:37" hidden="1">
      <c r="A2762" s="8">
        <v>2759</v>
      </c>
      <c r="B2762" s="8"/>
      <c r="C2762">
        <f>②MSY管理基準値計算!C2762</f>
        <v>0.36816847105275186</v>
      </c>
      <c r="D2762" s="69">
        <f t="shared" si="740"/>
        <v>4754</v>
      </c>
      <c r="E2762" s="5">
        <f>IF(①再生産関数フィット!$B$2="HS",$W$2*(T2762+SQRT($W$3^2+(($W$4^2))/4)-SQRT((T2762-$W$3)^2+(($W$4^2))/4)),IF(①再生産関数フィット!$B$2="BH",$W$2*T2762/(1+$W$3*T2762),$W$2*T2762*EXP(-$W$3*T2762)))</f>
        <v>1486.1767038516546</v>
      </c>
      <c r="F2762" s="5">
        <f t="shared" ca="1" si="741"/>
        <v>65480.507686115103</v>
      </c>
      <c r="G2762" s="76">
        <f t="shared" si="735"/>
        <v>2147.6523658473684</v>
      </c>
      <c r="H2762" s="77">
        <f t="shared" si="751"/>
        <v>489.58506345170014</v>
      </c>
      <c r="I2762" s="77">
        <f t="shared" si="751"/>
        <v>109.62533626148951</v>
      </c>
      <c r="J2762" s="77" t="str">
        <f t="shared" si="751"/>
        <v/>
      </c>
      <c r="K2762" s="77" t="str">
        <f t="shared" si="751"/>
        <v/>
      </c>
      <c r="L2762" s="77" t="str">
        <f t="shared" si="751"/>
        <v/>
      </c>
      <c r="M2762" s="77" t="str">
        <f t="shared" si="751"/>
        <v/>
      </c>
      <c r="N2762" s="77" t="str">
        <f t="shared" si="751"/>
        <v/>
      </c>
      <c r="O2762" s="77" t="str">
        <f t="shared" si="751"/>
        <v/>
      </c>
      <c r="P2762" s="77" t="str">
        <f t="shared" si="751"/>
        <v/>
      </c>
      <c r="Q2762" s="77" t="str">
        <f t="shared" si="751"/>
        <v/>
      </c>
      <c r="R2762" s="98">
        <f t="shared" si="744"/>
        <v>28.430436288376626</v>
      </c>
      <c r="S2762" s="74">
        <f t="shared" si="736"/>
        <v>170881.99410879047</v>
      </c>
      <c r="T2762" s="72">
        <f t="shared" si="737"/>
        <v>60496.646302310714</v>
      </c>
      <c r="U2762" s="7">
        <f t="shared" si="743"/>
        <v>12.048728504330017</v>
      </c>
      <c r="V2762" s="7">
        <f t="shared" si="743"/>
        <v>11.010343209462809</v>
      </c>
      <c r="W2762" s="69">
        <f t="shared" si="738"/>
        <v>4754</v>
      </c>
      <c r="X2762" s="64">
        <f t="shared" si="747"/>
        <v>26982.169196302191</v>
      </c>
      <c r="Y2762" s="7">
        <f t="shared" si="747"/>
        <v>25659.190191427264</v>
      </c>
      <c r="Z2762" s="7">
        <f t="shared" si="747"/>
        <v>13956.361119148542</v>
      </c>
      <c r="AA2762" s="7" t="str">
        <f t="shared" si="745"/>
        <v/>
      </c>
      <c r="AB2762" s="7" t="str">
        <f t="shared" si="745"/>
        <v/>
      </c>
      <c r="AC2762" s="7" t="str">
        <f t="shared" si="745"/>
        <v/>
      </c>
      <c r="AD2762" s="7" t="str">
        <f t="shared" si="745"/>
        <v/>
      </c>
      <c r="AE2762" s="7" t="str">
        <f t="shared" si="745"/>
        <v/>
      </c>
      <c r="AF2762" s="7" t="str">
        <f t="shared" si="745"/>
        <v/>
      </c>
      <c r="AG2762" s="7" t="str">
        <f t="shared" si="750"/>
        <v/>
      </c>
      <c r="AH2762" s="7" t="str">
        <f t="shared" si="750"/>
        <v/>
      </c>
      <c r="AI2762" s="7">
        <f t="shared" si="750"/>
        <v>5979.9911968877814</v>
      </c>
      <c r="AJ2762" s="69">
        <f t="shared" si="748"/>
        <v>72577.711703765788</v>
      </c>
      <c r="AK2762" s="11">
        <f t="shared" si="739"/>
        <v>11.192413152352794</v>
      </c>
    </row>
    <row r="2763" spans="1:37" hidden="1">
      <c r="A2763" s="8">
        <v>2760</v>
      </c>
      <c r="B2763" s="8"/>
      <c r="C2763">
        <f>②MSY管理基準値計算!C2763</f>
        <v>0.14326445118449777</v>
      </c>
      <c r="D2763" s="69">
        <f t="shared" si="740"/>
        <v>4755</v>
      </c>
      <c r="E2763" s="5">
        <f>IF(①再生産関数フィット!$B$2="HS",$W$2*(T2763+SQRT($W$3^2+(($W$4^2))/4)-SQRT((T2763-$W$3)^2+(($W$4^2))/4)),IF(①再生産関数フィット!$B$2="BH",$W$2*T2763/(1+$W$3*T2763),$W$2*T2763*EXP(-$W$3*T2763)))</f>
        <v>1486.1767038516546</v>
      </c>
      <c r="F2763" s="5">
        <f t="shared" ca="1" si="741"/>
        <v>71471.471443410308</v>
      </c>
      <c r="G2763" s="76">
        <f t="shared" si="735"/>
        <v>1715.0998539963582</v>
      </c>
      <c r="H2763" s="77">
        <f t="shared" si="751"/>
        <v>777.27364381467021</v>
      </c>
      <c r="I2763" s="77">
        <f t="shared" si="751"/>
        <v>97.114377380194526</v>
      </c>
      <c r="J2763" s="77" t="str">
        <f t="shared" si="751"/>
        <v/>
      </c>
      <c r="K2763" s="77" t="str">
        <f t="shared" si="751"/>
        <v/>
      </c>
      <c r="L2763" s="77" t="str">
        <f t="shared" si="751"/>
        <v/>
      </c>
      <c r="M2763" s="77" t="str">
        <f t="shared" si="751"/>
        <v/>
      </c>
      <c r="N2763" s="77" t="str">
        <f t="shared" si="751"/>
        <v/>
      </c>
      <c r="O2763" s="77" t="str">
        <f t="shared" si="751"/>
        <v/>
      </c>
      <c r="P2763" s="77" t="str">
        <f t="shared" si="751"/>
        <v/>
      </c>
      <c r="Q2763" s="77" t="str">
        <f t="shared" si="751"/>
        <v/>
      </c>
      <c r="R2763" s="98">
        <f t="shared" si="744"/>
        <v>24.221712026226051</v>
      </c>
      <c r="S2763" s="74">
        <f t="shared" si="736"/>
        <v>177871.91590873199</v>
      </c>
      <c r="T2763" s="72">
        <f t="shared" si="737"/>
        <v>70404.239558144152</v>
      </c>
      <c r="U2763" s="7">
        <f t="shared" si="743"/>
        <v>12.088818996710467</v>
      </c>
      <c r="V2763" s="7">
        <f t="shared" si="743"/>
        <v>11.162008761329288</v>
      </c>
      <c r="W2763" s="69">
        <f t="shared" si="738"/>
        <v>4755</v>
      </c>
      <c r="X2763" s="64">
        <f t="shared" si="747"/>
        <v>21547.767778899364</v>
      </c>
      <c r="Y2763" s="7">
        <f t="shared" si="747"/>
        <v>40736.970439442142</v>
      </c>
      <c r="Z2763" s="7">
        <f t="shared" si="747"/>
        <v>12363.595559208274</v>
      </c>
      <c r="AA2763" s="7" t="str">
        <f t="shared" si="745"/>
        <v/>
      </c>
      <c r="AB2763" s="7" t="str">
        <f t="shared" si="745"/>
        <v/>
      </c>
      <c r="AC2763" s="7" t="str">
        <f t="shared" si="745"/>
        <v/>
      </c>
      <c r="AD2763" s="7" t="str">
        <f t="shared" si="745"/>
        <v/>
      </c>
      <c r="AE2763" s="7" t="str">
        <f t="shared" si="745"/>
        <v/>
      </c>
      <c r="AF2763" s="7" t="str">
        <f t="shared" si="745"/>
        <v/>
      </c>
      <c r="AG2763" s="7" t="str">
        <f t="shared" si="750"/>
        <v/>
      </c>
      <c r="AH2763" s="7" t="str">
        <f t="shared" si="750"/>
        <v/>
      </c>
      <c r="AI2763" s="7">
        <f t="shared" si="750"/>
        <v>5094.7380202392724</v>
      </c>
      <c r="AJ2763" s="69">
        <f t="shared" si="748"/>
        <v>79743.071797789045</v>
      </c>
      <c r="AK2763" s="11">
        <f t="shared" si="739"/>
        <v>11.286565142864411</v>
      </c>
    </row>
    <row r="2764" spans="1:37" hidden="1">
      <c r="A2764" s="8">
        <v>2761</v>
      </c>
      <c r="B2764" s="8"/>
      <c r="C2764">
        <f>②MSY管理基準値計算!C2764</f>
        <v>-0.55719189389230683</v>
      </c>
      <c r="D2764" s="69">
        <f t="shared" si="740"/>
        <v>4756</v>
      </c>
      <c r="E2764" s="5">
        <f>IF(①再生産関数フィット!$B$2="HS",$W$2*(T2764+SQRT($W$3^2+(($W$4^2))/4)-SQRT((T2764-$W$3)^2+(($W$4^2))/4)),IF(①再生産関数フィット!$B$2="BH",$W$2*T2764/(1+$W$3*T2764),$W$2*T2764*EXP(-$W$3*T2764)))</f>
        <v>1486.1767038516546</v>
      </c>
      <c r="F2764" s="5">
        <f t="shared" ca="1" si="741"/>
        <v>68766.049749502738</v>
      </c>
      <c r="G2764" s="76">
        <f t="shared" si="735"/>
        <v>851.30480461698482</v>
      </c>
      <c r="H2764" s="77">
        <f t="shared" si="751"/>
        <v>620.7251854262621</v>
      </c>
      <c r="I2764" s="77">
        <f t="shared" si="751"/>
        <v>154.18045117821222</v>
      </c>
      <c r="J2764" s="77" t="str">
        <f t="shared" si="751"/>
        <v/>
      </c>
      <c r="K2764" s="77" t="str">
        <f t="shared" si="751"/>
        <v/>
      </c>
      <c r="L2764" s="77" t="str">
        <f t="shared" si="751"/>
        <v/>
      </c>
      <c r="M2764" s="77" t="str">
        <f t="shared" si="751"/>
        <v/>
      </c>
      <c r="N2764" s="77" t="str">
        <f t="shared" si="751"/>
        <v/>
      </c>
      <c r="O2764" s="77" t="str">
        <f t="shared" si="751"/>
        <v/>
      </c>
      <c r="P2764" s="77" t="str">
        <f t="shared" si="751"/>
        <v/>
      </c>
      <c r="Q2764" s="77" t="str">
        <f t="shared" si="751"/>
        <v/>
      </c>
      <c r="R2764" s="98">
        <f t="shared" si="744"/>
        <v>21.288264602837764</v>
      </c>
      <c r="S2764" s="74">
        <f t="shared" si="736"/>
        <v>139675.75504737275</v>
      </c>
      <c r="T2764" s="72">
        <f t="shared" si="737"/>
        <v>74587.30359138026</v>
      </c>
      <c r="U2764" s="7">
        <f t="shared" si="743"/>
        <v>11.847078980057308</v>
      </c>
      <c r="V2764" s="7">
        <f t="shared" si="743"/>
        <v>11.219725578562318</v>
      </c>
      <c r="W2764" s="69">
        <f t="shared" si="738"/>
        <v>4756</v>
      </c>
      <c r="X2764" s="64">
        <f t="shared" si="747"/>
        <v>10695.422891096017</v>
      </c>
      <c r="Y2764" s="7">
        <f t="shared" si="747"/>
        <v>32532.253899189302</v>
      </c>
      <c r="Z2764" s="7">
        <f t="shared" si="747"/>
        <v>19628.65636301168</v>
      </c>
      <c r="AA2764" s="7" t="str">
        <f t="shared" si="745"/>
        <v/>
      </c>
      <c r="AB2764" s="7" t="str">
        <f t="shared" si="745"/>
        <v/>
      </c>
      <c r="AC2764" s="7" t="str">
        <f t="shared" si="745"/>
        <v/>
      </c>
      <c r="AD2764" s="7" t="str">
        <f t="shared" si="745"/>
        <v/>
      </c>
      <c r="AE2764" s="7" t="str">
        <f t="shared" si="745"/>
        <v/>
      </c>
      <c r="AF2764" s="7" t="str">
        <f t="shared" si="745"/>
        <v/>
      </c>
      <c r="AG2764" s="7" t="str">
        <f t="shared" si="750"/>
        <v/>
      </c>
      <c r="AH2764" s="7" t="str">
        <f t="shared" si="750"/>
        <v/>
      </c>
      <c r="AI2764" s="7">
        <f t="shared" si="750"/>
        <v>4477.7235787279797</v>
      </c>
      <c r="AJ2764" s="69">
        <f t="shared" si="748"/>
        <v>67334.056732024983</v>
      </c>
      <c r="AK2764" s="11">
        <f t="shared" si="739"/>
        <v>11.117421431202446</v>
      </c>
    </row>
    <row r="2765" spans="1:37" hidden="1">
      <c r="A2765" s="8">
        <v>2762</v>
      </c>
      <c r="B2765" s="8"/>
      <c r="C2765">
        <f>②MSY管理基準値計算!C2765</f>
        <v>0.30993279974096144</v>
      </c>
      <c r="D2765" s="69">
        <f t="shared" si="740"/>
        <v>4757</v>
      </c>
      <c r="E2765" s="5">
        <f>IF(①再生産関数フィット!$B$2="HS",$W$2*(T2765+SQRT($W$3^2+(($W$4^2))/4)-SQRT((T2765-$W$3)^2+(($W$4^2))/4)),IF(①再生産関数フィット!$B$2="BH",$W$2*T2765/(1+$W$3*T2765),$W$2*T2765*EXP(-$W$3*T2765)))</f>
        <v>1486.1767038516546</v>
      </c>
      <c r="F2765" s="5">
        <f t="shared" ca="1" si="741"/>
        <v>60496.646302310714</v>
      </c>
      <c r="G2765" s="76">
        <f t="shared" si="735"/>
        <v>2026.1544793886262</v>
      </c>
      <c r="H2765" s="77">
        <f t="shared" si="751"/>
        <v>308.10237168923913</v>
      </c>
      <c r="I2765" s="77">
        <f t="shared" si="751"/>
        <v>123.12740809917352</v>
      </c>
      <c r="J2765" s="77" t="str">
        <f t="shared" si="751"/>
        <v/>
      </c>
      <c r="K2765" s="77" t="str">
        <f t="shared" si="751"/>
        <v/>
      </c>
      <c r="L2765" s="77" t="str">
        <f t="shared" si="751"/>
        <v/>
      </c>
      <c r="M2765" s="77" t="str">
        <f t="shared" si="751"/>
        <v/>
      </c>
      <c r="N2765" s="77" t="str">
        <f t="shared" si="751"/>
        <v/>
      </c>
      <c r="O2765" s="77" t="str">
        <f t="shared" si="751"/>
        <v/>
      </c>
      <c r="P2765" s="77" t="str">
        <f t="shared" si="751"/>
        <v/>
      </c>
      <c r="Q2765" s="77" t="str">
        <f t="shared" si="751"/>
        <v/>
      </c>
      <c r="R2765" s="98">
        <f t="shared" si="744"/>
        <v>30.785765960819436</v>
      </c>
      <c r="S2765" s="74">
        <f t="shared" si="736"/>
        <v>151874.31127239027</v>
      </c>
      <c r="T2765" s="72">
        <f t="shared" si="737"/>
        <v>55423.013512383252</v>
      </c>
      <c r="U2765" s="7">
        <f t="shared" si="743"/>
        <v>11.93080855823467</v>
      </c>
      <c r="V2765" s="7">
        <f t="shared" si="743"/>
        <v>10.922750192838748</v>
      </c>
      <c r="W2765" s="69">
        <f t="shared" si="738"/>
        <v>4757</v>
      </c>
      <c r="X2765" s="64">
        <f t="shared" si="747"/>
        <v>25455.722653297809</v>
      </c>
      <c r="Y2765" s="7">
        <f t="shared" si="747"/>
        <v>16147.668594844567</v>
      </c>
      <c r="Z2765" s="7">
        <f t="shared" si="747"/>
        <v>15675.304903949509</v>
      </c>
      <c r="AA2765" s="7" t="str">
        <f t="shared" si="745"/>
        <v/>
      </c>
      <c r="AB2765" s="7" t="str">
        <f t="shared" si="745"/>
        <v/>
      </c>
      <c r="AC2765" s="7" t="str">
        <f t="shared" si="745"/>
        <v/>
      </c>
      <c r="AD2765" s="7" t="str">
        <f t="shared" si="745"/>
        <v/>
      </c>
      <c r="AE2765" s="7" t="str">
        <f t="shared" si="745"/>
        <v/>
      </c>
      <c r="AF2765" s="7" t="str">
        <f t="shared" si="745"/>
        <v/>
      </c>
      <c r="AG2765" s="7" t="str">
        <f t="shared" si="750"/>
        <v/>
      </c>
      <c r="AH2765" s="7" t="str">
        <f t="shared" si="750"/>
        <v/>
      </c>
      <c r="AI2765" s="7">
        <f t="shared" si="750"/>
        <v>6475.405708438383</v>
      </c>
      <c r="AJ2765" s="69">
        <f t="shared" si="748"/>
        <v>63754.101860530267</v>
      </c>
      <c r="AK2765" s="11">
        <f t="shared" si="739"/>
        <v>11.062788803861036</v>
      </c>
    </row>
    <row r="2766" spans="1:37" hidden="1">
      <c r="A2766" s="8">
        <v>2763</v>
      </c>
      <c r="B2766" s="8"/>
      <c r="C2766">
        <f>②MSY管理基準値計算!C2766</f>
        <v>-0.13119987193754218</v>
      </c>
      <c r="D2766" s="69">
        <f t="shared" si="740"/>
        <v>4758</v>
      </c>
      <c r="E2766" s="5">
        <f>IF(①再生産関数フィット!$B$2="HS",$W$2*(T2766+SQRT($W$3^2+(($W$4^2))/4)-SQRT((T2766-$W$3)^2+(($W$4^2))/4)),IF(①再生産関数フィット!$B$2="BH",$W$2*T2766/(1+$W$3*T2766),$W$2*T2766*EXP(-$W$3*T2766)))</f>
        <v>1486.1767038516546</v>
      </c>
      <c r="F2766" s="5">
        <f t="shared" ca="1" si="741"/>
        <v>70404.239558144152</v>
      </c>
      <c r="G2766" s="76">
        <f t="shared" si="735"/>
        <v>1303.4400733744676</v>
      </c>
      <c r="H2766" s="77">
        <f t="shared" si="751"/>
        <v>733.30139466236994</v>
      </c>
      <c r="I2766" s="77">
        <f t="shared" si="751"/>
        <v>61.115365295276405</v>
      </c>
      <c r="J2766" s="77" t="str">
        <f t="shared" si="751"/>
        <v/>
      </c>
      <c r="K2766" s="77" t="str">
        <f t="shared" si="751"/>
        <v/>
      </c>
      <c r="L2766" s="77" t="str">
        <f t="shared" si="751"/>
        <v/>
      </c>
      <c r="M2766" s="77" t="str">
        <f t="shared" si="751"/>
        <v/>
      </c>
      <c r="N2766" s="77" t="str">
        <f t="shared" si="751"/>
        <v/>
      </c>
      <c r="O2766" s="77" t="str">
        <f t="shared" si="751"/>
        <v/>
      </c>
      <c r="P2766" s="77" t="str">
        <f t="shared" si="751"/>
        <v/>
      </c>
      <c r="Q2766" s="77" t="str">
        <f t="shared" si="751"/>
        <v/>
      </c>
      <c r="R2766" s="98">
        <f t="shared" si="744"/>
        <v>27.003873219259816</v>
      </c>
      <c r="S2766" s="74">
        <f t="shared" si="736"/>
        <v>149785.74824244803</v>
      </c>
      <c r="T2766" s="72">
        <f t="shared" si="737"/>
        <v>60983.075574350805</v>
      </c>
      <c r="U2766" s="7">
        <f t="shared" si="743"/>
        <v>11.916961206970857</v>
      </c>
      <c r="V2766" s="7">
        <f t="shared" si="743"/>
        <v>11.01835165505838</v>
      </c>
      <c r="W2766" s="69">
        <f t="shared" si="738"/>
        <v>4758</v>
      </c>
      <c r="X2766" s="64">
        <f t="shared" si="747"/>
        <v>16375.853539571355</v>
      </c>
      <c r="Y2766" s="7">
        <f t="shared" si="747"/>
        <v>38432.381536772307</v>
      </c>
      <c r="Z2766" s="7">
        <f t="shared" si="747"/>
        <v>7780.5746105536873</v>
      </c>
      <c r="AA2766" s="7" t="str">
        <f t="shared" si="745"/>
        <v/>
      </c>
      <c r="AB2766" s="7" t="str">
        <f t="shared" si="745"/>
        <v/>
      </c>
      <c r="AC2766" s="7" t="str">
        <f t="shared" si="745"/>
        <v/>
      </c>
      <c r="AD2766" s="7" t="str">
        <f t="shared" si="745"/>
        <v/>
      </c>
      <c r="AE2766" s="7" t="str">
        <f t="shared" si="745"/>
        <v/>
      </c>
      <c r="AF2766" s="7" t="str">
        <f t="shared" si="745"/>
        <v/>
      </c>
      <c r="AG2766" s="7" t="str">
        <f t="shared" si="750"/>
        <v/>
      </c>
      <c r="AH2766" s="7" t="str">
        <f t="shared" si="750"/>
        <v/>
      </c>
      <c r="AI2766" s="7">
        <f t="shared" si="750"/>
        <v>5679.9312713701611</v>
      </c>
      <c r="AJ2766" s="69">
        <f t="shared" si="748"/>
        <v>68268.740958267517</v>
      </c>
      <c r="AK2766" s="11">
        <f t="shared" si="739"/>
        <v>11.131207268148634</v>
      </c>
    </row>
    <row r="2767" spans="1:37" hidden="1">
      <c r="A2767" s="8">
        <v>2764</v>
      </c>
      <c r="B2767" s="8"/>
      <c r="C2767">
        <f>②MSY管理基準値計算!C2767</f>
        <v>-0.28383536126555736</v>
      </c>
      <c r="D2767" s="69">
        <f t="shared" si="740"/>
        <v>4759</v>
      </c>
      <c r="E2767" s="5">
        <f>IF(①再生産関数フィット!$B$2="HS",$W$2*(T2767+SQRT($W$3^2+(($W$4^2))/4)-SQRT((T2767-$W$3)^2+(($W$4^2))/4)),IF(①再生産関数フィット!$B$2="BH",$W$2*T2767/(1+$W$3*T2767),$W$2*T2767*EXP(-$W$3*T2767)))</f>
        <v>1486.1767038516546</v>
      </c>
      <c r="F2767" s="5">
        <f t="shared" ca="1" si="741"/>
        <v>74587.30359138026</v>
      </c>
      <c r="G2767" s="76">
        <f t="shared" si="735"/>
        <v>1118.9284545996647</v>
      </c>
      <c r="H2767" s="77">
        <f t="shared" si="751"/>
        <v>471.73817859767894</v>
      </c>
      <c r="I2767" s="77">
        <f t="shared" si="751"/>
        <v>145.4580903113887</v>
      </c>
      <c r="J2767" s="77" t="str">
        <f t="shared" si="751"/>
        <v/>
      </c>
      <c r="K2767" s="77" t="str">
        <f t="shared" si="751"/>
        <v/>
      </c>
      <c r="L2767" s="77" t="str">
        <f t="shared" si="751"/>
        <v/>
      </c>
      <c r="M2767" s="77" t="str">
        <f t="shared" si="751"/>
        <v/>
      </c>
      <c r="N2767" s="77" t="str">
        <f t="shared" si="751"/>
        <v/>
      </c>
      <c r="O2767" s="77" t="str">
        <f t="shared" si="751"/>
        <v/>
      </c>
      <c r="P2767" s="77" t="str">
        <f t="shared" si="751"/>
        <v/>
      </c>
      <c r="Q2767" s="77" t="str">
        <f t="shared" si="751"/>
        <v/>
      </c>
      <c r="R2767" s="98">
        <f t="shared" si="744"/>
        <v>15.460409802845968</v>
      </c>
      <c r="S2767" s="74">
        <f t="shared" si="736"/>
        <v>131261.27254045536</v>
      </c>
      <c r="T2767" s="72">
        <f t="shared" si="737"/>
        <v>62917.225426584817</v>
      </c>
      <c r="U2767" s="7">
        <f t="shared" si="743"/>
        <v>11.784945062788394</v>
      </c>
      <c r="V2767" s="7">
        <f t="shared" si="743"/>
        <v>11.049575259356068</v>
      </c>
      <c r="W2767" s="69">
        <f t="shared" si="738"/>
        <v>4759</v>
      </c>
      <c r="X2767" s="64">
        <f t="shared" si="747"/>
        <v>14057.729901111354</v>
      </c>
      <c r="Y2767" s="7">
        <f t="shared" si="747"/>
        <v>24723.833606883483</v>
      </c>
      <c r="Z2767" s="7">
        <f t="shared" si="747"/>
        <v>18518.215818696721</v>
      </c>
      <c r="AA2767" s="7" t="str">
        <f t="shared" si="745"/>
        <v/>
      </c>
      <c r="AB2767" s="7" t="str">
        <f t="shared" si="745"/>
        <v/>
      </c>
      <c r="AC2767" s="7" t="str">
        <f t="shared" si="745"/>
        <v/>
      </c>
      <c r="AD2767" s="7" t="str">
        <f t="shared" si="745"/>
        <v/>
      </c>
      <c r="AE2767" s="7" t="str">
        <f t="shared" si="745"/>
        <v/>
      </c>
      <c r="AF2767" s="7" t="str">
        <f t="shared" si="745"/>
        <v/>
      </c>
      <c r="AG2767" s="7" t="str">
        <f t="shared" si="750"/>
        <v/>
      </c>
      <c r="AH2767" s="7" t="str">
        <f t="shared" si="750"/>
        <v/>
      </c>
      <c r="AI2767" s="7">
        <f t="shared" si="750"/>
        <v>3251.906287456256</v>
      </c>
      <c r="AJ2767" s="69">
        <f t="shared" si="748"/>
        <v>60551.68561414782</v>
      </c>
      <c r="AK2767" s="11">
        <f t="shared" si="739"/>
        <v>11.011252586977703</v>
      </c>
    </row>
    <row r="2768" spans="1:37" hidden="1">
      <c r="A2768" s="8">
        <v>2765</v>
      </c>
      <c r="B2768" s="8"/>
      <c r="C2768">
        <f>②MSY管理基準値計算!C2768</f>
        <v>-0.49693892133744932</v>
      </c>
      <c r="D2768" s="69">
        <f t="shared" si="740"/>
        <v>4760</v>
      </c>
      <c r="E2768" s="5">
        <f>IF(①再生産関数フィット!$B$2="HS",$W$2*(T2768+SQRT($W$3^2+(($W$4^2))/4)-SQRT((T2768-$W$3)^2+(($W$4^2))/4)),IF(①再生産関数フィット!$B$2="BH",$W$2*T2768/(1+$W$3*T2768),$W$2*T2768*EXP(-$W$3*T2768)))</f>
        <v>1486.1767038516546</v>
      </c>
      <c r="F2768" s="5">
        <f t="shared" ca="1" si="741"/>
        <v>55423.013512383252</v>
      </c>
      <c r="G2768" s="76">
        <f t="shared" si="735"/>
        <v>904.1752563876596</v>
      </c>
      <c r="H2768" s="77">
        <f t="shared" si="751"/>
        <v>404.96013735977647</v>
      </c>
      <c r="I2768" s="77">
        <f t="shared" si="751"/>
        <v>93.574258940806558</v>
      </c>
      <c r="J2768" s="77" t="str">
        <f t="shared" si="751"/>
        <v/>
      </c>
      <c r="K2768" s="77" t="str">
        <f t="shared" si="751"/>
        <v/>
      </c>
      <c r="L2768" s="77" t="str">
        <f t="shared" si="751"/>
        <v/>
      </c>
      <c r="M2768" s="77" t="str">
        <f t="shared" si="751"/>
        <v/>
      </c>
      <c r="N2768" s="77" t="str">
        <f t="shared" si="751"/>
        <v/>
      </c>
      <c r="O2768" s="77" t="str">
        <f t="shared" si="751"/>
        <v/>
      </c>
      <c r="P2768" s="77" t="str">
        <f t="shared" si="751"/>
        <v/>
      </c>
      <c r="Q2768" s="77" t="str">
        <f t="shared" si="751"/>
        <v/>
      </c>
      <c r="R2768" s="98">
        <f t="shared" si="744"/>
        <v>28.232948883403974</v>
      </c>
      <c r="S2768" s="74">
        <f t="shared" si="736"/>
        <v>108913.62412356306</v>
      </c>
      <c r="T2768" s="72">
        <f t="shared" si="737"/>
        <v>52498.607000067845</v>
      </c>
      <c r="U2768" s="7">
        <f t="shared" si="743"/>
        <v>11.598310407831972</v>
      </c>
      <c r="V2768" s="7">
        <f t="shared" si="743"/>
        <v>10.868541914895658</v>
      </c>
      <c r="W2768" s="69">
        <f t="shared" si="738"/>
        <v>4760</v>
      </c>
      <c r="X2768" s="64">
        <f t="shared" si="747"/>
        <v>11359.6642263544</v>
      </c>
      <c r="Y2768" s="7">
        <f t="shared" si="747"/>
        <v>21223.99141673596</v>
      </c>
      <c r="Z2768" s="7">
        <f t="shared" si="747"/>
        <v>11912.904386623826</v>
      </c>
      <c r="AA2768" s="7" t="str">
        <f t="shared" si="745"/>
        <v/>
      </c>
      <c r="AB2768" s="7" t="str">
        <f t="shared" si="745"/>
        <v/>
      </c>
      <c r="AC2768" s="7" t="str">
        <f t="shared" si="745"/>
        <v/>
      </c>
      <c r="AD2768" s="7" t="str">
        <f t="shared" si="745"/>
        <v/>
      </c>
      <c r="AE2768" s="7" t="str">
        <f t="shared" si="745"/>
        <v/>
      </c>
      <c r="AF2768" s="7" t="str">
        <f t="shared" si="745"/>
        <v/>
      </c>
      <c r="AG2768" s="7" t="str">
        <f t="shared" si="750"/>
        <v/>
      </c>
      <c r="AH2768" s="7" t="str">
        <f t="shared" si="750"/>
        <v/>
      </c>
      <c r="AI2768" s="7">
        <f t="shared" si="750"/>
        <v>5938.4521599467453</v>
      </c>
      <c r="AJ2768" s="69">
        <f t="shared" si="748"/>
        <v>50435.012189660934</v>
      </c>
      <c r="AK2768" s="11">
        <f t="shared" si="739"/>
        <v>10.828440899179418</v>
      </c>
    </row>
    <row r="2769" spans="1:37" hidden="1">
      <c r="A2769" s="8">
        <v>2766</v>
      </c>
      <c r="B2769" s="8"/>
      <c r="C2769">
        <f>②MSY管理基準値計算!C2769</f>
        <v>-0.27035931228398247</v>
      </c>
      <c r="D2769" s="69">
        <f t="shared" si="740"/>
        <v>4761</v>
      </c>
      <c r="E2769" s="5">
        <f>IF(①再生産関数フィット!$B$2="HS",$W$2*(T2769+SQRT($W$3^2+(($W$4^2))/4)-SQRT((T2769-$W$3)^2+(($W$4^2))/4)),IF(①再生産関数フィット!$B$2="BH",$W$2*T2769/(1+$W$3*T2769),$W$2*T2769*EXP(-$W$3*T2769)))</f>
        <v>1229.2635031797129</v>
      </c>
      <c r="F2769" s="5">
        <f t="shared" ca="1" si="741"/>
        <v>60983.075574350805</v>
      </c>
      <c r="G2769" s="76">
        <f t="shared" si="735"/>
        <v>938.0574353431233</v>
      </c>
      <c r="H2769" s="77">
        <f t="shared" si="751"/>
        <v>327.23712987982088</v>
      </c>
      <c r="I2769" s="77">
        <f t="shared" si="751"/>
        <v>80.328127917596461</v>
      </c>
      <c r="J2769" s="77" t="str">
        <f t="shared" si="751"/>
        <v/>
      </c>
      <c r="K2769" s="77" t="str">
        <f t="shared" si="751"/>
        <v/>
      </c>
      <c r="L2769" s="77" t="str">
        <f t="shared" si="751"/>
        <v/>
      </c>
      <c r="M2769" s="77" t="str">
        <f t="shared" si="751"/>
        <v/>
      </c>
      <c r="N2769" s="77" t="str">
        <f t="shared" si="751"/>
        <v/>
      </c>
      <c r="O2769" s="77" t="str">
        <f t="shared" si="751"/>
        <v/>
      </c>
      <c r="P2769" s="77" t="str">
        <f t="shared" si="751"/>
        <v/>
      </c>
      <c r="Q2769" s="77" t="str">
        <f t="shared" si="751"/>
        <v/>
      </c>
      <c r="R2769" s="98">
        <f t="shared" si="744"/>
        <v>21.370921737959279</v>
      </c>
      <c r="S2769" s="74">
        <f t="shared" si="736"/>
        <v>96842.43008317874</v>
      </c>
      <c r="T2769" s="72">
        <f t="shared" si="737"/>
        <v>42958.276175462757</v>
      </c>
      <c r="U2769" s="7">
        <f t="shared" si="743"/>
        <v>11.480840504532884</v>
      </c>
      <c r="V2769" s="7">
        <f t="shared" si="743"/>
        <v>10.667984602108177</v>
      </c>
      <c r="W2769" s="69">
        <f t="shared" si="738"/>
        <v>4761</v>
      </c>
      <c r="X2769" s="64">
        <f t="shared" si="747"/>
        <v>11785.34516981333</v>
      </c>
      <c r="Y2769" s="7">
        <f t="shared" si="747"/>
        <v>17150.522718329372</v>
      </c>
      <c r="Z2769" s="7">
        <f t="shared" si="747"/>
        <v>10226.544332498097</v>
      </c>
      <c r="AA2769" s="7" t="str">
        <f t="shared" si="745"/>
        <v/>
      </c>
      <c r="AB2769" s="7" t="str">
        <f t="shared" si="745"/>
        <v/>
      </c>
      <c r="AC2769" s="7" t="str">
        <f t="shared" si="745"/>
        <v/>
      </c>
      <c r="AD2769" s="7" t="str">
        <f t="shared" si="745"/>
        <v/>
      </c>
      <c r="AE2769" s="7" t="str">
        <f t="shared" si="745"/>
        <v/>
      </c>
      <c r="AF2769" s="7" t="str">
        <f t="shared" si="745"/>
        <v/>
      </c>
      <c r="AG2769" s="7" t="str">
        <f t="shared" si="750"/>
        <v/>
      </c>
      <c r="AH2769" s="7" t="str">
        <f t="shared" si="750"/>
        <v/>
      </c>
      <c r="AI2769" s="7">
        <f t="shared" si="750"/>
        <v>4495.1094864000579</v>
      </c>
      <c r="AJ2769" s="69">
        <f t="shared" si="748"/>
        <v>43657.521707040854</v>
      </c>
      <c r="AK2769" s="11">
        <f t="shared" si="739"/>
        <v>10.684130865026059</v>
      </c>
    </row>
    <row r="2770" spans="1:37" hidden="1">
      <c r="A2770" s="8">
        <v>2767</v>
      </c>
      <c r="B2770" s="8"/>
      <c r="C2770">
        <f>②MSY管理基準値計算!C2770</f>
        <v>-0.19120579930216769</v>
      </c>
      <c r="D2770" s="69">
        <f t="shared" si="740"/>
        <v>4762</v>
      </c>
      <c r="E2770" s="5">
        <f>IF(①再生産関数フィット!$B$2="HS",$W$2*(T2770+SQRT($W$3^2+(($W$4^2))/4)-SQRT((T2770-$W$3)^2+(($W$4^2))/4)),IF(①再生産関数フィット!$B$2="BH",$W$2*T2770/(1+$W$3*T2770),$W$2*T2770*EXP(-$W$3*T2770)))</f>
        <v>1106.977643000323</v>
      </c>
      <c r="F2770" s="5">
        <f t="shared" ca="1" si="741"/>
        <v>62917.225426584817</v>
      </c>
      <c r="G2770" s="76">
        <f t="shared" si="735"/>
        <v>914.32211901968265</v>
      </c>
      <c r="H2770" s="77">
        <f t="shared" si="751"/>
        <v>339.49969393157005</v>
      </c>
      <c r="I2770" s="77">
        <f t="shared" si="751"/>
        <v>64.910947037288139</v>
      </c>
      <c r="J2770" s="77" t="str">
        <f t="shared" si="751"/>
        <v/>
      </c>
      <c r="K2770" s="77" t="str">
        <f t="shared" si="751"/>
        <v/>
      </c>
      <c r="L2770" s="77" t="str">
        <f t="shared" si="751"/>
        <v/>
      </c>
      <c r="M2770" s="77" t="str">
        <f t="shared" si="751"/>
        <v/>
      </c>
      <c r="N2770" s="77" t="str">
        <f t="shared" si="751"/>
        <v/>
      </c>
      <c r="O2770" s="77" t="str">
        <f t="shared" si="751"/>
        <v/>
      </c>
      <c r="P2770" s="77" t="str">
        <f t="shared" si="751"/>
        <v/>
      </c>
      <c r="Q2770" s="77" t="str">
        <f t="shared" si="751"/>
        <v/>
      </c>
      <c r="R2770" s="98">
        <f t="shared" si="744"/>
        <v>17.842970624122035</v>
      </c>
      <c r="S2770" s="74">
        <f t="shared" si="736"/>
        <v>92232.700809686969</v>
      </c>
      <c r="T2770" s="72">
        <f t="shared" si="737"/>
        <v>38684.831352321147</v>
      </c>
      <c r="U2770" s="7">
        <f t="shared" si="743"/>
        <v>11.4320700192195</v>
      </c>
      <c r="V2770" s="7">
        <f t="shared" si="743"/>
        <v>10.56320284746316</v>
      </c>
      <c r="W2770" s="69">
        <f t="shared" si="738"/>
        <v>4762</v>
      </c>
      <c r="X2770" s="64">
        <f t="shared" si="747"/>
        <v>11487.144990328441</v>
      </c>
      <c r="Y2770" s="7">
        <f t="shared" si="747"/>
        <v>17793.204627413863</v>
      </c>
      <c r="Z2770" s="7">
        <f t="shared" si="747"/>
        <v>8263.7887219558852</v>
      </c>
      <c r="AA2770" s="7" t="str">
        <f t="shared" si="745"/>
        <v/>
      </c>
      <c r="AB2770" s="7" t="str">
        <f t="shared" si="745"/>
        <v/>
      </c>
      <c r="AC2770" s="7" t="str">
        <f t="shared" si="745"/>
        <v/>
      </c>
      <c r="AD2770" s="7" t="str">
        <f t="shared" si="745"/>
        <v/>
      </c>
      <c r="AE2770" s="7" t="str">
        <f t="shared" si="745"/>
        <v/>
      </c>
      <c r="AF2770" s="7" t="str">
        <f t="shared" si="745"/>
        <v/>
      </c>
      <c r="AG2770" s="7" t="str">
        <f t="shared" si="750"/>
        <v/>
      </c>
      <c r="AH2770" s="7" t="str">
        <f t="shared" si="750"/>
        <v/>
      </c>
      <c r="AI2770" s="7">
        <f t="shared" si="750"/>
        <v>3753.0485348970933</v>
      </c>
      <c r="AJ2770" s="69">
        <f t="shared" si="748"/>
        <v>41297.186874595282</v>
      </c>
      <c r="AK2770" s="11">
        <f t="shared" si="739"/>
        <v>10.628549662212652</v>
      </c>
    </row>
    <row r="2771" spans="1:37" hidden="1">
      <c r="A2771" s="8">
        <v>2768</v>
      </c>
      <c r="B2771" s="8"/>
      <c r="C2771">
        <f>②MSY管理基準値計算!C2771</f>
        <v>5.1222281287183216E-2</v>
      </c>
      <c r="D2771" s="69">
        <f t="shared" si="740"/>
        <v>4763</v>
      </c>
      <c r="E2771" s="5">
        <f>IF(①再生産関数フィット!$B$2="HS",$W$2*(T2771+SQRT($W$3^2+(($W$4^2))/4)-SQRT((T2771-$W$3)^2+(($W$4^2))/4)),IF(①再生産関数フィット!$B$2="BH",$W$2*T2771/(1+$W$3*T2771),$W$2*T2771*EXP(-$W$3*T2771)))</f>
        <v>1074.5525311196827</v>
      </c>
      <c r="F2771" s="5">
        <f t="shared" ca="1" si="741"/>
        <v>52498.607000067845</v>
      </c>
      <c r="G2771" s="76">
        <f t="shared" si="735"/>
        <v>1131.0276068655633</v>
      </c>
      <c r="H2771" s="77">
        <f t="shared" si="751"/>
        <v>330.90946019579718</v>
      </c>
      <c r="I2771" s="77">
        <f t="shared" si="751"/>
        <v>67.343356360755692</v>
      </c>
      <c r="J2771" s="77" t="str">
        <f t="shared" si="751"/>
        <v/>
      </c>
      <c r="K2771" s="77" t="str">
        <f t="shared" si="751"/>
        <v/>
      </c>
      <c r="L2771" s="77" t="str">
        <f t="shared" si="751"/>
        <v/>
      </c>
      <c r="M2771" s="77" t="str">
        <f t="shared" si="751"/>
        <v/>
      </c>
      <c r="N2771" s="77" t="str">
        <f t="shared" si="751"/>
        <v/>
      </c>
      <c r="O2771" s="77" t="str">
        <f t="shared" si="751"/>
        <v/>
      </c>
      <c r="P2771" s="77" t="str">
        <f t="shared" si="751"/>
        <v/>
      </c>
      <c r="Q2771" s="77" t="str">
        <f t="shared" si="751"/>
        <v/>
      </c>
      <c r="R2771" s="98">
        <f t="shared" si="744"/>
        <v>14.519070992940112</v>
      </c>
      <c r="S2771" s="74">
        <f t="shared" si="736"/>
        <v>99338.269234493302</v>
      </c>
      <c r="T2771" s="72">
        <f t="shared" si="737"/>
        <v>37551.691950080909</v>
      </c>
      <c r="U2771" s="7">
        <f t="shared" si="743"/>
        <v>11.506286165865045</v>
      </c>
      <c r="V2771" s="7">
        <f t="shared" si="743"/>
        <v>10.533473714767876</v>
      </c>
      <c r="W2771" s="69">
        <f t="shared" si="738"/>
        <v>4763</v>
      </c>
      <c r="X2771" s="64">
        <f t="shared" si="747"/>
        <v>14209.738381981806</v>
      </c>
      <c r="Y2771" s="7">
        <f t="shared" si="747"/>
        <v>17342.989827842557</v>
      </c>
      <c r="Z2771" s="7">
        <f t="shared" si="747"/>
        <v>8573.4578556214965</v>
      </c>
      <c r="AA2771" s="7" t="str">
        <f t="shared" si="745"/>
        <v/>
      </c>
      <c r="AB2771" s="7" t="str">
        <f t="shared" si="745"/>
        <v/>
      </c>
      <c r="AC2771" s="7" t="str">
        <f t="shared" si="745"/>
        <v/>
      </c>
      <c r="AD2771" s="7" t="str">
        <f t="shared" si="745"/>
        <v/>
      </c>
      <c r="AE2771" s="7" t="str">
        <f t="shared" si="745"/>
        <v/>
      </c>
      <c r="AF2771" s="7" t="str">
        <f t="shared" si="745"/>
        <v/>
      </c>
      <c r="AG2771" s="7" t="str">
        <f t="shared" si="750"/>
        <v/>
      </c>
      <c r="AH2771" s="7" t="str">
        <f t="shared" si="750"/>
        <v/>
      </c>
      <c r="AI2771" s="7">
        <f t="shared" si="750"/>
        <v>3053.9072930184798</v>
      </c>
      <c r="AJ2771" s="69">
        <f t="shared" si="748"/>
        <v>43180.093358464335</v>
      </c>
      <c r="AK2771" s="11">
        <f t="shared" si="739"/>
        <v>10.673134866142986</v>
      </c>
    </row>
    <row r="2772" spans="1:37" hidden="1">
      <c r="A2772" s="8">
        <v>2769</v>
      </c>
      <c r="B2772" s="8"/>
      <c r="C2772">
        <f>②MSY管理基準値計算!C2772</f>
        <v>-0.57207316367362337</v>
      </c>
      <c r="D2772" s="69">
        <f t="shared" si="740"/>
        <v>4764</v>
      </c>
      <c r="E2772" s="5">
        <f>IF(①再生産関数フィット!$B$2="HS",$W$2*(T2772+SQRT($W$3^2+(($W$4^2))/4)-SQRT((T2772-$W$3)^2+(($W$4^2))/4)),IF(①再生産関数フィット!$B$2="BH",$W$2*T2772/(1+$W$3*T2772),$W$2*T2772*EXP(-$W$3*T2772)))</f>
        <v>1173.8513339707426</v>
      </c>
      <c r="F2772" s="5">
        <f t="shared" ca="1" si="741"/>
        <v>42958.276175462757</v>
      </c>
      <c r="G2772" s="76">
        <f t="shared" ref="G2772:G2835" si="752">IF($W$6="対数",EXP(LN(E2772)+C2772),IF(E2772+C2772&lt;0,0.01,E2772+C2772))</f>
        <v>662.46796146868496</v>
      </c>
      <c r="H2772" s="77">
        <f t="shared" si="751"/>
        <v>409.33903606719036</v>
      </c>
      <c r="I2772" s="77">
        <f t="shared" si="751"/>
        <v>65.639392610476321</v>
      </c>
      <c r="J2772" s="77" t="str">
        <f t="shared" si="751"/>
        <v/>
      </c>
      <c r="K2772" s="77" t="str">
        <f t="shared" si="751"/>
        <v/>
      </c>
      <c r="L2772" s="77" t="str">
        <f t="shared" si="751"/>
        <v/>
      </c>
      <c r="M2772" s="77" t="str">
        <f t="shared" si="751"/>
        <v/>
      </c>
      <c r="N2772" s="77" t="str">
        <f t="shared" si="751"/>
        <v/>
      </c>
      <c r="O2772" s="77" t="str">
        <f t="shared" si="751"/>
        <v/>
      </c>
      <c r="P2772" s="77" t="str">
        <f t="shared" si="751"/>
        <v/>
      </c>
      <c r="Q2772" s="77" t="str">
        <f t="shared" si="751"/>
        <v/>
      </c>
      <c r="R2772" s="98">
        <f t="shared" si="744"/>
        <v>14.362660137321384</v>
      </c>
      <c r="S2772" s="74">
        <f t="shared" ref="S2772:S2835" si="753">SUMPRODUCT(G2772:R2772,G$3:R$3)</f>
        <v>87987.493218058109</v>
      </c>
      <c r="T2772" s="72">
        <f t="shared" ref="T2772:T2835" si="754">SUMPRODUCT(H2772:R2772,H$3:R$3,H$5:R$5)</f>
        <v>41021.822955951196</v>
      </c>
      <c r="U2772" s="7">
        <f t="shared" si="743"/>
        <v>11.384949960837915</v>
      </c>
      <c r="V2772" s="7">
        <f t="shared" si="743"/>
        <v>10.621859471300816</v>
      </c>
      <c r="W2772" s="69">
        <f t="shared" ref="W2772:W2835" si="755">D2772</f>
        <v>4764</v>
      </c>
      <c r="X2772" s="64">
        <f t="shared" si="747"/>
        <v>8322.9590168913783</v>
      </c>
      <c r="Y2772" s="7">
        <f t="shared" si="747"/>
        <v>21453.489829065718</v>
      </c>
      <c r="Z2772" s="7">
        <f t="shared" si="747"/>
        <v>8356.5268591581207</v>
      </c>
      <c r="AA2772" s="7" t="str">
        <f t="shared" si="745"/>
        <v/>
      </c>
      <c r="AB2772" s="7" t="str">
        <f t="shared" si="745"/>
        <v/>
      </c>
      <c r="AC2772" s="7" t="str">
        <f t="shared" si="745"/>
        <v/>
      </c>
      <c r="AD2772" s="7" t="str">
        <f t="shared" si="745"/>
        <v/>
      </c>
      <c r="AE2772" s="7" t="str">
        <f t="shared" si="745"/>
        <v/>
      </c>
      <c r="AF2772" s="7" t="str">
        <f t="shared" si="745"/>
        <v/>
      </c>
      <c r="AG2772" s="7" t="str">
        <f t="shared" si="750"/>
        <v/>
      </c>
      <c r="AH2772" s="7" t="str">
        <f t="shared" si="750"/>
        <v/>
      </c>
      <c r="AI2772" s="7">
        <f t="shared" si="750"/>
        <v>3021.0082009957491</v>
      </c>
      <c r="AJ2772" s="69">
        <f t="shared" si="748"/>
        <v>41153.983906110967</v>
      </c>
      <c r="AK2772" s="11">
        <f t="shared" ref="AK2772:AK2835" si="756">LN(AJ2772)</f>
        <v>10.6250760156623</v>
      </c>
    </row>
    <row r="2773" spans="1:37" hidden="1">
      <c r="A2773" s="8">
        <v>2770</v>
      </c>
      <c r="B2773" s="8"/>
      <c r="C2773">
        <f>②MSY管理基準値計算!C2773</f>
        <v>0.2366621123343941</v>
      </c>
      <c r="D2773" s="69">
        <f t="shared" ref="D2773:D2836" si="757">D2772+1</f>
        <v>4765</v>
      </c>
      <c r="E2773" s="5">
        <f>IF(①再生産関数フィット!$B$2="HS",$W$2*(T2773+SQRT($W$3^2+(($W$4^2))/4)-SQRT((T2773-$W$3)^2+(($W$4^2))/4)),IF(①再生産関数フィット!$B$2="BH",$W$2*T2773/(1+$W$3*T2773),$W$2*T2773*EXP(-$W$3*T2773)))</f>
        <v>1030.0638289739052</v>
      </c>
      <c r="F2773" s="5">
        <f t="shared" ref="F2773:F2836" ca="1" si="758">INDIRECT("T"&amp;A2773-$G$16)</f>
        <v>38684.831352321147</v>
      </c>
      <c r="G2773" s="76">
        <f t="shared" si="752"/>
        <v>1305.1041976548481</v>
      </c>
      <c r="H2773" s="77">
        <f t="shared" ref="H2773:Q2788" si="759">IF(H$2&lt;&gt;"",G2772*EXP(-G$4-G$6*$S$6),"")</f>
        <v>239.75895471242953</v>
      </c>
      <c r="I2773" s="77">
        <f t="shared" si="759"/>
        <v>81.19672880705842</v>
      </c>
      <c r="J2773" s="77" t="str">
        <f t="shared" si="759"/>
        <v/>
      </c>
      <c r="K2773" s="77" t="str">
        <f t="shared" si="759"/>
        <v/>
      </c>
      <c r="L2773" s="77" t="str">
        <f t="shared" si="759"/>
        <v/>
      </c>
      <c r="M2773" s="77" t="str">
        <f t="shared" si="759"/>
        <v/>
      </c>
      <c r="N2773" s="77" t="str">
        <f t="shared" si="759"/>
        <v/>
      </c>
      <c r="O2773" s="77" t="str">
        <f t="shared" si="759"/>
        <v/>
      </c>
      <c r="P2773" s="77" t="str">
        <f t="shared" si="759"/>
        <v/>
      </c>
      <c r="Q2773" s="77" t="str">
        <f t="shared" si="759"/>
        <v/>
      </c>
      <c r="R2773" s="98">
        <f t="shared" si="744"/>
        <v>14.036259747589828</v>
      </c>
      <c r="S2773" s="74">
        <f t="shared" si="753"/>
        <v>100189.08970714445</v>
      </c>
      <c r="T2773" s="72">
        <f t="shared" si="754"/>
        <v>35996.97406532905</v>
      </c>
      <c r="U2773" s="7">
        <f t="shared" ref="U2773:V2836" si="760">LN(S2773)</f>
        <v>11.514814576546243</v>
      </c>
      <c r="V2773" s="7">
        <f t="shared" si="760"/>
        <v>10.491190160164674</v>
      </c>
      <c r="W2773" s="69">
        <f t="shared" si="755"/>
        <v>4765</v>
      </c>
      <c r="X2773" s="64">
        <f t="shared" si="747"/>
        <v>16396.760872439067</v>
      </c>
      <c r="Y2773" s="7">
        <f t="shared" si="747"/>
        <v>12565.784943867984</v>
      </c>
      <c r="Z2773" s="7">
        <f t="shared" si="747"/>
        <v>10337.125591312473</v>
      </c>
      <c r="AA2773" s="7" t="str">
        <f t="shared" si="745"/>
        <v/>
      </c>
      <c r="AB2773" s="7" t="str">
        <f t="shared" si="745"/>
        <v/>
      </c>
      <c r="AC2773" s="7" t="str">
        <f t="shared" si="745"/>
        <v/>
      </c>
      <c r="AD2773" s="7" t="str">
        <f t="shared" si="745"/>
        <v/>
      </c>
      <c r="AE2773" s="7" t="str">
        <f t="shared" si="745"/>
        <v/>
      </c>
      <c r="AF2773" s="7" t="str">
        <f t="shared" si="745"/>
        <v/>
      </c>
      <c r="AG2773" s="7" t="str">
        <f t="shared" si="750"/>
        <v/>
      </c>
      <c r="AH2773" s="7" t="str">
        <f t="shared" si="750"/>
        <v/>
      </c>
      <c r="AI2773" s="7">
        <f t="shared" si="750"/>
        <v>2952.3539096068603</v>
      </c>
      <c r="AJ2773" s="69">
        <f t="shared" si="748"/>
        <v>42252.025317226384</v>
      </c>
      <c r="AK2773" s="11">
        <f t="shared" si="756"/>
        <v>10.651407568138803</v>
      </c>
    </row>
    <row r="2774" spans="1:37" hidden="1">
      <c r="A2774" s="8">
        <v>2771</v>
      </c>
      <c r="B2774" s="8"/>
      <c r="C2774">
        <f>②MSY管理基準値計算!C2774</f>
        <v>-0.20334087215348901</v>
      </c>
      <c r="D2774" s="69">
        <f t="shared" si="757"/>
        <v>4766</v>
      </c>
      <c r="E2774" s="5">
        <f>IF(①再生産関数フィット!$B$2="HS",$W$2*(T2774+SQRT($W$3^2+(($W$4^2))/4)-SQRT((T2774-$W$3)^2+(($W$4^2))/4)),IF(①再生産関数フィット!$B$2="BH",$W$2*T2774/(1+$W$3*T2774),$W$2*T2774*EXP(-$W$3*T2774)))</f>
        <v>1170.5016223444384</v>
      </c>
      <c r="F2774" s="5">
        <f t="shared" ca="1" si="758"/>
        <v>37551.691950080909</v>
      </c>
      <c r="G2774" s="76">
        <f t="shared" si="752"/>
        <v>955.12937337040682</v>
      </c>
      <c r="H2774" s="77">
        <f t="shared" si="759"/>
        <v>472.34045481506922</v>
      </c>
      <c r="I2774" s="77">
        <f t="shared" si="759"/>
        <v>47.558725431828726</v>
      </c>
      <c r="J2774" s="77" t="str">
        <f t="shared" si="759"/>
        <v/>
      </c>
      <c r="K2774" s="77" t="str">
        <f t="shared" si="759"/>
        <v/>
      </c>
      <c r="L2774" s="77" t="str">
        <f t="shared" si="759"/>
        <v/>
      </c>
      <c r="M2774" s="77" t="str">
        <f t="shared" si="759"/>
        <v/>
      </c>
      <c r="N2774" s="77" t="str">
        <f t="shared" si="759"/>
        <v/>
      </c>
      <c r="O2774" s="77" t="str">
        <f t="shared" si="759"/>
        <v/>
      </c>
      <c r="P2774" s="77" t="str">
        <f t="shared" si="759"/>
        <v/>
      </c>
      <c r="Q2774" s="77" t="str">
        <f t="shared" si="759"/>
        <v/>
      </c>
      <c r="R2774" s="98">
        <f t="shared" ref="R2774:R2837" si="761">INDEX(G2773:Q2773,MATCH(MAX(G2773:Q2773)+1,G2773:Q2773,1))*EXP(-INDEX(G$4:Q$4,MATCH(MAX(G$4:Q$4)+1,G$4:Q$4,1))-INDEX(G$6:Q$6,MATCH(MAX(G$6:Q$6)+1,G$6:Q$6,1))*$S$6)+R2773*EXP(-R$4-R$6*$S$6)</f>
        <v>16.708508319232958</v>
      </c>
      <c r="S2774" s="74">
        <f t="shared" si="753"/>
        <v>102726.96042695233</v>
      </c>
      <c r="T2774" s="72">
        <f t="shared" si="754"/>
        <v>40904.762751382594</v>
      </c>
      <c r="U2774" s="7">
        <f t="shared" si="760"/>
        <v>11.539829877793917</v>
      </c>
      <c r="V2774" s="7">
        <f t="shared" si="760"/>
        <v>10.619001783940332</v>
      </c>
      <c r="W2774" s="69">
        <f t="shared" si="755"/>
        <v>4766</v>
      </c>
      <c r="X2774" s="64">
        <f t="shared" si="747"/>
        <v>11999.829565745444</v>
      </c>
      <c r="Y2774" s="7">
        <f t="shared" si="747"/>
        <v>24755.398948973045</v>
      </c>
      <c r="Z2774" s="7">
        <f t="shared" si="747"/>
        <v>6054.6837905226503</v>
      </c>
      <c r="AA2774" s="7" t="str">
        <f t="shared" si="745"/>
        <v/>
      </c>
      <c r="AB2774" s="7" t="str">
        <f t="shared" si="745"/>
        <v/>
      </c>
      <c r="AC2774" s="7" t="str">
        <f t="shared" si="745"/>
        <v/>
      </c>
      <c r="AD2774" s="7" t="str">
        <f t="shared" si="745"/>
        <v/>
      </c>
      <c r="AE2774" s="7" t="str">
        <f t="shared" si="745"/>
        <v/>
      </c>
      <c r="AF2774" s="7" t="str">
        <f t="shared" si="745"/>
        <v/>
      </c>
      <c r="AG2774" s="7" t="str">
        <f t="shared" si="750"/>
        <v/>
      </c>
      <c r="AH2774" s="7" t="str">
        <f t="shared" si="750"/>
        <v/>
      </c>
      <c r="AI2774" s="7">
        <f t="shared" si="750"/>
        <v>3514.4283980963346</v>
      </c>
      <c r="AJ2774" s="69">
        <f t="shared" si="748"/>
        <v>46324.340703337475</v>
      </c>
      <c r="AK2774" s="11">
        <f t="shared" si="756"/>
        <v>10.743422819068204</v>
      </c>
    </row>
    <row r="2775" spans="1:37" hidden="1">
      <c r="A2775" s="8">
        <v>2772</v>
      </c>
      <c r="B2775" s="8"/>
      <c r="C2775">
        <f>②MSY管理基準値計算!C2775</f>
        <v>9.2420942004234397E-2</v>
      </c>
      <c r="D2775" s="69">
        <f t="shared" si="757"/>
        <v>4767</v>
      </c>
      <c r="E2775" s="5">
        <f>IF(①再生産関数フィット!$B$2="HS",$W$2*(T2775+SQRT($W$3^2+(($W$4^2))/4)-SQRT((T2775-$W$3)^2+(($W$4^2))/4)),IF(①再生産関数フィット!$B$2="BH",$W$2*T2775/(1+$W$3*T2775),$W$2*T2775*EXP(-$W$3*T2775)))</f>
        <v>1233.8398805538454</v>
      </c>
      <c r="F2775" s="5">
        <f t="shared" ca="1" si="758"/>
        <v>41021.822955951196</v>
      </c>
      <c r="G2775" s="76">
        <f t="shared" si="752"/>
        <v>1353.3081854985978</v>
      </c>
      <c r="H2775" s="77">
        <f t="shared" si="759"/>
        <v>345.67833237811834</v>
      </c>
      <c r="I2775" s="77">
        <f t="shared" si="759"/>
        <v>93.693726800896883</v>
      </c>
      <c r="J2775" s="77" t="str">
        <f t="shared" si="759"/>
        <v/>
      </c>
      <c r="K2775" s="77" t="str">
        <f t="shared" si="759"/>
        <v/>
      </c>
      <c r="L2775" s="77" t="str">
        <f t="shared" si="759"/>
        <v/>
      </c>
      <c r="M2775" s="77" t="str">
        <f t="shared" si="759"/>
        <v/>
      </c>
      <c r="N2775" s="77" t="str">
        <f t="shared" si="759"/>
        <v/>
      </c>
      <c r="O2775" s="77" t="str">
        <f t="shared" si="759"/>
        <v/>
      </c>
      <c r="P2775" s="77" t="str">
        <f t="shared" si="759"/>
        <v/>
      </c>
      <c r="Q2775" s="77" t="str">
        <f t="shared" si="759"/>
        <v/>
      </c>
      <c r="R2775" s="98">
        <f t="shared" si="761"/>
        <v>11.275605502682627</v>
      </c>
      <c r="S2775" s="74">
        <f t="shared" si="753"/>
        <v>114534.44791298143</v>
      </c>
      <c r="T2775" s="72">
        <f t="shared" si="754"/>
        <v>43118.203874131599</v>
      </c>
      <c r="U2775" s="7">
        <f t="shared" si="760"/>
        <v>11.64863091186381</v>
      </c>
      <c r="V2775" s="7">
        <f t="shared" si="760"/>
        <v>10.671700550590359</v>
      </c>
      <c r="W2775" s="69">
        <f t="shared" si="755"/>
        <v>4767</v>
      </c>
      <c r="X2775" s="64">
        <f t="shared" si="747"/>
        <v>17002.374786785662</v>
      </c>
      <c r="Y2775" s="7">
        <f t="shared" si="747"/>
        <v>18117.027535544083</v>
      </c>
      <c r="Z2775" s="7">
        <f t="shared" si="747"/>
        <v>11928.11379582076</v>
      </c>
      <c r="AA2775" s="7" t="str">
        <f t="shared" si="745"/>
        <v/>
      </c>
      <c r="AB2775" s="7" t="str">
        <f t="shared" si="745"/>
        <v/>
      </c>
      <c r="AC2775" s="7" t="str">
        <f t="shared" si="745"/>
        <v/>
      </c>
      <c r="AD2775" s="7" t="str">
        <f t="shared" si="745"/>
        <v/>
      </c>
      <c r="AE2775" s="7" t="str">
        <f t="shared" si="745"/>
        <v/>
      </c>
      <c r="AF2775" s="7" t="str">
        <f t="shared" si="745"/>
        <v/>
      </c>
      <c r="AG2775" s="7" t="str">
        <f t="shared" si="750"/>
        <v/>
      </c>
      <c r="AH2775" s="7" t="str">
        <f t="shared" si="750"/>
        <v/>
      </c>
      <c r="AI2775" s="7">
        <f t="shared" si="750"/>
        <v>2371.6843794334773</v>
      </c>
      <c r="AJ2775" s="69">
        <f t="shared" si="748"/>
        <v>49419.200497583981</v>
      </c>
      <c r="AK2775" s="11">
        <f t="shared" si="756"/>
        <v>10.808094301701987</v>
      </c>
    </row>
    <row r="2776" spans="1:37" hidden="1">
      <c r="A2776" s="8">
        <v>2773</v>
      </c>
      <c r="B2776" s="8"/>
      <c r="C2776">
        <f>②MSY管理基準値計算!C2776</f>
        <v>-0.30731672142308769</v>
      </c>
      <c r="D2776" s="69">
        <f t="shared" si="757"/>
        <v>4768</v>
      </c>
      <c r="E2776" s="5">
        <f>IF(①再生産関数フィット!$B$2="HS",$W$2*(T2776+SQRT($W$3^2+(($W$4^2))/4)-SQRT((T2776-$W$3)^2+(($W$4^2))/4)),IF(①再生産関数フィット!$B$2="BH",$W$2*T2776/(1+$W$3*T2776),$W$2*T2776*EXP(-$W$3*T2776)))</f>
        <v>1352.316702289495</v>
      </c>
      <c r="F2776" s="5">
        <f t="shared" ca="1" si="758"/>
        <v>35996.97406532905</v>
      </c>
      <c r="G2776" s="76">
        <f t="shared" si="752"/>
        <v>994.51755975285334</v>
      </c>
      <c r="H2776" s="77">
        <f t="shared" si="759"/>
        <v>489.78633659441681</v>
      </c>
      <c r="I2776" s="77">
        <f t="shared" si="759"/>
        <v>68.568954669583732</v>
      </c>
      <c r="J2776" s="77" t="str">
        <f t="shared" si="759"/>
        <v/>
      </c>
      <c r="K2776" s="77" t="str">
        <f t="shared" si="759"/>
        <v/>
      </c>
      <c r="L2776" s="77" t="str">
        <f t="shared" si="759"/>
        <v/>
      </c>
      <c r="M2776" s="77" t="str">
        <f t="shared" si="759"/>
        <v/>
      </c>
      <c r="N2776" s="77" t="str">
        <f t="shared" si="759"/>
        <v/>
      </c>
      <c r="O2776" s="77" t="str">
        <f t="shared" si="759"/>
        <v/>
      </c>
      <c r="P2776" s="77" t="str">
        <f t="shared" si="759"/>
        <v/>
      </c>
      <c r="Q2776" s="77" t="str">
        <f t="shared" si="759"/>
        <v/>
      </c>
      <c r="R2776" s="98">
        <f t="shared" si="761"/>
        <v>18.416737610331786</v>
      </c>
      <c r="S2776" s="74">
        <f t="shared" si="753"/>
        <v>111528.55591548615</v>
      </c>
      <c r="T2776" s="72">
        <f t="shared" si="754"/>
        <v>47258.536695651179</v>
      </c>
      <c r="U2776" s="7">
        <f t="shared" si="760"/>
        <v>11.622035943957892</v>
      </c>
      <c r="V2776" s="7">
        <f t="shared" si="760"/>
        <v>10.763388587410317</v>
      </c>
      <c r="W2776" s="69">
        <f t="shared" si="755"/>
        <v>4768</v>
      </c>
      <c r="X2776" s="64">
        <f t="shared" si="747"/>
        <v>12494.685589097871</v>
      </c>
      <c r="Y2776" s="7">
        <f t="shared" si="747"/>
        <v>25669.738932054646</v>
      </c>
      <c r="Z2776" s="7">
        <f t="shared" si="747"/>
        <v>8729.4883242005999</v>
      </c>
      <c r="AA2776" s="7" t="str">
        <f t="shared" si="745"/>
        <v/>
      </c>
      <c r="AB2776" s="7" t="str">
        <f t="shared" si="745"/>
        <v/>
      </c>
      <c r="AC2776" s="7" t="str">
        <f t="shared" si="745"/>
        <v/>
      </c>
      <c r="AD2776" s="7" t="str">
        <f t="shared" si="745"/>
        <v/>
      </c>
      <c r="AE2776" s="7" t="str">
        <f t="shared" si="745"/>
        <v/>
      </c>
      <c r="AF2776" s="7" t="str">
        <f t="shared" si="745"/>
        <v/>
      </c>
      <c r="AG2776" s="7" t="str">
        <f t="shared" si="750"/>
        <v/>
      </c>
      <c r="AH2776" s="7" t="str">
        <f t="shared" si="750"/>
        <v/>
      </c>
      <c r="AI2776" s="7">
        <f t="shared" si="750"/>
        <v>3873.7333352215223</v>
      </c>
      <c r="AJ2776" s="69">
        <f t="shared" si="748"/>
        <v>50767.646180574637</v>
      </c>
      <c r="AK2776" s="11">
        <f t="shared" si="756"/>
        <v>10.835014544459238</v>
      </c>
    </row>
    <row r="2777" spans="1:37" hidden="1">
      <c r="A2777" s="8">
        <v>2774</v>
      </c>
      <c r="B2777" s="8"/>
      <c r="C2777">
        <f>②MSY管理基準値計算!C2777</f>
        <v>2.2932957852462854E-2</v>
      </c>
      <c r="D2777" s="69">
        <f t="shared" si="757"/>
        <v>4769</v>
      </c>
      <c r="E2777" s="5">
        <f>IF(①再生産関数フィット!$B$2="HS",$W$2*(T2777+SQRT($W$3^2+(($W$4^2))/4)-SQRT((T2777-$W$3)^2+(($W$4^2))/4)),IF(①再生産関数フィット!$B$2="BH",$W$2*T2777/(1+$W$3*T2777),$W$2*T2777*EXP(-$W$3*T2777)))</f>
        <v>1320.3538620895997</v>
      </c>
      <c r="F2777" s="5">
        <f t="shared" ca="1" si="758"/>
        <v>40904.762751382594</v>
      </c>
      <c r="G2777" s="76">
        <f t="shared" si="752"/>
        <v>1350.9833515768862</v>
      </c>
      <c r="H2777" s="77">
        <f t="shared" si="759"/>
        <v>359.933618587186</v>
      </c>
      <c r="I2777" s="77">
        <f t="shared" si="759"/>
        <v>97.154302037618663</v>
      </c>
      <c r="J2777" s="77" t="str">
        <f t="shared" si="759"/>
        <v/>
      </c>
      <c r="K2777" s="77" t="str">
        <f t="shared" si="759"/>
        <v/>
      </c>
      <c r="L2777" s="77" t="str">
        <f t="shared" si="759"/>
        <v/>
      </c>
      <c r="M2777" s="77" t="str">
        <f t="shared" si="759"/>
        <v/>
      </c>
      <c r="N2777" s="77" t="str">
        <f t="shared" si="759"/>
        <v/>
      </c>
      <c r="O2777" s="77" t="str">
        <f t="shared" si="759"/>
        <v/>
      </c>
      <c r="P2777" s="77" t="str">
        <f t="shared" si="759"/>
        <v/>
      </c>
      <c r="Q2777" s="77" t="str">
        <f t="shared" si="759"/>
        <v/>
      </c>
      <c r="R2777" s="98">
        <f t="shared" si="761"/>
        <v>15.261530538645133</v>
      </c>
      <c r="S2777" s="74">
        <f t="shared" si="753"/>
        <v>118177.56699513149</v>
      </c>
      <c r="T2777" s="72">
        <f t="shared" si="754"/>
        <v>46141.552002696742</v>
      </c>
      <c r="U2777" s="7">
        <f t="shared" si="760"/>
        <v>11.679943577406744</v>
      </c>
      <c r="V2777" s="7">
        <f t="shared" si="760"/>
        <v>10.73946916797818</v>
      </c>
      <c r="W2777" s="69">
        <f t="shared" si="755"/>
        <v>4769</v>
      </c>
      <c r="X2777" s="64">
        <f t="shared" si="747"/>
        <v>16973.16658566966</v>
      </c>
      <c r="Y2777" s="7">
        <f t="shared" si="747"/>
        <v>18864.148163556834</v>
      </c>
      <c r="Z2777" s="7">
        <f t="shared" si="747"/>
        <v>12368.678352616911</v>
      </c>
      <c r="AA2777" s="7" t="str">
        <f t="shared" si="745"/>
        <v/>
      </c>
      <c r="AB2777" s="7" t="str">
        <f t="shared" si="745"/>
        <v/>
      </c>
      <c r="AC2777" s="7" t="str">
        <f t="shared" si="745"/>
        <v/>
      </c>
      <c r="AD2777" s="7" t="str">
        <f t="shared" si="745"/>
        <v/>
      </c>
      <c r="AE2777" s="7" t="str">
        <f t="shared" si="745"/>
        <v/>
      </c>
      <c r="AF2777" s="7" t="str">
        <f t="shared" si="745"/>
        <v/>
      </c>
      <c r="AG2777" s="7" t="str">
        <f t="shared" si="750"/>
        <v/>
      </c>
      <c r="AH2777" s="7" t="str">
        <f t="shared" si="750"/>
        <v/>
      </c>
      <c r="AI2777" s="7">
        <f t="shared" si="750"/>
        <v>3210.0744901140979</v>
      </c>
      <c r="AJ2777" s="69">
        <f t="shared" si="748"/>
        <v>51416.067591957508</v>
      </c>
      <c r="AK2777" s="11">
        <f t="shared" si="756"/>
        <v>10.84770600165967</v>
      </c>
    </row>
    <row r="2778" spans="1:37" hidden="1">
      <c r="A2778" s="8">
        <v>2775</v>
      </c>
      <c r="B2778" s="8"/>
      <c r="C2778">
        <f>②MSY管理基準値計算!C2778</f>
        <v>5.2573693237957381E-2</v>
      </c>
      <c r="D2778" s="69">
        <f t="shared" si="757"/>
        <v>4770</v>
      </c>
      <c r="E2778" s="5">
        <f>IF(①再生産関数フィット!$B$2="HS",$W$2*(T2778+SQRT($W$3^2+(($W$4^2))/4)-SQRT((T2778-$W$3)^2+(($W$4^2))/4)),IF(①再生産関数フィット!$B$2="BH",$W$2*T2778/(1+$W$3*T2778),$W$2*T2778*EXP(-$W$3*T2778)))</f>
        <v>1383.929732308706</v>
      </c>
      <c r="F2778" s="5">
        <f t="shared" ca="1" si="758"/>
        <v>43118.203874131599</v>
      </c>
      <c r="G2778" s="76">
        <f t="shared" si="752"/>
        <v>1458.6345781612695</v>
      </c>
      <c r="H2778" s="77">
        <f t="shared" si="759"/>
        <v>488.94493778969002</v>
      </c>
      <c r="I2778" s="77">
        <f t="shared" si="759"/>
        <v>71.396641516910634</v>
      </c>
      <c r="J2778" s="77" t="str">
        <f t="shared" si="759"/>
        <v/>
      </c>
      <c r="K2778" s="77" t="str">
        <f t="shared" si="759"/>
        <v/>
      </c>
      <c r="L2778" s="77" t="str">
        <f t="shared" si="759"/>
        <v/>
      </c>
      <c r="M2778" s="77" t="str">
        <f t="shared" si="759"/>
        <v/>
      </c>
      <c r="N2778" s="77" t="str">
        <f t="shared" si="759"/>
        <v/>
      </c>
      <c r="O2778" s="77" t="str">
        <f t="shared" si="759"/>
        <v/>
      </c>
      <c r="P2778" s="77" t="str">
        <f t="shared" si="759"/>
        <v/>
      </c>
      <c r="Q2778" s="77" t="str">
        <f t="shared" si="759"/>
        <v/>
      </c>
      <c r="R2778" s="98">
        <f t="shared" si="761"/>
        <v>19.72321673740359</v>
      </c>
      <c r="S2778" s="74">
        <f t="shared" si="753"/>
        <v>131155.92681452257</v>
      </c>
      <c r="T2778" s="72">
        <f t="shared" si="754"/>
        <v>48363.296798587311</v>
      </c>
      <c r="U2778" s="7">
        <f t="shared" si="760"/>
        <v>11.784142175387334</v>
      </c>
      <c r="V2778" s="7">
        <f t="shared" si="760"/>
        <v>10.786496474418922</v>
      </c>
      <c r="W2778" s="69">
        <f t="shared" si="755"/>
        <v>4770</v>
      </c>
      <c r="X2778" s="64">
        <f t="shared" si="747"/>
        <v>18325.649723108545</v>
      </c>
      <c r="Y2778" s="7">
        <f t="shared" si="747"/>
        <v>25625.641157083512</v>
      </c>
      <c r="Z2778" s="7">
        <f t="shared" si="747"/>
        <v>9089.4800936126157</v>
      </c>
      <c r="AA2778" s="7" t="str">
        <f t="shared" si="745"/>
        <v/>
      </c>
      <c r="AB2778" s="7" t="str">
        <f t="shared" si="745"/>
        <v/>
      </c>
      <c r="AC2778" s="7" t="str">
        <f t="shared" si="745"/>
        <v/>
      </c>
      <c r="AD2778" s="7" t="str">
        <f t="shared" ref="AD2778:AI2836" si="762">IF(M2778&lt;&gt;"",IF($J$1="Baranov",M$10/(M$4+M$10)*(1-EXP(-M$4-M$10))*M2778*M$3,M2778*M$3*(1-EXP(-M$10))*EXP(-M$4/2)),"")</f>
        <v/>
      </c>
      <c r="AE2778" s="7" t="str">
        <f t="shared" si="762"/>
        <v/>
      </c>
      <c r="AF2778" s="7" t="str">
        <f t="shared" si="762"/>
        <v/>
      </c>
      <c r="AG2778" s="7" t="str">
        <f t="shared" si="750"/>
        <v/>
      </c>
      <c r="AH2778" s="7" t="str">
        <f t="shared" si="750"/>
        <v/>
      </c>
      <c r="AI2778" s="7">
        <f t="shared" si="750"/>
        <v>4148.5350863997537</v>
      </c>
      <c r="AJ2778" s="69">
        <f t="shared" si="748"/>
        <v>57189.306060204421</v>
      </c>
      <c r="AK2778" s="11">
        <f t="shared" si="756"/>
        <v>10.95412220289982</v>
      </c>
    </row>
    <row r="2779" spans="1:37" hidden="1">
      <c r="A2779" s="8">
        <v>2776</v>
      </c>
      <c r="B2779" s="8"/>
      <c r="C2779">
        <f>②MSY管理基準値計算!C2779</f>
        <v>-0.21127278076711034</v>
      </c>
      <c r="D2779" s="69">
        <f t="shared" si="757"/>
        <v>4771</v>
      </c>
      <c r="E2779" s="5">
        <f>IF(①再生産関数フィット!$B$2="HS",$W$2*(T2779+SQRT($W$3^2+(($W$4^2))/4)-SQRT((T2779-$W$3)^2+(($W$4^2))/4)),IF(①再生産関数フィット!$B$2="BH",$W$2*T2779/(1+$W$3*T2779),$W$2*T2779*EXP(-$W$3*T2779)))</f>
        <v>1486.1767038516546</v>
      </c>
      <c r="F2779" s="5">
        <f t="shared" ca="1" si="758"/>
        <v>47258.536695651179</v>
      </c>
      <c r="G2779" s="76">
        <f t="shared" si="752"/>
        <v>1203.1391156048007</v>
      </c>
      <c r="H2779" s="77">
        <f t="shared" si="759"/>
        <v>527.90583410558327</v>
      </c>
      <c r="I2779" s="77">
        <f t="shared" si="759"/>
        <v>96.987401682298611</v>
      </c>
      <c r="J2779" s="77" t="str">
        <f t="shared" si="759"/>
        <v/>
      </c>
      <c r="K2779" s="77" t="str">
        <f t="shared" si="759"/>
        <v/>
      </c>
      <c r="L2779" s="77" t="str">
        <f t="shared" si="759"/>
        <v/>
      </c>
      <c r="M2779" s="77" t="str">
        <f t="shared" si="759"/>
        <v/>
      </c>
      <c r="N2779" s="77" t="str">
        <f t="shared" si="759"/>
        <v/>
      </c>
      <c r="O2779" s="77" t="str">
        <f t="shared" si="759"/>
        <v/>
      </c>
      <c r="P2779" s="77" t="str">
        <f t="shared" si="759"/>
        <v/>
      </c>
      <c r="Q2779" s="77" t="str">
        <f t="shared" si="759"/>
        <v/>
      </c>
      <c r="R2779" s="98">
        <f t="shared" si="761"/>
        <v>15.9868647702459</v>
      </c>
      <c r="S2779" s="74">
        <f t="shared" si="753"/>
        <v>129298.2590343725</v>
      </c>
      <c r="T2779" s="72">
        <f t="shared" si="754"/>
        <v>54777.402704901288</v>
      </c>
      <c r="U2779" s="7">
        <f t="shared" si="760"/>
        <v>11.769877100124619</v>
      </c>
      <c r="V2779" s="7">
        <f t="shared" si="760"/>
        <v>10.911033028492978</v>
      </c>
      <c r="W2779" s="69">
        <f t="shared" si="755"/>
        <v>4771</v>
      </c>
      <c r="X2779" s="64">
        <f t="shared" si="747"/>
        <v>15115.715979075381</v>
      </c>
      <c r="Y2779" s="7">
        <f t="shared" si="747"/>
        <v>27667.58467870528</v>
      </c>
      <c r="Z2779" s="7">
        <f t="shared" si="747"/>
        <v>12347.430329949919</v>
      </c>
      <c r="AA2779" s="7" t="str">
        <f t="shared" si="747"/>
        <v/>
      </c>
      <c r="AB2779" s="7" t="str">
        <f t="shared" si="747"/>
        <v/>
      </c>
      <c r="AC2779" s="7" t="str">
        <f t="shared" si="747"/>
        <v/>
      </c>
      <c r="AD2779" s="7" t="str">
        <f t="shared" si="762"/>
        <v/>
      </c>
      <c r="AE2779" s="7" t="str">
        <f t="shared" si="762"/>
        <v/>
      </c>
      <c r="AF2779" s="7" t="str">
        <f t="shared" si="762"/>
        <v/>
      </c>
      <c r="AG2779" s="7" t="str">
        <f t="shared" si="750"/>
        <v/>
      </c>
      <c r="AH2779" s="7" t="str">
        <f t="shared" si="750"/>
        <v/>
      </c>
      <c r="AI2779" s="7">
        <f t="shared" si="750"/>
        <v>3362.6395888617126</v>
      </c>
      <c r="AJ2779" s="69">
        <f t="shared" si="748"/>
        <v>58493.370576592293</v>
      </c>
      <c r="AK2779" s="11">
        <f t="shared" si="756"/>
        <v>10.976668703321304</v>
      </c>
    </row>
    <row r="2780" spans="1:37" hidden="1">
      <c r="A2780" s="8">
        <v>2777</v>
      </c>
      <c r="B2780" s="8"/>
      <c r="C2780">
        <f>②MSY管理基準値計算!C2780</f>
        <v>-0.16534604008795442</v>
      </c>
      <c r="D2780" s="69">
        <f t="shared" si="757"/>
        <v>4772</v>
      </c>
      <c r="E2780" s="5">
        <f>IF(①再生産関数フィット!$B$2="HS",$W$2*(T2780+SQRT($W$3^2+(($W$4^2))/4)-SQRT((T2780-$W$3)^2+(($W$4^2))/4)),IF(①再生産関数フィット!$B$2="BH",$W$2*T2780/(1+$W$3*T2780),$W$2*T2780*EXP(-$W$3*T2780)))</f>
        <v>1486.1767038516546</v>
      </c>
      <c r="F2780" s="5">
        <f t="shared" ca="1" si="758"/>
        <v>46141.552002696742</v>
      </c>
      <c r="G2780" s="76">
        <f t="shared" si="752"/>
        <v>1259.6838938042099</v>
      </c>
      <c r="H2780" s="77">
        <f t="shared" si="759"/>
        <v>435.43747548413279</v>
      </c>
      <c r="I2780" s="77">
        <f t="shared" si="759"/>
        <v>104.71570769150668</v>
      </c>
      <c r="J2780" s="77" t="str">
        <f t="shared" si="759"/>
        <v/>
      </c>
      <c r="K2780" s="77" t="str">
        <f t="shared" si="759"/>
        <v/>
      </c>
      <c r="L2780" s="77" t="str">
        <f t="shared" si="759"/>
        <v/>
      </c>
      <c r="M2780" s="77" t="str">
        <f t="shared" si="759"/>
        <v/>
      </c>
      <c r="N2780" s="77" t="str">
        <f t="shared" si="759"/>
        <v/>
      </c>
      <c r="O2780" s="77" t="str">
        <f t="shared" si="759"/>
        <v/>
      </c>
      <c r="P2780" s="77" t="str">
        <f t="shared" si="759"/>
        <v/>
      </c>
      <c r="Q2780" s="77" t="str">
        <f t="shared" si="759"/>
        <v/>
      </c>
      <c r="R2780" s="98">
        <f t="shared" si="761"/>
        <v>19.821193260131569</v>
      </c>
      <c r="S2780" s="74">
        <f t="shared" si="753"/>
        <v>125547.76950847822</v>
      </c>
      <c r="T2780" s="72">
        <f t="shared" si="754"/>
        <v>53388.539982103175</v>
      </c>
      <c r="U2780" s="7">
        <f t="shared" si="760"/>
        <v>11.7404415986651</v>
      </c>
      <c r="V2780" s="7">
        <f t="shared" si="760"/>
        <v>10.885351394840173</v>
      </c>
      <c r="W2780" s="69">
        <f t="shared" si="755"/>
        <v>4772</v>
      </c>
      <c r="X2780" s="64">
        <f t="shared" si="747"/>
        <v>15826.119951713601</v>
      </c>
      <c r="Y2780" s="7">
        <f t="shared" si="747"/>
        <v>22821.311012125221</v>
      </c>
      <c r="Z2780" s="7">
        <f t="shared" si="747"/>
        <v>13331.318117044293</v>
      </c>
      <c r="AA2780" s="7" t="str">
        <f t="shared" si="747"/>
        <v/>
      </c>
      <c r="AB2780" s="7" t="str">
        <f t="shared" si="747"/>
        <v/>
      </c>
      <c r="AC2780" s="7" t="str">
        <f t="shared" si="747"/>
        <v/>
      </c>
      <c r="AD2780" s="7" t="str">
        <f t="shared" si="762"/>
        <v/>
      </c>
      <c r="AE2780" s="7" t="str">
        <f t="shared" si="762"/>
        <v/>
      </c>
      <c r="AF2780" s="7" t="str">
        <f t="shared" si="762"/>
        <v/>
      </c>
      <c r="AG2780" s="7" t="str">
        <f t="shared" si="750"/>
        <v/>
      </c>
      <c r="AH2780" s="7" t="str">
        <f t="shared" si="750"/>
        <v/>
      </c>
      <c r="AI2780" s="7">
        <f t="shared" si="750"/>
        <v>4169.1432380817078</v>
      </c>
      <c r="AJ2780" s="69">
        <f t="shared" si="748"/>
        <v>56147.892318964819</v>
      </c>
      <c r="AK2780" s="11">
        <f t="shared" si="756"/>
        <v>10.935744422845239</v>
      </c>
    </row>
    <row r="2781" spans="1:37" hidden="1">
      <c r="A2781" s="8">
        <v>2778</v>
      </c>
      <c r="B2781" s="8"/>
      <c r="C2781">
        <f>②MSY管理基準値計算!C2781</f>
        <v>-0.14284267664846201</v>
      </c>
      <c r="D2781" s="69">
        <f t="shared" si="757"/>
        <v>4773</v>
      </c>
      <c r="E2781" s="5">
        <f>IF(①再生産関数フィット!$B$2="HS",$W$2*(T2781+SQRT($W$3^2+(($W$4^2))/4)-SQRT((T2781-$W$3)^2+(($W$4^2))/4)),IF(①再生産関数フィット!$B$2="BH",$W$2*T2781/(1+$W$3*T2781),$W$2*T2781*EXP(-$W$3*T2781)))</f>
        <v>1458.3489549190351</v>
      </c>
      <c r="F2781" s="5">
        <f t="shared" ca="1" si="758"/>
        <v>48363.296798587311</v>
      </c>
      <c r="G2781" s="76">
        <f t="shared" si="752"/>
        <v>1264.2287676079752</v>
      </c>
      <c r="H2781" s="77">
        <f t="shared" si="759"/>
        <v>455.90203785403293</v>
      </c>
      <c r="I2781" s="77">
        <f t="shared" si="759"/>
        <v>86.373630399402714</v>
      </c>
      <c r="J2781" s="77" t="str">
        <f t="shared" si="759"/>
        <v/>
      </c>
      <c r="K2781" s="77" t="str">
        <f t="shared" si="759"/>
        <v/>
      </c>
      <c r="L2781" s="77" t="str">
        <f t="shared" si="759"/>
        <v/>
      </c>
      <c r="M2781" s="77" t="str">
        <f t="shared" si="759"/>
        <v/>
      </c>
      <c r="N2781" s="77" t="str">
        <f t="shared" si="759"/>
        <v/>
      </c>
      <c r="O2781" s="77" t="str">
        <f t="shared" si="759"/>
        <v/>
      </c>
      <c r="P2781" s="77" t="str">
        <f t="shared" si="759"/>
        <v/>
      </c>
      <c r="Q2781" s="77" t="str">
        <f t="shared" si="759"/>
        <v/>
      </c>
      <c r="R2781" s="98">
        <f t="shared" si="761"/>
        <v>21.849842971250268</v>
      </c>
      <c r="S2781" s="74">
        <f t="shared" si="753"/>
        <v>124328.22981066002</v>
      </c>
      <c r="T2781" s="72">
        <f t="shared" si="754"/>
        <v>50963.977213639366</v>
      </c>
      <c r="U2781" s="7">
        <f t="shared" si="760"/>
        <v>11.730680362016139</v>
      </c>
      <c r="V2781" s="7">
        <f t="shared" si="760"/>
        <v>10.838874332994182</v>
      </c>
      <c r="W2781" s="69">
        <f t="shared" si="755"/>
        <v>4773</v>
      </c>
      <c r="X2781" s="64">
        <f t="shared" si="747"/>
        <v>15883.219767260633</v>
      </c>
      <c r="Y2781" s="7">
        <f t="shared" si="747"/>
        <v>23893.860273190243</v>
      </c>
      <c r="Z2781" s="7">
        <f t="shared" si="747"/>
        <v>10996.195023297725</v>
      </c>
      <c r="AA2781" s="7" t="str">
        <f t="shared" si="747"/>
        <v/>
      </c>
      <c r="AB2781" s="7" t="str">
        <f t="shared" si="747"/>
        <v/>
      </c>
      <c r="AC2781" s="7" t="str">
        <f t="shared" si="747"/>
        <v/>
      </c>
      <c r="AD2781" s="7" t="str">
        <f t="shared" si="762"/>
        <v/>
      </c>
      <c r="AE2781" s="7" t="str">
        <f t="shared" si="762"/>
        <v/>
      </c>
      <c r="AF2781" s="7" t="str">
        <f t="shared" si="762"/>
        <v/>
      </c>
      <c r="AG2781" s="7" t="str">
        <f t="shared" si="750"/>
        <v/>
      </c>
      <c r="AH2781" s="7" t="str">
        <f t="shared" si="750"/>
        <v/>
      </c>
      <c r="AI2781" s="7">
        <f t="shared" si="750"/>
        <v>4595.8446538112466</v>
      </c>
      <c r="AJ2781" s="69">
        <f t="shared" si="748"/>
        <v>55369.11971755985</v>
      </c>
      <c r="AK2781" s="11">
        <f t="shared" si="756"/>
        <v>10.921777311506778</v>
      </c>
    </row>
    <row r="2782" spans="1:37" hidden="1">
      <c r="A2782" s="8">
        <v>2779</v>
      </c>
      <c r="B2782" s="8"/>
      <c r="C2782">
        <f>②MSY管理基準値計算!C2782</f>
        <v>-0.32135771771246108</v>
      </c>
      <c r="D2782" s="69">
        <f t="shared" si="757"/>
        <v>4774</v>
      </c>
      <c r="E2782" s="5">
        <f>IF(①再生産関数フィット!$B$2="HS",$W$2*(T2782+SQRT($W$3^2+(($W$4^2))/4)-SQRT((T2782-$W$3)^2+(($W$4^2))/4)),IF(①再生産関数フィット!$B$2="BH",$W$2*T2782/(1+$W$3*T2782),$W$2*T2782*EXP(-$W$3*T2782)))</f>
        <v>1456.2964419444588</v>
      </c>
      <c r="F2782" s="5">
        <f t="shared" ca="1" si="758"/>
        <v>54777.402704901288</v>
      </c>
      <c r="G2782" s="76">
        <f t="shared" si="752"/>
        <v>1056.0534627164116</v>
      </c>
      <c r="H2782" s="77">
        <f t="shared" si="759"/>
        <v>457.54690863400981</v>
      </c>
      <c r="I2782" s="77">
        <f t="shared" si="759"/>
        <v>90.432992870347618</v>
      </c>
      <c r="J2782" s="77" t="str">
        <f t="shared" si="759"/>
        <v/>
      </c>
      <c r="K2782" s="77" t="str">
        <f t="shared" si="759"/>
        <v/>
      </c>
      <c r="L2782" s="77" t="str">
        <f t="shared" si="759"/>
        <v/>
      </c>
      <c r="M2782" s="77" t="str">
        <f t="shared" si="759"/>
        <v/>
      </c>
      <c r="N2782" s="77" t="str">
        <f t="shared" si="759"/>
        <v/>
      </c>
      <c r="O2782" s="77" t="str">
        <f t="shared" si="759"/>
        <v/>
      </c>
      <c r="P2782" s="77" t="str">
        <f t="shared" si="759"/>
        <v/>
      </c>
      <c r="Q2782" s="77" t="str">
        <f t="shared" si="759"/>
        <v/>
      </c>
      <c r="R2782" s="98">
        <f t="shared" si="761"/>
        <v>18.987672576422387</v>
      </c>
      <c r="S2782" s="74">
        <f t="shared" si="753"/>
        <v>116011.7333112779</v>
      </c>
      <c r="T2782" s="72">
        <f t="shared" si="754"/>
        <v>50892.249370920945</v>
      </c>
      <c r="U2782" s="7">
        <f t="shared" si="760"/>
        <v>11.661446614208417</v>
      </c>
      <c r="V2782" s="7">
        <f t="shared" si="760"/>
        <v>10.837465919252963</v>
      </c>
      <c r="W2782" s="69">
        <f t="shared" si="755"/>
        <v>4774</v>
      </c>
      <c r="X2782" s="64">
        <f t="shared" si="747"/>
        <v>13267.795880043328</v>
      </c>
      <c r="Y2782" s="7">
        <f t="shared" si="747"/>
        <v>23980.068075132127</v>
      </c>
      <c r="Z2782" s="7">
        <f t="shared" si="747"/>
        <v>11512.990961992857</v>
      </c>
      <c r="AA2782" s="7" t="str">
        <f t="shared" si="747"/>
        <v/>
      </c>
      <c r="AB2782" s="7" t="str">
        <f t="shared" si="747"/>
        <v/>
      </c>
      <c r="AC2782" s="7" t="str">
        <f t="shared" si="747"/>
        <v/>
      </c>
      <c r="AD2782" s="7" t="str">
        <f t="shared" si="762"/>
        <v/>
      </c>
      <c r="AE2782" s="7" t="str">
        <f t="shared" si="762"/>
        <v/>
      </c>
      <c r="AF2782" s="7" t="str">
        <f t="shared" si="762"/>
        <v/>
      </c>
      <c r="AG2782" s="7" t="str">
        <f t="shared" si="750"/>
        <v/>
      </c>
      <c r="AH2782" s="7" t="str">
        <f t="shared" si="750"/>
        <v/>
      </c>
      <c r="AI2782" s="7">
        <f t="shared" si="750"/>
        <v>3993.8224550854011</v>
      </c>
      <c r="AJ2782" s="69">
        <f t="shared" si="748"/>
        <v>52754.677372253711</v>
      </c>
      <c r="AK2782" s="11">
        <f t="shared" si="756"/>
        <v>10.873407717971363</v>
      </c>
    </row>
    <row r="2783" spans="1:37" hidden="1">
      <c r="A2783" s="8">
        <v>2780</v>
      </c>
      <c r="B2783" s="8"/>
      <c r="C2783">
        <f>②MSY管理基準値計算!C2783</f>
        <v>-0.19496759644847228</v>
      </c>
      <c r="D2783" s="69">
        <f t="shared" si="757"/>
        <v>4775</v>
      </c>
      <c r="E2783" s="5">
        <f>IF(①再生産関数フィット!$B$2="HS",$W$2*(T2783+SQRT($W$3^2+(($W$4^2))/4)-SQRT((T2783-$W$3)^2+(($W$4^2))/4)),IF(①再生産関数フィット!$B$2="BH",$W$2*T2783/(1+$W$3*T2783),$W$2*T2783*EXP(-$W$3*T2783)))</f>
        <v>1352.9306831304762</v>
      </c>
      <c r="F2783" s="5">
        <f t="shared" ca="1" si="758"/>
        <v>53388.539982103175</v>
      </c>
      <c r="G2783" s="76">
        <f t="shared" si="752"/>
        <v>1113.2743294848037</v>
      </c>
      <c r="H2783" s="77">
        <f t="shared" si="759"/>
        <v>382.20455790796348</v>
      </c>
      <c r="I2783" s="77">
        <f t="shared" si="759"/>
        <v>90.759270393077003</v>
      </c>
      <c r="J2783" s="77" t="str">
        <f t="shared" si="759"/>
        <v/>
      </c>
      <c r="K2783" s="77" t="str">
        <f t="shared" si="759"/>
        <v/>
      </c>
      <c r="L2783" s="77" t="str">
        <f t="shared" si="759"/>
        <v/>
      </c>
      <c r="M2783" s="77" t="str">
        <f t="shared" si="759"/>
        <v/>
      </c>
      <c r="N2783" s="77" t="str">
        <f t="shared" si="759"/>
        <v/>
      </c>
      <c r="O2783" s="77" t="str">
        <f t="shared" si="759"/>
        <v/>
      </c>
      <c r="P2783" s="77" t="str">
        <f t="shared" si="759"/>
        <v/>
      </c>
      <c r="Q2783" s="77" t="str">
        <f t="shared" si="759"/>
        <v/>
      </c>
      <c r="R2783" s="98">
        <f t="shared" si="761"/>
        <v>19.197718423634697</v>
      </c>
      <c r="S2783" s="74">
        <f t="shared" si="753"/>
        <v>110921.19416157738</v>
      </c>
      <c r="T2783" s="72">
        <f t="shared" si="754"/>
        <v>47279.993086787072</v>
      </c>
      <c r="U2783" s="7">
        <f t="shared" si="760"/>
        <v>11.61657526564343</v>
      </c>
      <c r="V2783" s="7">
        <f t="shared" si="760"/>
        <v>10.763842505861422</v>
      </c>
      <c r="W2783" s="69">
        <f t="shared" si="755"/>
        <v>4775</v>
      </c>
      <c r="X2783" s="64">
        <f t="shared" si="747"/>
        <v>13986.693935080581</v>
      </c>
      <c r="Y2783" s="7">
        <f t="shared" si="747"/>
        <v>20031.369777191583</v>
      </c>
      <c r="Z2783" s="7">
        <f t="shared" si="747"/>
        <v>11554.529233049203</v>
      </c>
      <c r="AA2783" s="7" t="str">
        <f t="shared" si="747"/>
        <v/>
      </c>
      <c r="AB2783" s="7" t="str">
        <f t="shared" si="747"/>
        <v/>
      </c>
      <c r="AC2783" s="7" t="str">
        <f t="shared" si="747"/>
        <v/>
      </c>
      <c r="AD2783" s="7" t="str">
        <f t="shared" si="762"/>
        <v/>
      </c>
      <c r="AE2783" s="7" t="str">
        <f t="shared" si="762"/>
        <v/>
      </c>
      <c r="AF2783" s="7" t="str">
        <f t="shared" si="762"/>
        <v/>
      </c>
      <c r="AG2783" s="7" t="str">
        <f t="shared" si="750"/>
        <v/>
      </c>
      <c r="AH2783" s="7" t="str">
        <f t="shared" si="750"/>
        <v/>
      </c>
      <c r="AI2783" s="7">
        <f t="shared" si="750"/>
        <v>4038.0030052722436</v>
      </c>
      <c r="AJ2783" s="69">
        <f t="shared" si="748"/>
        <v>49610.595950593612</v>
      </c>
      <c r="AK2783" s="11">
        <f t="shared" si="756"/>
        <v>10.811959717933961</v>
      </c>
    </row>
    <row r="2784" spans="1:37" hidden="1">
      <c r="A2784" s="8">
        <v>2781</v>
      </c>
      <c r="B2784" s="8"/>
      <c r="C2784">
        <f>②MSY管理基準値計算!C2784</f>
        <v>-7.009872762347101E-2</v>
      </c>
      <c r="D2784" s="69">
        <f t="shared" si="757"/>
        <v>4776</v>
      </c>
      <c r="E2784" s="5">
        <f>IF(①再生産関数フィット!$B$2="HS",$W$2*(T2784+SQRT($W$3^2+(($W$4^2))/4)-SQRT((T2784-$W$3)^2+(($W$4^2))/4)),IF(①再生産関数フィット!$B$2="BH",$W$2*T2784/(1+$W$3*T2784),$W$2*T2784*EXP(-$W$3*T2784)))</f>
        <v>1285.2234874085825</v>
      </c>
      <c r="F2784" s="5">
        <f t="shared" ca="1" si="758"/>
        <v>50963.977213639366</v>
      </c>
      <c r="G2784" s="76">
        <f t="shared" si="752"/>
        <v>1198.2161339866352</v>
      </c>
      <c r="H2784" s="77">
        <f t="shared" si="759"/>
        <v>402.91380877303703</v>
      </c>
      <c r="I2784" s="77">
        <f t="shared" si="759"/>
        <v>75.814317968395699</v>
      </c>
      <c r="J2784" s="77" t="str">
        <f t="shared" si="759"/>
        <v/>
      </c>
      <c r="K2784" s="77" t="str">
        <f t="shared" si="759"/>
        <v/>
      </c>
      <c r="L2784" s="77" t="str">
        <f t="shared" si="759"/>
        <v/>
      </c>
      <c r="M2784" s="77" t="str">
        <f t="shared" si="759"/>
        <v/>
      </c>
      <c r="N2784" s="77" t="str">
        <f t="shared" si="759"/>
        <v/>
      </c>
      <c r="O2784" s="77" t="str">
        <f t="shared" si="759"/>
        <v/>
      </c>
      <c r="P2784" s="77" t="str">
        <f t="shared" si="759"/>
        <v/>
      </c>
      <c r="Q2784" s="77" t="str">
        <f t="shared" si="759"/>
        <v/>
      </c>
      <c r="R2784" s="98">
        <f t="shared" si="761"/>
        <v>19.291815685775404</v>
      </c>
      <c r="S2784" s="74">
        <f t="shared" si="753"/>
        <v>112988.20933009476</v>
      </c>
      <c r="T2784" s="72">
        <f t="shared" si="754"/>
        <v>44913.873531977515</v>
      </c>
      <c r="U2784" s="7">
        <f t="shared" si="760"/>
        <v>11.6350387500389</v>
      </c>
      <c r="V2784" s="7">
        <f t="shared" si="760"/>
        <v>10.712502013352751</v>
      </c>
      <c r="W2784" s="69">
        <f t="shared" si="755"/>
        <v>4776</v>
      </c>
      <c r="X2784" s="64">
        <f t="shared" si="747"/>
        <v>15053.865781583472</v>
      </c>
      <c r="Y2784" s="7">
        <f t="shared" si="747"/>
        <v>21116.743180788741</v>
      </c>
      <c r="Z2784" s="7">
        <f t="shared" si="747"/>
        <v>9651.8928529898749</v>
      </c>
      <c r="AA2784" s="7" t="str">
        <f t="shared" si="747"/>
        <v/>
      </c>
      <c r="AB2784" s="7" t="str">
        <f t="shared" si="747"/>
        <v/>
      </c>
      <c r="AC2784" s="7" t="str">
        <f t="shared" si="747"/>
        <v/>
      </c>
      <c r="AD2784" s="7" t="str">
        <f t="shared" si="762"/>
        <v/>
      </c>
      <c r="AE2784" s="7" t="str">
        <f t="shared" si="762"/>
        <v/>
      </c>
      <c r="AF2784" s="7" t="str">
        <f t="shared" si="762"/>
        <v/>
      </c>
      <c r="AG2784" s="7" t="str">
        <f t="shared" si="750"/>
        <v/>
      </c>
      <c r="AH2784" s="7" t="str">
        <f t="shared" si="750"/>
        <v/>
      </c>
      <c r="AI2784" s="7">
        <f t="shared" si="750"/>
        <v>4057.7952023931412</v>
      </c>
      <c r="AJ2784" s="69">
        <f t="shared" si="748"/>
        <v>49880.297017755234</v>
      </c>
      <c r="AK2784" s="11">
        <f t="shared" si="756"/>
        <v>10.817381354422499</v>
      </c>
    </row>
    <row r="2785" spans="1:37" hidden="1">
      <c r="A2785" s="8">
        <v>2782</v>
      </c>
      <c r="B2785" s="8"/>
      <c r="C2785">
        <f>②MSY管理基準値計算!C2785</f>
        <v>0.34835994158216693</v>
      </c>
      <c r="D2785" s="69">
        <f t="shared" si="757"/>
        <v>4777</v>
      </c>
      <c r="E2785" s="5">
        <f>IF(①再生産関数フィット!$B$2="HS",$W$2*(T2785+SQRT($W$3^2+(($W$4^2))/4)-SQRT((T2785-$W$3)^2+(($W$4^2))/4)),IF(①再生産関数フィット!$B$2="BH",$W$2*T2785/(1+$W$3*T2785),$W$2*T2785*EXP(-$W$3*T2785)))</f>
        <v>1327.9117787183236</v>
      </c>
      <c r="F2785" s="5">
        <f t="shared" ca="1" si="758"/>
        <v>50892.249370920945</v>
      </c>
      <c r="G2785" s="76">
        <f t="shared" si="752"/>
        <v>1881.3085251430025</v>
      </c>
      <c r="H2785" s="77">
        <f t="shared" si="759"/>
        <v>433.65576075150921</v>
      </c>
      <c r="I2785" s="77">
        <f t="shared" si="759"/>
        <v>79.922216991279768</v>
      </c>
      <c r="J2785" s="77" t="str">
        <f t="shared" si="759"/>
        <v/>
      </c>
      <c r="K2785" s="77" t="str">
        <f t="shared" si="759"/>
        <v/>
      </c>
      <c r="L2785" s="77" t="str">
        <f t="shared" si="759"/>
        <v/>
      </c>
      <c r="M2785" s="77" t="str">
        <f t="shared" si="759"/>
        <v/>
      </c>
      <c r="N2785" s="77" t="str">
        <f t="shared" si="759"/>
        <v/>
      </c>
      <c r="O2785" s="77" t="str">
        <f t="shared" si="759"/>
        <v/>
      </c>
      <c r="P2785" s="77" t="str">
        <f t="shared" si="759"/>
        <v/>
      </c>
      <c r="Q2785" s="77" t="str">
        <f t="shared" si="759"/>
        <v/>
      </c>
      <c r="R2785" s="98">
        <f t="shared" si="761"/>
        <v>16.686251786154173</v>
      </c>
      <c r="S2785" s="74">
        <f t="shared" si="753"/>
        <v>143340.80266760394</v>
      </c>
      <c r="T2785" s="72">
        <f t="shared" si="754"/>
        <v>46405.673624308394</v>
      </c>
      <c r="U2785" s="7">
        <f t="shared" si="760"/>
        <v>11.872980309278317</v>
      </c>
      <c r="V2785" s="7">
        <f t="shared" si="760"/>
        <v>10.745177007125156</v>
      </c>
      <c r="W2785" s="69">
        <f t="shared" si="755"/>
        <v>4777</v>
      </c>
      <c r="X2785" s="64">
        <f t="shared" si="747"/>
        <v>23635.941152806579</v>
      </c>
      <c r="Y2785" s="7">
        <f t="shared" si="747"/>
        <v>22727.931208278806</v>
      </c>
      <c r="Z2785" s="7">
        <f t="shared" si="747"/>
        <v>10174.867962207465</v>
      </c>
      <c r="AA2785" s="7" t="str">
        <f t="shared" si="747"/>
        <v/>
      </c>
      <c r="AB2785" s="7" t="str">
        <f t="shared" si="747"/>
        <v/>
      </c>
      <c r="AC2785" s="7" t="str">
        <f t="shared" si="747"/>
        <v/>
      </c>
      <c r="AD2785" s="7" t="str">
        <f t="shared" si="762"/>
        <v/>
      </c>
      <c r="AE2785" s="7" t="str">
        <f t="shared" si="762"/>
        <v/>
      </c>
      <c r="AF2785" s="7" t="str">
        <f t="shared" si="762"/>
        <v/>
      </c>
      <c r="AG2785" s="7" t="str">
        <f t="shared" si="750"/>
        <v/>
      </c>
      <c r="AH2785" s="7" t="str">
        <f t="shared" si="750"/>
        <v/>
      </c>
      <c r="AI2785" s="7">
        <f t="shared" si="750"/>
        <v>3509.7470112004607</v>
      </c>
      <c r="AJ2785" s="69">
        <f t="shared" si="748"/>
        <v>60048.487334493308</v>
      </c>
      <c r="AK2785" s="11">
        <f t="shared" si="756"/>
        <v>11.002907637090825</v>
      </c>
    </row>
    <row r="2786" spans="1:37" hidden="1">
      <c r="A2786" s="8">
        <v>2783</v>
      </c>
      <c r="B2786" s="8"/>
      <c r="C2786">
        <f>②MSY管理基準値計算!C2786</f>
        <v>-3.9118258445542356E-2</v>
      </c>
      <c r="D2786" s="69">
        <f t="shared" si="757"/>
        <v>4778</v>
      </c>
      <c r="E2786" s="5">
        <f>IF(①再生産関数フィット!$B$2="HS",$W$2*(T2786+SQRT($W$3^2+(($W$4^2))/4)-SQRT((T2786-$W$3)^2+(($W$4^2))/4)),IF(①再生産関数フィット!$B$2="BH",$W$2*T2786/(1+$W$3*T2786),$W$2*T2786*EXP(-$W$3*T2786)))</f>
        <v>1486.1767038516546</v>
      </c>
      <c r="F2786" s="5">
        <f t="shared" ca="1" si="758"/>
        <v>47279.993086787072</v>
      </c>
      <c r="G2786" s="76">
        <f t="shared" si="752"/>
        <v>1429.1624783191696</v>
      </c>
      <c r="H2786" s="77">
        <f t="shared" si="759"/>
        <v>680.87906391710158</v>
      </c>
      <c r="I2786" s="77">
        <f t="shared" si="759"/>
        <v>86.020208430791271</v>
      </c>
      <c r="J2786" s="77" t="str">
        <f t="shared" si="759"/>
        <v/>
      </c>
      <c r="K2786" s="77" t="str">
        <f t="shared" si="759"/>
        <v/>
      </c>
      <c r="L2786" s="77" t="str">
        <f t="shared" si="759"/>
        <v/>
      </c>
      <c r="M2786" s="77" t="str">
        <f t="shared" si="759"/>
        <v/>
      </c>
      <c r="N2786" s="77" t="str">
        <f t="shared" si="759"/>
        <v/>
      </c>
      <c r="O2786" s="77" t="str">
        <f t="shared" si="759"/>
        <v/>
      </c>
      <c r="P2786" s="77" t="str">
        <f t="shared" si="759"/>
        <v/>
      </c>
      <c r="Q2786" s="77" t="str">
        <f t="shared" si="759"/>
        <v/>
      </c>
      <c r="R2786" s="98">
        <f t="shared" si="761"/>
        <v>16.949834598016775</v>
      </c>
      <c r="S2786" s="74">
        <f t="shared" si="753"/>
        <v>151479.99061080531</v>
      </c>
      <c r="T2786" s="72">
        <f t="shared" si="754"/>
        <v>60269.538282183443</v>
      </c>
      <c r="U2786" s="7">
        <f t="shared" si="760"/>
        <v>11.928208820032664</v>
      </c>
      <c r="V2786" s="7">
        <f t="shared" si="760"/>
        <v>11.006582085624508</v>
      </c>
      <c r="W2786" s="69">
        <f t="shared" si="755"/>
        <v>4778</v>
      </c>
      <c r="X2786" s="64">
        <f t="shared" si="747"/>
        <v>17955.37509339859</v>
      </c>
      <c r="Y2786" s="7">
        <f t="shared" si="747"/>
        <v>35684.923218931996</v>
      </c>
      <c r="Z2786" s="7">
        <f t="shared" si="747"/>
        <v>10951.201002849602</v>
      </c>
      <c r="AA2786" s="7" t="str">
        <f t="shared" si="747"/>
        <v/>
      </c>
      <c r="AB2786" s="7" t="str">
        <f t="shared" si="747"/>
        <v/>
      </c>
      <c r="AC2786" s="7" t="str">
        <f t="shared" si="747"/>
        <v/>
      </c>
      <c r="AD2786" s="7" t="str">
        <f t="shared" si="762"/>
        <v/>
      </c>
      <c r="AE2786" s="7" t="str">
        <f t="shared" si="762"/>
        <v/>
      </c>
      <c r="AF2786" s="7" t="str">
        <f t="shared" si="762"/>
        <v/>
      </c>
      <c r="AG2786" s="7" t="str">
        <f t="shared" si="750"/>
        <v/>
      </c>
      <c r="AH2786" s="7" t="str">
        <f t="shared" si="750"/>
        <v/>
      </c>
      <c r="AI2786" s="7">
        <f t="shared" si="750"/>
        <v>3565.18840079439</v>
      </c>
      <c r="AJ2786" s="69">
        <f t="shared" si="748"/>
        <v>68156.687715974578</v>
      </c>
      <c r="AK2786" s="11">
        <f t="shared" si="756"/>
        <v>11.129564564606051</v>
      </c>
    </row>
    <row r="2787" spans="1:37" hidden="1">
      <c r="A2787" s="8">
        <v>2784</v>
      </c>
      <c r="B2787" s="8"/>
      <c r="C2787">
        <f>②MSY管理基準値計算!C2787</f>
        <v>0.61520218775737057</v>
      </c>
      <c r="D2787" s="69">
        <f t="shared" si="757"/>
        <v>4779</v>
      </c>
      <c r="E2787" s="5">
        <f>IF(①再生産関数フィット!$B$2="HS",$W$2*(T2787+SQRT($W$3^2+(($W$4^2))/4)-SQRT((T2787-$W$3)^2+(($W$4^2))/4)),IF(①再生産関数フィット!$B$2="BH",$W$2*T2787/(1+$W$3*T2787),$W$2*T2787*EXP(-$W$3*T2787)))</f>
        <v>1486.1767038516546</v>
      </c>
      <c r="F2787" s="5">
        <f t="shared" ca="1" si="758"/>
        <v>44913.873531977515</v>
      </c>
      <c r="G2787" s="76">
        <f t="shared" si="752"/>
        <v>2749.4724018526613</v>
      </c>
      <c r="H2787" s="77">
        <f t="shared" si="759"/>
        <v>517.23935623447767</v>
      </c>
      <c r="I2787" s="77">
        <f t="shared" si="759"/>
        <v>135.05956635468792</v>
      </c>
      <c r="J2787" s="77" t="str">
        <f t="shared" si="759"/>
        <v/>
      </c>
      <c r="K2787" s="77" t="str">
        <f t="shared" si="759"/>
        <v/>
      </c>
      <c r="L2787" s="77" t="str">
        <f t="shared" si="759"/>
        <v/>
      </c>
      <c r="M2787" s="77" t="str">
        <f t="shared" si="759"/>
        <v/>
      </c>
      <c r="N2787" s="77" t="str">
        <f t="shared" si="759"/>
        <v/>
      </c>
      <c r="O2787" s="77" t="str">
        <f t="shared" si="759"/>
        <v/>
      </c>
      <c r="P2787" s="77" t="str">
        <f t="shared" si="759"/>
        <v/>
      </c>
      <c r="Q2787" s="77" t="str">
        <f t="shared" si="759"/>
        <v/>
      </c>
      <c r="R2787" s="98">
        <f t="shared" si="761"/>
        <v>18.065964816292009</v>
      </c>
      <c r="S2787" s="74">
        <f t="shared" si="753"/>
        <v>199631.5985893234</v>
      </c>
      <c r="T2787" s="72">
        <f t="shared" si="754"/>
        <v>63790.734703493072</v>
      </c>
      <c r="U2787" s="7">
        <f t="shared" si="760"/>
        <v>12.204228939895613</v>
      </c>
      <c r="V2787" s="7">
        <f t="shared" si="760"/>
        <v>11.063363234703662</v>
      </c>
      <c r="W2787" s="69">
        <f t="shared" si="755"/>
        <v>4779</v>
      </c>
      <c r="X2787" s="64">
        <f t="shared" si="747"/>
        <v>34543.174084918101</v>
      </c>
      <c r="Y2787" s="7">
        <f t="shared" si="747"/>
        <v>27108.553767023164</v>
      </c>
      <c r="Z2787" s="7">
        <f t="shared" si="747"/>
        <v>17194.383569738642</v>
      </c>
      <c r="AA2787" s="7" t="str">
        <f t="shared" si="747"/>
        <v/>
      </c>
      <c r="AB2787" s="7" t="str">
        <f t="shared" si="747"/>
        <v/>
      </c>
      <c r="AC2787" s="7" t="str">
        <f t="shared" si="747"/>
        <v/>
      </c>
      <c r="AD2787" s="7" t="str">
        <f t="shared" si="762"/>
        <v/>
      </c>
      <c r="AE2787" s="7" t="str">
        <f t="shared" si="762"/>
        <v/>
      </c>
      <c r="AF2787" s="7" t="str">
        <f t="shared" si="762"/>
        <v/>
      </c>
      <c r="AG2787" s="7" t="str">
        <f t="shared" si="750"/>
        <v/>
      </c>
      <c r="AH2787" s="7" t="str">
        <f t="shared" si="750"/>
        <v/>
      </c>
      <c r="AI2787" s="7">
        <f t="shared" si="750"/>
        <v>3799.9526095517172</v>
      </c>
      <c r="AJ2787" s="69">
        <f t="shared" si="748"/>
        <v>82646.064031231625</v>
      </c>
      <c r="AK2787" s="11">
        <f t="shared" si="756"/>
        <v>11.322322479988541</v>
      </c>
    </row>
    <row r="2788" spans="1:37" hidden="1">
      <c r="A2788" s="8">
        <v>2785</v>
      </c>
      <c r="B2788" s="8"/>
      <c r="C2788">
        <f>②MSY管理基準値計算!C2788</f>
        <v>-0.36464014213848894</v>
      </c>
      <c r="D2788" s="69">
        <f t="shared" si="757"/>
        <v>4780</v>
      </c>
      <c r="E2788" s="5">
        <f>IF(①再生産関数フィット!$B$2="HS",$W$2*(T2788+SQRT($W$3^2+(($W$4^2))/4)-SQRT((T2788-$W$3)^2+(($W$4^2))/4)),IF(①再生産関数フィット!$B$2="BH",$W$2*T2788/(1+$W$3*T2788),$W$2*T2788*EXP(-$W$3*T2788)))</f>
        <v>1486.1767038516543</v>
      </c>
      <c r="F2788" s="5">
        <f t="shared" ca="1" si="758"/>
        <v>46405.673624308394</v>
      </c>
      <c r="G2788" s="76">
        <f t="shared" si="752"/>
        <v>1032.070222192445</v>
      </c>
      <c r="H2788" s="77">
        <f t="shared" si="759"/>
        <v>995.08303407972153</v>
      </c>
      <c r="I2788" s="77">
        <f t="shared" si="759"/>
        <v>102.5998989493263</v>
      </c>
      <c r="J2788" s="77" t="str">
        <f t="shared" si="759"/>
        <v/>
      </c>
      <c r="K2788" s="77" t="str">
        <f t="shared" si="759"/>
        <v/>
      </c>
      <c r="L2788" s="77" t="str">
        <f t="shared" si="759"/>
        <v/>
      </c>
      <c r="M2788" s="77" t="str">
        <f t="shared" si="759"/>
        <v/>
      </c>
      <c r="N2788" s="77" t="str">
        <f t="shared" si="759"/>
        <v/>
      </c>
      <c r="O2788" s="77" t="str">
        <f t="shared" si="759"/>
        <v/>
      </c>
      <c r="P2788" s="77" t="str">
        <f t="shared" si="759"/>
        <v/>
      </c>
      <c r="Q2788" s="77" t="str">
        <f t="shared" si="759"/>
        <v/>
      </c>
      <c r="R2788" s="98">
        <f t="shared" si="761"/>
        <v>26.865682262917971</v>
      </c>
      <c r="S2788" s="74">
        <f t="shared" si="753"/>
        <v>174598.04831392385</v>
      </c>
      <c r="T2788" s="72">
        <f t="shared" si="754"/>
        <v>83561.087722239958</v>
      </c>
      <c r="U2788" s="7">
        <f t="shared" si="760"/>
        <v>12.070241744283491</v>
      </c>
      <c r="V2788" s="7">
        <f t="shared" si="760"/>
        <v>11.33333323284571</v>
      </c>
      <c r="W2788" s="69">
        <f t="shared" si="755"/>
        <v>4780</v>
      </c>
      <c r="X2788" s="64">
        <f t="shared" si="747"/>
        <v>12966.48088885389</v>
      </c>
      <c r="Y2788" s="7">
        <f t="shared" si="747"/>
        <v>52152.377051088333</v>
      </c>
      <c r="Z2788" s="7">
        <f t="shared" si="747"/>
        <v>13061.955286589795</v>
      </c>
      <c r="AA2788" s="7" t="str">
        <f t="shared" si="747"/>
        <v/>
      </c>
      <c r="AB2788" s="7" t="str">
        <f t="shared" si="747"/>
        <v/>
      </c>
      <c r="AC2788" s="7" t="str">
        <f t="shared" si="747"/>
        <v/>
      </c>
      <c r="AD2788" s="7" t="str">
        <f t="shared" si="762"/>
        <v/>
      </c>
      <c r="AE2788" s="7" t="str">
        <f t="shared" si="762"/>
        <v/>
      </c>
      <c r="AF2788" s="7" t="str">
        <f t="shared" si="762"/>
        <v/>
      </c>
      <c r="AG2788" s="7" t="str">
        <f t="shared" si="750"/>
        <v/>
      </c>
      <c r="AH2788" s="7" t="str">
        <f t="shared" si="750"/>
        <v/>
      </c>
      <c r="AI2788" s="7">
        <f t="shared" si="750"/>
        <v>5650.8645101698903</v>
      </c>
      <c r="AJ2788" s="69">
        <f t="shared" si="748"/>
        <v>83831.677736701909</v>
      </c>
      <c r="AK2788" s="11">
        <f t="shared" si="756"/>
        <v>11.336566230991242</v>
      </c>
    </row>
    <row r="2789" spans="1:37" hidden="1">
      <c r="A2789" s="8">
        <v>2786</v>
      </c>
      <c r="B2789" s="8"/>
      <c r="C2789">
        <f>②MSY管理基準値計算!C2789</f>
        <v>0.14321421862197983</v>
      </c>
      <c r="D2789" s="69">
        <f t="shared" si="757"/>
        <v>4781</v>
      </c>
      <c r="E2789" s="5">
        <f>IF(①再生産関数フィット!$B$2="HS",$W$2*(T2789+SQRT($W$3^2+(($W$4^2))/4)-SQRT((T2789-$W$3)^2+(($W$4^2))/4)),IF(①再生産関数フィット!$B$2="BH",$W$2*T2789/(1+$W$3*T2789),$W$2*T2789*EXP(-$W$3*T2789)))</f>
        <v>1486.1767038516546</v>
      </c>
      <c r="F2789" s="5">
        <f t="shared" ca="1" si="758"/>
        <v>60269.538282183443</v>
      </c>
      <c r="G2789" s="76">
        <f t="shared" si="752"/>
        <v>1715.0137022995452</v>
      </c>
      <c r="H2789" s="77">
        <f t="shared" ref="H2789:Q2804" si="763">IF(H$2&lt;&gt;"",G2788*EXP(-G$4-G$6*$S$6),"")</f>
        <v>373.5245959881525</v>
      </c>
      <c r="I2789" s="77">
        <f t="shared" si="763"/>
        <v>197.38524826499477</v>
      </c>
      <c r="J2789" s="77" t="str">
        <f t="shared" si="763"/>
        <v/>
      </c>
      <c r="K2789" s="77" t="str">
        <f t="shared" si="763"/>
        <v/>
      </c>
      <c r="L2789" s="77" t="str">
        <f t="shared" si="763"/>
        <v/>
      </c>
      <c r="M2789" s="77" t="str">
        <f t="shared" si="763"/>
        <v/>
      </c>
      <c r="N2789" s="77" t="str">
        <f t="shared" si="763"/>
        <v/>
      </c>
      <c r="O2789" s="77" t="str">
        <f t="shared" si="763"/>
        <v/>
      </c>
      <c r="P2789" s="77" t="str">
        <f t="shared" si="763"/>
        <v/>
      </c>
      <c r="Q2789" s="77" t="str">
        <f t="shared" si="763"/>
        <v/>
      </c>
      <c r="R2789" s="98">
        <f t="shared" si="761"/>
        <v>22.714573737206642</v>
      </c>
      <c r="S2789" s="74">
        <f t="shared" si="753"/>
        <v>159983.15281188439</v>
      </c>
      <c r="T2789" s="72">
        <f t="shared" si="754"/>
        <v>72706.374920494956</v>
      </c>
      <c r="U2789" s="7">
        <f t="shared" si="760"/>
        <v>11.982823793746341</v>
      </c>
      <c r="V2789" s="7">
        <f t="shared" si="760"/>
        <v>11.19418434771706</v>
      </c>
      <c r="W2789" s="69">
        <f t="shared" si="755"/>
        <v>4781</v>
      </c>
      <c r="X2789" s="64">
        <f t="shared" ref="X2789:AC2831" si="764">IF(G2789&lt;&gt;"",IF($J$1="Baranov",G$10/(G$4+G$10)*(1-EXP(-G$4-G$10))*G2789*G$3,G2789*G$3*(1-EXP(-G$10))*EXP(-G$4/2)),"")</f>
        <v>21546.685406492674</v>
      </c>
      <c r="Y2789" s="7">
        <f t="shared" si="764"/>
        <v>19576.452316710791</v>
      </c>
      <c r="Z2789" s="7">
        <f t="shared" si="764"/>
        <v>25129.043142071409</v>
      </c>
      <c r="AA2789" s="7" t="str">
        <f t="shared" si="764"/>
        <v/>
      </c>
      <c r="AB2789" s="7" t="str">
        <f t="shared" si="764"/>
        <v/>
      </c>
      <c r="AC2789" s="7" t="str">
        <f t="shared" si="764"/>
        <v/>
      </c>
      <c r="AD2789" s="7" t="str">
        <f t="shared" si="762"/>
        <v/>
      </c>
      <c r="AE2789" s="7" t="str">
        <f t="shared" si="762"/>
        <v/>
      </c>
      <c r="AF2789" s="7" t="str">
        <f t="shared" si="762"/>
        <v/>
      </c>
      <c r="AG2789" s="7" t="str">
        <f t="shared" si="750"/>
        <v/>
      </c>
      <c r="AH2789" s="7" t="str">
        <f t="shared" si="750"/>
        <v/>
      </c>
      <c r="AI2789" s="7">
        <f t="shared" si="750"/>
        <v>4777.7300922071126</v>
      </c>
      <c r="AJ2789" s="69">
        <f t="shared" si="748"/>
        <v>71029.910957481989</v>
      </c>
      <c r="AK2789" s="11">
        <f t="shared" si="756"/>
        <v>11.170856348400784</v>
      </c>
    </row>
    <row r="2790" spans="1:37" hidden="1">
      <c r="A2790" s="8">
        <v>2787</v>
      </c>
      <c r="B2790" s="8"/>
      <c r="C2790">
        <f>②MSY管理基準値計算!C2790</f>
        <v>-0.55052484676762092</v>
      </c>
      <c r="D2790" s="69">
        <f t="shared" si="757"/>
        <v>4782</v>
      </c>
      <c r="E2790" s="5">
        <f>IF(①再生産関数フィット!$B$2="HS",$W$2*(T2790+SQRT($W$3^2+(($W$4^2))/4)-SQRT((T2790-$W$3)^2+(($W$4^2))/4)),IF(①再生産関数フィット!$B$2="BH",$W$2*T2790/(1+$W$3*T2790),$W$2*T2790*EXP(-$W$3*T2790)))</f>
        <v>1486.1767038516546</v>
      </c>
      <c r="F2790" s="5">
        <f t="shared" ca="1" si="758"/>
        <v>63790.734703493072</v>
      </c>
      <c r="G2790" s="76">
        <f t="shared" si="752"/>
        <v>856.99945602780235</v>
      </c>
      <c r="H2790" s="77">
        <f t="shared" si="763"/>
        <v>620.69400559270639</v>
      </c>
      <c r="I2790" s="77">
        <f t="shared" si="763"/>
        <v>74.092555683445184</v>
      </c>
      <c r="J2790" s="77" t="str">
        <f t="shared" si="763"/>
        <v/>
      </c>
      <c r="K2790" s="77" t="str">
        <f t="shared" si="763"/>
        <v/>
      </c>
      <c r="L2790" s="77" t="str">
        <f t="shared" si="763"/>
        <v/>
      </c>
      <c r="M2790" s="77" t="str">
        <f t="shared" si="763"/>
        <v/>
      </c>
      <c r="N2790" s="77" t="str">
        <f t="shared" si="763"/>
        <v/>
      </c>
      <c r="O2790" s="77" t="str">
        <f t="shared" si="763"/>
        <v/>
      </c>
      <c r="P2790" s="77" t="str">
        <f t="shared" si="763"/>
        <v/>
      </c>
      <c r="Q2790" s="77" t="str">
        <f t="shared" si="763"/>
        <v/>
      </c>
      <c r="R2790" s="98">
        <f t="shared" si="761"/>
        <v>38.616237532807929</v>
      </c>
      <c r="S2790" s="74">
        <f t="shared" si="753"/>
        <v>128064.83687004214</v>
      </c>
      <c r="T2790" s="72">
        <f t="shared" si="754"/>
        <v>62750.158349294725</v>
      </c>
      <c r="U2790" s="7">
        <f t="shared" si="760"/>
        <v>11.760291952701868</v>
      </c>
      <c r="V2790" s="7">
        <f t="shared" si="760"/>
        <v>11.046916380485582</v>
      </c>
      <c r="W2790" s="69">
        <f t="shared" si="755"/>
        <v>4782</v>
      </c>
      <c r="X2790" s="64">
        <f t="shared" si="764"/>
        <v>10766.968011863277</v>
      </c>
      <c r="Y2790" s="7">
        <f t="shared" si="764"/>
        <v>32530.619761755246</v>
      </c>
      <c r="Z2790" s="7">
        <f t="shared" si="764"/>
        <v>9432.6959316433167</v>
      </c>
      <c r="AA2790" s="7" t="str">
        <f t="shared" si="764"/>
        <v/>
      </c>
      <c r="AB2790" s="7" t="str">
        <f t="shared" si="764"/>
        <v/>
      </c>
      <c r="AC2790" s="7" t="str">
        <f t="shared" si="764"/>
        <v/>
      </c>
      <c r="AD2790" s="7" t="str">
        <f t="shared" si="762"/>
        <v/>
      </c>
      <c r="AE2790" s="7" t="str">
        <f t="shared" si="762"/>
        <v/>
      </c>
      <c r="AF2790" s="7" t="str">
        <f t="shared" si="762"/>
        <v/>
      </c>
      <c r="AG2790" s="7" t="str">
        <f t="shared" si="750"/>
        <v/>
      </c>
      <c r="AH2790" s="7" t="str">
        <f t="shared" si="750"/>
        <v/>
      </c>
      <c r="AI2790" s="7">
        <f t="shared" si="750"/>
        <v>8122.4487081659454</v>
      </c>
      <c r="AJ2790" s="69">
        <f t="shared" ref="AJ2790:AJ2853" si="765">SUM(X2790:AI2790)</f>
        <v>60852.732413427788</v>
      </c>
      <c r="AK2790" s="11">
        <f t="shared" si="756"/>
        <v>11.016212001490141</v>
      </c>
    </row>
    <row r="2791" spans="1:37" hidden="1">
      <c r="A2791" s="8">
        <v>2788</v>
      </c>
      <c r="B2791" s="8"/>
      <c r="C2791">
        <f>②MSY管理基準値計算!C2791</f>
        <v>-0.10534618775584348</v>
      </c>
      <c r="D2791" s="69">
        <f t="shared" si="757"/>
        <v>4783</v>
      </c>
      <c r="E2791" s="5">
        <f>IF(①再生産関数フィット!$B$2="HS",$W$2*(T2791+SQRT($W$3^2+(($W$4^2))/4)-SQRT((T2791-$W$3)^2+(($W$4^2))/4)),IF(①再生産関数フィット!$B$2="BH",$W$2*T2791/(1+$W$3*T2791),$W$2*T2791*EXP(-$W$3*T2791)))</f>
        <v>1469.120514040917</v>
      </c>
      <c r="F2791" s="5">
        <f t="shared" ca="1" si="758"/>
        <v>83561.087722239958</v>
      </c>
      <c r="G2791" s="76">
        <f t="shared" si="752"/>
        <v>1322.227407245796</v>
      </c>
      <c r="H2791" s="77">
        <f t="shared" si="763"/>
        <v>310.16336746431381</v>
      </c>
      <c r="I2791" s="77">
        <f t="shared" si="763"/>
        <v>123.12122324929017</v>
      </c>
      <c r="J2791" s="77" t="str">
        <f t="shared" si="763"/>
        <v/>
      </c>
      <c r="K2791" s="77" t="str">
        <f t="shared" si="763"/>
        <v/>
      </c>
      <c r="L2791" s="77" t="str">
        <f t="shared" si="763"/>
        <v/>
      </c>
      <c r="M2791" s="77" t="str">
        <f t="shared" si="763"/>
        <v/>
      </c>
      <c r="N2791" s="77" t="str">
        <f t="shared" si="763"/>
        <v/>
      </c>
      <c r="O2791" s="77" t="str">
        <f t="shared" si="763"/>
        <v/>
      </c>
      <c r="P2791" s="77" t="str">
        <f t="shared" si="763"/>
        <v/>
      </c>
      <c r="Q2791" s="77" t="str">
        <f t="shared" si="763"/>
        <v/>
      </c>
      <c r="R2791" s="98">
        <f t="shared" si="761"/>
        <v>19.774616314007872</v>
      </c>
      <c r="S2791" s="74">
        <f t="shared" si="753"/>
        <v>119737.66858292294</v>
      </c>
      <c r="T2791" s="72">
        <f t="shared" si="754"/>
        <v>51340.403919875418</v>
      </c>
      <c r="U2791" s="7">
        <f t="shared" si="760"/>
        <v>11.69305853362771</v>
      </c>
      <c r="V2791" s="7">
        <f t="shared" si="760"/>
        <v>10.846233321941424</v>
      </c>
      <c r="W2791" s="69">
        <f t="shared" si="755"/>
        <v>4783</v>
      </c>
      <c r="X2791" s="64">
        <f t="shared" si="764"/>
        <v>16611.889421972461</v>
      </c>
      <c r="Y2791" s="7">
        <f t="shared" si="764"/>
        <v>16255.685539241373</v>
      </c>
      <c r="Z2791" s="7">
        <f t="shared" si="764"/>
        <v>15674.517512992425</v>
      </c>
      <c r="AA2791" s="7" t="str">
        <f t="shared" si="764"/>
        <v/>
      </c>
      <c r="AB2791" s="7" t="str">
        <f t="shared" si="764"/>
        <v/>
      </c>
      <c r="AC2791" s="7" t="str">
        <f t="shared" si="764"/>
        <v/>
      </c>
      <c r="AD2791" s="7" t="str">
        <f t="shared" si="762"/>
        <v/>
      </c>
      <c r="AE2791" s="7" t="str">
        <f t="shared" si="762"/>
        <v/>
      </c>
      <c r="AF2791" s="7" t="str">
        <f t="shared" si="762"/>
        <v/>
      </c>
      <c r="AG2791" s="7" t="str">
        <f t="shared" si="750"/>
        <v/>
      </c>
      <c r="AH2791" s="7" t="str">
        <f t="shared" si="750"/>
        <v/>
      </c>
      <c r="AI2791" s="7">
        <f t="shared" si="750"/>
        <v>4159.3463526251344</v>
      </c>
      <c r="AJ2791" s="69">
        <f t="shared" si="765"/>
        <v>52701.438826831392</v>
      </c>
      <c r="AK2791" s="11">
        <f t="shared" si="756"/>
        <v>10.872398036373669</v>
      </c>
    </row>
    <row r="2792" spans="1:37" hidden="1">
      <c r="A2792" s="8">
        <v>2789</v>
      </c>
      <c r="B2792" s="8"/>
      <c r="C2792">
        <f>②MSY管理基準値計算!C2792</f>
        <v>-0.43483392571281754</v>
      </c>
      <c r="D2792" s="69">
        <f t="shared" si="757"/>
        <v>4784</v>
      </c>
      <c r="E2792" s="5">
        <f>IF(①再生産関数フィット!$B$2="HS",$W$2*(T2792+SQRT($W$3^2+(($W$4^2))/4)-SQRT((T2792-$W$3)^2+(($W$4^2))/4)),IF(①再生産関数フィット!$B$2="BH",$W$2*T2792/(1+$W$3*T2792),$W$2*T2792*EXP(-$W$3*T2792)))</f>
        <v>1362.2132667106364</v>
      </c>
      <c r="F2792" s="5">
        <f t="shared" ca="1" si="758"/>
        <v>72706.374920494956</v>
      </c>
      <c r="G2792" s="76">
        <f t="shared" si="752"/>
        <v>881.85895850421389</v>
      </c>
      <c r="H2792" s="77">
        <f t="shared" si="763"/>
        <v>478.53764935372402</v>
      </c>
      <c r="I2792" s="77">
        <f t="shared" si="763"/>
        <v>61.524185613585267</v>
      </c>
      <c r="J2792" s="77" t="str">
        <f t="shared" si="763"/>
        <v/>
      </c>
      <c r="K2792" s="77" t="str">
        <f t="shared" si="763"/>
        <v/>
      </c>
      <c r="L2792" s="77" t="str">
        <f t="shared" si="763"/>
        <v/>
      </c>
      <c r="M2792" s="77" t="str">
        <f t="shared" si="763"/>
        <v/>
      </c>
      <c r="N2792" s="77" t="str">
        <f t="shared" si="763"/>
        <v/>
      </c>
      <c r="O2792" s="77" t="str">
        <f t="shared" si="763"/>
        <v/>
      </c>
      <c r="P2792" s="77" t="str">
        <f t="shared" si="763"/>
        <v/>
      </c>
      <c r="Q2792" s="77" t="str">
        <f t="shared" si="763"/>
        <v/>
      </c>
      <c r="R2792" s="98">
        <f t="shared" si="761"/>
        <v>25.070895709180256</v>
      </c>
      <c r="S2792" s="74">
        <f t="shared" si="753"/>
        <v>106805.62633615406</v>
      </c>
      <c r="T2792" s="72">
        <f t="shared" si="754"/>
        <v>47604.38552829931</v>
      </c>
      <c r="U2792" s="7">
        <f t="shared" si="760"/>
        <v>11.578765885170766</v>
      </c>
      <c r="V2792" s="7">
        <f t="shared" si="760"/>
        <v>10.770680168922997</v>
      </c>
      <c r="W2792" s="69">
        <f t="shared" si="755"/>
        <v>4784</v>
      </c>
      <c r="X2792" s="64">
        <f t="shared" si="764"/>
        <v>11079.291976682309</v>
      </c>
      <c r="Y2792" s="7">
        <f t="shared" si="764"/>
        <v>25080.194383293529</v>
      </c>
      <c r="Z2792" s="7">
        <f t="shared" si="764"/>
        <v>7832.6213744655806</v>
      </c>
      <c r="AA2792" s="7" t="str">
        <f t="shared" si="764"/>
        <v/>
      </c>
      <c r="AB2792" s="7" t="str">
        <f t="shared" si="764"/>
        <v/>
      </c>
      <c r="AC2792" s="7" t="str">
        <f t="shared" si="764"/>
        <v/>
      </c>
      <c r="AD2792" s="7" t="str">
        <f t="shared" si="762"/>
        <v/>
      </c>
      <c r="AE2792" s="7" t="str">
        <f t="shared" si="762"/>
        <v/>
      </c>
      <c r="AF2792" s="7" t="str">
        <f t="shared" si="762"/>
        <v/>
      </c>
      <c r="AG2792" s="7" t="str">
        <f t="shared" si="750"/>
        <v/>
      </c>
      <c r="AH2792" s="7" t="str">
        <f t="shared" si="750"/>
        <v/>
      </c>
      <c r="AI2792" s="7">
        <f t="shared" si="750"/>
        <v>5273.3533217104987</v>
      </c>
      <c r="AJ2792" s="69">
        <f t="shared" si="765"/>
        <v>49265.461056151922</v>
      </c>
      <c r="AK2792" s="11">
        <f t="shared" si="756"/>
        <v>10.80497852740865</v>
      </c>
    </row>
    <row r="2793" spans="1:37" hidden="1">
      <c r="A2793" s="8">
        <v>2790</v>
      </c>
      <c r="B2793" s="8"/>
      <c r="C2793">
        <f>②MSY管理基準値計算!C2793</f>
        <v>8.787620964318385E-3</v>
      </c>
      <c r="D2793" s="69">
        <f t="shared" si="757"/>
        <v>4785</v>
      </c>
      <c r="E2793" s="5">
        <f>IF(①再生産関数フィット!$B$2="HS",$W$2*(T2793+SQRT($W$3^2+(($W$4^2))/4)-SQRT((T2793-$W$3)^2+(($W$4^2))/4)),IF(①再生産関数フィット!$B$2="BH",$W$2*T2793/(1+$W$3*T2793),$W$2*T2793*EXP(-$W$3*T2793)))</f>
        <v>1246.5865629712355</v>
      </c>
      <c r="F2793" s="5">
        <f t="shared" ca="1" si="758"/>
        <v>62750.158349294725</v>
      </c>
      <c r="G2793" s="76">
        <f t="shared" si="752"/>
        <v>1257.5893666147783</v>
      </c>
      <c r="H2793" s="77">
        <f t="shared" si="763"/>
        <v>319.16046419213376</v>
      </c>
      <c r="I2793" s="77">
        <f t="shared" si="763"/>
        <v>94.923005906926576</v>
      </c>
      <c r="J2793" s="77" t="str">
        <f t="shared" si="763"/>
        <v/>
      </c>
      <c r="K2793" s="77" t="str">
        <f t="shared" si="763"/>
        <v/>
      </c>
      <c r="L2793" s="77" t="str">
        <f t="shared" si="763"/>
        <v/>
      </c>
      <c r="M2793" s="77" t="str">
        <f t="shared" si="763"/>
        <v/>
      </c>
      <c r="N2793" s="77" t="str">
        <f t="shared" si="763"/>
        <v/>
      </c>
      <c r="O2793" s="77" t="str">
        <f t="shared" si="763"/>
        <v/>
      </c>
      <c r="P2793" s="77" t="str">
        <f t="shared" si="763"/>
        <v/>
      </c>
      <c r="Q2793" s="77" t="str">
        <f t="shared" si="763"/>
        <v/>
      </c>
      <c r="R2793" s="98">
        <f t="shared" si="761"/>
        <v>15.19299833645157</v>
      </c>
      <c r="S2793" s="74">
        <f t="shared" si="753"/>
        <v>109825.25181024922</v>
      </c>
      <c r="T2793" s="72">
        <f t="shared" si="754"/>
        <v>43563.6539360514</v>
      </c>
      <c r="U2793" s="7">
        <f t="shared" si="760"/>
        <v>11.606645761673123</v>
      </c>
      <c r="V2793" s="7">
        <f t="shared" si="760"/>
        <v>10.681978456358392</v>
      </c>
      <c r="W2793" s="69">
        <f t="shared" si="755"/>
        <v>4785</v>
      </c>
      <c r="X2793" s="64">
        <f t="shared" si="764"/>
        <v>15799.805224102085</v>
      </c>
      <c r="Y2793" s="7">
        <f t="shared" si="764"/>
        <v>16727.224058987442</v>
      </c>
      <c r="Z2793" s="7">
        <f t="shared" si="764"/>
        <v>12084.612865333776</v>
      </c>
      <c r="AA2793" s="7" t="str">
        <f t="shared" si="764"/>
        <v/>
      </c>
      <c r="AB2793" s="7" t="str">
        <f t="shared" si="764"/>
        <v/>
      </c>
      <c r="AC2793" s="7" t="str">
        <f t="shared" si="764"/>
        <v/>
      </c>
      <c r="AD2793" s="7" t="str">
        <f t="shared" si="762"/>
        <v/>
      </c>
      <c r="AE2793" s="7" t="str">
        <f t="shared" si="762"/>
        <v/>
      </c>
      <c r="AF2793" s="7" t="str">
        <f t="shared" si="762"/>
        <v/>
      </c>
      <c r="AG2793" s="7" t="str">
        <f t="shared" si="750"/>
        <v/>
      </c>
      <c r="AH2793" s="7" t="str">
        <f t="shared" si="750"/>
        <v/>
      </c>
      <c r="AI2793" s="7">
        <f t="shared" si="750"/>
        <v>3195.659587660125</v>
      </c>
      <c r="AJ2793" s="69">
        <f t="shared" si="765"/>
        <v>47807.301736083427</v>
      </c>
      <c r="AK2793" s="11">
        <f t="shared" si="756"/>
        <v>10.774933662798549</v>
      </c>
    </row>
    <row r="2794" spans="1:37" hidden="1">
      <c r="A2794" s="8">
        <v>2791</v>
      </c>
      <c r="B2794" s="8"/>
      <c r="C2794">
        <f>②MSY管理基準値計算!C2794</f>
        <v>-0.18419400891052229</v>
      </c>
      <c r="D2794" s="69">
        <f t="shared" si="757"/>
        <v>4786</v>
      </c>
      <c r="E2794" s="5">
        <f>IF(①再生産関数フィット!$B$2="HS",$W$2*(T2794+SQRT($W$3^2+(($W$4^2))/4)-SQRT((T2794-$W$3)^2+(($W$4^2))/4)),IF(①再生産関数フィット!$B$2="BH",$W$2*T2794/(1+$W$3*T2794),$W$2*T2794*EXP(-$W$3*T2794)))</f>
        <v>1277.9510336648277</v>
      </c>
      <c r="F2794" s="5">
        <f t="shared" ca="1" si="758"/>
        <v>51340.403919875418</v>
      </c>
      <c r="G2794" s="76">
        <f t="shared" si="752"/>
        <v>1062.9669753722183</v>
      </c>
      <c r="H2794" s="77">
        <f t="shared" si="763"/>
        <v>455.14399115779491</v>
      </c>
      <c r="I2794" s="77">
        <f t="shared" si="763"/>
        <v>63.308854943142585</v>
      </c>
      <c r="J2794" s="77" t="str">
        <f t="shared" si="763"/>
        <v/>
      </c>
      <c r="K2794" s="77" t="str">
        <f t="shared" si="763"/>
        <v/>
      </c>
      <c r="L2794" s="77" t="str">
        <f t="shared" si="763"/>
        <v/>
      </c>
      <c r="M2794" s="77" t="str">
        <f t="shared" si="763"/>
        <v/>
      </c>
      <c r="N2794" s="77" t="str">
        <f t="shared" si="763"/>
        <v/>
      </c>
      <c r="O2794" s="77" t="str">
        <f t="shared" si="763"/>
        <v/>
      </c>
      <c r="P2794" s="77" t="str">
        <f t="shared" si="763"/>
        <v/>
      </c>
      <c r="Q2794" s="77" t="str">
        <f t="shared" si="763"/>
        <v/>
      </c>
      <c r="R2794" s="98">
        <f t="shared" si="761"/>
        <v>19.319714742810856</v>
      </c>
      <c r="S2794" s="74">
        <f t="shared" si="753"/>
        <v>109935.60636985915</v>
      </c>
      <c r="T2794" s="72">
        <f t="shared" si="754"/>
        <v>44659.727797080668</v>
      </c>
      <c r="U2794" s="7">
        <f t="shared" si="760"/>
        <v>11.607650076725399</v>
      </c>
      <c r="V2794" s="7">
        <f t="shared" si="760"/>
        <v>10.706827430370662</v>
      </c>
      <c r="W2794" s="69">
        <f t="shared" si="755"/>
        <v>4786</v>
      </c>
      <c r="X2794" s="64">
        <f t="shared" si="764"/>
        <v>13354.654242777538</v>
      </c>
      <c r="Y2794" s="7">
        <f t="shared" si="764"/>
        <v>23854.13098852698</v>
      </c>
      <c r="Z2794" s="7">
        <f t="shared" si="764"/>
        <v>8059.8269684549005</v>
      </c>
      <c r="AA2794" s="7" t="str">
        <f t="shared" si="764"/>
        <v/>
      </c>
      <c r="AB2794" s="7" t="str">
        <f t="shared" si="764"/>
        <v/>
      </c>
      <c r="AC2794" s="7" t="str">
        <f t="shared" si="764"/>
        <v/>
      </c>
      <c r="AD2794" s="7" t="str">
        <f t="shared" si="762"/>
        <v/>
      </c>
      <c r="AE2794" s="7" t="str">
        <f t="shared" si="762"/>
        <v/>
      </c>
      <c r="AF2794" s="7" t="str">
        <f t="shared" si="762"/>
        <v/>
      </c>
      <c r="AG2794" s="7" t="str">
        <f t="shared" si="750"/>
        <v/>
      </c>
      <c r="AH2794" s="7" t="str">
        <f t="shared" si="750"/>
        <v/>
      </c>
      <c r="AI2794" s="7">
        <f t="shared" si="750"/>
        <v>4063.6634245259715</v>
      </c>
      <c r="AJ2794" s="69">
        <f t="shared" si="765"/>
        <v>49332.275624285387</v>
      </c>
      <c r="AK2794" s="11">
        <f t="shared" si="756"/>
        <v>10.806333823800031</v>
      </c>
    </row>
    <row r="2795" spans="1:37" hidden="1">
      <c r="A2795" s="8">
        <v>2792</v>
      </c>
      <c r="B2795" s="8"/>
      <c r="C2795">
        <f>②MSY管理基準値計算!C2795</f>
        <v>-0.1657580277382259</v>
      </c>
      <c r="D2795" s="69">
        <f t="shared" si="757"/>
        <v>4787</v>
      </c>
      <c r="E2795" s="5">
        <f>IF(①再生産関数フィット!$B$2="HS",$W$2*(T2795+SQRT($W$3^2+(($W$4^2))/4)-SQRT((T2795-$W$3)^2+(($W$4^2))/4)),IF(①再生産関数フィット!$B$2="BH",$W$2*T2795/(1+$W$3*T2795),$W$2*T2795*EXP(-$W$3*T2795)))</f>
        <v>1302.2597298503065</v>
      </c>
      <c r="F2795" s="5">
        <f t="shared" ca="1" si="758"/>
        <v>47604.38552829931</v>
      </c>
      <c r="G2795" s="76">
        <f t="shared" si="752"/>
        <v>1103.3411457607303</v>
      </c>
      <c r="H2795" s="77">
        <f t="shared" si="763"/>
        <v>384.70668127717897</v>
      </c>
      <c r="I2795" s="77">
        <f t="shared" si="763"/>
        <v>90.282626287651553</v>
      </c>
      <c r="J2795" s="77" t="str">
        <f t="shared" si="763"/>
        <v/>
      </c>
      <c r="K2795" s="77" t="str">
        <f t="shared" si="763"/>
        <v/>
      </c>
      <c r="L2795" s="77" t="str">
        <f t="shared" si="763"/>
        <v/>
      </c>
      <c r="M2795" s="77" t="str">
        <f t="shared" si="763"/>
        <v/>
      </c>
      <c r="N2795" s="77" t="str">
        <f t="shared" si="763"/>
        <v/>
      </c>
      <c r="O2795" s="77" t="str">
        <f t="shared" si="763"/>
        <v/>
      </c>
      <c r="P2795" s="77" t="str">
        <f t="shared" si="763"/>
        <v/>
      </c>
      <c r="Q2795" s="77" t="str">
        <f t="shared" si="763"/>
        <v/>
      </c>
      <c r="R2795" s="98">
        <f t="shared" si="761"/>
        <v>14.497078847964886</v>
      </c>
      <c r="S2795" s="74">
        <f t="shared" si="753"/>
        <v>108878.20796653362</v>
      </c>
      <c r="T2795" s="72">
        <f t="shared" si="754"/>
        <v>45509.22807224546</v>
      </c>
      <c r="U2795" s="7">
        <f t="shared" si="760"/>
        <v>11.597985178396124</v>
      </c>
      <c r="V2795" s="7">
        <f t="shared" si="760"/>
        <v>10.725670399149532</v>
      </c>
      <c r="W2795" s="69">
        <f t="shared" si="755"/>
        <v>4787</v>
      </c>
      <c r="X2795" s="64">
        <f t="shared" si="764"/>
        <v>13861.897739866205</v>
      </c>
      <c r="Y2795" s="7">
        <f t="shared" si="764"/>
        <v>20162.506252149524</v>
      </c>
      <c r="Z2795" s="7">
        <f t="shared" si="764"/>
        <v>11493.84784781939</v>
      </c>
      <c r="AA2795" s="7" t="str">
        <f t="shared" si="764"/>
        <v/>
      </c>
      <c r="AB2795" s="7" t="str">
        <f t="shared" si="764"/>
        <v/>
      </c>
      <c r="AC2795" s="7" t="str">
        <f t="shared" si="764"/>
        <v/>
      </c>
      <c r="AD2795" s="7" t="str">
        <f t="shared" si="762"/>
        <v/>
      </c>
      <c r="AE2795" s="7" t="str">
        <f t="shared" si="762"/>
        <v/>
      </c>
      <c r="AF2795" s="7" t="str">
        <f t="shared" si="762"/>
        <v/>
      </c>
      <c r="AG2795" s="7" t="str">
        <f t="shared" si="750"/>
        <v/>
      </c>
      <c r="AH2795" s="7" t="str">
        <f t="shared" si="750"/>
        <v/>
      </c>
      <c r="AI2795" s="7">
        <f t="shared" si="750"/>
        <v>3049.2815168953634</v>
      </c>
      <c r="AJ2795" s="69">
        <f t="shared" si="765"/>
        <v>48567.533356730484</v>
      </c>
      <c r="AK2795" s="11">
        <f t="shared" si="756"/>
        <v>10.790710548724467</v>
      </c>
    </row>
    <row r="2796" spans="1:37" hidden="1">
      <c r="A2796" s="8">
        <v>2793</v>
      </c>
      <c r="B2796" s="8"/>
      <c r="C2796">
        <f>②MSY管理基準値計算!C2796</f>
        <v>0.109102560038461</v>
      </c>
      <c r="D2796" s="69">
        <f t="shared" si="757"/>
        <v>4788</v>
      </c>
      <c r="E2796" s="5">
        <f>IF(①再生産関数フィット!$B$2="HS",$W$2*(T2796+SQRT($W$3^2+(($W$4^2))/4)-SQRT((T2796-$W$3)^2+(($W$4^2))/4)),IF(①再生産関数フィット!$B$2="BH",$W$2*T2796/(1+$W$3*T2796),$W$2*T2796*EXP(-$W$3*T2796)))</f>
        <v>1273.4692477026733</v>
      </c>
      <c r="F2796" s="5">
        <f t="shared" ca="1" si="758"/>
        <v>43563.6539360514</v>
      </c>
      <c r="G2796" s="76">
        <f t="shared" si="752"/>
        <v>1420.2706148952109</v>
      </c>
      <c r="H2796" s="77">
        <f t="shared" si="763"/>
        <v>399.31881265976023</v>
      </c>
      <c r="I2796" s="77">
        <f t="shared" si="763"/>
        <v>76.310640612343704</v>
      </c>
      <c r="J2796" s="77" t="str">
        <f t="shared" si="763"/>
        <v/>
      </c>
      <c r="K2796" s="77" t="str">
        <f t="shared" si="763"/>
        <v/>
      </c>
      <c r="L2796" s="77" t="str">
        <f t="shared" si="763"/>
        <v/>
      </c>
      <c r="M2796" s="77" t="str">
        <f t="shared" si="763"/>
        <v/>
      </c>
      <c r="N2796" s="77" t="str">
        <f t="shared" si="763"/>
        <v/>
      </c>
      <c r="O2796" s="77" t="str">
        <f t="shared" si="763"/>
        <v/>
      </c>
      <c r="P2796" s="77" t="str">
        <f t="shared" si="763"/>
        <v/>
      </c>
      <c r="Q2796" s="77" t="str">
        <f t="shared" si="763"/>
        <v/>
      </c>
      <c r="R2796" s="98">
        <f t="shared" si="761"/>
        <v>18.383467761705276</v>
      </c>
      <c r="S2796" s="74">
        <f t="shared" si="753"/>
        <v>121279.87095207151</v>
      </c>
      <c r="T2796" s="72">
        <f t="shared" si="754"/>
        <v>44503.105723275068</v>
      </c>
      <c r="U2796" s="7">
        <f t="shared" si="760"/>
        <v>11.705856136826091</v>
      </c>
      <c r="V2796" s="7">
        <f t="shared" si="760"/>
        <v>10.703314257253288</v>
      </c>
      <c r="W2796" s="69">
        <f t="shared" si="755"/>
        <v>4788</v>
      </c>
      <c r="X2796" s="64">
        <f t="shared" si="764"/>
        <v>17843.661593024426</v>
      </c>
      <c r="Y2796" s="7">
        <f t="shared" si="764"/>
        <v>20928.329162686019</v>
      </c>
      <c r="Z2796" s="7">
        <f t="shared" si="764"/>
        <v>9715.0795056996667</v>
      </c>
      <c r="AA2796" s="7" t="str">
        <f t="shared" si="764"/>
        <v/>
      </c>
      <c r="AB2796" s="7" t="str">
        <f t="shared" si="764"/>
        <v/>
      </c>
      <c r="AC2796" s="7" t="str">
        <f t="shared" si="764"/>
        <v/>
      </c>
      <c r="AD2796" s="7" t="str">
        <f t="shared" si="762"/>
        <v/>
      </c>
      <c r="AE2796" s="7" t="str">
        <f t="shared" si="762"/>
        <v/>
      </c>
      <c r="AF2796" s="7" t="str">
        <f t="shared" si="762"/>
        <v/>
      </c>
      <c r="AG2796" s="7" t="str">
        <f t="shared" si="750"/>
        <v/>
      </c>
      <c r="AH2796" s="7" t="str">
        <f t="shared" si="750"/>
        <v/>
      </c>
      <c r="AI2796" s="7">
        <f t="shared" si="750"/>
        <v>3866.7354333993244</v>
      </c>
      <c r="AJ2796" s="69">
        <f t="shared" si="765"/>
        <v>52353.805694809431</v>
      </c>
      <c r="AK2796" s="11">
        <f t="shared" si="756"/>
        <v>10.865779910787404</v>
      </c>
    </row>
    <row r="2797" spans="1:37" hidden="1">
      <c r="A2797" s="8">
        <v>2794</v>
      </c>
      <c r="B2797" s="8"/>
      <c r="C2797">
        <f>②MSY管理基準値計算!C2797</f>
        <v>0.11326428831861893</v>
      </c>
      <c r="D2797" s="69">
        <f t="shared" si="757"/>
        <v>4789</v>
      </c>
      <c r="E2797" s="5">
        <f>IF(①再生産関数フィット!$B$2="HS",$W$2*(T2797+SQRT($W$3^2+(($W$4^2))/4)-SQRT((T2797-$W$3)^2+(($W$4^2))/4)),IF(①再生産関数フィット!$B$2="BH",$W$2*T2797/(1+$W$3*T2797),$W$2*T2797*EXP(-$W$3*T2797)))</f>
        <v>1437.4164640645695</v>
      </c>
      <c r="F2797" s="5">
        <f t="shared" ca="1" si="758"/>
        <v>44659.727797080668</v>
      </c>
      <c r="G2797" s="76">
        <f t="shared" si="752"/>
        <v>1609.8027699640641</v>
      </c>
      <c r="H2797" s="77">
        <f t="shared" si="763"/>
        <v>514.02123248514545</v>
      </c>
      <c r="I2797" s="77">
        <f t="shared" si="763"/>
        <v>79.209111475429935</v>
      </c>
      <c r="J2797" s="77" t="str">
        <f t="shared" si="763"/>
        <v/>
      </c>
      <c r="K2797" s="77" t="str">
        <f t="shared" si="763"/>
        <v/>
      </c>
      <c r="L2797" s="77" t="str">
        <f t="shared" si="763"/>
        <v/>
      </c>
      <c r="M2797" s="77" t="str">
        <f t="shared" si="763"/>
        <v/>
      </c>
      <c r="N2797" s="77" t="str">
        <f t="shared" si="763"/>
        <v/>
      </c>
      <c r="O2797" s="77" t="str">
        <f t="shared" si="763"/>
        <v/>
      </c>
      <c r="P2797" s="77" t="str">
        <f t="shared" si="763"/>
        <v/>
      </c>
      <c r="Q2797" s="77" t="str">
        <f t="shared" si="763"/>
        <v/>
      </c>
      <c r="R2797" s="98">
        <f t="shared" si="761"/>
        <v>16.613962467871318</v>
      </c>
      <c r="S2797" s="74">
        <f t="shared" si="753"/>
        <v>140325.63542421706</v>
      </c>
      <c r="T2797" s="72">
        <f t="shared" si="754"/>
        <v>50232.463001397264</v>
      </c>
      <c r="U2797" s="7">
        <f t="shared" si="760"/>
        <v>11.851720968032588</v>
      </c>
      <c r="V2797" s="7">
        <f t="shared" si="760"/>
        <v>10.824416770011327</v>
      </c>
      <c r="W2797" s="69">
        <f t="shared" si="755"/>
        <v>4789</v>
      </c>
      <c r="X2797" s="64">
        <f t="shared" si="764"/>
        <v>20224.861063447017</v>
      </c>
      <c r="Y2797" s="7">
        <f t="shared" si="764"/>
        <v>26939.891658008866</v>
      </c>
      <c r="Z2797" s="7">
        <f t="shared" si="764"/>
        <v>10084.082762046093</v>
      </c>
      <c r="AA2797" s="7" t="str">
        <f t="shared" si="764"/>
        <v/>
      </c>
      <c r="AB2797" s="7" t="str">
        <f t="shared" si="764"/>
        <v/>
      </c>
      <c r="AC2797" s="7" t="str">
        <f t="shared" si="764"/>
        <v/>
      </c>
      <c r="AD2797" s="7" t="str">
        <f t="shared" si="762"/>
        <v/>
      </c>
      <c r="AE2797" s="7" t="str">
        <f t="shared" si="762"/>
        <v/>
      </c>
      <c r="AF2797" s="7" t="str">
        <f t="shared" si="762"/>
        <v/>
      </c>
      <c r="AG2797" s="7" t="str">
        <f t="shared" si="750"/>
        <v/>
      </c>
      <c r="AH2797" s="7" t="str">
        <f t="shared" si="750"/>
        <v/>
      </c>
      <c r="AI2797" s="7">
        <f t="shared" si="750"/>
        <v>3494.5418457722662</v>
      </c>
      <c r="AJ2797" s="69">
        <f t="shared" si="765"/>
        <v>60743.377329274241</v>
      </c>
      <c r="AK2797" s="11">
        <f t="shared" si="756"/>
        <v>11.014413340104232</v>
      </c>
    </row>
    <row r="2798" spans="1:37" hidden="1">
      <c r="A2798" s="8">
        <v>2795</v>
      </c>
      <c r="B2798" s="8"/>
      <c r="C2798">
        <f>②MSY管理基準値計算!C2798</f>
        <v>0.27648053843113446</v>
      </c>
      <c r="D2798" s="69">
        <f t="shared" si="757"/>
        <v>4790</v>
      </c>
      <c r="E2798" s="5">
        <f>IF(①再生産関数フィット!$B$2="HS",$W$2*(T2798+SQRT($W$3^2+(($W$4^2))/4)-SQRT((T2798-$W$3)^2+(($W$4^2))/4)),IF(①再生産関数フィット!$B$2="BH",$W$2*T2798/(1+$W$3*T2798),$W$2*T2798*EXP(-$W$3*T2798)))</f>
        <v>1486.1767038516546</v>
      </c>
      <c r="F2798" s="5">
        <f t="shared" ca="1" si="758"/>
        <v>45509.22807224546</v>
      </c>
      <c r="G2798" s="76">
        <f t="shared" si="752"/>
        <v>1959.4961817546007</v>
      </c>
      <c r="H2798" s="77">
        <f t="shared" si="763"/>
        <v>582.61629523045588</v>
      </c>
      <c r="I2798" s="77">
        <f t="shared" si="763"/>
        <v>101.96155005435506</v>
      </c>
      <c r="J2798" s="77" t="str">
        <f t="shared" si="763"/>
        <v/>
      </c>
      <c r="K2798" s="77" t="str">
        <f t="shared" si="763"/>
        <v/>
      </c>
      <c r="L2798" s="77" t="str">
        <f t="shared" si="763"/>
        <v/>
      </c>
      <c r="M2798" s="77" t="str">
        <f t="shared" si="763"/>
        <v/>
      </c>
      <c r="N2798" s="77" t="str">
        <f t="shared" si="763"/>
        <v/>
      </c>
      <c r="O2798" s="77" t="str">
        <f t="shared" si="763"/>
        <v/>
      </c>
      <c r="P2798" s="77" t="str">
        <f t="shared" si="763"/>
        <v/>
      </c>
      <c r="Q2798" s="77" t="str">
        <f t="shared" si="763"/>
        <v/>
      </c>
      <c r="R2798" s="98">
        <f t="shared" si="761"/>
        <v>16.812038060082251</v>
      </c>
      <c r="S2798" s="74">
        <f t="shared" si="753"/>
        <v>166481.20776856254</v>
      </c>
      <c r="T2798" s="72">
        <f t="shared" si="754"/>
        <v>58970.545736855711</v>
      </c>
      <c r="U2798" s="7">
        <f t="shared" si="760"/>
        <v>12.022637715777881</v>
      </c>
      <c r="V2798" s="7">
        <f t="shared" si="760"/>
        <v>10.984793373434613</v>
      </c>
      <c r="W2798" s="69">
        <f t="shared" si="755"/>
        <v>4790</v>
      </c>
      <c r="X2798" s="64">
        <f t="shared" si="764"/>
        <v>24618.25682609951</v>
      </c>
      <c r="Y2798" s="7">
        <f t="shared" si="764"/>
        <v>30534.964082738683</v>
      </c>
      <c r="Z2798" s="7">
        <f t="shared" si="764"/>
        <v>12980.687324255092</v>
      </c>
      <c r="AA2798" s="7" t="str">
        <f t="shared" si="764"/>
        <v/>
      </c>
      <c r="AB2798" s="7" t="str">
        <f t="shared" si="764"/>
        <v/>
      </c>
      <c r="AC2798" s="7" t="str">
        <f t="shared" si="764"/>
        <v/>
      </c>
      <c r="AD2798" s="7" t="str">
        <f t="shared" si="762"/>
        <v/>
      </c>
      <c r="AE2798" s="7" t="str">
        <f t="shared" si="762"/>
        <v/>
      </c>
      <c r="AF2798" s="7" t="str">
        <f t="shared" si="762"/>
        <v/>
      </c>
      <c r="AG2798" s="7" t="str">
        <f t="shared" si="750"/>
        <v/>
      </c>
      <c r="AH2798" s="7" t="str">
        <f t="shared" si="750"/>
        <v/>
      </c>
      <c r="AI2798" s="7">
        <f t="shared" si="750"/>
        <v>3536.2046006355808</v>
      </c>
      <c r="AJ2798" s="69">
        <f t="shared" si="765"/>
        <v>71670.112833728868</v>
      </c>
      <c r="AK2798" s="11">
        <f t="shared" si="756"/>
        <v>11.179829103337624</v>
      </c>
    </row>
    <row r="2799" spans="1:37" hidden="1">
      <c r="A2799" s="8">
        <v>2796</v>
      </c>
      <c r="B2799" s="8"/>
      <c r="C2799">
        <f>②MSY管理基準値計算!C2799</f>
        <v>0.11710416247324759</v>
      </c>
      <c r="D2799" s="69">
        <f t="shared" si="757"/>
        <v>4791</v>
      </c>
      <c r="E2799" s="5">
        <f>IF(①再生産関数フィット!$B$2="HS",$W$2*(T2799+SQRT($W$3^2+(($W$4^2))/4)-SQRT((T2799-$W$3)^2+(($W$4^2))/4)),IF(①再生産関数フィット!$B$2="BH",$W$2*T2799/(1+$W$3*T2799),$W$2*T2799*EXP(-$W$3*T2799)))</f>
        <v>1486.1767038516546</v>
      </c>
      <c r="F2799" s="5">
        <f t="shared" ca="1" si="758"/>
        <v>44503.105723275068</v>
      </c>
      <c r="G2799" s="76">
        <f t="shared" si="752"/>
        <v>1670.814135822106</v>
      </c>
      <c r="H2799" s="77">
        <f t="shared" si="763"/>
        <v>709.17656947352282</v>
      </c>
      <c r="I2799" s="77">
        <f t="shared" si="763"/>
        <v>115.56810651851769</v>
      </c>
      <c r="J2799" s="77" t="str">
        <f t="shared" si="763"/>
        <v/>
      </c>
      <c r="K2799" s="77" t="str">
        <f t="shared" si="763"/>
        <v/>
      </c>
      <c r="L2799" s="77" t="str">
        <f t="shared" si="763"/>
        <v/>
      </c>
      <c r="M2799" s="77" t="str">
        <f t="shared" si="763"/>
        <v/>
      </c>
      <c r="N2799" s="77" t="str">
        <f t="shared" si="763"/>
        <v/>
      </c>
      <c r="O2799" s="77" t="str">
        <f t="shared" si="763"/>
        <v/>
      </c>
      <c r="P2799" s="77" t="str">
        <f t="shared" si="763"/>
        <v/>
      </c>
      <c r="Q2799" s="77" t="str">
        <f t="shared" si="763"/>
        <v/>
      </c>
      <c r="R2799" s="98">
        <f t="shared" si="761"/>
        <v>20.838676967240481</v>
      </c>
      <c r="S2799" s="74">
        <f t="shared" si="753"/>
        <v>172249.58412704695</v>
      </c>
      <c r="T2799" s="72">
        <f t="shared" si="754"/>
        <v>69958.190220486606</v>
      </c>
      <c r="U2799" s="7">
        <f t="shared" si="760"/>
        <v>12.056699774516224</v>
      </c>
      <c r="V2799" s="7">
        <f t="shared" si="760"/>
        <v>11.155653060022731</v>
      </c>
      <c r="W2799" s="69">
        <f t="shared" si="755"/>
        <v>4791</v>
      </c>
      <c r="X2799" s="64">
        <f t="shared" si="764"/>
        <v>20991.381298592081</v>
      </c>
      <c r="Y2799" s="7">
        <f t="shared" si="764"/>
        <v>37167.997624625779</v>
      </c>
      <c r="Z2799" s="7">
        <f t="shared" si="764"/>
        <v>14712.933008309137</v>
      </c>
      <c r="AA2799" s="7" t="str">
        <f t="shared" si="764"/>
        <v/>
      </c>
      <c r="AB2799" s="7" t="str">
        <f t="shared" si="764"/>
        <v/>
      </c>
      <c r="AC2799" s="7" t="str">
        <f t="shared" si="764"/>
        <v/>
      </c>
      <c r="AD2799" s="7" t="str">
        <f t="shared" si="762"/>
        <v/>
      </c>
      <c r="AE2799" s="7" t="str">
        <f t="shared" si="762"/>
        <v/>
      </c>
      <c r="AF2799" s="7" t="str">
        <f t="shared" si="762"/>
        <v/>
      </c>
      <c r="AG2799" s="7" t="str">
        <f t="shared" si="750"/>
        <v/>
      </c>
      <c r="AH2799" s="7" t="str">
        <f t="shared" si="750"/>
        <v/>
      </c>
      <c r="AI2799" s="7">
        <f t="shared" si="750"/>
        <v>4383.1583713625014</v>
      </c>
      <c r="AJ2799" s="69">
        <f t="shared" si="765"/>
        <v>77255.470302889502</v>
      </c>
      <c r="AK2799" s="11">
        <f t="shared" si="756"/>
        <v>11.254873005235259</v>
      </c>
    </row>
    <row r="2800" spans="1:37" hidden="1">
      <c r="A2800" s="8">
        <v>2797</v>
      </c>
      <c r="B2800" s="8"/>
      <c r="C2800">
        <f>②MSY管理基準値計算!C2800</f>
        <v>0.13931709069322881</v>
      </c>
      <c r="D2800" s="69">
        <f t="shared" si="757"/>
        <v>4792</v>
      </c>
      <c r="E2800" s="5">
        <f>IF(①再生産関数フィット!$B$2="HS",$W$2*(T2800+SQRT($W$3^2+(($W$4^2))/4)-SQRT((T2800-$W$3)^2+(($W$4^2))/4)),IF(①再生産関数フィット!$B$2="BH",$W$2*T2800/(1+$W$3*T2800),$W$2*T2800*EXP(-$W$3*T2800)))</f>
        <v>1486.1767038516546</v>
      </c>
      <c r="F2800" s="5">
        <f t="shared" ca="1" si="758"/>
        <v>50232.463001397264</v>
      </c>
      <c r="G2800" s="76">
        <f t="shared" si="752"/>
        <v>1708.3430810768202</v>
      </c>
      <c r="H2800" s="77">
        <f t="shared" si="763"/>
        <v>604.69739523002659</v>
      </c>
      <c r="I2800" s="77">
        <f t="shared" si="763"/>
        <v>140.67267598297127</v>
      </c>
      <c r="J2800" s="77" t="str">
        <f t="shared" si="763"/>
        <v/>
      </c>
      <c r="K2800" s="77" t="str">
        <f t="shared" si="763"/>
        <v/>
      </c>
      <c r="L2800" s="77" t="str">
        <f t="shared" si="763"/>
        <v/>
      </c>
      <c r="M2800" s="77" t="str">
        <f t="shared" si="763"/>
        <v/>
      </c>
      <c r="N2800" s="77" t="str">
        <f t="shared" si="763"/>
        <v/>
      </c>
      <c r="O2800" s="77" t="str">
        <f t="shared" si="763"/>
        <v/>
      </c>
      <c r="P2800" s="77" t="str">
        <f t="shared" si="763"/>
        <v/>
      </c>
      <c r="Q2800" s="77" t="str">
        <f t="shared" si="763"/>
        <v/>
      </c>
      <c r="R2800" s="98">
        <f t="shared" si="761"/>
        <v>23.932398964501001</v>
      </c>
      <c r="S2800" s="74">
        <f t="shared" si="753"/>
        <v>170252.48984866921</v>
      </c>
      <c r="T2800" s="72">
        <f t="shared" si="754"/>
        <v>71683.896844095099</v>
      </c>
      <c r="U2800" s="7">
        <f t="shared" si="760"/>
        <v>12.045037848566606</v>
      </c>
      <c r="V2800" s="7">
        <f t="shared" si="760"/>
        <v>11.180021410625571</v>
      </c>
      <c r="W2800" s="69">
        <f t="shared" si="755"/>
        <v>4792</v>
      </c>
      <c r="X2800" s="64">
        <f t="shared" si="764"/>
        <v>21462.878625964211</v>
      </c>
      <c r="Y2800" s="7">
        <f t="shared" si="764"/>
        <v>31692.236203195862</v>
      </c>
      <c r="Z2800" s="7">
        <f t="shared" si="764"/>
        <v>17908.986485864079</v>
      </c>
      <c r="AA2800" s="7" t="str">
        <f t="shared" si="764"/>
        <v/>
      </c>
      <c r="AB2800" s="7" t="str">
        <f t="shared" si="764"/>
        <v/>
      </c>
      <c r="AC2800" s="7" t="str">
        <f t="shared" si="764"/>
        <v/>
      </c>
      <c r="AD2800" s="7" t="str">
        <f t="shared" si="762"/>
        <v/>
      </c>
      <c r="AE2800" s="7" t="str">
        <f t="shared" si="762"/>
        <v/>
      </c>
      <c r="AF2800" s="7" t="str">
        <f t="shared" si="762"/>
        <v/>
      </c>
      <c r="AG2800" s="7" t="str">
        <f t="shared" si="750"/>
        <v/>
      </c>
      <c r="AH2800" s="7" t="str">
        <f t="shared" si="750"/>
        <v/>
      </c>
      <c r="AI2800" s="7">
        <f t="shared" si="750"/>
        <v>5033.8845903195988</v>
      </c>
      <c r="AJ2800" s="69">
        <f t="shared" si="765"/>
        <v>76097.985905343754</v>
      </c>
      <c r="AK2800" s="11">
        <f t="shared" si="756"/>
        <v>11.239777077078298</v>
      </c>
    </row>
    <row r="2801" spans="1:37" hidden="1">
      <c r="A2801" s="8">
        <v>2798</v>
      </c>
      <c r="B2801" s="8"/>
      <c r="C2801">
        <f>②MSY管理基準値計算!C2801</f>
        <v>0.4475153949070661</v>
      </c>
      <c r="D2801" s="69">
        <f t="shared" si="757"/>
        <v>4793</v>
      </c>
      <c r="E2801" s="5">
        <f>IF(①再生産関数フィット!$B$2="HS",$W$2*(T2801+SQRT($W$3^2+(($W$4^2))/4)-SQRT((T2801-$W$3)^2+(($W$4^2))/4)),IF(①再生産関数フィット!$B$2="BH",$W$2*T2801/(1+$W$3*T2801),$W$2*T2801*EXP(-$W$3*T2801)))</f>
        <v>1486.1767038516546</v>
      </c>
      <c r="F2801" s="5">
        <f t="shared" ca="1" si="758"/>
        <v>58970.545736855711</v>
      </c>
      <c r="G2801" s="76">
        <f t="shared" si="752"/>
        <v>2325.0051324682472</v>
      </c>
      <c r="H2801" s="77">
        <f t="shared" si="763"/>
        <v>618.27978895935053</v>
      </c>
      <c r="I2801" s="77">
        <f t="shared" si="763"/>
        <v>119.94812633205042</v>
      </c>
      <c r="J2801" s="77" t="str">
        <f t="shared" si="763"/>
        <v/>
      </c>
      <c r="K2801" s="77" t="str">
        <f t="shared" si="763"/>
        <v/>
      </c>
      <c r="L2801" s="77" t="str">
        <f t="shared" si="763"/>
        <v/>
      </c>
      <c r="M2801" s="77" t="str">
        <f t="shared" si="763"/>
        <v/>
      </c>
      <c r="N2801" s="77" t="str">
        <f t="shared" si="763"/>
        <v/>
      </c>
      <c r="O2801" s="77" t="str">
        <f t="shared" si="763"/>
        <v/>
      </c>
      <c r="P2801" s="77" t="str">
        <f t="shared" si="763"/>
        <v/>
      </c>
      <c r="Q2801" s="77" t="str">
        <f t="shared" si="763"/>
        <v/>
      </c>
      <c r="R2801" s="98">
        <f t="shared" si="761"/>
        <v>28.87975381103972</v>
      </c>
      <c r="S2801" s="74">
        <f t="shared" si="753"/>
        <v>193390.55969923164</v>
      </c>
      <c r="T2801" s="72">
        <f t="shared" si="754"/>
        <v>69476.364952534219</v>
      </c>
      <c r="U2801" s="7">
        <f t="shared" si="760"/>
        <v>12.172467048499897</v>
      </c>
      <c r="V2801" s="7">
        <f t="shared" si="760"/>
        <v>11.148741901089668</v>
      </c>
      <c r="W2801" s="69">
        <f t="shared" si="755"/>
        <v>4793</v>
      </c>
      <c r="X2801" s="64">
        <f t="shared" si="764"/>
        <v>29210.352133399065</v>
      </c>
      <c r="Y2801" s="7">
        <f t="shared" si="764"/>
        <v>32404.090485470049</v>
      </c>
      <c r="Z2801" s="7">
        <f t="shared" si="764"/>
        <v>15270.551715000049</v>
      </c>
      <c r="AA2801" s="7" t="str">
        <f t="shared" si="764"/>
        <v/>
      </c>
      <c r="AB2801" s="7" t="str">
        <f t="shared" si="764"/>
        <v/>
      </c>
      <c r="AC2801" s="7" t="str">
        <f t="shared" si="764"/>
        <v/>
      </c>
      <c r="AD2801" s="7" t="str">
        <f t="shared" si="762"/>
        <v/>
      </c>
      <c r="AE2801" s="7" t="str">
        <f t="shared" si="762"/>
        <v/>
      </c>
      <c r="AF2801" s="7" t="str">
        <f t="shared" si="762"/>
        <v/>
      </c>
      <c r="AG2801" s="7" t="str">
        <f t="shared" si="750"/>
        <v/>
      </c>
      <c r="AH2801" s="7" t="str">
        <f t="shared" si="750"/>
        <v/>
      </c>
      <c r="AI2801" s="7">
        <f t="shared" si="750"/>
        <v>6074.4995893330715</v>
      </c>
      <c r="AJ2801" s="69">
        <f t="shared" si="765"/>
        <v>82959.493923202244</v>
      </c>
      <c r="AK2801" s="11">
        <f t="shared" si="756"/>
        <v>11.326107742634106</v>
      </c>
    </row>
    <row r="2802" spans="1:37" hidden="1">
      <c r="A2802" s="8">
        <v>2799</v>
      </c>
      <c r="B2802" s="8"/>
      <c r="C2802">
        <f>②MSY管理基準値計算!C2802</f>
        <v>9.2529015206953835E-2</v>
      </c>
      <c r="D2802" s="69">
        <f t="shared" si="757"/>
        <v>4794</v>
      </c>
      <c r="E2802" s="5">
        <f>IF(①再生産関数フィット!$B$2="HS",$W$2*(T2802+SQRT($W$3^2+(($W$4^2))/4)-SQRT((T2802-$W$3)^2+(($W$4^2))/4)),IF(①再生産関数フィット!$B$2="BH",$W$2*T2802/(1+$W$3*T2802),$W$2*T2802*EXP(-$W$3*T2802)))</f>
        <v>1486.1767038516546</v>
      </c>
      <c r="F2802" s="5">
        <f t="shared" ca="1" si="758"/>
        <v>69958.190220486606</v>
      </c>
      <c r="G2802" s="76">
        <f t="shared" si="752"/>
        <v>1630.2540586083194</v>
      </c>
      <c r="H2802" s="77">
        <f t="shared" si="763"/>
        <v>841.4607689491578</v>
      </c>
      <c r="I2802" s="77">
        <f t="shared" si="763"/>
        <v>122.6423378364953</v>
      </c>
      <c r="J2802" s="77" t="str">
        <f t="shared" si="763"/>
        <v/>
      </c>
      <c r="K2802" s="77" t="str">
        <f t="shared" si="763"/>
        <v/>
      </c>
      <c r="L2802" s="77" t="str">
        <f t="shared" si="763"/>
        <v/>
      </c>
      <c r="M2802" s="77" t="str">
        <f t="shared" si="763"/>
        <v/>
      </c>
      <c r="N2802" s="77" t="str">
        <f t="shared" si="763"/>
        <v/>
      </c>
      <c r="O2802" s="77" t="str">
        <f t="shared" si="763"/>
        <v/>
      </c>
      <c r="P2802" s="77" t="str">
        <f t="shared" si="763"/>
        <v/>
      </c>
      <c r="Q2802" s="77" t="str">
        <f t="shared" si="763"/>
        <v/>
      </c>
      <c r="R2802" s="98">
        <f t="shared" si="761"/>
        <v>26.111664783864995</v>
      </c>
      <c r="S2802" s="74">
        <f t="shared" si="753"/>
        <v>187486.40955951117</v>
      </c>
      <c r="T2802" s="72">
        <f t="shared" si="754"/>
        <v>80203.208767720513</v>
      </c>
      <c r="U2802" s="7">
        <f t="shared" si="760"/>
        <v>12.141461639416356</v>
      </c>
      <c r="V2802" s="7">
        <f t="shared" si="760"/>
        <v>11.29231880262682</v>
      </c>
      <c r="W2802" s="69">
        <f t="shared" si="755"/>
        <v>4794</v>
      </c>
      <c r="X2802" s="64">
        <f t="shared" si="764"/>
        <v>20481.802149097992</v>
      </c>
      <c r="Y2802" s="7">
        <f t="shared" si="764"/>
        <v>44101.022520719009</v>
      </c>
      <c r="Z2802" s="7">
        <f t="shared" si="764"/>
        <v>15613.55078774822</v>
      </c>
      <c r="AA2802" s="7" t="str">
        <f t="shared" si="764"/>
        <v/>
      </c>
      <c r="AB2802" s="7" t="str">
        <f t="shared" si="764"/>
        <v/>
      </c>
      <c r="AC2802" s="7" t="str">
        <f t="shared" si="764"/>
        <v/>
      </c>
      <c r="AD2802" s="7" t="str">
        <f t="shared" si="762"/>
        <v/>
      </c>
      <c r="AE2802" s="7" t="str">
        <f t="shared" si="762"/>
        <v/>
      </c>
      <c r="AF2802" s="7" t="str">
        <f t="shared" si="762"/>
        <v/>
      </c>
      <c r="AG2802" s="7" t="str">
        <f t="shared" si="750"/>
        <v/>
      </c>
      <c r="AH2802" s="7" t="str">
        <f t="shared" si="750"/>
        <v/>
      </c>
      <c r="AI2802" s="7">
        <f t="shared" si="750"/>
        <v>5492.2662445189435</v>
      </c>
      <c r="AJ2802" s="69">
        <f t="shared" si="765"/>
        <v>85688.641702084162</v>
      </c>
      <c r="AK2802" s="11">
        <f t="shared" si="756"/>
        <v>11.358475560237311</v>
      </c>
    </row>
    <row r="2803" spans="1:37" hidden="1">
      <c r="A2803" s="8">
        <v>2800</v>
      </c>
      <c r="B2803" s="8"/>
      <c r="C2803">
        <f>②MSY管理基準値計算!C2803</f>
        <v>-0.15502707418651857</v>
      </c>
      <c r="D2803" s="69">
        <f t="shared" si="757"/>
        <v>4795</v>
      </c>
      <c r="E2803" s="5">
        <f>IF(①再生産関数フィット!$B$2="HS",$W$2*(T2803+SQRT($W$3^2+(($W$4^2))/4)-SQRT((T2803-$W$3)^2+(($W$4^2))/4)),IF(①再生産関数フィット!$B$2="BH",$W$2*T2803/(1+$W$3*T2803),$W$2*T2803*EXP(-$W$3*T2803)))</f>
        <v>1486.1767038516546</v>
      </c>
      <c r="F2803" s="5">
        <f t="shared" ca="1" si="758"/>
        <v>71683.896844095099</v>
      </c>
      <c r="G2803" s="76">
        <f t="shared" si="752"/>
        <v>1272.7498264684587</v>
      </c>
      <c r="H2803" s="77">
        <f t="shared" si="763"/>
        <v>590.01798085612461</v>
      </c>
      <c r="I2803" s="77">
        <f t="shared" si="763"/>
        <v>166.91264657917623</v>
      </c>
      <c r="J2803" s="77" t="str">
        <f t="shared" si="763"/>
        <v/>
      </c>
      <c r="K2803" s="77" t="str">
        <f t="shared" si="763"/>
        <v/>
      </c>
      <c r="L2803" s="77" t="str">
        <f t="shared" si="763"/>
        <v/>
      </c>
      <c r="M2803" s="77" t="str">
        <f t="shared" si="763"/>
        <v/>
      </c>
      <c r="N2803" s="77" t="str">
        <f t="shared" si="763"/>
        <v/>
      </c>
      <c r="O2803" s="77" t="str">
        <f t="shared" si="763"/>
        <v/>
      </c>
      <c r="P2803" s="77" t="str">
        <f t="shared" si="763"/>
        <v/>
      </c>
      <c r="Q2803" s="77" t="str">
        <f t="shared" si="763"/>
        <v/>
      </c>
      <c r="R2803" s="98">
        <f t="shared" si="761"/>
        <v>26.098703065222431</v>
      </c>
      <c r="S2803" s="74">
        <f t="shared" si="753"/>
        <v>158219.20702234586</v>
      </c>
      <c r="T2803" s="72">
        <f t="shared" si="754"/>
        <v>77808.314920801276</v>
      </c>
      <c r="U2803" s="7">
        <f t="shared" si="760"/>
        <v>11.971736736695465</v>
      </c>
      <c r="V2803" s="7">
        <f t="shared" si="760"/>
        <v>11.2620035800444</v>
      </c>
      <c r="W2803" s="69">
        <f t="shared" si="755"/>
        <v>4795</v>
      </c>
      <c r="X2803" s="64">
        <f t="shared" si="764"/>
        <v>15990.274640554569</v>
      </c>
      <c r="Y2803" s="7">
        <f t="shared" si="764"/>
        <v>30922.8869859972</v>
      </c>
      <c r="Z2803" s="7">
        <f t="shared" si="764"/>
        <v>21249.587462657837</v>
      </c>
      <c r="AA2803" s="7" t="str">
        <f t="shared" si="764"/>
        <v/>
      </c>
      <c r="AB2803" s="7" t="str">
        <f t="shared" si="764"/>
        <v/>
      </c>
      <c r="AC2803" s="7" t="str">
        <f t="shared" si="764"/>
        <v/>
      </c>
      <c r="AD2803" s="7" t="str">
        <f t="shared" si="762"/>
        <v/>
      </c>
      <c r="AE2803" s="7" t="str">
        <f t="shared" si="762"/>
        <v/>
      </c>
      <c r="AF2803" s="7" t="str">
        <f t="shared" si="762"/>
        <v/>
      </c>
      <c r="AG2803" s="7" t="str">
        <f t="shared" si="750"/>
        <v/>
      </c>
      <c r="AH2803" s="7" t="str">
        <f t="shared" si="750"/>
        <v/>
      </c>
      <c r="AI2803" s="7">
        <f t="shared" si="750"/>
        <v>5489.5399070616886</v>
      </c>
      <c r="AJ2803" s="69">
        <f t="shared" si="765"/>
        <v>73652.28899627128</v>
      </c>
      <c r="AK2803" s="11">
        <f t="shared" si="756"/>
        <v>11.20711050078693</v>
      </c>
    </row>
    <row r="2804" spans="1:37" hidden="1">
      <c r="A2804" s="8">
        <v>2801</v>
      </c>
      <c r="B2804" s="8"/>
      <c r="C2804">
        <f>②MSY管理基準値計算!C2804</f>
        <v>-4.2629440929796626E-2</v>
      </c>
      <c r="D2804" s="69">
        <f t="shared" si="757"/>
        <v>4796</v>
      </c>
      <c r="E2804" s="5">
        <f>IF(①再生産関数フィット!$B$2="HS",$W$2*(T2804+SQRT($W$3^2+(($W$4^2))/4)-SQRT((T2804-$W$3)^2+(($W$4^2))/4)),IF(①再生産関数フィット!$B$2="BH",$W$2*T2804/(1+$W$3*T2804),$W$2*T2804*EXP(-$W$3*T2804)))</f>
        <v>1486.1767038516546</v>
      </c>
      <c r="F2804" s="5">
        <f t="shared" ca="1" si="758"/>
        <v>69476.364952534219</v>
      </c>
      <c r="G2804" s="76">
        <f t="shared" si="752"/>
        <v>1424.1532274015203</v>
      </c>
      <c r="H2804" s="77">
        <f t="shared" si="763"/>
        <v>460.63083160728581</v>
      </c>
      <c r="I2804" s="77">
        <f t="shared" si="763"/>
        <v>117.03630917574942</v>
      </c>
      <c r="J2804" s="77" t="str">
        <f t="shared" si="763"/>
        <v/>
      </c>
      <c r="K2804" s="77" t="str">
        <f t="shared" si="763"/>
        <v/>
      </c>
      <c r="L2804" s="77" t="str">
        <f t="shared" si="763"/>
        <v/>
      </c>
      <c r="M2804" s="77" t="str">
        <f t="shared" si="763"/>
        <v/>
      </c>
      <c r="N2804" s="77" t="str">
        <f t="shared" si="763"/>
        <v/>
      </c>
      <c r="O2804" s="77" t="str">
        <f t="shared" si="763"/>
        <v/>
      </c>
      <c r="P2804" s="77" t="str">
        <f t="shared" si="763"/>
        <v/>
      </c>
      <c r="Q2804" s="77" t="str">
        <f t="shared" si="763"/>
        <v/>
      </c>
      <c r="R2804" s="98">
        <f t="shared" si="761"/>
        <v>33.863599055165949</v>
      </c>
      <c r="S2804" s="74">
        <f t="shared" si="753"/>
        <v>142815.73100817483</v>
      </c>
      <c r="T2804" s="72">
        <f t="shared" si="754"/>
        <v>62818.060331749715</v>
      </c>
      <c r="U2804" s="7">
        <f t="shared" si="760"/>
        <v>11.869310483942003</v>
      </c>
      <c r="V2804" s="7">
        <f t="shared" si="760"/>
        <v>11.047997896012152</v>
      </c>
      <c r="W2804" s="69">
        <f t="shared" si="755"/>
        <v>4796</v>
      </c>
      <c r="X2804" s="64">
        <f t="shared" si="764"/>
        <v>17892.441045991243</v>
      </c>
      <c r="Y2804" s="7">
        <f t="shared" si="764"/>
        <v>24141.69671132684</v>
      </c>
      <c r="Z2804" s="7">
        <f t="shared" si="764"/>
        <v>14899.849346987841</v>
      </c>
      <c r="AA2804" s="7" t="str">
        <f t="shared" si="764"/>
        <v/>
      </c>
      <c r="AB2804" s="7" t="str">
        <f t="shared" si="764"/>
        <v/>
      </c>
      <c r="AC2804" s="7" t="str">
        <f t="shared" si="764"/>
        <v/>
      </c>
      <c r="AD2804" s="7" t="str">
        <f t="shared" si="762"/>
        <v/>
      </c>
      <c r="AE2804" s="7" t="str">
        <f t="shared" si="762"/>
        <v/>
      </c>
      <c r="AF2804" s="7" t="str">
        <f t="shared" si="762"/>
        <v/>
      </c>
      <c r="AG2804" s="7" t="str">
        <f t="shared" si="750"/>
        <v/>
      </c>
      <c r="AH2804" s="7" t="str">
        <f t="shared" si="750"/>
        <v/>
      </c>
      <c r="AI2804" s="7">
        <f t="shared" si="750"/>
        <v>7122.7898928733848</v>
      </c>
      <c r="AJ2804" s="69">
        <f t="shared" si="765"/>
        <v>64056.77699717931</v>
      </c>
      <c r="AK2804" s="11">
        <f t="shared" si="756"/>
        <v>11.067525109646107</v>
      </c>
    </row>
    <row r="2805" spans="1:37" hidden="1">
      <c r="A2805" s="8">
        <v>2802</v>
      </c>
      <c r="B2805" s="8"/>
      <c r="C2805">
        <f>②MSY管理基準値計算!C2805</f>
        <v>0.34037355534215652</v>
      </c>
      <c r="D2805" s="69">
        <f t="shared" si="757"/>
        <v>4797</v>
      </c>
      <c r="E2805" s="5">
        <f>IF(①再生産関数フィット!$B$2="HS",$W$2*(T2805+SQRT($W$3^2+(($W$4^2))/4)-SQRT((T2805-$W$3)^2+(($W$4^2))/4)),IF(①再生産関数フィット!$B$2="BH",$W$2*T2805/(1+$W$3*T2805),$W$2*T2805*EXP(-$W$3*T2805)))</f>
        <v>1486.1767038516546</v>
      </c>
      <c r="F2805" s="5">
        <f t="shared" ca="1" si="758"/>
        <v>80203.208767720513</v>
      </c>
      <c r="G2805" s="76">
        <f t="shared" si="752"/>
        <v>2088.7805086258923</v>
      </c>
      <c r="H2805" s="77">
        <f t="shared" ref="H2805:Q2820" si="766">IF(H$2&lt;&gt;"",G2804*EXP(-G$4-G$6*$S$6),"")</f>
        <v>515.42641910579709</v>
      </c>
      <c r="I2805" s="77">
        <f t="shared" si="766"/>
        <v>91.37099914420898</v>
      </c>
      <c r="J2805" s="77" t="str">
        <f t="shared" si="766"/>
        <v/>
      </c>
      <c r="K2805" s="77" t="str">
        <f t="shared" si="766"/>
        <v/>
      </c>
      <c r="L2805" s="77" t="str">
        <f t="shared" si="766"/>
        <v/>
      </c>
      <c r="M2805" s="77" t="str">
        <f t="shared" si="766"/>
        <v/>
      </c>
      <c r="N2805" s="77" t="str">
        <f t="shared" si="766"/>
        <v/>
      </c>
      <c r="O2805" s="77" t="str">
        <f t="shared" si="766"/>
        <v/>
      </c>
      <c r="P2805" s="77" t="str">
        <f t="shared" si="766"/>
        <v/>
      </c>
      <c r="Q2805" s="77" t="str">
        <f t="shared" si="766"/>
        <v/>
      </c>
      <c r="R2805" s="98">
        <f t="shared" si="761"/>
        <v>26.475199511363815</v>
      </c>
      <c r="S2805" s="74">
        <f t="shared" si="753"/>
        <v>166169.76787310175</v>
      </c>
      <c r="T2805" s="72">
        <f t="shared" si="754"/>
        <v>56847.22657277617</v>
      </c>
      <c r="U2805" s="7">
        <f t="shared" si="760"/>
        <v>12.020765242770059</v>
      </c>
      <c r="V2805" s="7">
        <f t="shared" si="760"/>
        <v>10.948122712989116</v>
      </c>
      <c r="W2805" s="69">
        <f t="shared" si="755"/>
        <v>4797</v>
      </c>
      <c r="X2805" s="64">
        <f t="shared" si="764"/>
        <v>26242.528816084665</v>
      </c>
      <c r="Y2805" s="7">
        <f t="shared" si="764"/>
        <v>27013.537595038775</v>
      </c>
      <c r="Z2805" s="7">
        <f t="shared" si="764"/>
        <v>11632.408194691781</v>
      </c>
      <c r="AA2805" s="7" t="str">
        <f t="shared" si="764"/>
        <v/>
      </c>
      <c r="AB2805" s="7" t="str">
        <f t="shared" si="764"/>
        <v/>
      </c>
      <c r="AC2805" s="7" t="str">
        <f t="shared" si="764"/>
        <v/>
      </c>
      <c r="AD2805" s="7" t="str">
        <f t="shared" si="762"/>
        <v/>
      </c>
      <c r="AE2805" s="7" t="str">
        <f t="shared" si="762"/>
        <v/>
      </c>
      <c r="AF2805" s="7" t="str">
        <f t="shared" si="762"/>
        <v/>
      </c>
      <c r="AG2805" s="7" t="str">
        <f t="shared" si="750"/>
        <v/>
      </c>
      <c r="AH2805" s="7" t="str">
        <f t="shared" si="750"/>
        <v/>
      </c>
      <c r="AI2805" s="7">
        <f t="shared" si="750"/>
        <v>5568.7312852997175</v>
      </c>
      <c r="AJ2805" s="69">
        <f t="shared" si="765"/>
        <v>70457.205891114936</v>
      </c>
      <c r="AK2805" s="11">
        <f t="shared" si="756"/>
        <v>11.162760795859363</v>
      </c>
    </row>
    <row r="2806" spans="1:37" hidden="1">
      <c r="A2806" s="8">
        <v>2803</v>
      </c>
      <c r="B2806" s="8"/>
      <c r="C2806">
        <f>②MSY管理基準値計算!C2806</f>
        <v>-7.8509042727562928E-2</v>
      </c>
      <c r="D2806" s="69">
        <f t="shared" si="757"/>
        <v>4798</v>
      </c>
      <c r="E2806" s="5">
        <f>IF(①再生産関数フィット!$B$2="HS",$W$2*(T2806+SQRT($W$3^2+(($W$4^2))/4)-SQRT((T2806-$W$3)^2+(($W$4^2))/4)),IF(①再生産関数フィット!$B$2="BH",$W$2*T2806/(1+$W$3*T2806),$W$2*T2806*EXP(-$W$3*T2806)))</f>
        <v>1486.1767038516546</v>
      </c>
      <c r="F2806" s="5">
        <f t="shared" ca="1" si="758"/>
        <v>77808.314920801276</v>
      </c>
      <c r="G2806" s="76">
        <f t="shared" si="752"/>
        <v>1373.9609997219625</v>
      </c>
      <c r="H2806" s="77">
        <f t="shared" si="766"/>
        <v>755.96687009823631</v>
      </c>
      <c r="I2806" s="77">
        <f t="shared" si="766"/>
        <v>102.24028368810905</v>
      </c>
      <c r="J2806" s="77" t="str">
        <f t="shared" si="766"/>
        <v/>
      </c>
      <c r="K2806" s="77" t="str">
        <f t="shared" si="766"/>
        <v/>
      </c>
      <c r="L2806" s="77" t="str">
        <f t="shared" si="766"/>
        <v/>
      </c>
      <c r="M2806" s="77" t="str">
        <f t="shared" si="766"/>
        <v/>
      </c>
      <c r="N2806" s="77" t="str">
        <f t="shared" si="766"/>
        <v/>
      </c>
      <c r="O2806" s="77" t="str">
        <f t="shared" si="766"/>
        <v/>
      </c>
      <c r="P2806" s="77" t="str">
        <f t="shared" si="766"/>
        <v/>
      </c>
      <c r="Q2806" s="77" t="str">
        <f t="shared" si="766"/>
        <v/>
      </c>
      <c r="R2806" s="98">
        <f t="shared" si="761"/>
        <v>20.67596765060788</v>
      </c>
      <c r="S2806" s="74">
        <f t="shared" si="753"/>
        <v>161927.25995419821</v>
      </c>
      <c r="T2806" s="72">
        <f t="shared" si="754"/>
        <v>69170.476460407896</v>
      </c>
      <c r="U2806" s="7">
        <f t="shared" si="760"/>
        <v>11.99490250074976</v>
      </c>
      <c r="V2806" s="7">
        <f t="shared" si="760"/>
        <v>11.144329409823152</v>
      </c>
      <c r="W2806" s="69">
        <f t="shared" si="755"/>
        <v>4798</v>
      </c>
      <c r="X2806" s="64">
        <f t="shared" si="764"/>
        <v>17261.847752064543</v>
      </c>
      <c r="Y2806" s="7">
        <f t="shared" si="764"/>
        <v>39620.280818028441</v>
      </c>
      <c r="Z2806" s="7">
        <f t="shared" si="764"/>
        <v>13016.172800344706</v>
      </c>
      <c r="AA2806" s="7" t="str">
        <f t="shared" si="764"/>
        <v/>
      </c>
      <c r="AB2806" s="7" t="str">
        <f t="shared" si="764"/>
        <v/>
      </c>
      <c r="AC2806" s="7" t="str">
        <f t="shared" si="764"/>
        <v/>
      </c>
      <c r="AD2806" s="7" t="str">
        <f t="shared" si="762"/>
        <v/>
      </c>
      <c r="AE2806" s="7" t="str">
        <f t="shared" si="762"/>
        <v/>
      </c>
      <c r="AF2806" s="7" t="str">
        <f t="shared" si="762"/>
        <v/>
      </c>
      <c r="AG2806" s="7" t="str">
        <f t="shared" si="750"/>
        <v/>
      </c>
      <c r="AH2806" s="7" t="str">
        <f t="shared" si="750"/>
        <v/>
      </c>
      <c r="AI2806" s="7">
        <f t="shared" si="750"/>
        <v>4348.9344758427424</v>
      </c>
      <c r="AJ2806" s="69">
        <f t="shared" si="765"/>
        <v>74247.23584628044</v>
      </c>
      <c r="AK2806" s="11">
        <f t="shared" si="756"/>
        <v>11.215155828312456</v>
      </c>
    </row>
    <row r="2807" spans="1:37" hidden="1">
      <c r="A2807" s="8">
        <v>2804</v>
      </c>
      <c r="B2807" s="8"/>
      <c r="C2807">
        <f>②MSY管理基準値計算!C2807</f>
        <v>-0.26775392232440576</v>
      </c>
      <c r="D2807" s="69">
        <f t="shared" si="757"/>
        <v>4799</v>
      </c>
      <c r="E2807" s="5">
        <f>IF(①再生産関数フィット!$B$2="HS",$W$2*(T2807+SQRT($W$3^2+(($W$4^2))/4)-SQRT((T2807-$W$3)^2+(($W$4^2))/4)),IF(①再生産関数フィット!$B$2="BH",$W$2*T2807/(1+$W$3*T2807),$W$2*T2807*EXP(-$W$3*T2807)))</f>
        <v>1486.1767038516546</v>
      </c>
      <c r="F2807" s="5">
        <f t="shared" ca="1" si="758"/>
        <v>62818.060331749715</v>
      </c>
      <c r="G2807" s="76">
        <f t="shared" si="752"/>
        <v>1137.0678974708321</v>
      </c>
      <c r="H2807" s="77">
        <f t="shared" si="766"/>
        <v>497.26095791661032</v>
      </c>
      <c r="I2807" s="77">
        <f t="shared" si="766"/>
        <v>149.95402717568277</v>
      </c>
      <c r="J2807" s="77" t="str">
        <f t="shared" si="766"/>
        <v/>
      </c>
      <c r="K2807" s="77" t="str">
        <f t="shared" si="766"/>
        <v/>
      </c>
      <c r="L2807" s="77" t="str">
        <f t="shared" si="766"/>
        <v/>
      </c>
      <c r="M2807" s="77" t="str">
        <f t="shared" si="766"/>
        <v/>
      </c>
      <c r="N2807" s="77" t="str">
        <f t="shared" si="766"/>
        <v/>
      </c>
      <c r="O2807" s="77" t="str">
        <f t="shared" si="766"/>
        <v/>
      </c>
      <c r="P2807" s="77" t="str">
        <f t="shared" si="766"/>
        <v/>
      </c>
      <c r="Q2807" s="77" t="str">
        <f t="shared" si="766"/>
        <v/>
      </c>
      <c r="R2807" s="98">
        <f t="shared" si="761"/>
        <v>21.56550203066833</v>
      </c>
      <c r="S2807" s="74">
        <f t="shared" si="753"/>
        <v>137893.12871255531</v>
      </c>
      <c r="T2807" s="72">
        <f t="shared" si="754"/>
        <v>67547.364917891522</v>
      </c>
      <c r="U2807" s="7">
        <f t="shared" si="760"/>
        <v>11.83423423449465</v>
      </c>
      <c r="V2807" s="7">
        <f t="shared" si="760"/>
        <v>11.120584333269822</v>
      </c>
      <c r="W2807" s="69">
        <f t="shared" si="755"/>
        <v>4799</v>
      </c>
      <c r="X2807" s="64">
        <f t="shared" si="764"/>
        <v>14285.625963090348</v>
      </c>
      <c r="Y2807" s="7">
        <f t="shared" si="764"/>
        <v>26061.484400682453</v>
      </c>
      <c r="Z2807" s="7">
        <f t="shared" si="764"/>
        <v>19090.591882358774</v>
      </c>
      <c r="AA2807" s="7" t="str">
        <f t="shared" si="764"/>
        <v/>
      </c>
      <c r="AB2807" s="7" t="str">
        <f t="shared" si="764"/>
        <v/>
      </c>
      <c r="AC2807" s="7" t="str">
        <f t="shared" si="764"/>
        <v/>
      </c>
      <c r="AD2807" s="7" t="str">
        <f t="shared" si="762"/>
        <v/>
      </c>
      <c r="AE2807" s="7" t="str">
        <f t="shared" si="762"/>
        <v/>
      </c>
      <c r="AF2807" s="7" t="str">
        <f t="shared" si="762"/>
        <v/>
      </c>
      <c r="AG2807" s="7" t="str">
        <f t="shared" si="750"/>
        <v/>
      </c>
      <c r="AH2807" s="7" t="str">
        <f t="shared" si="750"/>
        <v/>
      </c>
      <c r="AI2807" s="7">
        <f t="shared" si="750"/>
        <v>4536.0370481752416</v>
      </c>
      <c r="AJ2807" s="69">
        <f t="shared" si="765"/>
        <v>63973.739294306819</v>
      </c>
      <c r="AK2807" s="11">
        <f t="shared" si="756"/>
        <v>11.066227954609619</v>
      </c>
    </row>
    <row r="2808" spans="1:37" hidden="1">
      <c r="A2808" s="8">
        <v>2805</v>
      </c>
      <c r="B2808" s="8"/>
      <c r="C2808">
        <f>②MSY管理基準値計算!C2808</f>
        <v>0.16589702227079983</v>
      </c>
      <c r="D2808" s="69">
        <f t="shared" si="757"/>
        <v>4800</v>
      </c>
      <c r="E2808" s="5">
        <f>IF(①再生産関数フィット!$B$2="HS",$W$2*(T2808+SQRT($W$3^2+(($W$4^2))/4)-SQRT((T2808-$W$3)^2+(($W$4^2))/4)),IF(①再生産関数フィット!$B$2="BH",$W$2*T2808/(1+$W$3*T2808),$W$2*T2808*EXP(-$W$3*T2808)))</f>
        <v>1486.1767038516546</v>
      </c>
      <c r="F2808" s="5">
        <f t="shared" ca="1" si="758"/>
        <v>56847.22657277617</v>
      </c>
      <c r="G2808" s="76">
        <f t="shared" si="752"/>
        <v>1754.3595717078313</v>
      </c>
      <c r="H2808" s="77">
        <f t="shared" si="766"/>
        <v>411.52512482304189</v>
      </c>
      <c r="I2808" s="77">
        <f t="shared" si="766"/>
        <v>98.636972261950717</v>
      </c>
      <c r="J2808" s="77" t="str">
        <f t="shared" si="766"/>
        <v/>
      </c>
      <c r="K2808" s="77" t="str">
        <f t="shared" si="766"/>
        <v/>
      </c>
      <c r="L2808" s="77" t="str">
        <f t="shared" si="766"/>
        <v/>
      </c>
      <c r="M2808" s="77" t="str">
        <f t="shared" si="766"/>
        <v/>
      </c>
      <c r="N2808" s="77" t="str">
        <f t="shared" si="766"/>
        <v/>
      </c>
      <c r="O2808" s="77" t="str">
        <f t="shared" si="766"/>
        <v/>
      </c>
      <c r="P2808" s="77" t="str">
        <f t="shared" si="766"/>
        <v/>
      </c>
      <c r="Q2808" s="77" t="str">
        <f t="shared" si="766"/>
        <v/>
      </c>
      <c r="R2808" s="98">
        <f t="shared" si="761"/>
        <v>30.092886132736599</v>
      </c>
      <c r="S2808" s="74">
        <f t="shared" si="753"/>
        <v>145448.69570130602</v>
      </c>
      <c r="T2808" s="72">
        <f t="shared" si="754"/>
        <v>54698.056591840665</v>
      </c>
      <c r="U2808" s="7">
        <f t="shared" si="760"/>
        <v>11.88757869654939</v>
      </c>
      <c r="V2808" s="7">
        <f t="shared" si="760"/>
        <v>10.909583459293376</v>
      </c>
      <c r="W2808" s="69">
        <f t="shared" si="755"/>
        <v>4800</v>
      </c>
      <c r="X2808" s="64">
        <f t="shared" si="764"/>
        <v>22041.009777807354</v>
      </c>
      <c r="Y2808" s="7">
        <f t="shared" si="764"/>
        <v>21568.062906042909</v>
      </c>
      <c r="Z2808" s="7">
        <f t="shared" si="764"/>
        <v>12557.436551926137</v>
      </c>
      <c r="AA2808" s="7" t="str">
        <f t="shared" si="764"/>
        <v/>
      </c>
      <c r="AB2808" s="7" t="str">
        <f t="shared" si="764"/>
        <v/>
      </c>
      <c r="AC2808" s="7" t="str">
        <f t="shared" si="764"/>
        <v/>
      </c>
      <c r="AD2808" s="7" t="str">
        <f t="shared" si="762"/>
        <v/>
      </c>
      <c r="AE2808" s="7" t="str">
        <f t="shared" si="762"/>
        <v/>
      </c>
      <c r="AF2808" s="7" t="str">
        <f t="shared" si="762"/>
        <v/>
      </c>
      <c r="AG2808" s="7" t="str">
        <f t="shared" si="750"/>
        <v/>
      </c>
      <c r="AH2808" s="7" t="str">
        <f t="shared" si="750"/>
        <v/>
      </c>
      <c r="AI2808" s="7">
        <f t="shared" si="750"/>
        <v>6329.6669927039902</v>
      </c>
      <c r="AJ2808" s="69">
        <f t="shared" si="765"/>
        <v>62496.176228480384</v>
      </c>
      <c r="AK2808" s="11">
        <f t="shared" si="756"/>
        <v>11.042860653508585</v>
      </c>
    </row>
    <row r="2809" spans="1:37" hidden="1">
      <c r="A2809" s="8">
        <v>2806</v>
      </c>
      <c r="B2809" s="8"/>
      <c r="C2809">
        <f>②MSY管理基準値計算!C2809</f>
        <v>6.5014552210753265E-2</v>
      </c>
      <c r="D2809" s="69">
        <f t="shared" si="757"/>
        <v>4801</v>
      </c>
      <c r="E2809" s="5">
        <f>IF(①再生産関数フィット!$B$2="HS",$W$2*(T2809+SQRT($W$3^2+(($W$4^2))/4)-SQRT((T2809-$W$3)^2+(($W$4^2))/4)),IF(①再生産関数フィット!$B$2="BH",$W$2*T2809/(1+$W$3*T2809),$W$2*T2809*EXP(-$W$3*T2809)))</f>
        <v>1486.1767038516546</v>
      </c>
      <c r="F2809" s="5">
        <f t="shared" ca="1" si="758"/>
        <v>69170.476460407896</v>
      </c>
      <c r="G2809" s="76">
        <f t="shared" si="752"/>
        <v>1586.0099611281266</v>
      </c>
      <c r="H2809" s="77">
        <f t="shared" si="766"/>
        <v>634.93397653510249</v>
      </c>
      <c r="I2809" s="77">
        <f t="shared" si="766"/>
        <v>81.630362641648048</v>
      </c>
      <c r="J2809" s="77" t="str">
        <f t="shared" si="766"/>
        <v/>
      </c>
      <c r="K2809" s="77" t="str">
        <f t="shared" si="766"/>
        <v/>
      </c>
      <c r="L2809" s="77" t="str">
        <f t="shared" si="766"/>
        <v/>
      </c>
      <c r="M2809" s="77" t="str">
        <f t="shared" si="766"/>
        <v/>
      </c>
      <c r="N2809" s="77" t="str">
        <f t="shared" si="766"/>
        <v/>
      </c>
      <c r="O2809" s="77" t="str">
        <f t="shared" si="766"/>
        <v/>
      </c>
      <c r="P2809" s="77" t="str">
        <f t="shared" si="766"/>
        <v/>
      </c>
      <c r="Q2809" s="77" t="str">
        <f t="shared" si="766"/>
        <v/>
      </c>
      <c r="R2809" s="98">
        <f t="shared" si="761"/>
        <v>22.585492092239193</v>
      </c>
      <c r="S2809" s="74">
        <f t="shared" si="753"/>
        <v>154291.26650126526</v>
      </c>
      <c r="T2809" s="72">
        <f t="shared" si="754"/>
        <v>59104.169229385072</v>
      </c>
      <c r="U2809" s="7">
        <f t="shared" si="760"/>
        <v>11.946597435979863</v>
      </c>
      <c r="V2809" s="7">
        <f t="shared" si="760"/>
        <v>10.98705674624245</v>
      </c>
      <c r="W2809" s="69">
        <f t="shared" si="755"/>
        <v>4801</v>
      </c>
      <c r="X2809" s="64">
        <f t="shared" si="764"/>
        <v>19925.938573068441</v>
      </c>
      <c r="Y2809" s="7">
        <f t="shared" si="764"/>
        <v>33276.9377154838</v>
      </c>
      <c r="Z2809" s="7">
        <f t="shared" si="764"/>
        <v>10392.331354828475</v>
      </c>
      <c r="AA2809" s="7" t="str">
        <f t="shared" si="764"/>
        <v/>
      </c>
      <c r="AB2809" s="7" t="str">
        <f t="shared" si="764"/>
        <v/>
      </c>
      <c r="AC2809" s="7" t="str">
        <f t="shared" si="764"/>
        <v/>
      </c>
      <c r="AD2809" s="7" t="str">
        <f t="shared" si="762"/>
        <v/>
      </c>
      <c r="AE2809" s="7" t="str">
        <f t="shared" si="762"/>
        <v/>
      </c>
      <c r="AF2809" s="7" t="str">
        <f t="shared" si="762"/>
        <v/>
      </c>
      <c r="AG2809" s="7" t="str">
        <f t="shared" si="750"/>
        <v/>
      </c>
      <c r="AH2809" s="7" t="str">
        <f t="shared" si="750"/>
        <v/>
      </c>
      <c r="AI2809" s="7">
        <f t="shared" si="750"/>
        <v>4750.5793621671128</v>
      </c>
      <c r="AJ2809" s="69">
        <f t="shared" si="765"/>
        <v>68345.787005547842</v>
      </c>
      <c r="AK2809" s="11">
        <f t="shared" si="756"/>
        <v>11.132335201708806</v>
      </c>
    </row>
    <row r="2810" spans="1:37" hidden="1">
      <c r="A2810" s="8">
        <v>2807</v>
      </c>
      <c r="B2810" s="8"/>
      <c r="C2810">
        <f>②MSY管理基準値計算!C2810</f>
        <v>0.11435828825353622</v>
      </c>
      <c r="D2810" s="69">
        <f t="shared" si="757"/>
        <v>4802</v>
      </c>
      <c r="E2810" s="5">
        <f>IF(①再生産関数フィット!$B$2="HS",$W$2*(T2810+SQRT($W$3^2+(($W$4^2))/4)-SQRT((T2810-$W$3)^2+(($W$4^2))/4)),IF(①再生産関数フィット!$B$2="BH",$W$2*T2810/(1+$W$3*T2810),$W$2*T2810*EXP(-$W$3*T2810)))</f>
        <v>1486.1767038516546</v>
      </c>
      <c r="F2810" s="5">
        <f t="shared" ca="1" si="758"/>
        <v>67547.364917891522</v>
      </c>
      <c r="G2810" s="76">
        <f t="shared" si="752"/>
        <v>1666.2325834226071</v>
      </c>
      <c r="H2810" s="77">
        <f t="shared" si="766"/>
        <v>574.0052539303905</v>
      </c>
      <c r="I2810" s="77">
        <f t="shared" si="766"/>
        <v>125.9458721514299</v>
      </c>
      <c r="J2810" s="77" t="str">
        <f t="shared" si="766"/>
        <v/>
      </c>
      <c r="K2810" s="77" t="str">
        <f t="shared" si="766"/>
        <v/>
      </c>
      <c r="L2810" s="77" t="str">
        <f t="shared" si="766"/>
        <v/>
      </c>
      <c r="M2810" s="77" t="str">
        <f t="shared" si="766"/>
        <v/>
      </c>
      <c r="N2810" s="77" t="str">
        <f t="shared" si="766"/>
        <v/>
      </c>
      <c r="O2810" s="77" t="str">
        <f t="shared" si="766"/>
        <v/>
      </c>
      <c r="P2810" s="77" t="str">
        <f t="shared" si="766"/>
        <v/>
      </c>
      <c r="Q2810" s="77" t="str">
        <f t="shared" si="766"/>
        <v/>
      </c>
      <c r="R2810" s="98">
        <f t="shared" si="761"/>
        <v>18.284540916385399</v>
      </c>
      <c r="S2810" s="74">
        <f t="shared" si="753"/>
        <v>159965.50487299866</v>
      </c>
      <c r="T2810" s="72">
        <f t="shared" si="754"/>
        <v>64615.938839574854</v>
      </c>
      <c r="U2810" s="7">
        <f t="shared" si="760"/>
        <v>11.98271347642836</v>
      </c>
      <c r="V2810" s="7">
        <f t="shared" si="760"/>
        <v>11.07621639060031</v>
      </c>
      <c r="W2810" s="69">
        <f t="shared" si="755"/>
        <v>4802</v>
      </c>
      <c r="X2810" s="64">
        <f t="shared" si="764"/>
        <v>20933.8206691388</v>
      </c>
      <c r="Y2810" s="7">
        <f t="shared" si="764"/>
        <v>30083.65875714962</v>
      </c>
      <c r="Z2810" s="7">
        <f t="shared" si="764"/>
        <v>16034.122522723346</v>
      </c>
      <c r="AA2810" s="7" t="str">
        <f t="shared" si="764"/>
        <v/>
      </c>
      <c r="AB2810" s="7" t="str">
        <f t="shared" si="764"/>
        <v/>
      </c>
      <c r="AC2810" s="7" t="str">
        <f t="shared" si="764"/>
        <v/>
      </c>
      <c r="AD2810" s="7" t="str">
        <f t="shared" si="762"/>
        <v/>
      </c>
      <c r="AE2810" s="7" t="str">
        <f t="shared" si="762"/>
        <v/>
      </c>
      <c r="AF2810" s="7" t="str">
        <f t="shared" si="762"/>
        <v/>
      </c>
      <c r="AG2810" s="7" t="str">
        <f t="shared" si="750"/>
        <v/>
      </c>
      <c r="AH2810" s="7" t="str">
        <f t="shared" si="750"/>
        <v/>
      </c>
      <c r="AI2810" s="7">
        <f t="shared" si="750"/>
        <v>3845.9273930953277</v>
      </c>
      <c r="AJ2810" s="69">
        <f t="shared" si="765"/>
        <v>70897.529342107096</v>
      </c>
      <c r="AK2810" s="11">
        <f t="shared" si="756"/>
        <v>11.168990864834161</v>
      </c>
    </row>
    <row r="2811" spans="1:37" hidden="1">
      <c r="A2811" s="8">
        <v>2808</v>
      </c>
      <c r="B2811" s="8"/>
      <c r="C2811">
        <f>②MSY管理基準値計算!C2811</f>
        <v>0.13146633824950027</v>
      </c>
      <c r="D2811" s="69">
        <f t="shared" si="757"/>
        <v>4803</v>
      </c>
      <c r="E2811" s="5">
        <f>IF(①再生産関数フィット!$B$2="HS",$W$2*(T2811+SQRT($W$3^2+(($W$4^2))/4)-SQRT((T2811-$W$3)^2+(($W$4^2))/4)),IF(①再生産関数フィット!$B$2="BH",$W$2*T2811/(1+$W$3*T2811),$W$2*T2811*EXP(-$W$3*T2811)))</f>
        <v>1486.1767038516546</v>
      </c>
      <c r="F2811" s="5">
        <f t="shared" ca="1" si="758"/>
        <v>54698.056591840665</v>
      </c>
      <c r="G2811" s="76">
        <f t="shared" si="752"/>
        <v>1694.9838112342259</v>
      </c>
      <c r="H2811" s="77">
        <f t="shared" si="766"/>
        <v>603.03924981295791</v>
      </c>
      <c r="I2811" s="77">
        <f t="shared" si="766"/>
        <v>113.86001536770689</v>
      </c>
      <c r="J2811" s="77" t="str">
        <f t="shared" si="766"/>
        <v/>
      </c>
      <c r="K2811" s="77" t="str">
        <f t="shared" si="766"/>
        <v/>
      </c>
      <c r="L2811" s="77" t="str">
        <f t="shared" si="766"/>
        <v/>
      </c>
      <c r="M2811" s="77" t="str">
        <f t="shared" si="766"/>
        <v/>
      </c>
      <c r="N2811" s="77" t="str">
        <f t="shared" si="766"/>
        <v/>
      </c>
      <c r="O2811" s="77" t="str">
        <f t="shared" si="766"/>
        <v/>
      </c>
      <c r="P2811" s="77" t="str">
        <f t="shared" si="766"/>
        <v/>
      </c>
      <c r="Q2811" s="77" t="str">
        <f t="shared" si="766"/>
        <v/>
      </c>
      <c r="R2811" s="98">
        <f t="shared" si="761"/>
        <v>25.305044955584076</v>
      </c>
      <c r="S2811" s="74">
        <f t="shared" si="753"/>
        <v>163906.99804835938</v>
      </c>
      <c r="T2811" s="72">
        <f t="shared" si="754"/>
        <v>65955.683108342433</v>
      </c>
      <c r="U2811" s="7">
        <f t="shared" si="760"/>
        <v>12.007054460881802</v>
      </c>
      <c r="V2811" s="7">
        <f t="shared" si="760"/>
        <v>11.096738327417505</v>
      </c>
      <c r="W2811" s="69">
        <f t="shared" si="755"/>
        <v>4803</v>
      </c>
      <c r="X2811" s="64">
        <f t="shared" si="764"/>
        <v>21295.038576539024</v>
      </c>
      <c r="Y2811" s="7">
        <f t="shared" si="764"/>
        <v>31605.332676520346</v>
      </c>
      <c r="Z2811" s="7">
        <f t="shared" si="764"/>
        <v>14495.476554006682</v>
      </c>
      <c r="AA2811" s="7" t="str">
        <f t="shared" si="764"/>
        <v/>
      </c>
      <c r="AB2811" s="7" t="str">
        <f t="shared" si="764"/>
        <v/>
      </c>
      <c r="AC2811" s="7" t="str">
        <f t="shared" si="764"/>
        <v/>
      </c>
      <c r="AD2811" s="7" t="str">
        <f t="shared" si="762"/>
        <v/>
      </c>
      <c r="AE2811" s="7" t="str">
        <f t="shared" si="762"/>
        <v/>
      </c>
      <c r="AF2811" s="7" t="str">
        <f t="shared" si="762"/>
        <v/>
      </c>
      <c r="AG2811" s="7" t="str">
        <f t="shared" si="762"/>
        <v/>
      </c>
      <c r="AH2811" s="7" t="str">
        <f t="shared" si="762"/>
        <v/>
      </c>
      <c r="AI2811" s="7">
        <f t="shared" si="762"/>
        <v>5322.6037242737966</v>
      </c>
      <c r="AJ2811" s="69">
        <f t="shared" si="765"/>
        <v>72718.451531339844</v>
      </c>
      <c r="AK2811" s="11">
        <f t="shared" si="756"/>
        <v>11.194350435051215</v>
      </c>
    </row>
    <row r="2812" spans="1:37" hidden="1">
      <c r="A2812" s="8">
        <v>2809</v>
      </c>
      <c r="B2812" s="8"/>
      <c r="C2812">
        <f>②MSY管理基準値計算!C2812</f>
        <v>-0.22388149005972405</v>
      </c>
      <c r="D2812" s="69">
        <f t="shared" si="757"/>
        <v>4804</v>
      </c>
      <c r="E2812" s="5">
        <f>IF(①再生産関数フィット!$B$2="HS",$W$2*(T2812+SQRT($W$3^2+(($W$4^2))/4)-SQRT((T2812-$W$3)^2+(($W$4^2))/4)),IF(①再生産関数フィット!$B$2="BH",$W$2*T2812/(1+$W$3*T2812),$W$2*T2812*EXP(-$W$3*T2812)))</f>
        <v>1486.1767038516546</v>
      </c>
      <c r="F2812" s="5">
        <f t="shared" ca="1" si="758"/>
        <v>59104.169229385072</v>
      </c>
      <c r="G2812" s="76">
        <f t="shared" si="752"/>
        <v>1188.0643208248925</v>
      </c>
      <c r="H2812" s="77">
        <f t="shared" si="766"/>
        <v>613.44483125651959</v>
      </c>
      <c r="I2812" s="77">
        <f t="shared" si="766"/>
        <v>119.61921564460185</v>
      </c>
      <c r="J2812" s="77" t="str">
        <f t="shared" si="766"/>
        <v/>
      </c>
      <c r="K2812" s="77" t="str">
        <f t="shared" si="766"/>
        <v/>
      </c>
      <c r="L2812" s="77" t="str">
        <f t="shared" si="766"/>
        <v/>
      </c>
      <c r="M2812" s="77" t="str">
        <f t="shared" si="766"/>
        <v/>
      </c>
      <c r="N2812" s="77" t="str">
        <f t="shared" si="766"/>
        <v/>
      </c>
      <c r="O2812" s="77" t="str">
        <f t="shared" si="766"/>
        <v/>
      </c>
      <c r="P2812" s="77" t="str">
        <f t="shared" si="766"/>
        <v/>
      </c>
      <c r="Q2812" s="77" t="str">
        <f t="shared" si="766"/>
        <v/>
      </c>
      <c r="R2812" s="98">
        <f t="shared" si="761"/>
        <v>24.416335173855789</v>
      </c>
      <c r="S2812" s="74">
        <f t="shared" si="753"/>
        <v>145657.68292297129</v>
      </c>
      <c r="T2812" s="72">
        <f t="shared" si="754"/>
        <v>67462.868527149607</v>
      </c>
      <c r="U2812" s="7">
        <f t="shared" si="760"/>
        <v>11.889014510210062</v>
      </c>
      <c r="V2812" s="7">
        <f t="shared" si="760"/>
        <v>11.119332629608286</v>
      </c>
      <c r="W2812" s="69">
        <f t="shared" si="755"/>
        <v>4804</v>
      </c>
      <c r="X2812" s="64">
        <f t="shared" si="764"/>
        <v>14926.322821309588</v>
      </c>
      <c r="Y2812" s="7">
        <f t="shared" si="764"/>
        <v>32150.689986709356</v>
      </c>
      <c r="Z2812" s="7">
        <f t="shared" si="764"/>
        <v>15228.678216714668</v>
      </c>
      <c r="AA2812" s="7" t="str">
        <f t="shared" si="764"/>
        <v/>
      </c>
      <c r="AB2812" s="7" t="str">
        <f t="shared" si="764"/>
        <v/>
      </c>
      <c r="AC2812" s="7" t="str">
        <f t="shared" si="764"/>
        <v/>
      </c>
      <c r="AD2812" s="7" t="str">
        <f t="shared" si="762"/>
        <v/>
      </c>
      <c r="AE2812" s="7" t="str">
        <f t="shared" si="762"/>
        <v/>
      </c>
      <c r="AF2812" s="7" t="str">
        <f t="shared" si="762"/>
        <v/>
      </c>
      <c r="AG2812" s="7" t="str">
        <f t="shared" si="762"/>
        <v/>
      </c>
      <c r="AH2812" s="7" t="str">
        <f t="shared" si="762"/>
        <v/>
      </c>
      <c r="AI2812" s="7">
        <f t="shared" si="762"/>
        <v>5135.674596017825</v>
      </c>
      <c r="AJ2812" s="69">
        <f t="shared" si="765"/>
        <v>67441.365620751443</v>
      </c>
      <c r="AK2812" s="11">
        <f t="shared" si="756"/>
        <v>11.119013841888743</v>
      </c>
    </row>
    <row r="2813" spans="1:37" hidden="1">
      <c r="A2813" s="8">
        <v>2810</v>
      </c>
      <c r="B2813" s="8"/>
      <c r="C2813">
        <f>②MSY管理基準値計算!C2813</f>
        <v>-0.25287586150931429</v>
      </c>
      <c r="D2813" s="69">
        <f t="shared" si="757"/>
        <v>4805</v>
      </c>
      <c r="E2813" s="5">
        <f>IF(①再生産関数フィット!$B$2="HS",$W$2*(T2813+SQRT($W$3^2+(($W$4^2))/4)-SQRT((T2813-$W$3)^2+(($W$4^2))/4)),IF(①再生産関数フィット!$B$2="BH",$W$2*T2813/(1+$W$3*T2813),$W$2*T2813*EXP(-$W$3*T2813)))</f>
        <v>1486.1767038516546</v>
      </c>
      <c r="F2813" s="5">
        <f t="shared" ca="1" si="758"/>
        <v>64615.938839574854</v>
      </c>
      <c r="G2813" s="76">
        <f t="shared" si="752"/>
        <v>1154.1117380524499</v>
      </c>
      <c r="H2813" s="77">
        <f t="shared" si="766"/>
        <v>429.98163875065171</v>
      </c>
      <c r="I2813" s="77">
        <f t="shared" si="766"/>
        <v>121.68327281996969</v>
      </c>
      <c r="J2813" s="77" t="str">
        <f t="shared" si="766"/>
        <v/>
      </c>
      <c r="K2813" s="77" t="str">
        <f t="shared" si="766"/>
        <v/>
      </c>
      <c r="L2813" s="77" t="str">
        <f t="shared" si="766"/>
        <v/>
      </c>
      <c r="M2813" s="77" t="str">
        <f t="shared" si="766"/>
        <v/>
      </c>
      <c r="N2813" s="77" t="str">
        <f t="shared" si="766"/>
        <v/>
      </c>
      <c r="O2813" s="77" t="str">
        <f t="shared" si="766"/>
        <v/>
      </c>
      <c r="P2813" s="77" t="str">
        <f t="shared" si="766"/>
        <v/>
      </c>
      <c r="Q2813" s="77" t="str">
        <f t="shared" si="766"/>
        <v/>
      </c>
      <c r="R2813" s="98">
        <f t="shared" si="761"/>
        <v>25.270856618497202</v>
      </c>
      <c r="S2813" s="74">
        <f t="shared" si="753"/>
        <v>126752.71166078513</v>
      </c>
      <c r="T2813" s="72">
        <f t="shared" si="754"/>
        <v>59089.160201154547</v>
      </c>
      <c r="U2813" s="7">
        <f t="shared" si="760"/>
        <v>11.749993314998038</v>
      </c>
      <c r="V2813" s="7">
        <f t="shared" si="760"/>
        <v>10.986802772039615</v>
      </c>
      <c r="W2813" s="69">
        <f t="shared" si="755"/>
        <v>4805</v>
      </c>
      <c r="X2813" s="64">
        <f t="shared" si="764"/>
        <v>14499.757354949277</v>
      </c>
      <c r="Y2813" s="7">
        <f t="shared" si="764"/>
        <v>22535.370196425527</v>
      </c>
      <c r="Z2813" s="7">
        <f t="shared" si="764"/>
        <v>15491.452574289186</v>
      </c>
      <c r="AA2813" s="7" t="str">
        <f t="shared" si="764"/>
        <v/>
      </c>
      <c r="AB2813" s="7" t="str">
        <f t="shared" si="764"/>
        <v/>
      </c>
      <c r="AC2813" s="7" t="str">
        <f t="shared" si="764"/>
        <v/>
      </c>
      <c r="AD2813" s="7" t="str">
        <f t="shared" si="762"/>
        <v/>
      </c>
      <c r="AE2813" s="7" t="str">
        <f t="shared" si="762"/>
        <v/>
      </c>
      <c r="AF2813" s="7" t="str">
        <f t="shared" si="762"/>
        <v/>
      </c>
      <c r="AG2813" s="7" t="str">
        <f t="shared" si="762"/>
        <v/>
      </c>
      <c r="AH2813" s="7" t="str">
        <f t="shared" si="762"/>
        <v/>
      </c>
      <c r="AI2813" s="7">
        <f t="shared" si="762"/>
        <v>5315.412629746018</v>
      </c>
      <c r="AJ2813" s="69">
        <f t="shared" si="765"/>
        <v>57841.992755410007</v>
      </c>
      <c r="AK2813" s="11">
        <f t="shared" si="756"/>
        <v>10.965470309133522</v>
      </c>
    </row>
    <row r="2814" spans="1:37" hidden="1">
      <c r="A2814" s="8">
        <v>2811</v>
      </c>
      <c r="B2814" s="8"/>
      <c r="C2814">
        <f>②MSY管理基準値計算!C2814</f>
        <v>-2.2661961752066476E-2</v>
      </c>
      <c r="D2814" s="69">
        <f t="shared" si="757"/>
        <v>4806</v>
      </c>
      <c r="E2814" s="5">
        <f>IF(①再生産関数フィット!$B$2="HS",$W$2*(T2814+SQRT($W$3^2+(($W$4^2))/4)-SQRT((T2814-$W$3)^2+(($W$4^2))/4)),IF(①再生産関数フィット!$B$2="BH",$W$2*T2814/(1+$W$3*T2814),$W$2*T2814*EXP(-$W$3*T2814)))</f>
        <v>1439.3265090868083</v>
      </c>
      <c r="F2814" s="5">
        <f t="shared" ca="1" si="758"/>
        <v>65955.683108342433</v>
      </c>
      <c r="G2814" s="76">
        <f t="shared" si="752"/>
        <v>1407.0753641376052</v>
      </c>
      <c r="H2814" s="77">
        <f t="shared" si="766"/>
        <v>417.69359430354996</v>
      </c>
      <c r="I2814" s="77">
        <f t="shared" si="766"/>
        <v>85.291407457950015</v>
      </c>
      <c r="J2814" s="77" t="str">
        <f t="shared" si="766"/>
        <v/>
      </c>
      <c r="K2814" s="77" t="str">
        <f t="shared" si="766"/>
        <v/>
      </c>
      <c r="L2814" s="77" t="str">
        <f t="shared" si="766"/>
        <v/>
      </c>
      <c r="M2814" s="77" t="str">
        <f t="shared" si="766"/>
        <v/>
      </c>
      <c r="N2814" s="77" t="str">
        <f t="shared" si="766"/>
        <v/>
      </c>
      <c r="O2814" s="77" t="str">
        <f t="shared" si="766"/>
        <v/>
      </c>
      <c r="P2814" s="77" t="str">
        <f t="shared" si="766"/>
        <v/>
      </c>
      <c r="Q2814" s="77" t="str">
        <f t="shared" si="766"/>
        <v/>
      </c>
      <c r="R2814" s="98">
        <f t="shared" si="761"/>
        <v>25.782917574399857</v>
      </c>
      <c r="S2814" s="74">
        <f t="shared" si="753"/>
        <v>127466.90638945966</v>
      </c>
      <c r="T2814" s="72">
        <f t="shared" si="754"/>
        <v>50299.212108777952</v>
      </c>
      <c r="U2814" s="7">
        <f t="shared" si="760"/>
        <v>11.755612052159952</v>
      </c>
      <c r="V2814" s="7">
        <f t="shared" si="760"/>
        <v>10.825744692123759</v>
      </c>
      <c r="W2814" s="69">
        <f t="shared" si="755"/>
        <v>4806</v>
      </c>
      <c r="X2814" s="64">
        <f t="shared" si="764"/>
        <v>17677.882207966046</v>
      </c>
      <c r="Y2814" s="7">
        <f t="shared" si="764"/>
        <v>21891.352857894119</v>
      </c>
      <c r="Z2814" s="7">
        <f t="shared" si="764"/>
        <v>10858.417619848638</v>
      </c>
      <c r="AA2814" s="7" t="str">
        <f t="shared" si="764"/>
        <v/>
      </c>
      <c r="AB2814" s="7" t="str">
        <f t="shared" si="764"/>
        <v/>
      </c>
      <c r="AC2814" s="7" t="str">
        <f t="shared" si="764"/>
        <v/>
      </c>
      <c r="AD2814" s="7" t="str">
        <f t="shared" si="762"/>
        <v/>
      </c>
      <c r="AE2814" s="7" t="str">
        <f t="shared" si="762"/>
        <v/>
      </c>
      <c r="AF2814" s="7" t="str">
        <f t="shared" si="762"/>
        <v/>
      </c>
      <c r="AG2814" s="7" t="str">
        <f t="shared" si="762"/>
        <v/>
      </c>
      <c r="AH2814" s="7" t="str">
        <f t="shared" si="762"/>
        <v/>
      </c>
      <c r="AI2814" s="7">
        <f t="shared" si="762"/>
        <v>5423.1183285790576</v>
      </c>
      <c r="AJ2814" s="69">
        <f t="shared" si="765"/>
        <v>55850.771014287864</v>
      </c>
      <c r="AK2814" s="11">
        <f t="shared" si="756"/>
        <v>10.930438609492262</v>
      </c>
    </row>
    <row r="2815" spans="1:37" hidden="1">
      <c r="A2815" s="8">
        <v>2812</v>
      </c>
      <c r="B2815" s="8"/>
      <c r="C2815">
        <f>②MSY管理基準値計算!C2815</f>
        <v>-0.17983725598051328</v>
      </c>
      <c r="D2815" s="69">
        <f t="shared" si="757"/>
        <v>4807</v>
      </c>
      <c r="E2815" s="5">
        <f>IF(①再生産関数フィット!$B$2="HS",$W$2*(T2815+SQRT($W$3^2+(($W$4^2))/4)-SQRT((T2815-$W$3)^2+(($W$4^2))/4)),IF(①再生産関数フィット!$B$2="BH",$W$2*T2815/(1+$W$3*T2815),$W$2*T2815*EXP(-$W$3*T2815)))</f>
        <v>1485.8223519581541</v>
      </c>
      <c r="F2815" s="5">
        <f t="shared" ca="1" si="758"/>
        <v>67462.868527149607</v>
      </c>
      <c r="G2815" s="76">
        <f t="shared" si="752"/>
        <v>1241.2651420812081</v>
      </c>
      <c r="H2815" s="77">
        <f t="shared" si="766"/>
        <v>509.2456362105753</v>
      </c>
      <c r="I2815" s="77">
        <f t="shared" si="766"/>
        <v>82.853943828469468</v>
      </c>
      <c r="J2815" s="77" t="str">
        <f t="shared" si="766"/>
        <v/>
      </c>
      <c r="K2815" s="77" t="str">
        <f t="shared" si="766"/>
        <v/>
      </c>
      <c r="L2815" s="77" t="str">
        <f t="shared" si="766"/>
        <v/>
      </c>
      <c r="M2815" s="77" t="str">
        <f t="shared" si="766"/>
        <v/>
      </c>
      <c r="N2815" s="77" t="str">
        <f t="shared" si="766"/>
        <v/>
      </c>
      <c r="O2815" s="77" t="str">
        <f t="shared" si="766"/>
        <v/>
      </c>
      <c r="P2815" s="77" t="str">
        <f t="shared" si="766"/>
        <v/>
      </c>
      <c r="Q2815" s="77" t="str">
        <f t="shared" si="766"/>
        <v/>
      </c>
      <c r="R2815" s="98">
        <f t="shared" si="761"/>
        <v>19.487850922490232</v>
      </c>
      <c r="S2815" s="74">
        <f t="shared" si="753"/>
        <v>127036.95973540012</v>
      </c>
      <c r="T2815" s="72">
        <f t="shared" si="754"/>
        <v>51924.072241623035</v>
      </c>
      <c r="U2815" s="7">
        <f t="shared" si="760"/>
        <v>11.752233344640757</v>
      </c>
      <c r="V2815" s="7">
        <f t="shared" si="760"/>
        <v>10.857537781307331</v>
      </c>
      <c r="W2815" s="69">
        <f t="shared" si="755"/>
        <v>4807</v>
      </c>
      <c r="X2815" s="64">
        <f t="shared" si="764"/>
        <v>15594.714774936476</v>
      </c>
      <c r="Y2815" s="7">
        <f t="shared" si="764"/>
        <v>26689.60229619145</v>
      </c>
      <c r="Z2815" s="7">
        <f t="shared" si="764"/>
        <v>10548.105024349023</v>
      </c>
      <c r="AA2815" s="7" t="str">
        <f t="shared" si="764"/>
        <v/>
      </c>
      <c r="AB2815" s="7" t="str">
        <f t="shared" si="764"/>
        <v/>
      </c>
      <c r="AC2815" s="7" t="str">
        <f t="shared" si="764"/>
        <v/>
      </c>
      <c r="AD2815" s="7" t="str">
        <f t="shared" si="762"/>
        <v/>
      </c>
      <c r="AE2815" s="7" t="str">
        <f t="shared" si="762"/>
        <v/>
      </c>
      <c r="AF2815" s="7" t="str">
        <f t="shared" si="762"/>
        <v/>
      </c>
      <c r="AG2815" s="7" t="str">
        <f t="shared" si="762"/>
        <v/>
      </c>
      <c r="AH2815" s="7" t="str">
        <f t="shared" si="762"/>
        <v/>
      </c>
      <c r="AI2815" s="7">
        <f t="shared" si="762"/>
        <v>4099.0287936734039</v>
      </c>
      <c r="AJ2815" s="69">
        <f t="shared" si="765"/>
        <v>56931.45088915035</v>
      </c>
      <c r="AK2815" s="11">
        <f t="shared" si="756"/>
        <v>10.949603207113972</v>
      </c>
    </row>
    <row r="2816" spans="1:37" hidden="1">
      <c r="A2816" s="8">
        <v>2813</v>
      </c>
      <c r="B2816" s="8"/>
      <c r="C2816">
        <f>②MSY管理基準値計算!C2816</f>
        <v>0.14984480989932442</v>
      </c>
      <c r="D2816" s="69">
        <f t="shared" si="757"/>
        <v>4808</v>
      </c>
      <c r="E2816" s="5">
        <f>IF(①再生産関数フィット!$B$2="HS",$W$2*(T2816+SQRT($W$3^2+(($W$4^2))/4)-SQRT((T2816-$W$3)^2+(($W$4^2))/4)),IF(①再生産関数フィット!$B$2="BH",$W$2*T2816/(1+$W$3*T2816),$W$2*T2816*EXP(-$W$3*T2816)))</f>
        <v>1486.1767038516546</v>
      </c>
      <c r="F2816" s="5">
        <f t="shared" ca="1" si="758"/>
        <v>59089.160201154547</v>
      </c>
      <c r="G2816" s="76">
        <f t="shared" si="752"/>
        <v>1726.4230407237708</v>
      </c>
      <c r="H2816" s="77">
        <f t="shared" si="766"/>
        <v>449.23596354241744</v>
      </c>
      <c r="I2816" s="77">
        <f t="shared" si="766"/>
        <v>101.01426000519733</v>
      </c>
      <c r="J2816" s="77" t="str">
        <f t="shared" si="766"/>
        <v/>
      </c>
      <c r="K2816" s="77" t="str">
        <f t="shared" si="766"/>
        <v/>
      </c>
      <c r="L2816" s="77" t="str">
        <f t="shared" si="766"/>
        <v/>
      </c>
      <c r="M2816" s="77" t="str">
        <f t="shared" si="766"/>
        <v/>
      </c>
      <c r="N2816" s="77" t="str">
        <f t="shared" si="766"/>
        <v/>
      </c>
      <c r="O2816" s="77" t="str">
        <f t="shared" si="766"/>
        <v/>
      </c>
      <c r="P2816" s="77" t="str">
        <f t="shared" si="766"/>
        <v/>
      </c>
      <c r="Q2816" s="77" t="str">
        <f t="shared" si="766"/>
        <v/>
      </c>
      <c r="R2816" s="98">
        <f t="shared" si="761"/>
        <v>17.955739444429934</v>
      </c>
      <c r="S2816" s="74">
        <f t="shared" si="753"/>
        <v>144036.97877327132</v>
      </c>
      <c r="T2816" s="72">
        <f t="shared" si="754"/>
        <v>52518.258967199632</v>
      </c>
      <c r="U2816" s="7">
        <f t="shared" si="760"/>
        <v>11.877825342628029</v>
      </c>
      <c r="V2816" s="7">
        <f t="shared" si="760"/>
        <v>10.868916177966264</v>
      </c>
      <c r="W2816" s="69">
        <f t="shared" si="755"/>
        <v>4808</v>
      </c>
      <c r="X2816" s="64">
        <f t="shared" si="764"/>
        <v>21690.027366614264</v>
      </c>
      <c r="Y2816" s="7">
        <f t="shared" si="764"/>
        <v>23544.490814518424</v>
      </c>
      <c r="Z2816" s="7">
        <f t="shared" si="764"/>
        <v>12860.088177547928</v>
      </c>
      <c r="AA2816" s="7" t="str">
        <f t="shared" si="764"/>
        <v/>
      </c>
      <c r="AB2816" s="7" t="str">
        <f t="shared" si="764"/>
        <v/>
      </c>
      <c r="AC2816" s="7" t="str">
        <f t="shared" si="764"/>
        <v/>
      </c>
      <c r="AD2816" s="7" t="str">
        <f t="shared" si="762"/>
        <v/>
      </c>
      <c r="AE2816" s="7" t="str">
        <f t="shared" si="762"/>
        <v/>
      </c>
      <c r="AF2816" s="7" t="str">
        <f t="shared" si="762"/>
        <v/>
      </c>
      <c r="AG2816" s="7" t="str">
        <f t="shared" si="762"/>
        <v/>
      </c>
      <c r="AH2816" s="7" t="str">
        <f t="shared" si="762"/>
        <v/>
      </c>
      <c r="AI2816" s="7">
        <f t="shared" si="762"/>
        <v>3776.7680637106682</v>
      </c>
      <c r="AJ2816" s="69">
        <f t="shared" si="765"/>
        <v>61871.374422391287</v>
      </c>
      <c r="AK2816" s="11">
        <f t="shared" si="756"/>
        <v>11.032812902960551</v>
      </c>
    </row>
    <row r="2817" spans="1:37" hidden="1">
      <c r="A2817" s="8">
        <v>2814</v>
      </c>
      <c r="B2817" s="8"/>
      <c r="C2817">
        <f>②MSY管理基準値計算!C2817</f>
        <v>-0.14738031512815561</v>
      </c>
      <c r="D2817" s="69">
        <f t="shared" si="757"/>
        <v>4809</v>
      </c>
      <c r="E2817" s="5">
        <f>IF(①再生産関数フィット!$B$2="HS",$W$2*(T2817+SQRT($W$3^2+(($W$4^2))/4)-SQRT((T2817-$W$3)^2+(($W$4^2))/4)),IF(①再生産関数フィット!$B$2="BH",$W$2*T2817/(1+$W$3*T2817),$W$2*T2817*EXP(-$W$3*T2817)))</f>
        <v>1486.1767038516546</v>
      </c>
      <c r="F2817" s="5">
        <f t="shared" ca="1" si="758"/>
        <v>50299.212108777952</v>
      </c>
      <c r="G2817" s="76">
        <f t="shared" si="752"/>
        <v>1282.5195434637217</v>
      </c>
      <c r="H2817" s="77">
        <f t="shared" si="766"/>
        <v>624.82324838429463</v>
      </c>
      <c r="I2817" s="77">
        <f t="shared" si="766"/>
        <v>89.110706500378512</v>
      </c>
      <c r="J2817" s="77" t="str">
        <f t="shared" si="766"/>
        <v/>
      </c>
      <c r="K2817" s="77" t="str">
        <f t="shared" si="766"/>
        <v/>
      </c>
      <c r="L2817" s="77" t="str">
        <f t="shared" si="766"/>
        <v/>
      </c>
      <c r="M2817" s="77" t="str">
        <f t="shared" si="766"/>
        <v/>
      </c>
      <c r="N2817" s="77" t="str">
        <f t="shared" si="766"/>
        <v/>
      </c>
      <c r="O2817" s="77" t="str">
        <f t="shared" si="766"/>
        <v/>
      </c>
      <c r="P2817" s="77" t="str">
        <f t="shared" si="766"/>
        <v/>
      </c>
      <c r="Q2817" s="77" t="str">
        <f t="shared" si="766"/>
        <v/>
      </c>
      <c r="R2817" s="98">
        <f t="shared" si="761"/>
        <v>20.873137089492442</v>
      </c>
      <c r="S2817" s="74">
        <f t="shared" si="753"/>
        <v>142210.36116607251</v>
      </c>
      <c r="T2817" s="72">
        <f t="shared" si="754"/>
        <v>59668.417008308919</v>
      </c>
      <c r="U2817" s="7">
        <f t="shared" si="760"/>
        <v>11.865062657030718</v>
      </c>
      <c r="V2817" s="7">
        <f t="shared" si="760"/>
        <v>10.996558131059297</v>
      </c>
      <c r="W2817" s="69">
        <f t="shared" si="755"/>
        <v>4809</v>
      </c>
      <c r="X2817" s="64">
        <f t="shared" si="764"/>
        <v>16113.017110964658</v>
      </c>
      <c r="Y2817" s="7">
        <f t="shared" si="764"/>
        <v>32747.033688660911</v>
      </c>
      <c r="Z2817" s="7">
        <f t="shared" si="764"/>
        <v>11344.651172017684</v>
      </c>
      <c r="AA2817" s="7" t="str">
        <f t="shared" si="764"/>
        <v/>
      </c>
      <c r="AB2817" s="7" t="str">
        <f t="shared" si="764"/>
        <v/>
      </c>
      <c r="AC2817" s="7" t="str">
        <f t="shared" si="764"/>
        <v/>
      </c>
      <c r="AD2817" s="7" t="str">
        <f t="shared" si="762"/>
        <v/>
      </c>
      <c r="AE2817" s="7" t="str">
        <f t="shared" si="762"/>
        <v/>
      </c>
      <c r="AF2817" s="7" t="str">
        <f t="shared" si="762"/>
        <v/>
      </c>
      <c r="AG2817" s="7" t="str">
        <f t="shared" si="762"/>
        <v/>
      </c>
      <c r="AH2817" s="7" t="str">
        <f t="shared" si="762"/>
        <v/>
      </c>
      <c r="AI2817" s="7">
        <f t="shared" si="762"/>
        <v>4390.4066325435888</v>
      </c>
      <c r="AJ2817" s="69">
        <f t="shared" si="765"/>
        <v>64595.10860418684</v>
      </c>
      <c r="AK2817" s="11">
        <f t="shared" si="756"/>
        <v>11.075893968702484</v>
      </c>
    </row>
    <row r="2818" spans="1:37" hidden="1">
      <c r="A2818" s="8">
        <v>2815</v>
      </c>
      <c r="B2818" s="8"/>
      <c r="C2818">
        <f>②MSY管理基準値計算!C2818</f>
        <v>0.24987184571432991</v>
      </c>
      <c r="D2818" s="69">
        <f t="shared" si="757"/>
        <v>4810</v>
      </c>
      <c r="E2818" s="5">
        <f>IF(①再生産関数フィット!$B$2="HS",$W$2*(T2818+SQRT($W$3^2+(($W$4^2))/4)-SQRT((T2818-$W$3)^2+(($W$4^2))/4)),IF(①再生産関数フィット!$B$2="BH",$W$2*T2818/(1+$W$3*T2818),$W$2*T2818*EXP(-$W$3*T2818)))</f>
        <v>1486.1767038516546</v>
      </c>
      <c r="F2818" s="5">
        <f t="shared" ca="1" si="758"/>
        <v>51924.072241623035</v>
      </c>
      <c r="G2818" s="76">
        <f t="shared" si="752"/>
        <v>1908.0441217342172</v>
      </c>
      <c r="H2818" s="77">
        <f t="shared" si="766"/>
        <v>464.16666619984102</v>
      </c>
      <c r="I2818" s="77">
        <f t="shared" si="766"/>
        <v>123.9403022463689</v>
      </c>
      <c r="J2818" s="77" t="str">
        <f t="shared" si="766"/>
        <v/>
      </c>
      <c r="K2818" s="77" t="str">
        <f t="shared" si="766"/>
        <v/>
      </c>
      <c r="L2818" s="77" t="str">
        <f t="shared" si="766"/>
        <v/>
      </c>
      <c r="M2818" s="77" t="str">
        <f t="shared" si="766"/>
        <v/>
      </c>
      <c r="N2818" s="77" t="str">
        <f t="shared" si="766"/>
        <v/>
      </c>
      <c r="O2818" s="77" t="str">
        <f t="shared" si="766"/>
        <v/>
      </c>
      <c r="P2818" s="77" t="str">
        <f t="shared" si="766"/>
        <v/>
      </c>
      <c r="Q2818" s="77" t="str">
        <f t="shared" si="766"/>
        <v/>
      </c>
      <c r="R2818" s="98">
        <f t="shared" si="761"/>
        <v>19.296527322021966</v>
      </c>
      <c r="S2818" s="74">
        <f t="shared" si="753"/>
        <v>158577.38138838598</v>
      </c>
      <c r="T2818" s="72">
        <f t="shared" si="754"/>
        <v>59047.283209025241</v>
      </c>
      <c r="U2818" s="7">
        <f t="shared" si="760"/>
        <v>11.973997963815703</v>
      </c>
      <c r="V2818" s="7">
        <f t="shared" si="760"/>
        <v>10.986093812252534</v>
      </c>
      <c r="W2818" s="69">
        <f t="shared" si="755"/>
        <v>4810</v>
      </c>
      <c r="X2818" s="64">
        <f t="shared" si="764"/>
        <v>23971.835547197363</v>
      </c>
      <c r="Y2818" s="7">
        <f t="shared" si="764"/>
        <v>24327.010069655535</v>
      </c>
      <c r="Z2818" s="7">
        <f t="shared" si="764"/>
        <v>15778.794157955897</v>
      </c>
      <c r="AA2818" s="7" t="str">
        <f t="shared" si="764"/>
        <v/>
      </c>
      <c r="AB2818" s="7" t="str">
        <f t="shared" si="764"/>
        <v/>
      </c>
      <c r="AC2818" s="7" t="str">
        <f t="shared" si="764"/>
        <v/>
      </c>
      <c r="AD2818" s="7" t="str">
        <f t="shared" si="762"/>
        <v/>
      </c>
      <c r="AE2818" s="7" t="str">
        <f t="shared" si="762"/>
        <v/>
      </c>
      <c r="AF2818" s="7" t="str">
        <f t="shared" si="762"/>
        <v/>
      </c>
      <c r="AG2818" s="7" t="str">
        <f t="shared" si="762"/>
        <v/>
      </c>
      <c r="AH2818" s="7" t="str">
        <f t="shared" si="762"/>
        <v/>
      </c>
      <c r="AI2818" s="7">
        <f t="shared" si="762"/>
        <v>4058.7862368954466</v>
      </c>
      <c r="AJ2818" s="69">
        <f t="shared" si="765"/>
        <v>68136.426011704243</v>
      </c>
      <c r="AK2818" s="11">
        <f t="shared" si="756"/>
        <v>11.129267239174627</v>
      </c>
    </row>
    <row r="2819" spans="1:37" hidden="1">
      <c r="A2819" s="8">
        <v>2816</v>
      </c>
      <c r="B2819" s="8"/>
      <c r="C2819">
        <f>②MSY管理基準値計算!C2819</f>
        <v>2.5901829804028977E-2</v>
      </c>
      <c r="D2819" s="69">
        <f t="shared" si="757"/>
        <v>4811</v>
      </c>
      <c r="E2819" s="5">
        <f>IF(①再生産関数フィット!$B$2="HS",$W$2*(T2819+SQRT($W$3^2+(($W$4^2))/4)-SQRT((T2819-$W$3)^2+(($W$4^2))/4)),IF(①再生産関数フィット!$B$2="BH",$W$2*T2819/(1+$W$3*T2819),$W$2*T2819*EXP(-$W$3*T2819)))</f>
        <v>1486.1767038516546</v>
      </c>
      <c r="F2819" s="5">
        <f t="shared" ca="1" si="758"/>
        <v>52518.258967199632</v>
      </c>
      <c r="G2819" s="76">
        <f t="shared" si="752"/>
        <v>1525.1742738233022</v>
      </c>
      <c r="H2819" s="77">
        <f t="shared" si="766"/>
        <v>690.55515252086093</v>
      </c>
      <c r="I2819" s="77">
        <f t="shared" si="766"/>
        <v>92.072369346466445</v>
      </c>
      <c r="J2819" s="77" t="str">
        <f t="shared" si="766"/>
        <v/>
      </c>
      <c r="K2819" s="77" t="str">
        <f t="shared" si="766"/>
        <v/>
      </c>
      <c r="L2819" s="77" t="str">
        <f t="shared" si="766"/>
        <v/>
      </c>
      <c r="M2819" s="77" t="str">
        <f t="shared" si="766"/>
        <v/>
      </c>
      <c r="N2819" s="77" t="str">
        <f t="shared" si="766"/>
        <v/>
      </c>
      <c r="O2819" s="77" t="str">
        <f t="shared" si="766"/>
        <v/>
      </c>
      <c r="P2819" s="77" t="str">
        <f t="shared" si="766"/>
        <v/>
      </c>
      <c r="Q2819" s="77" t="str">
        <f t="shared" si="766"/>
        <v/>
      </c>
      <c r="R2819" s="98">
        <f t="shared" si="761"/>
        <v>25.130721977612431</v>
      </c>
      <c r="S2819" s="74">
        <f t="shared" si="753"/>
        <v>160788.8055061982</v>
      </c>
      <c r="T2819" s="72">
        <f t="shared" si="754"/>
        <v>65254.076927223046</v>
      </c>
      <c r="U2819" s="7">
        <f t="shared" si="760"/>
        <v>11.987847015804824</v>
      </c>
      <c r="V2819" s="7">
        <f t="shared" si="760"/>
        <v>11.086043804876308</v>
      </c>
      <c r="W2819" s="69">
        <f t="shared" si="755"/>
        <v>4811</v>
      </c>
      <c r="X2819" s="64">
        <f t="shared" si="764"/>
        <v>19161.625486772256</v>
      </c>
      <c r="Y2819" s="7">
        <f t="shared" si="764"/>
        <v>36192.047754232401</v>
      </c>
      <c r="Z2819" s="7">
        <f t="shared" si="764"/>
        <v>11721.699376408815</v>
      </c>
      <c r="AA2819" s="7" t="str">
        <f t="shared" si="764"/>
        <v/>
      </c>
      <c r="AB2819" s="7" t="str">
        <f t="shared" si="764"/>
        <v/>
      </c>
      <c r="AC2819" s="7" t="str">
        <f t="shared" si="764"/>
        <v/>
      </c>
      <c r="AD2819" s="7" t="str">
        <f t="shared" si="762"/>
        <v/>
      </c>
      <c r="AE2819" s="7" t="str">
        <f t="shared" si="762"/>
        <v/>
      </c>
      <c r="AF2819" s="7" t="str">
        <f t="shared" si="762"/>
        <v/>
      </c>
      <c r="AG2819" s="7" t="str">
        <f t="shared" si="762"/>
        <v/>
      </c>
      <c r="AH2819" s="7" t="str">
        <f t="shared" si="762"/>
        <v/>
      </c>
      <c r="AI2819" s="7">
        <f t="shared" si="762"/>
        <v>5285.9370385039456</v>
      </c>
      <c r="AJ2819" s="69">
        <f t="shared" si="765"/>
        <v>72361.309655917416</v>
      </c>
      <c r="AK2819" s="11">
        <f t="shared" si="756"/>
        <v>11.189427038515115</v>
      </c>
    </row>
    <row r="2820" spans="1:37" hidden="1">
      <c r="A2820" s="8">
        <v>2817</v>
      </c>
      <c r="B2820" s="8"/>
      <c r="C2820">
        <f>②MSY管理基準値計算!C2820</f>
        <v>0.36449911886100983</v>
      </c>
      <c r="D2820" s="69">
        <f t="shared" si="757"/>
        <v>4812</v>
      </c>
      <c r="E2820" s="5">
        <f>IF(①再生産関数フィット!$B$2="HS",$W$2*(T2820+SQRT($W$3^2+(($W$4^2))/4)-SQRT((T2820-$W$3)^2+(($W$4^2))/4)),IF(①再生産関数フィット!$B$2="BH",$W$2*T2820/(1+$W$3*T2820),$W$2*T2820*EXP(-$W$3*T2820)))</f>
        <v>1486.1767038516546</v>
      </c>
      <c r="F2820" s="5">
        <f t="shared" ca="1" si="758"/>
        <v>59668.417008308919</v>
      </c>
      <c r="G2820" s="76">
        <f t="shared" si="752"/>
        <v>2139.7863134158156</v>
      </c>
      <c r="H2820" s="77">
        <f t="shared" si="766"/>
        <v>551.9877351283036</v>
      </c>
      <c r="I2820" s="77">
        <f t="shared" si="766"/>
        <v>136.9789209068972</v>
      </c>
      <c r="J2820" s="77" t="str">
        <f t="shared" si="766"/>
        <v/>
      </c>
      <c r="K2820" s="77" t="str">
        <f t="shared" si="766"/>
        <v/>
      </c>
      <c r="L2820" s="77" t="str">
        <f t="shared" si="766"/>
        <v/>
      </c>
      <c r="M2820" s="77" t="str">
        <f t="shared" si="766"/>
        <v/>
      </c>
      <c r="N2820" s="77" t="str">
        <f t="shared" si="766"/>
        <v/>
      </c>
      <c r="O2820" s="77" t="str">
        <f t="shared" si="766"/>
        <v/>
      </c>
      <c r="P2820" s="77" t="str">
        <f t="shared" si="766"/>
        <v/>
      </c>
      <c r="Q2820" s="77" t="str">
        <f t="shared" si="766"/>
        <v/>
      </c>
      <c r="R2820" s="98">
        <f t="shared" si="761"/>
        <v>20.563135276432625</v>
      </c>
      <c r="S2820" s="74">
        <f t="shared" si="753"/>
        <v>180109.36926309371</v>
      </c>
      <c r="T2820" s="72">
        <f t="shared" si="754"/>
        <v>66918.529970045929</v>
      </c>
      <c r="U2820" s="7">
        <f t="shared" si="760"/>
        <v>12.10131955237113</v>
      </c>
      <c r="V2820" s="7">
        <f t="shared" si="760"/>
        <v>11.111231187884677</v>
      </c>
      <c r="W2820" s="69">
        <f t="shared" si="755"/>
        <v>4812</v>
      </c>
      <c r="X2820" s="64">
        <f t="shared" si="764"/>
        <v>26883.343538579225</v>
      </c>
      <c r="Y2820" s="7">
        <f t="shared" si="764"/>
        <v>28929.718932059739</v>
      </c>
      <c r="Z2820" s="7">
        <f t="shared" si="764"/>
        <v>17438.735889739</v>
      </c>
      <c r="AA2820" s="7" t="str">
        <f t="shared" si="764"/>
        <v/>
      </c>
      <c r="AB2820" s="7" t="str">
        <f t="shared" si="764"/>
        <v/>
      </c>
      <c r="AC2820" s="7" t="str">
        <f t="shared" si="764"/>
        <v/>
      </c>
      <c r="AD2820" s="7" t="str">
        <f t="shared" si="762"/>
        <v/>
      </c>
      <c r="AE2820" s="7" t="str">
        <f t="shared" si="762"/>
        <v/>
      </c>
      <c r="AF2820" s="7" t="str">
        <f t="shared" si="762"/>
        <v/>
      </c>
      <c r="AG2820" s="7" t="str">
        <f t="shared" si="762"/>
        <v/>
      </c>
      <c r="AH2820" s="7" t="str">
        <f t="shared" si="762"/>
        <v/>
      </c>
      <c r="AI2820" s="7">
        <f t="shared" si="762"/>
        <v>4325.2015792579705</v>
      </c>
      <c r="AJ2820" s="69">
        <f t="shared" si="765"/>
        <v>77576.999939635934</v>
      </c>
      <c r="AK2820" s="11">
        <f t="shared" si="756"/>
        <v>11.259026269707897</v>
      </c>
    </row>
    <row r="2821" spans="1:37" hidden="1">
      <c r="A2821" s="8">
        <v>2818</v>
      </c>
      <c r="B2821" s="8"/>
      <c r="C2821">
        <f>②MSY管理基準値計算!C2821</f>
        <v>8.0694758955575235E-2</v>
      </c>
      <c r="D2821" s="69">
        <f t="shared" si="757"/>
        <v>4813</v>
      </c>
      <c r="E2821" s="5">
        <f>IF(①再生産関数フィット!$B$2="HS",$W$2*(T2821+SQRT($W$3^2+(($W$4^2))/4)-SQRT((T2821-$W$3)^2+(($W$4^2))/4)),IF(①再生産関数フィット!$B$2="BH",$W$2*T2821/(1+$W$3*T2821),$W$2*T2821*EXP(-$W$3*T2821)))</f>
        <v>1486.1767038516546</v>
      </c>
      <c r="F2821" s="5">
        <f t="shared" ca="1" si="758"/>
        <v>59047.283209025241</v>
      </c>
      <c r="G2821" s="76">
        <f t="shared" si="752"/>
        <v>1611.0749235586875</v>
      </c>
      <c r="H2821" s="77">
        <f t="shared" ref="H2821:Q2836" si="767">IF(H$2&lt;&gt;"",G2820*EXP(-G$4-G$6*$S$6),"")</f>
        <v>774.42677933458106</v>
      </c>
      <c r="I2821" s="77">
        <f t="shared" si="767"/>
        <v>109.49260755741462</v>
      </c>
      <c r="J2821" s="77" t="str">
        <f t="shared" si="767"/>
        <v/>
      </c>
      <c r="K2821" s="77" t="str">
        <f t="shared" si="767"/>
        <v/>
      </c>
      <c r="L2821" s="77" t="str">
        <f t="shared" si="767"/>
        <v/>
      </c>
      <c r="M2821" s="77" t="str">
        <f t="shared" si="767"/>
        <v/>
      </c>
      <c r="N2821" s="77" t="str">
        <f t="shared" si="767"/>
        <v/>
      </c>
      <c r="O2821" s="77" t="str">
        <f t="shared" si="767"/>
        <v/>
      </c>
      <c r="P2821" s="77" t="str">
        <f t="shared" si="767"/>
        <v/>
      </c>
      <c r="Q2821" s="77" t="str">
        <f t="shared" si="767"/>
        <v/>
      </c>
      <c r="R2821" s="98">
        <f t="shared" si="761"/>
        <v>27.640556033351032</v>
      </c>
      <c r="S2821" s="74">
        <f t="shared" si="753"/>
        <v>177572.38590668436</v>
      </c>
      <c r="T2821" s="72">
        <f t="shared" si="754"/>
        <v>74408.049997607814</v>
      </c>
      <c r="U2821" s="7">
        <f t="shared" si="760"/>
        <v>12.087133612691538</v>
      </c>
      <c r="V2821" s="7">
        <f t="shared" si="760"/>
        <v>11.217319413860684</v>
      </c>
      <c r="W2821" s="69">
        <f t="shared" si="755"/>
        <v>4813</v>
      </c>
      <c r="X2821" s="64">
        <f t="shared" si="764"/>
        <v>20240.843847290282</v>
      </c>
      <c r="Y2821" s="7">
        <f t="shared" si="764"/>
        <v>40587.766056798566</v>
      </c>
      <c r="Z2821" s="7">
        <f t="shared" si="764"/>
        <v>13939.4634767958</v>
      </c>
      <c r="AA2821" s="7" t="str">
        <f t="shared" si="764"/>
        <v/>
      </c>
      <c r="AB2821" s="7" t="str">
        <f t="shared" si="764"/>
        <v/>
      </c>
      <c r="AC2821" s="7" t="str">
        <f t="shared" si="764"/>
        <v/>
      </c>
      <c r="AD2821" s="7" t="str">
        <f t="shared" si="762"/>
        <v/>
      </c>
      <c r="AE2821" s="7" t="str">
        <f t="shared" si="762"/>
        <v/>
      </c>
      <c r="AF2821" s="7" t="str">
        <f t="shared" si="762"/>
        <v/>
      </c>
      <c r="AG2821" s="7" t="str">
        <f t="shared" si="762"/>
        <v/>
      </c>
      <c r="AH2821" s="7" t="str">
        <f t="shared" si="762"/>
        <v/>
      </c>
      <c r="AI2821" s="7">
        <f t="shared" si="762"/>
        <v>5813.8496391664303</v>
      </c>
      <c r="AJ2821" s="69">
        <f t="shared" si="765"/>
        <v>80581.923020051094</v>
      </c>
      <c r="AK2821" s="11">
        <f t="shared" si="756"/>
        <v>11.297029623191916</v>
      </c>
    </row>
    <row r="2822" spans="1:37" hidden="1">
      <c r="A2822" s="8">
        <v>2819</v>
      </c>
      <c r="B2822" s="8"/>
      <c r="C2822">
        <f>②MSY管理基準値計算!C2822</f>
        <v>0.39699463653547273</v>
      </c>
      <c r="D2822" s="69">
        <f t="shared" si="757"/>
        <v>4814</v>
      </c>
      <c r="E2822" s="5">
        <f>IF(①再生産関数フィット!$B$2="HS",$W$2*(T2822+SQRT($W$3^2+(($W$4^2))/4)-SQRT((T2822-$W$3)^2+(($W$4^2))/4)),IF(①再生産関数フィット!$B$2="BH",$W$2*T2822/(1+$W$3*T2822),$W$2*T2822*EXP(-$W$3*T2822)))</f>
        <v>1486.1767038516546</v>
      </c>
      <c r="F2822" s="5">
        <f t="shared" ca="1" si="758"/>
        <v>65254.076927223046</v>
      </c>
      <c r="G2822" s="76">
        <f t="shared" si="752"/>
        <v>2210.4618778121985</v>
      </c>
      <c r="H2822" s="77">
        <f t="shared" si="767"/>
        <v>583.07671027513879</v>
      </c>
      <c r="I2822" s="77">
        <f t="shared" si="767"/>
        <v>153.61574548739631</v>
      </c>
      <c r="J2822" s="77" t="str">
        <f t="shared" si="767"/>
        <v/>
      </c>
      <c r="K2822" s="77" t="str">
        <f t="shared" si="767"/>
        <v/>
      </c>
      <c r="L2822" s="77" t="str">
        <f t="shared" si="767"/>
        <v/>
      </c>
      <c r="M2822" s="77" t="str">
        <f t="shared" si="767"/>
        <v/>
      </c>
      <c r="N2822" s="77" t="str">
        <f t="shared" si="767"/>
        <v/>
      </c>
      <c r="O2822" s="77" t="str">
        <f t="shared" si="767"/>
        <v/>
      </c>
      <c r="P2822" s="77" t="str">
        <f t="shared" si="767"/>
        <v/>
      </c>
      <c r="Q2822" s="77" t="str">
        <f t="shared" si="767"/>
        <v/>
      </c>
      <c r="R2822" s="98">
        <f t="shared" si="761"/>
        <v>24.059841442277261</v>
      </c>
      <c r="S2822" s="74">
        <f t="shared" si="753"/>
        <v>191200.50735016834</v>
      </c>
      <c r="T2822" s="72">
        <f t="shared" si="754"/>
        <v>73628.196723923451</v>
      </c>
      <c r="U2822" s="7">
        <f t="shared" si="760"/>
        <v>12.161077933100982</v>
      </c>
      <c r="V2822" s="7">
        <f t="shared" si="760"/>
        <v>11.206783339011968</v>
      </c>
      <c r="W2822" s="69">
        <f t="shared" si="755"/>
        <v>4814</v>
      </c>
      <c r="X2822" s="64">
        <f t="shared" si="764"/>
        <v>27771.280556186332</v>
      </c>
      <c r="Y2822" s="7">
        <f t="shared" si="764"/>
        <v>30559.094470040989</v>
      </c>
      <c r="Z2822" s="7">
        <f t="shared" si="764"/>
        <v>19556.763889831338</v>
      </c>
      <c r="AA2822" s="7" t="str">
        <f t="shared" si="764"/>
        <v/>
      </c>
      <c r="AB2822" s="7" t="str">
        <f t="shared" si="764"/>
        <v/>
      </c>
      <c r="AC2822" s="7" t="str">
        <f t="shared" si="764"/>
        <v/>
      </c>
      <c r="AD2822" s="7" t="str">
        <f t="shared" si="762"/>
        <v/>
      </c>
      <c r="AE2822" s="7" t="str">
        <f t="shared" si="762"/>
        <v/>
      </c>
      <c r="AF2822" s="7" t="str">
        <f t="shared" si="762"/>
        <v/>
      </c>
      <c r="AG2822" s="7" t="str">
        <f t="shared" si="762"/>
        <v/>
      </c>
      <c r="AH2822" s="7" t="str">
        <f t="shared" si="762"/>
        <v/>
      </c>
      <c r="AI2822" s="7">
        <f t="shared" si="762"/>
        <v>5060.69054178237</v>
      </c>
      <c r="AJ2822" s="69">
        <f t="shared" si="765"/>
        <v>82947.829457841042</v>
      </c>
      <c r="AK2822" s="11">
        <f t="shared" si="756"/>
        <v>11.325967128402706</v>
      </c>
    </row>
    <row r="2823" spans="1:37" hidden="1">
      <c r="A2823" s="8">
        <v>2820</v>
      </c>
      <c r="B2823" s="8"/>
      <c r="C2823">
        <f>②MSY管理基準値計算!C2823</f>
        <v>-0.24383966747467703</v>
      </c>
      <c r="D2823" s="69">
        <f t="shared" si="757"/>
        <v>4815</v>
      </c>
      <c r="E2823" s="5">
        <f>IF(①再生産関数フィット!$B$2="HS",$W$2*(T2823+SQRT($W$3^2+(($W$4^2))/4)-SQRT((T2823-$W$3)^2+(($W$4^2))/4)),IF(①再生産関数フィット!$B$2="BH",$W$2*T2823/(1+$W$3*T2823),$W$2*T2823*EXP(-$W$3*T2823)))</f>
        <v>1486.1767038516546</v>
      </c>
      <c r="F2823" s="5">
        <f t="shared" ca="1" si="758"/>
        <v>66918.529970045929</v>
      </c>
      <c r="G2823" s="76">
        <f t="shared" si="752"/>
        <v>1164.5877761284703</v>
      </c>
      <c r="H2823" s="77">
        <f t="shared" si="767"/>
        <v>800.00552491771941</v>
      </c>
      <c r="I2823" s="77">
        <f t="shared" si="767"/>
        <v>115.65943471404232</v>
      </c>
      <c r="J2823" s="77" t="str">
        <f t="shared" si="767"/>
        <v/>
      </c>
      <c r="K2823" s="77" t="str">
        <f t="shared" si="767"/>
        <v/>
      </c>
      <c r="L2823" s="77" t="str">
        <f t="shared" si="767"/>
        <v/>
      </c>
      <c r="M2823" s="77" t="str">
        <f t="shared" si="767"/>
        <v/>
      </c>
      <c r="N2823" s="77" t="str">
        <f t="shared" si="767"/>
        <v/>
      </c>
      <c r="O2823" s="77" t="str">
        <f t="shared" si="767"/>
        <v/>
      </c>
      <c r="P2823" s="77" t="str">
        <f t="shared" si="767"/>
        <v/>
      </c>
      <c r="Q2823" s="77" t="str">
        <f t="shared" si="767"/>
        <v/>
      </c>
      <c r="R2823" s="98">
        <f t="shared" si="761"/>
        <v>31.172958734099812</v>
      </c>
      <c r="S2823" s="74">
        <f t="shared" si="753"/>
        <v>165031.45784009839</v>
      </c>
      <c r="T2823" s="72">
        <f t="shared" si="754"/>
        <v>78447.670549073635</v>
      </c>
      <c r="U2823" s="7">
        <f t="shared" si="760"/>
        <v>12.013891388286988</v>
      </c>
      <c r="V2823" s="7">
        <f t="shared" si="760"/>
        <v>11.270187064273202</v>
      </c>
      <c r="W2823" s="69">
        <f t="shared" si="755"/>
        <v>4815</v>
      </c>
      <c r="X2823" s="64">
        <f t="shared" si="764"/>
        <v>14631.373735872527</v>
      </c>
      <c r="Y2823" s="7">
        <f t="shared" si="764"/>
        <v>41928.350046736057</v>
      </c>
      <c r="Z2823" s="7">
        <f t="shared" si="764"/>
        <v>14724.559967190809</v>
      </c>
      <c r="AA2823" s="7" t="str">
        <f t="shared" si="764"/>
        <v/>
      </c>
      <c r="AB2823" s="7" t="str">
        <f t="shared" si="764"/>
        <v/>
      </c>
      <c r="AC2823" s="7" t="str">
        <f t="shared" si="764"/>
        <v/>
      </c>
      <c r="AD2823" s="7" t="str">
        <f t="shared" si="762"/>
        <v/>
      </c>
      <c r="AE2823" s="7" t="str">
        <f t="shared" si="762"/>
        <v/>
      </c>
      <c r="AF2823" s="7" t="str">
        <f t="shared" si="762"/>
        <v/>
      </c>
      <c r="AG2823" s="7" t="str">
        <f t="shared" si="762"/>
        <v/>
      </c>
      <c r="AH2823" s="7" t="str">
        <f t="shared" si="762"/>
        <v/>
      </c>
      <c r="AI2823" s="7">
        <f t="shared" si="762"/>
        <v>6556.8469270053238</v>
      </c>
      <c r="AJ2823" s="69">
        <f t="shared" si="765"/>
        <v>77841.130676804707</v>
      </c>
      <c r="AK2823" s="11">
        <f t="shared" si="756"/>
        <v>11.262425242407071</v>
      </c>
    </row>
    <row r="2824" spans="1:37" hidden="1">
      <c r="A2824" s="8">
        <v>2821</v>
      </c>
      <c r="B2824" s="8"/>
      <c r="C2824">
        <f>②MSY管理基準値計算!C2824</f>
        <v>-9.382047554575923E-2</v>
      </c>
      <c r="D2824" s="69">
        <f t="shared" si="757"/>
        <v>4816</v>
      </c>
      <c r="E2824" s="5">
        <f>IF(①再生産関数フィット!$B$2="HS",$W$2*(T2824+SQRT($W$3^2+(($W$4^2))/4)-SQRT((T2824-$W$3)^2+(($W$4^2))/4)),IF(①再生産関数フィット!$B$2="BH",$W$2*T2824/(1+$W$3*T2824),$W$2*T2824*EXP(-$W$3*T2824)))</f>
        <v>1486.1767038516546</v>
      </c>
      <c r="F2824" s="5">
        <f t="shared" ca="1" si="758"/>
        <v>74408.049997607814</v>
      </c>
      <c r="G2824" s="76">
        <f t="shared" si="752"/>
        <v>1353.0839250101556</v>
      </c>
      <c r="H2824" s="77">
        <f t="shared" si="767"/>
        <v>421.48505907577197</v>
      </c>
      <c r="I2824" s="77">
        <f t="shared" si="767"/>
        <v>158.6895603091958</v>
      </c>
      <c r="J2824" s="77" t="str">
        <f t="shared" si="767"/>
        <v/>
      </c>
      <c r="K2824" s="77" t="str">
        <f t="shared" si="767"/>
        <v/>
      </c>
      <c r="L2824" s="77" t="str">
        <f t="shared" si="767"/>
        <v/>
      </c>
      <c r="M2824" s="77" t="str">
        <f t="shared" si="767"/>
        <v/>
      </c>
      <c r="N2824" s="77" t="str">
        <f t="shared" si="767"/>
        <v/>
      </c>
      <c r="O2824" s="77" t="str">
        <f t="shared" si="767"/>
        <v/>
      </c>
      <c r="P2824" s="77" t="str">
        <f t="shared" si="767"/>
        <v/>
      </c>
      <c r="Q2824" s="77" t="str">
        <f t="shared" si="767"/>
        <v/>
      </c>
      <c r="R2824" s="98">
        <f t="shared" si="761"/>
        <v>25.761559147682796</v>
      </c>
      <c r="S2824" s="74">
        <f t="shared" si="753"/>
        <v>142559.85425521791</v>
      </c>
      <c r="T2824" s="72">
        <f t="shared" si="754"/>
        <v>67362.244301023093</v>
      </c>
      <c r="U2824" s="7">
        <f t="shared" si="760"/>
        <v>11.867517220364173</v>
      </c>
      <c r="V2824" s="7">
        <f t="shared" si="760"/>
        <v>11.117839966369239</v>
      </c>
      <c r="W2824" s="69">
        <f t="shared" si="755"/>
        <v>4816</v>
      </c>
      <c r="X2824" s="64">
        <f t="shared" si="764"/>
        <v>16999.557275656105</v>
      </c>
      <c r="Y2824" s="7">
        <f t="shared" si="764"/>
        <v>22090.063813266512</v>
      </c>
      <c r="Z2824" s="7">
        <f t="shared" si="764"/>
        <v>20202.709383086785</v>
      </c>
      <c r="AA2824" s="7" t="str">
        <f t="shared" si="764"/>
        <v/>
      </c>
      <c r="AB2824" s="7" t="str">
        <f t="shared" si="764"/>
        <v/>
      </c>
      <c r="AC2824" s="7" t="str">
        <f t="shared" si="764"/>
        <v/>
      </c>
      <c r="AD2824" s="7" t="str">
        <f t="shared" si="762"/>
        <v/>
      </c>
      <c r="AE2824" s="7" t="str">
        <f t="shared" si="762"/>
        <v/>
      </c>
      <c r="AF2824" s="7" t="str">
        <f t="shared" si="762"/>
        <v/>
      </c>
      <c r="AG2824" s="7" t="str">
        <f t="shared" si="762"/>
        <v/>
      </c>
      <c r="AH2824" s="7" t="str">
        <f t="shared" si="762"/>
        <v/>
      </c>
      <c r="AI2824" s="7">
        <f t="shared" si="762"/>
        <v>5418.6258472660065</v>
      </c>
      <c r="AJ2824" s="69">
        <f t="shared" si="765"/>
        <v>64710.956319275407</v>
      </c>
      <c r="AK2824" s="11">
        <f t="shared" si="756"/>
        <v>11.077685806481368</v>
      </c>
    </row>
    <row r="2825" spans="1:37" hidden="1">
      <c r="A2825" s="8">
        <v>2822</v>
      </c>
      <c r="B2825" s="8"/>
      <c r="C2825">
        <f>②MSY管理基準値計算!C2825</f>
        <v>-0.28537492174310708</v>
      </c>
      <c r="D2825" s="69">
        <f t="shared" si="757"/>
        <v>4817</v>
      </c>
      <c r="E2825" s="5">
        <f>IF(①再生産関数フィット!$B$2="HS",$W$2*(T2825+SQRT($W$3^2+(($W$4^2))/4)-SQRT((T2825-$W$3)^2+(($W$4^2))/4)),IF(①再生産関数フィット!$B$2="BH",$W$2*T2825/(1+$W$3*T2825),$W$2*T2825*EXP(-$W$3*T2825)))</f>
        <v>1486.1767038516546</v>
      </c>
      <c r="F2825" s="5">
        <f t="shared" ca="1" si="758"/>
        <v>73628.196723923451</v>
      </c>
      <c r="G2825" s="76">
        <f t="shared" si="752"/>
        <v>1117.2071219616057</v>
      </c>
      <c r="H2825" s="77">
        <f t="shared" si="767"/>
        <v>489.70517272926475</v>
      </c>
      <c r="I2825" s="77">
        <f t="shared" si="767"/>
        <v>83.606020981553627</v>
      </c>
      <c r="J2825" s="77" t="str">
        <f t="shared" si="767"/>
        <v/>
      </c>
      <c r="K2825" s="77" t="str">
        <f t="shared" si="767"/>
        <v/>
      </c>
      <c r="L2825" s="77" t="str">
        <f t="shared" si="767"/>
        <v/>
      </c>
      <c r="M2825" s="77" t="str">
        <f t="shared" si="767"/>
        <v/>
      </c>
      <c r="N2825" s="77" t="str">
        <f t="shared" si="767"/>
        <v/>
      </c>
      <c r="O2825" s="77" t="str">
        <f t="shared" si="767"/>
        <v/>
      </c>
      <c r="P2825" s="77" t="str">
        <f t="shared" si="767"/>
        <v/>
      </c>
      <c r="Q2825" s="77" t="str">
        <f t="shared" si="767"/>
        <v/>
      </c>
      <c r="R2825" s="98">
        <f t="shared" si="761"/>
        <v>32.361717412328993</v>
      </c>
      <c r="S2825" s="74">
        <f t="shared" si="753"/>
        <v>125185.63959383304</v>
      </c>
      <c r="T2825" s="72">
        <f t="shared" si="754"/>
        <v>56012.09607890559</v>
      </c>
      <c r="U2825" s="7">
        <f t="shared" si="760"/>
        <v>11.73755303133985</v>
      </c>
      <c r="V2825" s="7">
        <f t="shared" si="760"/>
        <v>10.933322947801368</v>
      </c>
      <c r="W2825" s="69">
        <f t="shared" si="755"/>
        <v>4817</v>
      </c>
      <c r="X2825" s="64">
        <f t="shared" si="764"/>
        <v>14036.103827347359</v>
      </c>
      <c r="Y2825" s="7">
        <f t="shared" si="764"/>
        <v>25665.485127745495</v>
      </c>
      <c r="Z2825" s="7">
        <f t="shared" si="764"/>
        <v>10643.85168927023</v>
      </c>
      <c r="AA2825" s="7" t="str">
        <f t="shared" si="764"/>
        <v/>
      </c>
      <c r="AB2825" s="7" t="str">
        <f t="shared" si="764"/>
        <v/>
      </c>
      <c r="AC2825" s="7" t="str">
        <f t="shared" si="764"/>
        <v/>
      </c>
      <c r="AD2825" s="7" t="str">
        <f t="shared" si="762"/>
        <v/>
      </c>
      <c r="AE2825" s="7" t="str">
        <f t="shared" si="762"/>
        <v/>
      </c>
      <c r="AF2825" s="7" t="str">
        <f t="shared" si="762"/>
        <v/>
      </c>
      <c r="AG2825" s="7" t="str">
        <f t="shared" si="762"/>
        <v/>
      </c>
      <c r="AH2825" s="7" t="str">
        <f t="shared" si="762"/>
        <v/>
      </c>
      <c r="AI2825" s="7">
        <f t="shared" si="762"/>
        <v>6806.8876354534323</v>
      </c>
      <c r="AJ2825" s="69">
        <f t="shared" si="765"/>
        <v>57152.328279816516</v>
      </c>
      <c r="AK2825" s="11">
        <f t="shared" si="756"/>
        <v>10.953475408197427</v>
      </c>
    </row>
    <row r="2826" spans="1:37" hidden="1">
      <c r="A2826" s="8">
        <v>2823</v>
      </c>
      <c r="B2826" s="8"/>
      <c r="C2826">
        <f>②MSY管理基準値計算!C2826</f>
        <v>0.542769439748789</v>
      </c>
      <c r="D2826" s="69">
        <f t="shared" si="757"/>
        <v>4818</v>
      </c>
      <c r="E2826" s="5">
        <f>IF(①再生産関数フィット!$B$2="HS",$W$2*(T2826+SQRT($W$3^2+(($W$4^2))/4)-SQRT((T2826-$W$3)^2+(($W$4^2))/4)),IF(①再生産関数フィット!$B$2="BH",$W$2*T2826/(1+$W$3*T2826),$W$2*T2826*EXP(-$W$3*T2826)))</f>
        <v>1439.0707463799799</v>
      </c>
      <c r="F2826" s="5">
        <f t="shared" ca="1" si="758"/>
        <v>78447.670549073635</v>
      </c>
      <c r="G2826" s="76">
        <f t="shared" si="752"/>
        <v>2476.3037624147241</v>
      </c>
      <c r="H2826" s="77">
        <f t="shared" si="767"/>
        <v>404.33715641878354</v>
      </c>
      <c r="I2826" s="77">
        <f t="shared" si="767"/>
        <v>97.138202326213175</v>
      </c>
      <c r="J2826" s="77" t="str">
        <f t="shared" si="767"/>
        <v/>
      </c>
      <c r="K2826" s="77" t="str">
        <f t="shared" si="767"/>
        <v/>
      </c>
      <c r="L2826" s="77" t="str">
        <f t="shared" si="767"/>
        <v/>
      </c>
      <c r="M2826" s="77" t="str">
        <f t="shared" si="767"/>
        <v/>
      </c>
      <c r="N2826" s="77" t="str">
        <f t="shared" si="767"/>
        <v/>
      </c>
      <c r="O2826" s="77" t="str">
        <f t="shared" si="767"/>
        <v/>
      </c>
      <c r="P2826" s="77" t="str">
        <f t="shared" si="767"/>
        <v/>
      </c>
      <c r="Q2826" s="77" t="str">
        <f t="shared" si="767"/>
        <v/>
      </c>
      <c r="R2826" s="98">
        <f t="shared" si="761"/>
        <v>20.346394155266104</v>
      </c>
      <c r="S2826" s="74">
        <f t="shared" si="753"/>
        <v>169559.28245249749</v>
      </c>
      <c r="T2826" s="72">
        <f t="shared" si="754"/>
        <v>50290.274134969324</v>
      </c>
      <c r="U2826" s="7">
        <f t="shared" si="760"/>
        <v>12.04095789363701</v>
      </c>
      <c r="V2826" s="7">
        <f t="shared" si="760"/>
        <v>10.825566980234258</v>
      </c>
      <c r="W2826" s="69">
        <f t="shared" si="755"/>
        <v>4818</v>
      </c>
      <c r="X2826" s="64">
        <f t="shared" si="764"/>
        <v>31111.202241779542</v>
      </c>
      <c r="Y2826" s="7">
        <f t="shared" si="764"/>
        <v>21191.340938516973</v>
      </c>
      <c r="Z2826" s="7">
        <f t="shared" si="764"/>
        <v>12366.628704296991</v>
      </c>
      <c r="AA2826" s="7" t="str">
        <f t="shared" si="764"/>
        <v/>
      </c>
      <c r="AB2826" s="7" t="str">
        <f t="shared" si="764"/>
        <v/>
      </c>
      <c r="AC2826" s="7" t="str">
        <f t="shared" si="764"/>
        <v/>
      </c>
      <c r="AD2826" s="7" t="str">
        <f t="shared" si="762"/>
        <v/>
      </c>
      <c r="AE2826" s="7" t="str">
        <f t="shared" si="762"/>
        <v/>
      </c>
      <c r="AF2826" s="7" t="str">
        <f t="shared" si="762"/>
        <v/>
      </c>
      <c r="AG2826" s="7" t="str">
        <f t="shared" si="762"/>
        <v/>
      </c>
      <c r="AH2826" s="7" t="str">
        <f t="shared" si="762"/>
        <v/>
      </c>
      <c r="AI2826" s="7">
        <f t="shared" si="762"/>
        <v>4279.6127608721872</v>
      </c>
      <c r="AJ2826" s="69">
        <f t="shared" si="765"/>
        <v>68948.784645465697</v>
      </c>
      <c r="AK2826" s="11">
        <f t="shared" si="756"/>
        <v>11.141119256459364</v>
      </c>
    </row>
    <row r="2827" spans="1:37" hidden="1">
      <c r="A2827" s="8">
        <v>2824</v>
      </c>
      <c r="B2827" s="8"/>
      <c r="C2827">
        <f>②MSY管理基準値計算!C2827</f>
        <v>0.41153293704718308</v>
      </c>
      <c r="D2827" s="69">
        <f t="shared" si="757"/>
        <v>4819</v>
      </c>
      <c r="E2827" s="5">
        <f>IF(①再生産関数フィット!$B$2="HS",$W$2*(T2827+SQRT($W$3^2+(($W$4^2))/4)-SQRT((T2827-$W$3)^2+(($W$4^2))/4)),IF(①再生産関数フィット!$B$2="BH",$W$2*T2827/(1+$W$3*T2827),$W$2*T2827*EXP(-$W$3*T2827)))</f>
        <v>1486.1767038516546</v>
      </c>
      <c r="F2827" s="5">
        <f t="shared" ca="1" si="758"/>
        <v>67362.244301023093</v>
      </c>
      <c r="G2827" s="76">
        <f t="shared" si="752"/>
        <v>2242.8329770791925</v>
      </c>
      <c r="H2827" s="77">
        <f t="shared" si="767"/>
        <v>896.21843796151006</v>
      </c>
      <c r="I2827" s="77">
        <f t="shared" si="767"/>
        <v>80.20455305651366</v>
      </c>
      <c r="J2827" s="77" t="str">
        <f t="shared" si="767"/>
        <v/>
      </c>
      <c r="K2827" s="77" t="str">
        <f t="shared" si="767"/>
        <v/>
      </c>
      <c r="L2827" s="77" t="str">
        <f t="shared" si="767"/>
        <v/>
      </c>
      <c r="M2827" s="77" t="str">
        <f t="shared" si="767"/>
        <v/>
      </c>
      <c r="N2827" s="77" t="str">
        <f t="shared" si="767"/>
        <v/>
      </c>
      <c r="O2827" s="77" t="str">
        <f t="shared" si="767"/>
        <v/>
      </c>
      <c r="P2827" s="77" t="str">
        <f t="shared" si="767"/>
        <v/>
      </c>
      <c r="Q2827" s="77" t="str">
        <f t="shared" si="767"/>
        <v/>
      </c>
      <c r="R2827" s="98">
        <f t="shared" si="761"/>
        <v>20.612525002993948</v>
      </c>
      <c r="S2827" s="74">
        <f t="shared" si="753"/>
        <v>205614.96958345454</v>
      </c>
      <c r="T2827" s="72">
        <f t="shared" si="754"/>
        <v>71090.72860221134</v>
      </c>
      <c r="U2827" s="7">
        <f t="shared" si="760"/>
        <v>12.233760619170729</v>
      </c>
      <c r="V2827" s="7">
        <f t="shared" si="760"/>
        <v>11.17171220788228</v>
      </c>
      <c r="W2827" s="69">
        <f t="shared" si="755"/>
        <v>4819</v>
      </c>
      <c r="X2827" s="64">
        <f t="shared" si="764"/>
        <v>28177.976952391822</v>
      </c>
      <c r="Y2827" s="7">
        <f t="shared" si="764"/>
        <v>46970.876093704457</v>
      </c>
      <c r="Z2827" s="7">
        <f t="shared" si="764"/>
        <v>10210.812062519866</v>
      </c>
      <c r="AA2827" s="7" t="str">
        <f t="shared" si="764"/>
        <v/>
      </c>
      <c r="AB2827" s="7" t="str">
        <f t="shared" si="764"/>
        <v/>
      </c>
      <c r="AC2827" s="7" t="str">
        <f t="shared" si="764"/>
        <v/>
      </c>
      <c r="AD2827" s="7" t="str">
        <f t="shared" si="762"/>
        <v/>
      </c>
      <c r="AE2827" s="7" t="str">
        <f t="shared" si="762"/>
        <v/>
      </c>
      <c r="AF2827" s="7" t="str">
        <f t="shared" si="762"/>
        <v/>
      </c>
      <c r="AG2827" s="7" t="str">
        <f t="shared" si="762"/>
        <v/>
      </c>
      <c r="AH2827" s="7" t="str">
        <f t="shared" si="762"/>
        <v/>
      </c>
      <c r="AI2827" s="7">
        <f t="shared" si="762"/>
        <v>4335.5900983456695</v>
      </c>
      <c r="AJ2827" s="69">
        <f t="shared" si="765"/>
        <v>89695.25520696181</v>
      </c>
      <c r="AK2827" s="11">
        <f t="shared" si="756"/>
        <v>11.404173150404374</v>
      </c>
    </row>
    <row r="2828" spans="1:37" hidden="1">
      <c r="A2828" s="8">
        <v>2825</v>
      </c>
      <c r="B2828" s="8"/>
      <c r="C2828">
        <f>②MSY管理基準値計算!C2828</f>
        <v>3.5474442988376695E-2</v>
      </c>
      <c r="D2828" s="69">
        <f t="shared" si="757"/>
        <v>4820</v>
      </c>
      <c r="E2828" s="5">
        <f>IF(①再生産関数フィット!$B$2="HS",$W$2*(T2828+SQRT($W$3^2+(($W$4^2))/4)-SQRT((T2828-$W$3)^2+(($W$4^2))/4)),IF(①再生産関数フィット!$B$2="BH",$W$2*T2828/(1+$W$3*T2828),$W$2*T2828*EXP(-$W$3*T2828)))</f>
        <v>1486.1767038516546</v>
      </c>
      <c r="F2828" s="5">
        <f t="shared" ca="1" si="758"/>
        <v>56012.09607890559</v>
      </c>
      <c r="G2828" s="76">
        <f t="shared" si="752"/>
        <v>1539.8442803105152</v>
      </c>
      <c r="H2828" s="77">
        <f t="shared" si="767"/>
        <v>811.72120231582346</v>
      </c>
      <c r="I2828" s="77">
        <f t="shared" si="767"/>
        <v>177.77440959015087</v>
      </c>
      <c r="J2828" s="77" t="str">
        <f t="shared" si="767"/>
        <v/>
      </c>
      <c r="K2828" s="77" t="str">
        <f t="shared" si="767"/>
        <v/>
      </c>
      <c r="L2828" s="77" t="str">
        <f t="shared" si="767"/>
        <v/>
      </c>
      <c r="M2828" s="77" t="str">
        <f t="shared" si="767"/>
        <v/>
      </c>
      <c r="N2828" s="77" t="str">
        <f t="shared" si="767"/>
        <v/>
      </c>
      <c r="O2828" s="77" t="str">
        <f t="shared" si="767"/>
        <v/>
      </c>
      <c r="P2828" s="77" t="str">
        <f t="shared" si="767"/>
        <v/>
      </c>
      <c r="Q2828" s="77" t="str">
        <f t="shared" si="767"/>
        <v/>
      </c>
      <c r="R2828" s="98">
        <f t="shared" si="761"/>
        <v>17.688229814518639</v>
      </c>
      <c r="S2828" s="74">
        <f t="shared" si="753"/>
        <v>190375.53297925476</v>
      </c>
      <c r="T2828" s="72">
        <f t="shared" si="754"/>
        <v>88195.701651042953</v>
      </c>
      <c r="U2828" s="7">
        <f t="shared" si="760"/>
        <v>12.156753889821934</v>
      </c>
      <c r="V2828" s="7">
        <f t="shared" si="760"/>
        <v>11.387313506692179</v>
      </c>
      <c r="W2828" s="69">
        <f t="shared" si="755"/>
        <v>4820</v>
      </c>
      <c r="X2828" s="64">
        <f t="shared" si="764"/>
        <v>19345.933060681058</v>
      </c>
      <c r="Y2828" s="7">
        <f t="shared" si="764"/>
        <v>42542.3695849547</v>
      </c>
      <c r="Z2828" s="7">
        <f t="shared" si="764"/>
        <v>22632.394504728687</v>
      </c>
      <c r="AA2828" s="7" t="str">
        <f t="shared" si="764"/>
        <v/>
      </c>
      <c r="AB2828" s="7" t="str">
        <f t="shared" si="764"/>
        <v/>
      </c>
      <c r="AC2828" s="7" t="str">
        <f t="shared" si="764"/>
        <v/>
      </c>
      <c r="AD2828" s="7" t="str">
        <f t="shared" si="762"/>
        <v/>
      </c>
      <c r="AE2828" s="7" t="str">
        <f t="shared" si="762"/>
        <v/>
      </c>
      <c r="AF2828" s="7" t="str">
        <f t="shared" si="762"/>
        <v/>
      </c>
      <c r="AG2828" s="7" t="str">
        <f t="shared" si="762"/>
        <v/>
      </c>
      <c r="AH2828" s="7" t="str">
        <f t="shared" si="762"/>
        <v/>
      </c>
      <c r="AI2828" s="7">
        <f t="shared" si="762"/>
        <v>3720.5007164309404</v>
      </c>
      <c r="AJ2828" s="69">
        <f t="shared" si="765"/>
        <v>88241.197866795381</v>
      </c>
      <c r="AK2828" s="11">
        <f t="shared" si="756"/>
        <v>11.387829228934919</v>
      </c>
    </row>
    <row r="2829" spans="1:37" hidden="1">
      <c r="A2829" s="8">
        <v>2826</v>
      </c>
      <c r="B2829" s="8"/>
      <c r="C2829">
        <f>②MSY管理基準値計算!C2829</f>
        <v>0.16385547945203899</v>
      </c>
      <c r="D2829" s="69">
        <f t="shared" si="757"/>
        <v>4821</v>
      </c>
      <c r="E2829" s="5">
        <f>IF(①再生産関数フィット!$B$2="HS",$W$2*(T2829+SQRT($W$3^2+(($W$4^2))/4)-SQRT((T2829-$W$3)^2+(($W$4^2))/4)),IF(①再生産関数フィット!$B$2="BH",$W$2*T2829/(1+$W$3*T2829),$W$2*T2829*EXP(-$W$3*T2829)))</f>
        <v>1486.1767038516546</v>
      </c>
      <c r="F2829" s="5">
        <f t="shared" ca="1" si="758"/>
        <v>50290.274134969324</v>
      </c>
      <c r="G2829" s="76">
        <f t="shared" si="752"/>
        <v>1750.7816250310682</v>
      </c>
      <c r="H2829" s="77">
        <f t="shared" si="767"/>
        <v>557.29707176882732</v>
      </c>
      <c r="I2829" s="77">
        <f t="shared" si="767"/>
        <v>161.01348887859004</v>
      </c>
      <c r="J2829" s="77" t="str">
        <f t="shared" si="767"/>
        <v/>
      </c>
      <c r="K2829" s="77" t="str">
        <f t="shared" si="767"/>
        <v/>
      </c>
      <c r="L2829" s="77" t="str">
        <f t="shared" si="767"/>
        <v/>
      </c>
      <c r="M2829" s="77" t="str">
        <f t="shared" si="767"/>
        <v/>
      </c>
      <c r="N2829" s="77" t="str">
        <f t="shared" si="767"/>
        <v/>
      </c>
      <c r="O2829" s="77" t="str">
        <f t="shared" si="767"/>
        <v/>
      </c>
      <c r="P2829" s="77" t="str">
        <f t="shared" si="767"/>
        <v/>
      </c>
      <c r="Q2829" s="77" t="str">
        <f t="shared" si="767"/>
        <v/>
      </c>
      <c r="R2829" s="98">
        <f t="shared" si="761"/>
        <v>34.293674767100931</v>
      </c>
      <c r="S2829" s="74">
        <f t="shared" si="753"/>
        <v>175825.67103169952</v>
      </c>
      <c r="T2829" s="72">
        <f t="shared" si="754"/>
        <v>77929.552442015425</v>
      </c>
      <c r="U2829" s="7">
        <f t="shared" si="760"/>
        <v>12.077248277643838</v>
      </c>
      <c r="V2829" s="7">
        <f t="shared" si="760"/>
        <v>11.263560523744193</v>
      </c>
      <c r="W2829" s="69">
        <f t="shared" si="755"/>
        <v>4821</v>
      </c>
      <c r="X2829" s="64">
        <f t="shared" si="764"/>
        <v>21996.058013665734</v>
      </c>
      <c r="Y2829" s="7">
        <f t="shared" si="764"/>
        <v>29207.981666811149</v>
      </c>
      <c r="Z2829" s="7">
        <f t="shared" si="764"/>
        <v>20498.567871969393</v>
      </c>
      <c r="AA2829" s="7" t="str">
        <f t="shared" si="764"/>
        <v/>
      </c>
      <c r="AB2829" s="7" t="str">
        <f t="shared" si="764"/>
        <v/>
      </c>
      <c r="AC2829" s="7" t="str">
        <f t="shared" si="764"/>
        <v/>
      </c>
      <c r="AD2829" s="7" t="str">
        <f t="shared" si="762"/>
        <v/>
      </c>
      <c r="AE2829" s="7" t="str">
        <f t="shared" si="762"/>
        <v/>
      </c>
      <c r="AF2829" s="7" t="str">
        <f t="shared" si="762"/>
        <v/>
      </c>
      <c r="AG2829" s="7" t="str">
        <f t="shared" si="762"/>
        <v/>
      </c>
      <c r="AH2829" s="7" t="str">
        <f t="shared" si="762"/>
        <v/>
      </c>
      <c r="AI2829" s="7">
        <f t="shared" si="762"/>
        <v>7213.2510080416359</v>
      </c>
      <c r="AJ2829" s="69">
        <f t="shared" si="765"/>
        <v>78915.858560487919</v>
      </c>
      <c r="AK2829" s="11">
        <f t="shared" si="756"/>
        <v>11.276137482333969</v>
      </c>
    </row>
    <row r="2830" spans="1:37" hidden="1">
      <c r="A2830" s="8">
        <v>2827</v>
      </c>
      <c r="B2830" s="8"/>
      <c r="C2830">
        <f>②MSY管理基準値計算!C2830</f>
        <v>9.3284261023567822E-2</v>
      </c>
      <c r="D2830" s="69">
        <f t="shared" si="757"/>
        <v>4822</v>
      </c>
      <c r="E2830" s="5">
        <f>IF(①再生産関数フィット!$B$2="HS",$W$2*(T2830+SQRT($W$3^2+(($W$4^2))/4)-SQRT((T2830-$W$3)^2+(($W$4^2))/4)),IF(①再生産関数フィット!$B$2="BH",$W$2*T2830/(1+$W$3*T2830),$W$2*T2830*EXP(-$W$3*T2830)))</f>
        <v>1486.1767038516546</v>
      </c>
      <c r="F2830" s="5">
        <f t="shared" ca="1" si="758"/>
        <v>71090.72860221134</v>
      </c>
      <c r="G2830" s="76">
        <f t="shared" si="752"/>
        <v>1631.4857662285683</v>
      </c>
      <c r="H2830" s="77">
        <f t="shared" si="767"/>
        <v>633.6390539046771</v>
      </c>
      <c r="I2830" s="77">
        <f t="shared" si="767"/>
        <v>110.54577065538805</v>
      </c>
      <c r="J2830" s="77" t="str">
        <f t="shared" si="767"/>
        <v/>
      </c>
      <c r="K2830" s="77" t="str">
        <f t="shared" si="767"/>
        <v/>
      </c>
      <c r="L2830" s="77" t="str">
        <f t="shared" si="767"/>
        <v/>
      </c>
      <c r="M2830" s="77" t="str">
        <f t="shared" si="767"/>
        <v/>
      </c>
      <c r="N2830" s="77" t="str">
        <f t="shared" si="767"/>
        <v/>
      </c>
      <c r="O2830" s="77" t="str">
        <f t="shared" si="767"/>
        <v/>
      </c>
      <c r="P2830" s="77" t="str">
        <f t="shared" si="767"/>
        <v/>
      </c>
      <c r="Q2830" s="77" t="str">
        <f t="shared" si="767"/>
        <v/>
      </c>
      <c r="R2830" s="98">
        <f t="shared" si="761"/>
        <v>34.266396740318839</v>
      </c>
      <c r="S2830" s="74">
        <f t="shared" si="753"/>
        <v>167070.09405167087</v>
      </c>
      <c r="T2830" s="72">
        <f t="shared" si="754"/>
        <v>70128.71070729426</v>
      </c>
      <c r="U2830" s="7">
        <f t="shared" si="760"/>
        <v>12.026168728199357</v>
      </c>
      <c r="V2830" s="7">
        <f t="shared" si="760"/>
        <v>11.158087557037055</v>
      </c>
      <c r="W2830" s="69">
        <f t="shared" si="755"/>
        <v>4822</v>
      </c>
      <c r="X2830" s="64">
        <f t="shared" si="764"/>
        <v>20497.276787330153</v>
      </c>
      <c r="Y2830" s="7">
        <f t="shared" si="764"/>
        <v>33209.070722518343</v>
      </c>
      <c r="Z2830" s="7">
        <f t="shared" si="764"/>
        <v>14073.541282291588</v>
      </c>
      <c r="AA2830" s="7" t="str">
        <f t="shared" si="764"/>
        <v/>
      </c>
      <c r="AB2830" s="7" t="str">
        <f t="shared" si="764"/>
        <v/>
      </c>
      <c r="AC2830" s="7" t="str">
        <f t="shared" si="764"/>
        <v/>
      </c>
      <c r="AD2830" s="7" t="str">
        <f t="shared" si="762"/>
        <v/>
      </c>
      <c r="AE2830" s="7" t="str">
        <f t="shared" si="762"/>
        <v/>
      </c>
      <c r="AF2830" s="7" t="str">
        <f t="shared" si="762"/>
        <v/>
      </c>
      <c r="AG2830" s="7" t="str">
        <f t="shared" si="762"/>
        <v/>
      </c>
      <c r="AH2830" s="7" t="str">
        <f t="shared" si="762"/>
        <v/>
      </c>
      <c r="AI2830" s="7">
        <f t="shared" si="762"/>
        <v>7207.5134119537397</v>
      </c>
      <c r="AJ2830" s="69">
        <f t="shared" si="765"/>
        <v>74987.402204093814</v>
      </c>
      <c r="AK2830" s="11">
        <f t="shared" si="756"/>
        <v>11.225075407797721</v>
      </c>
    </row>
    <row r="2831" spans="1:37" hidden="1">
      <c r="A2831" s="8">
        <v>2828</v>
      </c>
      <c r="B2831" s="8"/>
      <c r="C2831">
        <f>②MSY管理基準値計算!C2831</f>
        <v>-0.11363944358085901</v>
      </c>
      <c r="D2831" s="69">
        <f t="shared" si="757"/>
        <v>4823</v>
      </c>
      <c r="E2831" s="5">
        <f>IF(①再生産関数フィット!$B$2="HS",$W$2*(T2831+SQRT($W$3^2+(($W$4^2))/4)-SQRT((T2831-$W$3)^2+(($W$4^2))/4)),IF(①再生産関数フィット!$B$2="BH",$W$2*T2831/(1+$W$3*T2831),$W$2*T2831*EXP(-$W$3*T2831)))</f>
        <v>1486.1767038516546</v>
      </c>
      <c r="F2831" s="5">
        <f t="shared" ca="1" si="758"/>
        <v>88195.701651042953</v>
      </c>
      <c r="G2831" s="76">
        <f t="shared" si="752"/>
        <v>1326.531190980048</v>
      </c>
      <c r="H2831" s="77">
        <f t="shared" si="767"/>
        <v>590.46375778228344</v>
      </c>
      <c r="I2831" s="77">
        <f t="shared" si="767"/>
        <v>125.68901054678315</v>
      </c>
      <c r="J2831" s="77" t="str">
        <f t="shared" si="767"/>
        <v/>
      </c>
      <c r="K2831" s="77" t="str">
        <f t="shared" si="767"/>
        <v/>
      </c>
      <c r="L2831" s="77" t="str">
        <f t="shared" si="767"/>
        <v/>
      </c>
      <c r="M2831" s="77" t="str">
        <f t="shared" si="767"/>
        <v/>
      </c>
      <c r="N2831" s="77" t="str">
        <f t="shared" si="767"/>
        <v/>
      </c>
      <c r="O2831" s="77" t="str">
        <f t="shared" si="767"/>
        <v/>
      </c>
      <c r="P2831" s="77" t="str">
        <f t="shared" si="767"/>
        <v/>
      </c>
      <c r="Q2831" s="77" t="str">
        <f t="shared" si="767"/>
        <v/>
      </c>
      <c r="R2831" s="98">
        <f t="shared" si="761"/>
        <v>25.407113022278725</v>
      </c>
      <c r="S2831" s="74">
        <f t="shared" si="753"/>
        <v>150670.7987916563</v>
      </c>
      <c r="T2831" s="72">
        <f t="shared" si="754"/>
        <v>68086.363263340216</v>
      </c>
      <c r="U2831" s="7">
        <f t="shared" si="760"/>
        <v>11.922852595378522</v>
      </c>
      <c r="V2831" s="7">
        <f t="shared" si="760"/>
        <v>11.128532226319814</v>
      </c>
      <c r="W2831" s="69">
        <f t="shared" si="755"/>
        <v>4823</v>
      </c>
      <c r="X2831" s="64">
        <f t="shared" si="764"/>
        <v>16665.960286861275</v>
      </c>
      <c r="Y2831" s="7">
        <f t="shared" si="764"/>
        <v>30946.250188400922</v>
      </c>
      <c r="Z2831" s="7">
        <f t="shared" si="764"/>
        <v>16001.42156659088</v>
      </c>
      <c r="AA2831" s="7" t="str">
        <f t="shared" ref="AA2831:AI2863" si="768">IF(J2831&lt;&gt;"",IF($J$1="Baranov",J$10/(J$4+J$10)*(1-EXP(-J$4-J$10))*J2831*J$3,J2831*J$3*(1-EXP(-J$10))*EXP(-J$4/2)),"")</f>
        <v/>
      </c>
      <c r="AB2831" s="7" t="str">
        <f t="shared" si="768"/>
        <v/>
      </c>
      <c r="AC2831" s="7" t="str">
        <f t="shared" si="768"/>
        <v/>
      </c>
      <c r="AD2831" s="7" t="str">
        <f t="shared" si="762"/>
        <v/>
      </c>
      <c r="AE2831" s="7" t="str">
        <f t="shared" si="762"/>
        <v/>
      </c>
      <c r="AF2831" s="7" t="str">
        <f t="shared" si="762"/>
        <v/>
      </c>
      <c r="AG2831" s="7" t="str">
        <f t="shared" si="762"/>
        <v/>
      </c>
      <c r="AH2831" s="7" t="str">
        <f t="shared" si="762"/>
        <v/>
      </c>
      <c r="AI2831" s="7">
        <f t="shared" si="762"/>
        <v>5344.0724817042592</v>
      </c>
      <c r="AJ2831" s="69">
        <f t="shared" si="765"/>
        <v>68957.704523557331</v>
      </c>
      <c r="AK2831" s="11">
        <f t="shared" si="756"/>
        <v>11.141248617712163</v>
      </c>
    </row>
    <row r="2832" spans="1:37" hidden="1">
      <c r="A2832" s="8">
        <v>2829</v>
      </c>
      <c r="B2832" s="8"/>
      <c r="C2832">
        <f>②MSY管理基準値計算!C2832</f>
        <v>-0.26652841532538218</v>
      </c>
      <c r="D2832" s="69">
        <f t="shared" si="757"/>
        <v>4824</v>
      </c>
      <c r="E2832" s="5">
        <f>IF(①再生産関数フィット!$B$2="HS",$W$2*(T2832+SQRT($W$3^2+(($W$4^2))/4)-SQRT((T2832-$W$3)^2+(($W$4^2))/4)),IF(①再生産関数フィット!$B$2="BH",$W$2*T2832/(1+$W$3*T2832),$W$2*T2832*EXP(-$W$3*T2832)))</f>
        <v>1486.1767038516546</v>
      </c>
      <c r="F2832" s="5">
        <f t="shared" ca="1" si="758"/>
        <v>77929.552442015425</v>
      </c>
      <c r="G2832" s="76">
        <f t="shared" si="752"/>
        <v>1138.4622363490657</v>
      </c>
      <c r="H2832" s="77">
        <f t="shared" si="767"/>
        <v>480.09526534340142</v>
      </c>
      <c r="I2832" s="77">
        <f t="shared" si="767"/>
        <v>117.1247337455865</v>
      </c>
      <c r="J2832" s="77" t="str">
        <f t="shared" si="767"/>
        <v/>
      </c>
      <c r="K2832" s="77" t="str">
        <f t="shared" si="767"/>
        <v/>
      </c>
      <c r="L2832" s="77" t="str">
        <f t="shared" si="767"/>
        <v/>
      </c>
      <c r="M2832" s="77" t="str">
        <f t="shared" si="767"/>
        <v/>
      </c>
      <c r="N2832" s="77" t="str">
        <f t="shared" si="767"/>
        <v/>
      </c>
      <c r="O2832" s="77" t="str">
        <f t="shared" si="767"/>
        <v/>
      </c>
      <c r="P2832" s="77" t="str">
        <f t="shared" si="767"/>
        <v/>
      </c>
      <c r="Q2832" s="77" t="str">
        <f t="shared" si="767"/>
        <v/>
      </c>
      <c r="R2832" s="98">
        <f t="shared" si="761"/>
        <v>26.509625246180494</v>
      </c>
      <c r="S2832" s="74">
        <f t="shared" si="753"/>
        <v>130560.36234333625</v>
      </c>
      <c r="T2832" s="72">
        <f t="shared" si="754"/>
        <v>61017.109622203556</v>
      </c>
      <c r="U2832" s="7">
        <f t="shared" si="760"/>
        <v>11.779590945495372</v>
      </c>
      <c r="V2832" s="7">
        <f t="shared" si="760"/>
        <v>11.018909589436609</v>
      </c>
      <c r="W2832" s="69">
        <f t="shared" si="755"/>
        <v>4824</v>
      </c>
      <c r="X2832" s="64">
        <f t="shared" ref="X2832:AC2890" si="769">IF(G2832&lt;&gt;"",IF($J$1="Baranov",G$10/(G$4+G$10)*(1-EXP(-G$4-G$10))*G2832*G$3,G2832*G$3*(1-EXP(-G$10))*EXP(-G$4/2)),"")</f>
        <v>14303.143829635123</v>
      </c>
      <c r="Y2832" s="7">
        <f t="shared" si="769"/>
        <v>25161.829155078765</v>
      </c>
      <c r="Z2832" s="7">
        <f t="shared" si="769"/>
        <v>14911.106646354365</v>
      </c>
      <c r="AA2832" s="7" t="str">
        <f t="shared" si="768"/>
        <v/>
      </c>
      <c r="AB2832" s="7" t="str">
        <f t="shared" si="768"/>
        <v/>
      </c>
      <c r="AC2832" s="7" t="str">
        <f t="shared" si="768"/>
        <v/>
      </c>
      <c r="AD2832" s="7" t="str">
        <f t="shared" si="762"/>
        <v/>
      </c>
      <c r="AE2832" s="7" t="str">
        <f t="shared" si="762"/>
        <v/>
      </c>
      <c r="AF2832" s="7" t="str">
        <f t="shared" si="762"/>
        <v/>
      </c>
      <c r="AG2832" s="7" t="str">
        <f t="shared" si="762"/>
        <v/>
      </c>
      <c r="AH2832" s="7" t="str">
        <f t="shared" si="762"/>
        <v/>
      </c>
      <c r="AI2832" s="7">
        <f t="shared" si="762"/>
        <v>5575.9723135084296</v>
      </c>
      <c r="AJ2832" s="69">
        <f t="shared" si="765"/>
        <v>59952.051944576677</v>
      </c>
      <c r="AK2832" s="11">
        <f t="shared" si="756"/>
        <v>11.001300387469186</v>
      </c>
    </row>
    <row r="2833" spans="1:37" hidden="1">
      <c r="A2833" s="8">
        <v>2830</v>
      </c>
      <c r="B2833" s="8"/>
      <c r="C2833">
        <f>②MSY管理基準値計算!C2833</f>
        <v>0.21147330621278573</v>
      </c>
      <c r="D2833" s="69">
        <f t="shared" si="757"/>
        <v>4825</v>
      </c>
      <c r="E2833" s="5">
        <f>IF(①再生産関数フィット!$B$2="HS",$W$2*(T2833+SQRT($W$3^2+(($W$4^2))/4)-SQRT((T2833-$W$3)^2+(($W$4^2))/4)),IF(①再生産関数フィット!$B$2="BH",$W$2*T2833/(1+$W$3*T2833),$W$2*T2833*EXP(-$W$3*T2833)))</f>
        <v>1486.1767038516546</v>
      </c>
      <c r="F2833" s="5">
        <f t="shared" ca="1" si="758"/>
        <v>70128.71070729426</v>
      </c>
      <c r="G2833" s="76">
        <f t="shared" si="752"/>
        <v>1836.1668369269807</v>
      </c>
      <c r="H2833" s="77">
        <f t="shared" si="767"/>
        <v>412.02976089814968</v>
      </c>
      <c r="I2833" s="77">
        <f t="shared" si="767"/>
        <v>95.231975518802585</v>
      </c>
      <c r="J2833" s="77" t="str">
        <f t="shared" si="767"/>
        <v/>
      </c>
      <c r="K2833" s="77" t="str">
        <f t="shared" si="767"/>
        <v/>
      </c>
      <c r="L2833" s="77" t="str">
        <f t="shared" si="767"/>
        <v/>
      </c>
      <c r="M2833" s="77" t="str">
        <f t="shared" si="767"/>
        <v/>
      </c>
      <c r="N2833" s="77" t="str">
        <f t="shared" si="767"/>
        <v/>
      </c>
      <c r="O2833" s="77" t="str">
        <f t="shared" si="767"/>
        <v/>
      </c>
      <c r="P2833" s="77" t="str">
        <f t="shared" si="767"/>
        <v/>
      </c>
      <c r="Q2833" s="77" t="str">
        <f t="shared" si="767"/>
        <v/>
      </c>
      <c r="R2833" s="98">
        <f t="shared" si="761"/>
        <v>25.20046801602231</v>
      </c>
      <c r="S2833" s="74">
        <f t="shared" si="753"/>
        <v>146129.18178230728</v>
      </c>
      <c r="T2833" s="72">
        <f t="shared" si="754"/>
        <v>52081.020260320554</v>
      </c>
      <c r="U2833" s="7">
        <f t="shared" si="760"/>
        <v>11.89224631620788</v>
      </c>
      <c r="V2833" s="7">
        <f t="shared" si="760"/>
        <v>10.860555866942494</v>
      </c>
      <c r="W2833" s="69">
        <f t="shared" si="755"/>
        <v>4825</v>
      </c>
      <c r="X2833" s="64">
        <f t="shared" si="769"/>
        <v>23068.800637599943</v>
      </c>
      <c r="Y2833" s="7">
        <f t="shared" si="769"/>
        <v>21594.51092089319</v>
      </c>
      <c r="Z2833" s="7">
        <f t="shared" si="769"/>
        <v>12123.947672644188</v>
      </c>
      <c r="AA2833" s="7" t="str">
        <f t="shared" si="768"/>
        <v/>
      </c>
      <c r="AB2833" s="7" t="str">
        <f t="shared" si="768"/>
        <v/>
      </c>
      <c r="AC2833" s="7" t="str">
        <f t="shared" si="768"/>
        <v/>
      </c>
      <c r="AD2833" s="7" t="str">
        <f t="shared" si="762"/>
        <v/>
      </c>
      <c r="AE2833" s="7" t="str">
        <f t="shared" si="762"/>
        <v/>
      </c>
      <c r="AF2833" s="7" t="str">
        <f t="shared" si="762"/>
        <v/>
      </c>
      <c r="AG2833" s="7" t="str">
        <f t="shared" si="762"/>
        <v/>
      </c>
      <c r="AH2833" s="7" t="str">
        <f t="shared" si="762"/>
        <v/>
      </c>
      <c r="AI2833" s="7">
        <f t="shared" si="762"/>
        <v>5300.6072564168298</v>
      </c>
      <c r="AJ2833" s="69">
        <f t="shared" si="765"/>
        <v>62087.866487554151</v>
      </c>
      <c r="AK2833" s="11">
        <f t="shared" si="756"/>
        <v>11.036305862157262</v>
      </c>
    </row>
    <row r="2834" spans="1:37" hidden="1">
      <c r="A2834" s="8">
        <v>2831</v>
      </c>
      <c r="B2834" s="8"/>
      <c r="C2834">
        <f>②MSY管理基準値計算!C2834</f>
        <v>0.37001700867998033</v>
      </c>
      <c r="D2834" s="69">
        <f t="shared" si="757"/>
        <v>4826</v>
      </c>
      <c r="E2834" s="5">
        <f>IF(①再生産関数フィット!$B$2="HS",$W$2*(T2834+SQRT($W$3^2+(($W$4^2))/4)-SQRT((T2834-$W$3)^2+(($W$4^2))/4)),IF(①再生産関数フィット!$B$2="BH",$W$2*T2834/(1+$W$3*T2834),$W$2*T2834*EXP(-$W$3*T2834)))</f>
        <v>1486.1767038516546</v>
      </c>
      <c r="F2834" s="5">
        <f t="shared" ca="1" si="758"/>
        <v>68086.363263340216</v>
      </c>
      <c r="G2834" s="76">
        <f t="shared" si="752"/>
        <v>2151.6260536800432</v>
      </c>
      <c r="H2834" s="77">
        <f t="shared" si="767"/>
        <v>664.54148291675699</v>
      </c>
      <c r="I2834" s="77">
        <f t="shared" si="767"/>
        <v>81.730462546437138</v>
      </c>
      <c r="J2834" s="77" t="str">
        <f t="shared" si="767"/>
        <v/>
      </c>
      <c r="K2834" s="77" t="str">
        <f t="shared" si="767"/>
        <v/>
      </c>
      <c r="L2834" s="77" t="str">
        <f t="shared" si="767"/>
        <v/>
      </c>
      <c r="M2834" s="77" t="str">
        <f t="shared" si="767"/>
        <v/>
      </c>
      <c r="N2834" s="77" t="str">
        <f t="shared" si="767"/>
        <v/>
      </c>
      <c r="O2834" s="77" t="str">
        <f t="shared" si="767"/>
        <v/>
      </c>
      <c r="P2834" s="77" t="str">
        <f t="shared" si="767"/>
        <v/>
      </c>
      <c r="Q2834" s="77" t="str">
        <f t="shared" si="767"/>
        <v/>
      </c>
      <c r="R2834" s="98">
        <f t="shared" si="761"/>
        <v>21.129721068791966</v>
      </c>
      <c r="S2834" s="74">
        <f t="shared" si="753"/>
        <v>179346.49083069895</v>
      </c>
      <c r="T2834" s="72">
        <f t="shared" si="754"/>
        <v>60054.374537659336</v>
      </c>
      <c r="U2834" s="7">
        <f t="shared" si="760"/>
        <v>12.097074916728861</v>
      </c>
      <c r="V2834" s="7">
        <f t="shared" si="760"/>
        <v>11.003005673108936</v>
      </c>
      <c r="W2834" s="69">
        <f t="shared" si="755"/>
        <v>4826</v>
      </c>
      <c r="X2834" s="64">
        <f t="shared" si="769"/>
        <v>27032.092880013552</v>
      </c>
      <c r="Y2834" s="7">
        <f t="shared" si="769"/>
        <v>34828.669363472931</v>
      </c>
      <c r="Z2834" s="7">
        <f t="shared" si="769"/>
        <v>10405.075036780761</v>
      </c>
      <c r="AA2834" s="7" t="str">
        <f t="shared" si="768"/>
        <v/>
      </c>
      <c r="AB2834" s="7" t="str">
        <f t="shared" si="768"/>
        <v/>
      </c>
      <c r="AC2834" s="7" t="str">
        <f t="shared" si="768"/>
        <v/>
      </c>
      <c r="AD2834" s="7" t="str">
        <f t="shared" si="762"/>
        <v/>
      </c>
      <c r="AE2834" s="7" t="str">
        <f t="shared" si="762"/>
        <v/>
      </c>
      <c r="AF2834" s="7" t="str">
        <f t="shared" si="762"/>
        <v/>
      </c>
      <c r="AG2834" s="7" t="str">
        <f t="shared" si="762"/>
        <v/>
      </c>
      <c r="AH2834" s="7" t="str">
        <f t="shared" si="762"/>
        <v/>
      </c>
      <c r="AI2834" s="7">
        <f t="shared" si="762"/>
        <v>4444.3759041337289</v>
      </c>
      <c r="AJ2834" s="69">
        <f t="shared" si="765"/>
        <v>76710.213184400971</v>
      </c>
      <c r="AK2834" s="11">
        <f t="shared" si="756"/>
        <v>11.247790136044786</v>
      </c>
    </row>
    <row r="2835" spans="1:37" hidden="1">
      <c r="A2835" s="8">
        <v>2832</v>
      </c>
      <c r="B2835" s="8"/>
      <c r="C2835">
        <f>②MSY管理基準値計算!C2835</f>
        <v>-0.3112550999761633</v>
      </c>
      <c r="D2835" s="69">
        <f t="shared" si="757"/>
        <v>4827</v>
      </c>
      <c r="E2835" s="5">
        <f>IF(①再生産関数フィット!$B$2="HS",$W$2*(T2835+SQRT($W$3^2+(($W$4^2))/4)-SQRT((T2835-$W$3)^2+(($W$4^2))/4)),IF(①再生産関数フィット!$B$2="BH",$W$2*T2835/(1+$W$3*T2835),$W$2*T2835*EXP(-$W$3*T2835)))</f>
        <v>1486.1767038516546</v>
      </c>
      <c r="F2835" s="5">
        <f t="shared" ca="1" si="758"/>
        <v>61017.109622203556</v>
      </c>
      <c r="G2835" s="76">
        <f t="shared" si="752"/>
        <v>1088.6645391818818</v>
      </c>
      <c r="H2835" s="77">
        <f t="shared" si="767"/>
        <v>778.71179221810917</v>
      </c>
      <c r="I2835" s="77">
        <f t="shared" si="767"/>
        <v>131.81883430383465</v>
      </c>
      <c r="J2835" s="77" t="str">
        <f t="shared" si="767"/>
        <v/>
      </c>
      <c r="K2835" s="77" t="str">
        <f t="shared" si="767"/>
        <v/>
      </c>
      <c r="L2835" s="77" t="str">
        <f t="shared" si="767"/>
        <v/>
      </c>
      <c r="M2835" s="77" t="str">
        <f t="shared" si="767"/>
        <v/>
      </c>
      <c r="N2835" s="77" t="str">
        <f t="shared" si="767"/>
        <v/>
      </c>
      <c r="O2835" s="77" t="str">
        <f t="shared" si="767"/>
        <v/>
      </c>
      <c r="P2835" s="77" t="str">
        <f t="shared" si="767"/>
        <v/>
      </c>
      <c r="Q2835" s="77" t="str">
        <f t="shared" si="767"/>
        <v/>
      </c>
      <c r="R2835" s="98">
        <f t="shared" si="761"/>
        <v>18.046690120059239</v>
      </c>
      <c r="S2835" s="74">
        <f t="shared" si="753"/>
        <v>158593.83492459066</v>
      </c>
      <c r="T2835" s="72">
        <f t="shared" si="754"/>
        <v>76111.663746409933</v>
      </c>
      <c r="U2835" s="7">
        <f t="shared" si="760"/>
        <v>11.974101715577358</v>
      </c>
      <c r="V2835" s="7">
        <f t="shared" si="760"/>
        <v>11.239956800783519</v>
      </c>
      <c r="W2835" s="69">
        <f t="shared" si="755"/>
        <v>4827</v>
      </c>
      <c r="X2835" s="64">
        <f t="shared" si="769"/>
        <v>13677.507245279894</v>
      </c>
      <c r="Y2835" s="7">
        <f t="shared" si="769"/>
        <v>40812.343906000075</v>
      </c>
      <c r="Z2835" s="7">
        <f t="shared" si="769"/>
        <v>16781.807167836236</v>
      </c>
      <c r="AA2835" s="7" t="str">
        <f t="shared" si="768"/>
        <v/>
      </c>
      <c r="AB2835" s="7" t="str">
        <f t="shared" si="768"/>
        <v/>
      </c>
      <c r="AC2835" s="7" t="str">
        <f t="shared" si="768"/>
        <v/>
      </c>
      <c r="AD2835" s="7" t="str">
        <f t="shared" si="762"/>
        <v/>
      </c>
      <c r="AE2835" s="7" t="str">
        <f t="shared" si="762"/>
        <v/>
      </c>
      <c r="AF2835" s="7" t="str">
        <f t="shared" si="762"/>
        <v/>
      </c>
      <c r="AG2835" s="7" t="str">
        <f t="shared" si="762"/>
        <v/>
      </c>
      <c r="AH2835" s="7" t="str">
        <f t="shared" si="762"/>
        <v/>
      </c>
      <c r="AI2835" s="7">
        <f t="shared" si="762"/>
        <v>3795.8984152148623</v>
      </c>
      <c r="AJ2835" s="69">
        <f t="shared" si="765"/>
        <v>75067.556734331069</v>
      </c>
      <c r="AK2835" s="11">
        <f t="shared" si="756"/>
        <v>11.226143743538545</v>
      </c>
    </row>
    <row r="2836" spans="1:37" hidden="1">
      <c r="A2836" s="8">
        <v>2833</v>
      </c>
      <c r="B2836" s="8"/>
      <c r="C2836">
        <f>②MSY管理基準値計算!C2836</f>
        <v>0.41875472664648544</v>
      </c>
      <c r="D2836" s="69">
        <f t="shared" si="757"/>
        <v>4828</v>
      </c>
      <c r="E2836" s="5">
        <f>IF(①再生産関数フィット!$B$2="HS",$W$2*(T2836+SQRT($W$3^2+(($W$4^2))/4)-SQRT((T2836-$W$3)^2+(($W$4^2))/4)),IF(①再生産関数フィット!$B$2="BH",$W$2*T2836/(1+$W$3*T2836),$W$2*T2836*EXP(-$W$3*T2836)))</f>
        <v>1486.1767038516546</v>
      </c>
      <c r="F2836" s="5">
        <f t="shared" ca="1" si="758"/>
        <v>52081.020260320554</v>
      </c>
      <c r="G2836" s="76">
        <f t="shared" ref="G2836:G2899" si="770">IF($W$6="対数",EXP(LN(E2836)+C2836),IF(E2836+C2836&lt;0,0.01,E2836+C2836))</f>
        <v>2259.0888726236176</v>
      </c>
      <c r="H2836" s="77">
        <f t="shared" si="767"/>
        <v>394.00708732851695</v>
      </c>
      <c r="I2836" s="77">
        <f t="shared" si="767"/>
        <v>154.46572313033352</v>
      </c>
      <c r="J2836" s="77" t="str">
        <f t="shared" si="767"/>
        <v/>
      </c>
      <c r="K2836" s="77" t="str">
        <f t="shared" si="767"/>
        <v/>
      </c>
      <c r="L2836" s="77" t="str">
        <f t="shared" si="767"/>
        <v/>
      </c>
      <c r="M2836" s="77" t="str">
        <f t="shared" si="767"/>
        <v/>
      </c>
      <c r="N2836" s="77" t="str">
        <f t="shared" si="767"/>
        <v/>
      </c>
      <c r="O2836" s="77" t="str">
        <f t="shared" si="767"/>
        <v/>
      </c>
      <c r="P2836" s="77" t="str">
        <f t="shared" si="767"/>
        <v/>
      </c>
      <c r="Q2836" s="77" t="str">
        <f t="shared" si="767"/>
        <v/>
      </c>
      <c r="R2836" s="98">
        <f t="shared" si="761"/>
        <v>26.293718170630921</v>
      </c>
      <c r="S2836" s="74">
        <f t="shared" ref="S2836:S2899" si="771">SUMPRODUCT(G2836:R2836,G$3:R$3)</f>
        <v>175282.99286261285</v>
      </c>
      <c r="T2836" s="72">
        <f t="shared" ref="T2836:T2899" si="772">SUMPRODUCT(H2836:R2836,H$3:R$3,H$5:R$5)</f>
        <v>65219.083591242306</v>
      </c>
      <c r="U2836" s="7">
        <f t="shared" si="760"/>
        <v>12.074157048876046</v>
      </c>
      <c r="V2836" s="7">
        <f t="shared" si="760"/>
        <v>11.085507398205683</v>
      </c>
      <c r="W2836" s="69">
        <f t="shared" ref="W2836:W2899" si="773">D2836</f>
        <v>4828</v>
      </c>
      <c r="X2836" s="64">
        <f t="shared" si="769"/>
        <v>28382.208945889539</v>
      </c>
      <c r="Y2836" s="7">
        <f t="shared" si="769"/>
        <v>20649.941236473398</v>
      </c>
      <c r="Z2836" s="7">
        <f t="shared" si="769"/>
        <v>19664.97423000068</v>
      </c>
      <c r="AA2836" s="7" t="str">
        <f t="shared" si="768"/>
        <v/>
      </c>
      <c r="AB2836" s="7" t="str">
        <f t="shared" si="768"/>
        <v/>
      </c>
      <c r="AC2836" s="7" t="str">
        <f t="shared" si="768"/>
        <v/>
      </c>
      <c r="AD2836" s="7" t="str">
        <f t="shared" si="762"/>
        <v/>
      </c>
      <c r="AE2836" s="7" t="str">
        <f t="shared" si="762"/>
        <v/>
      </c>
      <c r="AF2836" s="7" t="str">
        <f t="shared" si="762"/>
        <v/>
      </c>
      <c r="AG2836" s="7" t="str">
        <f t="shared" si="762"/>
        <v/>
      </c>
      <c r="AH2836" s="7" t="str">
        <f t="shared" si="762"/>
        <v/>
      </c>
      <c r="AI2836" s="7">
        <f t="shared" si="762"/>
        <v>5530.5589263188685</v>
      </c>
      <c r="AJ2836" s="69">
        <f t="shared" si="765"/>
        <v>74227.683338682487</v>
      </c>
      <c r="AK2836" s="11">
        <f t="shared" ref="AK2836:AK2899" si="774">LN(AJ2836)</f>
        <v>11.214892450392222</v>
      </c>
    </row>
    <row r="2837" spans="1:37" hidden="1">
      <c r="A2837" s="8">
        <v>2834</v>
      </c>
      <c r="B2837" s="8"/>
      <c r="C2837">
        <f>②MSY管理基準値計算!C2837</f>
        <v>5.2185456484366774E-2</v>
      </c>
      <c r="D2837" s="69">
        <f t="shared" ref="D2837:D2900" si="775">D2836+1</f>
        <v>4829</v>
      </c>
      <c r="E2837" s="5">
        <f>IF(①再生産関数フィット!$B$2="HS",$W$2*(T2837+SQRT($W$3^2+(($W$4^2))/4)-SQRT((T2837-$W$3)^2+(($W$4^2))/4)),IF(①再生産関数フィット!$B$2="BH",$W$2*T2837/(1+$W$3*T2837),$W$2*T2837*EXP(-$W$3*T2837)))</f>
        <v>1486.1767038516546</v>
      </c>
      <c r="F2837" s="5">
        <f t="shared" ref="F2837:F2900" ca="1" si="776">INDIRECT("T"&amp;A2837-$G$16)</f>
        <v>60054.374537659336</v>
      </c>
      <c r="G2837" s="76">
        <f t="shared" si="770"/>
        <v>1565.7928484373597</v>
      </c>
      <c r="H2837" s="77">
        <f t="shared" ref="H2837:Q2852" si="777">IF(H$2&lt;&gt;"",G2836*EXP(-G$4-G$6*$S$6),"")</f>
        <v>817.60450045299694</v>
      </c>
      <c r="I2837" s="77">
        <f t="shared" si="777"/>
        <v>78.155474555378788</v>
      </c>
      <c r="J2837" s="77" t="str">
        <f t="shared" si="777"/>
        <v/>
      </c>
      <c r="K2837" s="77" t="str">
        <f t="shared" si="777"/>
        <v/>
      </c>
      <c r="L2837" s="77" t="str">
        <f t="shared" si="777"/>
        <v/>
      </c>
      <c r="M2837" s="77" t="str">
        <f t="shared" si="777"/>
        <v/>
      </c>
      <c r="N2837" s="77" t="str">
        <f t="shared" si="777"/>
        <v/>
      </c>
      <c r="O2837" s="77" t="str">
        <f t="shared" si="777"/>
        <v/>
      </c>
      <c r="P2837" s="77" t="str">
        <f t="shared" si="777"/>
        <v/>
      </c>
      <c r="Q2837" s="77" t="str">
        <f t="shared" si="777"/>
        <v/>
      </c>
      <c r="R2837" s="98">
        <f t="shared" si="761"/>
        <v>31.714017113134595</v>
      </c>
      <c r="S2837" s="74">
        <f t="shared" si="771"/>
        <v>174419.24963352233</v>
      </c>
      <c r="T2837" s="72">
        <f t="shared" si="772"/>
        <v>70907.310673378102</v>
      </c>
      <c r="U2837" s="7">
        <f t="shared" ref="U2837:V2900" si="778">LN(S2837)</f>
        <v>12.069217160705001</v>
      </c>
      <c r="V2837" s="7">
        <f t="shared" si="778"/>
        <v>11.169128819663989</v>
      </c>
      <c r="W2837" s="69">
        <f t="shared" si="773"/>
        <v>4829</v>
      </c>
      <c r="X2837" s="64">
        <f t="shared" si="769"/>
        <v>19671.93957213248</v>
      </c>
      <c r="Y2837" s="7">
        <f t="shared" si="769"/>
        <v>42850.713685140865</v>
      </c>
      <c r="Z2837" s="7">
        <f t="shared" si="769"/>
        <v>9949.9446344363805</v>
      </c>
      <c r="AA2837" s="7" t="str">
        <f t="shared" si="768"/>
        <v/>
      </c>
      <c r="AB2837" s="7" t="str">
        <f t="shared" si="768"/>
        <v/>
      </c>
      <c r="AC2837" s="7" t="str">
        <f t="shared" si="768"/>
        <v/>
      </c>
      <c r="AD2837" s="7" t="str">
        <f t="shared" si="768"/>
        <v/>
      </c>
      <c r="AE2837" s="7" t="str">
        <f t="shared" si="768"/>
        <v/>
      </c>
      <c r="AF2837" s="7" t="str">
        <f t="shared" si="768"/>
        <v/>
      </c>
      <c r="AG2837" s="7" t="str">
        <f t="shared" si="768"/>
        <v/>
      </c>
      <c r="AH2837" s="7" t="str">
        <f t="shared" si="768"/>
        <v/>
      </c>
      <c r="AI2837" s="7">
        <f t="shared" si="768"/>
        <v>6670.6518757163349</v>
      </c>
      <c r="AJ2837" s="69">
        <f t="shared" si="765"/>
        <v>79143.249767426052</v>
      </c>
      <c r="AK2837" s="11">
        <f t="shared" si="774"/>
        <v>11.279014777622059</v>
      </c>
    </row>
    <row r="2838" spans="1:37" hidden="1">
      <c r="A2838" s="8">
        <v>2835</v>
      </c>
      <c r="B2838" s="8"/>
      <c r="C2838">
        <f>②MSY管理基準値計算!C2838</f>
        <v>-2.0230835058184592E-2</v>
      </c>
      <c r="D2838" s="69">
        <f t="shared" si="775"/>
        <v>4830</v>
      </c>
      <c r="E2838" s="5">
        <f>IF(①再生産関数フィット!$B$2="HS",$W$2*(T2838+SQRT($W$3^2+(($W$4^2))/4)-SQRT((T2838-$W$3)^2+(($W$4^2))/4)),IF(①再生産関数フィット!$B$2="BH",$W$2*T2838/(1+$W$3*T2838),$W$2*T2838*EXP(-$W$3*T2838)))</f>
        <v>1486.1767038516546</v>
      </c>
      <c r="F2838" s="5">
        <f t="shared" ca="1" si="776"/>
        <v>76111.663746409933</v>
      </c>
      <c r="G2838" s="76">
        <f t="shared" si="770"/>
        <v>1456.4122036137162</v>
      </c>
      <c r="H2838" s="77">
        <f t="shared" si="777"/>
        <v>566.68832075328191</v>
      </c>
      <c r="I2838" s="77">
        <f t="shared" si="777"/>
        <v>162.18050331221158</v>
      </c>
      <c r="J2838" s="77" t="str">
        <f t="shared" si="777"/>
        <v/>
      </c>
      <c r="K2838" s="77" t="str">
        <f t="shared" si="777"/>
        <v/>
      </c>
      <c r="L2838" s="77" t="str">
        <f t="shared" si="777"/>
        <v/>
      </c>
      <c r="M2838" s="77" t="str">
        <f t="shared" si="777"/>
        <v/>
      </c>
      <c r="N2838" s="77" t="str">
        <f t="shared" si="777"/>
        <v/>
      </c>
      <c r="O2838" s="77" t="str">
        <f t="shared" si="777"/>
        <v/>
      </c>
      <c r="P2838" s="77" t="str">
        <f t="shared" si="777"/>
        <v/>
      </c>
      <c r="Q2838" s="77" t="str">
        <f t="shared" si="777"/>
        <v/>
      </c>
      <c r="R2838" s="98">
        <f t="shared" ref="R2838:R2901" si="779">INDEX(G2837:Q2837,MATCH(MAX(G2837:Q2837)+1,G2837:Q2837,1))*EXP(-INDEX(G$4:Q$4,MATCH(MAX(G$4:Q$4)+1,G$4:Q$4,1))-INDEX(G$6:Q$6,MATCH(MAX(G$6:Q$6)+1,G$6:Q$6,1))*$S$6)+R2837*EXP(-R$4-R$6*$S$6)</f>
        <v>19.276464420937781</v>
      </c>
      <c r="S2838" s="74">
        <f t="shared" si="771"/>
        <v>159551.89246164184</v>
      </c>
      <c r="T2838" s="72">
        <f t="shared" si="772"/>
        <v>72960.988279429119</v>
      </c>
      <c r="U2838" s="7">
        <f t="shared" si="778"/>
        <v>11.980124492881059</v>
      </c>
      <c r="V2838" s="7">
        <f t="shared" si="778"/>
        <v>11.197680170153035</v>
      </c>
      <c r="W2838" s="69">
        <f t="shared" si="773"/>
        <v>4830</v>
      </c>
      <c r="X2838" s="64">
        <f t="shared" si="769"/>
        <v>18297.728776956734</v>
      </c>
      <c r="Y2838" s="7">
        <f t="shared" si="769"/>
        <v>29700.177736128</v>
      </c>
      <c r="Z2838" s="7">
        <f t="shared" si="769"/>
        <v>20647.140049007292</v>
      </c>
      <c r="AA2838" s="7" t="str">
        <f t="shared" si="768"/>
        <v/>
      </c>
      <c r="AB2838" s="7" t="str">
        <f t="shared" si="768"/>
        <v/>
      </c>
      <c r="AC2838" s="7" t="str">
        <f t="shared" si="768"/>
        <v/>
      </c>
      <c r="AD2838" s="7" t="str">
        <f t="shared" si="768"/>
        <v/>
      </c>
      <c r="AE2838" s="7" t="str">
        <f t="shared" si="768"/>
        <v/>
      </c>
      <c r="AF2838" s="7" t="str">
        <f t="shared" si="768"/>
        <v/>
      </c>
      <c r="AG2838" s="7" t="str">
        <f t="shared" si="768"/>
        <v/>
      </c>
      <c r="AH2838" s="7" t="str">
        <f t="shared" si="768"/>
        <v/>
      </c>
      <c r="AI2838" s="7">
        <f t="shared" si="768"/>
        <v>4054.5662534013309</v>
      </c>
      <c r="AJ2838" s="69">
        <f t="shared" si="765"/>
        <v>72699.612815493354</v>
      </c>
      <c r="AK2838" s="11">
        <f t="shared" si="774"/>
        <v>11.194091337723293</v>
      </c>
    </row>
    <row r="2839" spans="1:37" hidden="1">
      <c r="A2839" s="8">
        <v>2836</v>
      </c>
      <c r="B2839" s="8"/>
      <c r="C2839">
        <f>②MSY管理基準値計算!C2839</f>
        <v>0.43929196822360311</v>
      </c>
      <c r="D2839" s="69">
        <f t="shared" si="775"/>
        <v>4831</v>
      </c>
      <c r="E2839" s="5">
        <f>IF(①再生産関数フィット!$B$2="HS",$W$2*(T2839+SQRT($W$3^2+(($W$4^2))/4)-SQRT((T2839-$W$3)^2+(($W$4^2))/4)),IF(①再生産関数フィット!$B$2="BH",$W$2*T2839/(1+$W$3*T2839),$W$2*T2839*EXP(-$W$3*T2839)))</f>
        <v>1486.1767038516546</v>
      </c>
      <c r="F2839" s="5">
        <f t="shared" ca="1" si="776"/>
        <v>65219.083591242306</v>
      </c>
      <c r="G2839" s="76">
        <f t="shared" si="770"/>
        <v>2305.9640221142708</v>
      </c>
      <c r="H2839" s="77">
        <f t="shared" si="777"/>
        <v>527.10151717330541</v>
      </c>
      <c r="I2839" s="77">
        <f t="shared" si="777"/>
        <v>112.40862425536858</v>
      </c>
      <c r="J2839" s="77" t="str">
        <f t="shared" si="777"/>
        <v/>
      </c>
      <c r="K2839" s="77" t="str">
        <f t="shared" si="777"/>
        <v/>
      </c>
      <c r="L2839" s="77" t="str">
        <f t="shared" si="777"/>
        <v/>
      </c>
      <c r="M2839" s="77" t="str">
        <f t="shared" si="777"/>
        <v/>
      </c>
      <c r="N2839" s="77" t="str">
        <f t="shared" si="777"/>
        <v/>
      </c>
      <c r="O2839" s="77" t="str">
        <f t="shared" si="777"/>
        <v/>
      </c>
      <c r="P2839" s="77" t="str">
        <f t="shared" si="777"/>
        <v/>
      </c>
      <c r="Q2839" s="77" t="str">
        <f t="shared" si="777"/>
        <v/>
      </c>
      <c r="R2839" s="98">
        <f t="shared" si="779"/>
        <v>31.836397250227101</v>
      </c>
      <c r="S2839" s="74">
        <f t="shared" si="771"/>
        <v>182900.52713572246</v>
      </c>
      <c r="T2839" s="72">
        <f t="shared" si="772"/>
        <v>64306.890392486341</v>
      </c>
      <c r="U2839" s="7">
        <f t="shared" si="778"/>
        <v>12.116697716472794</v>
      </c>
      <c r="V2839" s="7">
        <f t="shared" si="778"/>
        <v>11.071422064554252</v>
      </c>
      <c r="W2839" s="69">
        <f t="shared" si="773"/>
        <v>4831</v>
      </c>
      <c r="X2839" s="64">
        <f t="shared" si="769"/>
        <v>28971.127913769022</v>
      </c>
      <c r="Y2839" s="7">
        <f t="shared" si="769"/>
        <v>27625.430367472829</v>
      </c>
      <c r="Z2839" s="7">
        <f t="shared" si="769"/>
        <v>14310.700486906655</v>
      </c>
      <c r="AA2839" s="7" t="str">
        <f t="shared" si="768"/>
        <v/>
      </c>
      <c r="AB2839" s="7" t="str">
        <f t="shared" si="768"/>
        <v/>
      </c>
      <c r="AC2839" s="7" t="str">
        <f t="shared" si="768"/>
        <v/>
      </c>
      <c r="AD2839" s="7" t="str">
        <f t="shared" si="768"/>
        <v/>
      </c>
      <c r="AE2839" s="7" t="str">
        <f t="shared" si="768"/>
        <v/>
      </c>
      <c r="AF2839" s="7" t="str">
        <f t="shared" si="768"/>
        <v/>
      </c>
      <c r="AG2839" s="7" t="str">
        <f t="shared" si="768"/>
        <v/>
      </c>
      <c r="AH2839" s="7" t="str">
        <f t="shared" si="768"/>
        <v/>
      </c>
      <c r="AI2839" s="7">
        <f t="shared" si="768"/>
        <v>6696.3930263291495</v>
      </c>
      <c r="AJ2839" s="69">
        <f t="shared" si="765"/>
        <v>77603.651794477657</v>
      </c>
      <c r="AK2839" s="11">
        <f t="shared" si="774"/>
        <v>11.259369764271247</v>
      </c>
    </row>
    <row r="2840" spans="1:37" hidden="1">
      <c r="A2840" s="8">
        <v>2837</v>
      </c>
      <c r="B2840" s="8"/>
      <c r="C2840">
        <f>②MSY管理基準値計算!C2840</f>
        <v>-5.6530535684823247E-2</v>
      </c>
      <c r="D2840" s="69">
        <f t="shared" si="775"/>
        <v>4832</v>
      </c>
      <c r="E2840" s="5">
        <f>IF(①再生産関数フィット!$B$2="HS",$W$2*(T2840+SQRT($W$3^2+(($W$4^2))/4)-SQRT((T2840-$W$3)^2+(($W$4^2))/4)),IF(①再生産関数フィット!$B$2="BH",$W$2*T2840/(1+$W$3*T2840),$W$2*T2840*EXP(-$W$3*T2840)))</f>
        <v>1486.1767038516546</v>
      </c>
      <c r="F2840" s="5">
        <f t="shared" ca="1" si="776"/>
        <v>70907.310673378102</v>
      </c>
      <c r="G2840" s="76">
        <f t="shared" si="770"/>
        <v>1404.4929050401827</v>
      </c>
      <c r="H2840" s="77">
        <f t="shared" si="777"/>
        <v>834.56945196393758</v>
      </c>
      <c r="I2840" s="77">
        <f t="shared" si="777"/>
        <v>104.55616291793085</v>
      </c>
      <c r="J2840" s="77" t="str">
        <f t="shared" si="777"/>
        <v/>
      </c>
      <c r="K2840" s="77" t="str">
        <f t="shared" si="777"/>
        <v/>
      </c>
      <c r="L2840" s="77" t="str">
        <f t="shared" si="777"/>
        <v/>
      </c>
      <c r="M2840" s="77" t="str">
        <f t="shared" si="777"/>
        <v/>
      </c>
      <c r="N2840" s="77" t="str">
        <f t="shared" si="777"/>
        <v/>
      </c>
      <c r="O2840" s="77" t="str">
        <f t="shared" si="777"/>
        <v/>
      </c>
      <c r="P2840" s="77" t="str">
        <f t="shared" si="777"/>
        <v/>
      </c>
      <c r="Q2840" s="77" t="str">
        <f t="shared" si="777"/>
        <v/>
      </c>
      <c r="R2840" s="98">
        <f t="shared" si="779"/>
        <v>25.307607987658248</v>
      </c>
      <c r="S2840" s="74">
        <f t="shared" si="771"/>
        <v>173301.4699044353</v>
      </c>
      <c r="T2840" s="72">
        <f t="shared" si="772"/>
        <v>75393.281104631111</v>
      </c>
      <c r="U2840" s="7">
        <f t="shared" si="778"/>
        <v>12.062787957516747</v>
      </c>
      <c r="V2840" s="7">
        <f t="shared" si="778"/>
        <v>11.230473440007358</v>
      </c>
      <c r="W2840" s="69">
        <f t="shared" si="773"/>
        <v>4832</v>
      </c>
      <c r="X2840" s="64">
        <f t="shared" si="769"/>
        <v>17645.437316317257</v>
      </c>
      <c r="Y2840" s="7">
        <f t="shared" si="769"/>
        <v>43739.848076493705</v>
      </c>
      <c r="Z2840" s="7">
        <f t="shared" si="769"/>
        <v>13311.006530775716</v>
      </c>
      <c r="AA2840" s="7" t="str">
        <f t="shared" si="768"/>
        <v/>
      </c>
      <c r="AB2840" s="7" t="str">
        <f t="shared" si="768"/>
        <v/>
      </c>
      <c r="AC2840" s="7" t="str">
        <f t="shared" si="768"/>
        <v/>
      </c>
      <c r="AD2840" s="7" t="str">
        <f t="shared" si="768"/>
        <v/>
      </c>
      <c r="AE2840" s="7" t="str">
        <f t="shared" si="768"/>
        <v/>
      </c>
      <c r="AF2840" s="7" t="str">
        <f t="shared" si="768"/>
        <v/>
      </c>
      <c r="AG2840" s="7" t="str">
        <f t="shared" si="768"/>
        <v/>
      </c>
      <c r="AH2840" s="7" t="str">
        <f t="shared" si="768"/>
        <v/>
      </c>
      <c r="AI2840" s="7">
        <f t="shared" si="768"/>
        <v>5323.1428264207161</v>
      </c>
      <c r="AJ2840" s="69">
        <f t="shared" si="765"/>
        <v>80019.434750007393</v>
      </c>
      <c r="AK2840" s="11">
        <f t="shared" si="774"/>
        <v>11.290024818527334</v>
      </c>
    </row>
    <row r="2841" spans="1:37" hidden="1">
      <c r="A2841" s="8">
        <v>2838</v>
      </c>
      <c r="B2841" s="8"/>
      <c r="C2841">
        <f>②MSY管理基準値計算!C2841</f>
        <v>0.29782822402267473</v>
      </c>
      <c r="D2841" s="69">
        <f t="shared" si="775"/>
        <v>4833</v>
      </c>
      <c r="E2841" s="5">
        <f>IF(①再生産関数フィット!$B$2="HS",$W$2*(T2841+SQRT($W$3^2+(($W$4^2))/4)-SQRT((T2841-$W$3)^2+(($W$4^2))/4)),IF(①再生産関数フィット!$B$2="BH",$W$2*T2841/(1+$W$3*T2841),$W$2*T2841*EXP(-$W$3*T2841)))</f>
        <v>1486.1767038516546</v>
      </c>
      <c r="F2841" s="5">
        <f t="shared" ca="1" si="776"/>
        <v>72960.988279429119</v>
      </c>
      <c r="G2841" s="76">
        <f t="shared" si="770"/>
        <v>2001.7765788026395</v>
      </c>
      <c r="H2841" s="77">
        <f t="shared" si="777"/>
        <v>508.31099826610335</v>
      </c>
      <c r="I2841" s="77">
        <f t="shared" si="777"/>
        <v>165.5456809417222</v>
      </c>
      <c r="J2841" s="77" t="str">
        <f t="shared" si="777"/>
        <v/>
      </c>
      <c r="K2841" s="77" t="str">
        <f t="shared" si="777"/>
        <v/>
      </c>
      <c r="L2841" s="77" t="str">
        <f t="shared" si="777"/>
        <v/>
      </c>
      <c r="M2841" s="77" t="str">
        <f t="shared" si="777"/>
        <v/>
      </c>
      <c r="N2841" s="77" t="str">
        <f t="shared" si="777"/>
        <v/>
      </c>
      <c r="O2841" s="77" t="str">
        <f t="shared" si="777"/>
        <v/>
      </c>
      <c r="P2841" s="77" t="str">
        <f t="shared" si="777"/>
        <v/>
      </c>
      <c r="Q2841" s="77" t="str">
        <f t="shared" si="777"/>
        <v/>
      </c>
      <c r="R2841" s="98">
        <f t="shared" si="779"/>
        <v>22.784435619153847</v>
      </c>
      <c r="S2841" s="74">
        <f t="shared" si="771"/>
        <v>177635.75513059046</v>
      </c>
      <c r="T2841" s="72">
        <f t="shared" si="772"/>
        <v>72149.142065179723</v>
      </c>
      <c r="U2841" s="7">
        <f t="shared" si="778"/>
        <v>12.087490413210768</v>
      </c>
      <c r="V2841" s="7">
        <f t="shared" si="778"/>
        <v>11.186490673142819</v>
      </c>
      <c r="W2841" s="69">
        <f t="shared" si="773"/>
        <v>4833</v>
      </c>
      <c r="X2841" s="64">
        <f t="shared" si="769"/>
        <v>25149.449324931556</v>
      </c>
      <c r="Y2841" s="7">
        <f t="shared" si="769"/>
        <v>26640.617850856757</v>
      </c>
      <c r="Z2841" s="7">
        <f t="shared" si="769"/>
        <v>21075.559571621139</v>
      </c>
      <c r="AA2841" s="7" t="str">
        <f t="shared" si="768"/>
        <v/>
      </c>
      <c r="AB2841" s="7" t="str">
        <f t="shared" si="768"/>
        <v/>
      </c>
      <c r="AC2841" s="7" t="str">
        <f t="shared" si="768"/>
        <v/>
      </c>
      <c r="AD2841" s="7" t="str">
        <f t="shared" si="768"/>
        <v/>
      </c>
      <c r="AE2841" s="7" t="str">
        <f t="shared" si="768"/>
        <v/>
      </c>
      <c r="AF2841" s="7" t="str">
        <f t="shared" si="768"/>
        <v/>
      </c>
      <c r="AG2841" s="7" t="str">
        <f t="shared" si="768"/>
        <v/>
      </c>
      <c r="AH2841" s="7" t="str">
        <f t="shared" si="768"/>
        <v/>
      </c>
      <c r="AI2841" s="7">
        <f t="shared" si="768"/>
        <v>4792.4246763775682</v>
      </c>
      <c r="AJ2841" s="69">
        <f t="shared" si="765"/>
        <v>77658.051423787023</v>
      </c>
      <c r="AK2841" s="11">
        <f t="shared" si="774"/>
        <v>11.260070511853012</v>
      </c>
    </row>
    <row r="2842" spans="1:37" hidden="1">
      <c r="A2842" s="8">
        <v>2839</v>
      </c>
      <c r="B2842" s="8"/>
      <c r="C2842">
        <f>②MSY管理基準値計算!C2842</f>
        <v>-0.19945050630411185</v>
      </c>
      <c r="D2842" s="69">
        <f t="shared" si="775"/>
        <v>4834</v>
      </c>
      <c r="E2842" s="5">
        <f>IF(①再生産関数フィット!$B$2="HS",$W$2*(T2842+SQRT($W$3^2+(($W$4^2))/4)-SQRT((T2842-$W$3)^2+(($W$4^2))/4)),IF(①再生産関数フィット!$B$2="BH",$W$2*T2842/(1+$W$3*T2842),$W$2*T2842*EXP(-$W$3*T2842)))</f>
        <v>1486.1767038516546</v>
      </c>
      <c r="F2842" s="5">
        <f t="shared" ca="1" si="776"/>
        <v>64306.890392486341</v>
      </c>
      <c r="G2842" s="76">
        <f t="shared" si="770"/>
        <v>1217.4473678387305</v>
      </c>
      <c r="H2842" s="77">
        <f t="shared" si="777"/>
        <v>724.47859823668057</v>
      </c>
      <c r="I2842" s="77">
        <f t="shared" si="777"/>
        <v>100.82886467999404</v>
      </c>
      <c r="J2842" s="77" t="str">
        <f t="shared" si="777"/>
        <v/>
      </c>
      <c r="K2842" s="77" t="str">
        <f t="shared" si="777"/>
        <v/>
      </c>
      <c r="L2842" s="77" t="str">
        <f t="shared" si="777"/>
        <v/>
      </c>
      <c r="M2842" s="77" t="str">
        <f t="shared" si="777"/>
        <v/>
      </c>
      <c r="N2842" s="77" t="str">
        <f t="shared" si="777"/>
        <v/>
      </c>
      <c r="O2842" s="77" t="str">
        <f t="shared" si="777"/>
        <v/>
      </c>
      <c r="P2842" s="77" t="str">
        <f t="shared" si="777"/>
        <v/>
      </c>
      <c r="Q2842" s="77" t="str">
        <f t="shared" si="777"/>
        <v/>
      </c>
      <c r="R2842" s="98">
        <f t="shared" si="779"/>
        <v>33.042282585868939</v>
      </c>
      <c r="S2842" s="74">
        <f t="shared" si="771"/>
        <v>156892.4607962461</v>
      </c>
      <c r="T2842" s="72">
        <f t="shared" si="772"/>
        <v>71970.636170862854</v>
      </c>
      <c r="U2842" s="7">
        <f t="shared" si="778"/>
        <v>11.963315886554822</v>
      </c>
      <c r="V2842" s="7">
        <f t="shared" si="778"/>
        <v>11.18401348385229</v>
      </c>
      <c r="W2842" s="69">
        <f t="shared" si="773"/>
        <v>4834</v>
      </c>
      <c r="X2842" s="64">
        <f t="shared" si="769"/>
        <v>15295.478630060534</v>
      </c>
      <c r="Y2842" s="7">
        <f t="shared" si="769"/>
        <v>37969.97810903917</v>
      </c>
      <c r="Z2842" s="7">
        <f t="shared" si="769"/>
        <v>12836.485567087815</v>
      </c>
      <c r="AA2842" s="7" t="str">
        <f t="shared" si="768"/>
        <v/>
      </c>
      <c r="AB2842" s="7" t="str">
        <f t="shared" si="768"/>
        <v/>
      </c>
      <c r="AC2842" s="7" t="str">
        <f t="shared" si="768"/>
        <v/>
      </c>
      <c r="AD2842" s="7" t="str">
        <f t="shared" si="768"/>
        <v/>
      </c>
      <c r="AE2842" s="7" t="str">
        <f t="shared" si="768"/>
        <v/>
      </c>
      <c r="AF2842" s="7" t="str">
        <f t="shared" si="768"/>
        <v/>
      </c>
      <c r="AG2842" s="7" t="str">
        <f t="shared" si="768"/>
        <v/>
      </c>
      <c r="AH2842" s="7" t="str">
        <f t="shared" si="768"/>
        <v/>
      </c>
      <c r="AI2842" s="7">
        <f t="shared" si="768"/>
        <v>6950.0361156735953</v>
      </c>
      <c r="AJ2842" s="69">
        <f t="shared" si="765"/>
        <v>73051.978421861102</v>
      </c>
      <c r="AK2842" s="11">
        <f t="shared" si="774"/>
        <v>11.198926499931353</v>
      </c>
    </row>
    <row r="2843" spans="1:37" hidden="1">
      <c r="A2843" s="8">
        <v>2840</v>
      </c>
      <c r="B2843" s="8"/>
      <c r="C2843">
        <f>②MSY管理基準値計算!C2843</f>
        <v>3.5865230249634131E-2</v>
      </c>
      <c r="D2843" s="69">
        <f t="shared" si="775"/>
        <v>4835</v>
      </c>
      <c r="E2843" s="5">
        <f>IF(①再生産関数フィット!$B$2="HS",$W$2*(T2843+SQRT($W$3^2+(($W$4^2))/4)-SQRT((T2843-$W$3)^2+(($W$4^2))/4)),IF(①再生産関数フィット!$B$2="BH",$W$2*T2843/(1+$W$3*T2843),$W$2*T2843*EXP(-$W$3*T2843)))</f>
        <v>1486.1767038516546</v>
      </c>
      <c r="F2843" s="5">
        <f t="shared" ca="1" si="776"/>
        <v>75393.281104631111</v>
      </c>
      <c r="G2843" s="76">
        <f t="shared" si="770"/>
        <v>1540.4461494333143</v>
      </c>
      <c r="H2843" s="77">
        <f t="shared" si="777"/>
        <v>440.61588681705723</v>
      </c>
      <c r="I2843" s="77">
        <f t="shared" si="777"/>
        <v>143.70799529093969</v>
      </c>
      <c r="J2843" s="77" t="str">
        <f t="shared" si="777"/>
        <v/>
      </c>
      <c r="K2843" s="77" t="str">
        <f t="shared" si="777"/>
        <v/>
      </c>
      <c r="L2843" s="77" t="str">
        <f t="shared" si="777"/>
        <v/>
      </c>
      <c r="M2843" s="77" t="str">
        <f t="shared" si="777"/>
        <v/>
      </c>
      <c r="N2843" s="77" t="str">
        <f t="shared" si="777"/>
        <v/>
      </c>
      <c r="O2843" s="77" t="str">
        <f t="shared" si="777"/>
        <v/>
      </c>
      <c r="P2843" s="77" t="str">
        <f t="shared" si="777"/>
        <v/>
      </c>
      <c r="Q2843" s="77" t="str">
        <f t="shared" si="777"/>
        <v/>
      </c>
      <c r="R2843" s="98">
        <f t="shared" si="779"/>
        <v>23.487524772084413</v>
      </c>
      <c r="S2843" s="74">
        <f t="shared" si="771"/>
        <v>147657.53298934651</v>
      </c>
      <c r="T2843" s="72">
        <f t="shared" si="772"/>
        <v>64008.892671161069</v>
      </c>
      <c r="U2843" s="7">
        <f t="shared" si="778"/>
        <v>11.902650905100883</v>
      </c>
      <c r="V2843" s="7">
        <f t="shared" si="778"/>
        <v>11.066777300676323</v>
      </c>
      <c r="W2843" s="69">
        <f t="shared" si="773"/>
        <v>4835</v>
      </c>
      <c r="X2843" s="64">
        <f t="shared" si="769"/>
        <v>19353.494682274781</v>
      </c>
      <c r="Y2843" s="7">
        <f t="shared" si="769"/>
        <v>23092.711941606522</v>
      </c>
      <c r="Z2843" s="7">
        <f t="shared" si="769"/>
        <v>18295.411867245672</v>
      </c>
      <c r="AA2843" s="7" t="str">
        <f t="shared" si="768"/>
        <v/>
      </c>
      <c r="AB2843" s="7" t="str">
        <f t="shared" si="768"/>
        <v/>
      </c>
      <c r="AC2843" s="7" t="str">
        <f t="shared" si="768"/>
        <v/>
      </c>
      <c r="AD2843" s="7" t="str">
        <f t="shared" si="768"/>
        <v/>
      </c>
      <c r="AE2843" s="7" t="str">
        <f t="shared" si="768"/>
        <v/>
      </c>
      <c r="AF2843" s="7" t="str">
        <f t="shared" si="768"/>
        <v/>
      </c>
      <c r="AG2843" s="7" t="str">
        <f t="shared" si="768"/>
        <v/>
      </c>
      <c r="AH2843" s="7" t="str">
        <f t="shared" si="768"/>
        <v/>
      </c>
      <c r="AI2843" s="7">
        <f t="shared" si="768"/>
        <v>4940.3107975227085</v>
      </c>
      <c r="AJ2843" s="69">
        <f t="shared" si="765"/>
        <v>65681.92928864967</v>
      </c>
      <c r="AK2843" s="11">
        <f t="shared" si="774"/>
        <v>11.09257911776082</v>
      </c>
    </row>
    <row r="2844" spans="1:37" hidden="1">
      <c r="A2844" s="8">
        <v>2841</v>
      </c>
      <c r="B2844" s="8"/>
      <c r="C2844">
        <f>②MSY管理基準値計算!C2844</f>
        <v>0.13736473464776291</v>
      </c>
      <c r="D2844" s="69">
        <f t="shared" si="775"/>
        <v>4836</v>
      </c>
      <c r="E2844" s="5">
        <f>IF(①再生産関数フィット!$B$2="HS",$W$2*(T2844+SQRT($W$3^2+(($W$4^2))/4)-SQRT((T2844-$W$3)^2+(($W$4^2))/4)),IF(①再生産関数フィット!$B$2="BH",$W$2*T2844/(1+$W$3*T2844),$W$2*T2844*EXP(-$W$3*T2844)))</f>
        <v>1486.1767038516546</v>
      </c>
      <c r="F2844" s="5">
        <f t="shared" ca="1" si="776"/>
        <v>72149.142065179723</v>
      </c>
      <c r="G2844" s="76">
        <f t="shared" si="770"/>
        <v>1705.0110408575756</v>
      </c>
      <c r="H2844" s="77">
        <f t="shared" si="777"/>
        <v>557.51489892447739</v>
      </c>
      <c r="I2844" s="77">
        <f t="shared" si="777"/>
        <v>87.400823077361352</v>
      </c>
      <c r="J2844" s="77" t="str">
        <f t="shared" si="777"/>
        <v/>
      </c>
      <c r="K2844" s="77" t="str">
        <f t="shared" si="777"/>
        <v/>
      </c>
      <c r="L2844" s="77" t="str">
        <f t="shared" si="777"/>
        <v/>
      </c>
      <c r="M2844" s="77" t="str">
        <f t="shared" si="777"/>
        <v/>
      </c>
      <c r="N2844" s="77" t="str">
        <f t="shared" si="777"/>
        <v/>
      </c>
      <c r="O2844" s="77" t="str">
        <f t="shared" si="777"/>
        <v/>
      </c>
      <c r="P2844" s="77" t="str">
        <f t="shared" si="777"/>
        <v/>
      </c>
      <c r="Q2844" s="77" t="str">
        <f t="shared" si="777"/>
        <v/>
      </c>
      <c r="R2844" s="98">
        <f t="shared" si="779"/>
        <v>29.334244155411064</v>
      </c>
      <c r="S2844" s="74">
        <f t="shared" si="771"/>
        <v>155201.13361360008</v>
      </c>
      <c r="T2844" s="72">
        <f t="shared" si="772"/>
        <v>59124.947033073186</v>
      </c>
      <c r="U2844" s="7">
        <f t="shared" si="778"/>
        <v>11.952477190915921</v>
      </c>
      <c r="V2844" s="7">
        <f t="shared" si="778"/>
        <v>10.98740822994729</v>
      </c>
      <c r="W2844" s="69">
        <f t="shared" si="773"/>
        <v>4836</v>
      </c>
      <c r="X2844" s="64">
        <f t="shared" si="769"/>
        <v>21421.016323482556</v>
      </c>
      <c r="Y2844" s="7">
        <f t="shared" si="769"/>
        <v>29219.398004507966</v>
      </c>
      <c r="Z2844" s="7">
        <f t="shared" si="769"/>
        <v>11126.966544201805</v>
      </c>
      <c r="AA2844" s="7" t="str">
        <f t="shared" si="768"/>
        <v/>
      </c>
      <c r="AB2844" s="7" t="str">
        <f t="shared" si="768"/>
        <v/>
      </c>
      <c r="AC2844" s="7" t="str">
        <f t="shared" si="768"/>
        <v/>
      </c>
      <c r="AD2844" s="7" t="str">
        <f t="shared" si="768"/>
        <v/>
      </c>
      <c r="AE2844" s="7" t="str">
        <f t="shared" si="768"/>
        <v/>
      </c>
      <c r="AF2844" s="7" t="str">
        <f t="shared" si="768"/>
        <v/>
      </c>
      <c r="AG2844" s="7" t="str">
        <f t="shared" si="768"/>
        <v/>
      </c>
      <c r="AH2844" s="7" t="str">
        <f t="shared" si="768"/>
        <v/>
      </c>
      <c r="AI2844" s="7">
        <f t="shared" si="768"/>
        <v>6170.0960209475343</v>
      </c>
      <c r="AJ2844" s="69">
        <f t="shared" si="765"/>
        <v>67937.476893139858</v>
      </c>
      <c r="AK2844" s="11">
        <f t="shared" si="774"/>
        <v>11.12634310374413</v>
      </c>
    </row>
    <row r="2845" spans="1:37" hidden="1">
      <c r="A2845" s="8">
        <v>2842</v>
      </c>
      <c r="B2845" s="8"/>
      <c r="C2845">
        <f>②MSY管理基準値計算!C2845</f>
        <v>-0.18943006251940472</v>
      </c>
      <c r="D2845" s="69">
        <f t="shared" si="775"/>
        <v>4837</v>
      </c>
      <c r="E2845" s="5">
        <f>IF(①再生産関数フィット!$B$2="HS",$W$2*(T2845+SQRT($W$3^2+(($W$4^2))/4)-SQRT((T2845-$W$3)^2+(($W$4^2))/4)),IF(①再生産関数フィット!$B$2="BH",$W$2*T2845/(1+$W$3*T2845),$W$2*T2845*EXP(-$W$3*T2845)))</f>
        <v>1486.1767038516546</v>
      </c>
      <c r="F2845" s="5">
        <f t="shared" ca="1" si="776"/>
        <v>71970.636170862854</v>
      </c>
      <c r="G2845" s="76">
        <f t="shared" si="770"/>
        <v>1229.708056931484</v>
      </c>
      <c r="H2845" s="77">
        <f t="shared" si="777"/>
        <v>617.07386425583013</v>
      </c>
      <c r="I2845" s="77">
        <f t="shared" si="777"/>
        <v>110.58897897642693</v>
      </c>
      <c r="J2845" s="77" t="str">
        <f t="shared" si="777"/>
        <v/>
      </c>
      <c r="K2845" s="77" t="str">
        <f t="shared" si="777"/>
        <v/>
      </c>
      <c r="L2845" s="77" t="str">
        <f t="shared" si="777"/>
        <v/>
      </c>
      <c r="M2845" s="77" t="str">
        <f t="shared" si="777"/>
        <v/>
      </c>
      <c r="N2845" s="77" t="str">
        <f t="shared" si="777"/>
        <v/>
      </c>
      <c r="O2845" s="77" t="str">
        <f t="shared" si="777"/>
        <v/>
      </c>
      <c r="P2845" s="77" t="str">
        <f t="shared" si="777"/>
        <v/>
      </c>
      <c r="Q2845" s="77" t="str">
        <f t="shared" si="777"/>
        <v/>
      </c>
      <c r="R2845" s="98">
        <f t="shared" si="779"/>
        <v>20.481021037009089</v>
      </c>
      <c r="S2845" s="74">
        <f t="shared" si="771"/>
        <v>144113.96186148401</v>
      </c>
      <c r="T2845" s="72">
        <f t="shared" si="772"/>
        <v>64071.94637143315</v>
      </c>
      <c r="U2845" s="7">
        <f t="shared" si="778"/>
        <v>11.878359667380707</v>
      </c>
      <c r="V2845" s="7">
        <f t="shared" si="778"/>
        <v>11.06776189299844</v>
      </c>
      <c r="W2845" s="69">
        <f t="shared" si="773"/>
        <v>4837</v>
      </c>
      <c r="X2845" s="64">
        <f t="shared" si="769"/>
        <v>15449.516589287425</v>
      </c>
      <c r="Y2845" s="7">
        <f t="shared" si="769"/>
        <v>32340.887880582522</v>
      </c>
      <c r="Z2845" s="7">
        <f t="shared" si="769"/>
        <v>14079.042117703688</v>
      </c>
      <c r="AA2845" s="7" t="str">
        <f t="shared" si="768"/>
        <v/>
      </c>
      <c r="AB2845" s="7" t="str">
        <f t="shared" si="768"/>
        <v/>
      </c>
      <c r="AC2845" s="7" t="str">
        <f t="shared" si="768"/>
        <v/>
      </c>
      <c r="AD2845" s="7" t="str">
        <f t="shared" si="768"/>
        <v/>
      </c>
      <c r="AE2845" s="7" t="str">
        <f t="shared" si="768"/>
        <v/>
      </c>
      <c r="AF2845" s="7" t="str">
        <f t="shared" si="768"/>
        <v/>
      </c>
      <c r="AG2845" s="7" t="str">
        <f t="shared" si="768"/>
        <v/>
      </c>
      <c r="AH2845" s="7" t="str">
        <f t="shared" si="768"/>
        <v/>
      </c>
      <c r="AI2845" s="7">
        <f t="shared" si="768"/>
        <v>4307.9298629919549</v>
      </c>
      <c r="AJ2845" s="69">
        <f t="shared" si="765"/>
        <v>66177.376450565585</v>
      </c>
      <c r="AK2845" s="11">
        <f t="shared" si="774"/>
        <v>11.100093938057078</v>
      </c>
    </row>
    <row r="2846" spans="1:37" hidden="1">
      <c r="A2846" s="8">
        <v>2843</v>
      </c>
      <c r="B2846" s="8"/>
      <c r="C2846">
        <f>②MSY管理基準値計算!C2846</f>
        <v>0.10899548479008941</v>
      </c>
      <c r="D2846" s="69">
        <f t="shared" si="775"/>
        <v>4838</v>
      </c>
      <c r="E2846" s="5">
        <f>IF(①再生産関数フィット!$B$2="HS",$W$2*(T2846+SQRT($W$3^2+(($W$4^2))/4)-SQRT((T2846-$W$3)^2+(($W$4^2))/4)),IF(①再生産関数フィット!$B$2="BH",$W$2*T2846/(1+$W$3*T2846),$W$2*T2846*EXP(-$W$3*T2846)))</f>
        <v>1486.1767038516546</v>
      </c>
      <c r="F2846" s="5">
        <f t="shared" ca="1" si="776"/>
        <v>64008.892671161069</v>
      </c>
      <c r="G2846" s="76">
        <f t="shared" si="770"/>
        <v>1657.3208229216179</v>
      </c>
      <c r="H2846" s="77">
        <f t="shared" si="777"/>
        <v>445.05324857930088</v>
      </c>
      <c r="I2846" s="77">
        <f t="shared" si="777"/>
        <v>122.40312991229086</v>
      </c>
      <c r="J2846" s="77" t="str">
        <f t="shared" si="777"/>
        <v/>
      </c>
      <c r="K2846" s="77" t="str">
        <f t="shared" si="777"/>
        <v/>
      </c>
      <c r="L2846" s="77" t="str">
        <f t="shared" si="777"/>
        <v/>
      </c>
      <c r="M2846" s="77" t="str">
        <f t="shared" si="777"/>
        <v/>
      </c>
      <c r="N2846" s="77" t="str">
        <f t="shared" si="777"/>
        <v/>
      </c>
      <c r="O2846" s="77" t="str">
        <f t="shared" si="777"/>
        <v/>
      </c>
      <c r="P2846" s="77" t="str">
        <f t="shared" si="777"/>
        <v/>
      </c>
      <c r="Q2846" s="77" t="str">
        <f t="shared" si="777"/>
        <v/>
      </c>
      <c r="R2846" s="98">
        <f t="shared" si="779"/>
        <v>22.99606700224119</v>
      </c>
      <c r="S2846" s="74">
        <f t="shared" si="771"/>
        <v>147689.38311547335</v>
      </c>
      <c r="T2846" s="72">
        <f t="shared" si="772"/>
        <v>59143.887769643596</v>
      </c>
      <c r="U2846" s="7">
        <f t="shared" si="778"/>
        <v>11.902866584524054</v>
      </c>
      <c r="V2846" s="7">
        <f t="shared" si="778"/>
        <v>10.987728529657081</v>
      </c>
      <c r="W2846" s="69">
        <f t="shared" si="773"/>
        <v>4838</v>
      </c>
      <c r="X2846" s="64">
        <f t="shared" si="769"/>
        <v>20821.85719055239</v>
      </c>
      <c r="Y2846" s="7">
        <f t="shared" si="769"/>
        <v>23325.2744070601</v>
      </c>
      <c r="Z2846" s="7">
        <f t="shared" si="769"/>
        <v>15583.097315160498</v>
      </c>
      <c r="AA2846" s="7" t="str">
        <f t="shared" si="768"/>
        <v/>
      </c>
      <c r="AB2846" s="7" t="str">
        <f t="shared" si="768"/>
        <v/>
      </c>
      <c r="AC2846" s="7" t="str">
        <f t="shared" si="768"/>
        <v/>
      </c>
      <c r="AD2846" s="7" t="str">
        <f t="shared" si="768"/>
        <v/>
      </c>
      <c r="AE2846" s="7" t="str">
        <f t="shared" si="768"/>
        <v/>
      </c>
      <c r="AF2846" s="7" t="str">
        <f t="shared" si="768"/>
        <v/>
      </c>
      <c r="AG2846" s="7" t="str">
        <f t="shared" si="768"/>
        <v/>
      </c>
      <c r="AH2846" s="7" t="str">
        <f t="shared" si="768"/>
        <v/>
      </c>
      <c r="AI2846" s="7">
        <f t="shared" si="768"/>
        <v>4836.9387244565596</v>
      </c>
      <c r="AJ2846" s="69">
        <f t="shared" si="765"/>
        <v>64567.167637229548</v>
      </c>
      <c r="AK2846" s="11">
        <f t="shared" si="774"/>
        <v>11.075461319662745</v>
      </c>
    </row>
    <row r="2847" spans="1:37" hidden="1">
      <c r="A2847" s="8">
        <v>2844</v>
      </c>
      <c r="B2847" s="8"/>
      <c r="C2847">
        <f>②MSY管理基準値計算!C2847</f>
        <v>-0.35979246250216068</v>
      </c>
      <c r="D2847" s="69">
        <f t="shared" si="775"/>
        <v>4839</v>
      </c>
      <c r="E2847" s="5">
        <f>IF(①再生産関数フィット!$B$2="HS",$W$2*(T2847+SQRT($W$3^2+(($W$4^2))/4)-SQRT((T2847-$W$3)^2+(($W$4^2))/4)),IF(①再生産関数フィット!$B$2="BH",$W$2*T2847/(1+$W$3*T2847),$W$2*T2847*EXP(-$W$3*T2847)))</f>
        <v>1486.1767038516546</v>
      </c>
      <c r="F2847" s="5">
        <f t="shared" ca="1" si="776"/>
        <v>59124.947033073186</v>
      </c>
      <c r="G2847" s="76">
        <f t="shared" si="770"/>
        <v>1037.0855144352568</v>
      </c>
      <c r="H2847" s="77">
        <f t="shared" si="777"/>
        <v>599.81392495705438</v>
      </c>
      <c r="I2847" s="77">
        <f t="shared" si="777"/>
        <v>88.281020732315937</v>
      </c>
      <c r="J2847" s="77" t="str">
        <f t="shared" si="777"/>
        <v/>
      </c>
      <c r="K2847" s="77" t="str">
        <f t="shared" si="777"/>
        <v/>
      </c>
      <c r="L2847" s="77" t="str">
        <f t="shared" si="777"/>
        <v/>
      </c>
      <c r="M2847" s="77" t="str">
        <f t="shared" si="777"/>
        <v/>
      </c>
      <c r="N2847" s="77" t="str">
        <f t="shared" si="777"/>
        <v/>
      </c>
      <c r="O2847" s="77" t="str">
        <f t="shared" si="777"/>
        <v/>
      </c>
      <c r="P2847" s="77" t="str">
        <f t="shared" si="777"/>
        <v/>
      </c>
      <c r="Q2847" s="77" t="str">
        <f t="shared" si="777"/>
        <v/>
      </c>
      <c r="R2847" s="98">
        <f t="shared" si="779"/>
        <v>25.510106614602009</v>
      </c>
      <c r="S2847" s="74">
        <f t="shared" si="771"/>
        <v>131463.28835509715</v>
      </c>
      <c r="T2847" s="72">
        <f t="shared" si="772"/>
        <v>59989.171529834151</v>
      </c>
      <c r="U2847" s="7">
        <f t="shared" si="778"/>
        <v>11.786482915616215</v>
      </c>
      <c r="V2847" s="7">
        <f t="shared" si="778"/>
        <v>11.00191935041399</v>
      </c>
      <c r="W2847" s="69">
        <f t="shared" si="773"/>
        <v>4839</v>
      </c>
      <c r="X2847" s="64">
        <f t="shared" si="769"/>
        <v>13029.490836840074</v>
      </c>
      <c r="Y2847" s="7">
        <f t="shared" si="769"/>
        <v>31436.293156966192</v>
      </c>
      <c r="Z2847" s="7">
        <f t="shared" si="769"/>
        <v>11239.02418295305</v>
      </c>
      <c r="AA2847" s="7" t="str">
        <f t="shared" si="768"/>
        <v/>
      </c>
      <c r="AB2847" s="7" t="str">
        <f t="shared" si="768"/>
        <v/>
      </c>
      <c r="AC2847" s="7" t="str">
        <f t="shared" si="768"/>
        <v/>
      </c>
      <c r="AD2847" s="7" t="str">
        <f t="shared" si="768"/>
        <v/>
      </c>
      <c r="AE2847" s="7" t="str">
        <f t="shared" si="768"/>
        <v/>
      </c>
      <c r="AF2847" s="7" t="str">
        <f t="shared" si="768"/>
        <v/>
      </c>
      <c r="AG2847" s="7" t="str">
        <f t="shared" si="768"/>
        <v/>
      </c>
      <c r="AH2847" s="7" t="str">
        <f t="shared" si="768"/>
        <v/>
      </c>
      <c r="AI2847" s="7">
        <f t="shared" si="768"/>
        <v>5365.7359120217488</v>
      </c>
      <c r="AJ2847" s="69">
        <f t="shared" si="765"/>
        <v>61070.544088781069</v>
      </c>
      <c r="AK2847" s="11">
        <f t="shared" si="774"/>
        <v>11.019784935441962</v>
      </c>
    </row>
    <row r="2848" spans="1:37" hidden="1">
      <c r="A2848" s="8">
        <v>2845</v>
      </c>
      <c r="B2848" s="8"/>
      <c r="C2848">
        <f>②MSY管理基準値計算!C2848</f>
        <v>-5.043989950832193E-2</v>
      </c>
      <c r="D2848" s="69">
        <f t="shared" si="775"/>
        <v>4840</v>
      </c>
      <c r="E2848" s="5">
        <f>IF(①再生産関数フィット!$B$2="HS",$W$2*(T2848+SQRT($W$3^2+(($W$4^2))/4)-SQRT((T2848-$W$3)^2+(($W$4^2))/4)),IF(①再生産関数フィット!$B$2="BH",$W$2*T2848/(1+$W$3*T2848),$W$2*T2848*EXP(-$W$3*T2848)))</f>
        <v>1486.1767038516546</v>
      </c>
      <c r="F2848" s="5">
        <f t="shared" ca="1" si="776"/>
        <v>64071.94637143315</v>
      </c>
      <c r="G2848" s="76">
        <f t="shared" si="770"/>
        <v>1413.0732637341696</v>
      </c>
      <c r="H2848" s="77">
        <f t="shared" si="777"/>
        <v>375.33971958001348</v>
      </c>
      <c r="I2848" s="77">
        <f t="shared" si="777"/>
        <v>118.97943833395104</v>
      </c>
      <c r="J2848" s="77" t="str">
        <f t="shared" si="777"/>
        <v/>
      </c>
      <c r="K2848" s="77" t="str">
        <f t="shared" si="777"/>
        <v/>
      </c>
      <c r="L2848" s="77" t="str">
        <f t="shared" si="777"/>
        <v/>
      </c>
      <c r="M2848" s="77" t="str">
        <f t="shared" si="777"/>
        <v/>
      </c>
      <c r="N2848" s="77" t="str">
        <f t="shared" si="777"/>
        <v/>
      </c>
      <c r="O2848" s="77" t="str">
        <f t="shared" si="777"/>
        <v/>
      </c>
      <c r="P2848" s="77" t="str">
        <f t="shared" si="777"/>
        <v/>
      </c>
      <c r="Q2848" s="77" t="str">
        <f t="shared" si="777"/>
        <v/>
      </c>
      <c r="R2848" s="98">
        <f t="shared" si="779"/>
        <v>19.964510478843682</v>
      </c>
      <c r="S2848" s="74">
        <f t="shared" si="771"/>
        <v>129008.68730613746</v>
      </c>
      <c r="T2848" s="72">
        <f t="shared" si="772"/>
        <v>53718.770777770013</v>
      </c>
      <c r="U2848" s="7">
        <f t="shared" si="778"/>
        <v>11.767635024534771</v>
      </c>
      <c r="V2848" s="7">
        <f t="shared" si="778"/>
        <v>10.891517768353225</v>
      </c>
      <c r="W2848" s="69">
        <f t="shared" si="773"/>
        <v>4840</v>
      </c>
      <c r="X2848" s="64">
        <f t="shared" si="769"/>
        <v>17753.23720689907</v>
      </c>
      <c r="Y2848" s="7">
        <f t="shared" si="769"/>
        <v>19671.583081395776</v>
      </c>
      <c r="Z2848" s="7">
        <f t="shared" si="769"/>
        <v>15147.228403306735</v>
      </c>
      <c r="AA2848" s="7" t="str">
        <f t="shared" si="768"/>
        <v/>
      </c>
      <c r="AB2848" s="7" t="str">
        <f t="shared" si="768"/>
        <v/>
      </c>
      <c r="AC2848" s="7" t="str">
        <f t="shared" si="768"/>
        <v/>
      </c>
      <c r="AD2848" s="7" t="str">
        <f t="shared" si="768"/>
        <v/>
      </c>
      <c r="AE2848" s="7" t="str">
        <f t="shared" si="768"/>
        <v/>
      </c>
      <c r="AF2848" s="7" t="str">
        <f t="shared" si="768"/>
        <v/>
      </c>
      <c r="AG2848" s="7" t="str">
        <f t="shared" si="768"/>
        <v/>
      </c>
      <c r="AH2848" s="7" t="str">
        <f t="shared" si="768"/>
        <v/>
      </c>
      <c r="AI2848" s="7">
        <f t="shared" si="768"/>
        <v>4199.2882452693484</v>
      </c>
      <c r="AJ2848" s="69">
        <f t="shared" si="765"/>
        <v>56771.336936870925</v>
      </c>
      <c r="AK2848" s="11">
        <f t="shared" si="774"/>
        <v>10.946786845946852</v>
      </c>
    </row>
    <row r="2849" spans="1:37" hidden="1">
      <c r="A2849" s="8">
        <v>2846</v>
      </c>
      <c r="B2849" s="8"/>
      <c r="C2849">
        <f>②MSY管理基準値計算!C2849</f>
        <v>0.41275537137280383</v>
      </c>
      <c r="D2849" s="69">
        <f t="shared" si="775"/>
        <v>4841</v>
      </c>
      <c r="E2849" s="5">
        <f>IF(①再生産関数フィット!$B$2="HS",$W$2*(T2849+SQRT($W$3^2+(($W$4^2))/4)-SQRT((T2849-$W$3)^2+(($W$4^2))/4)),IF(①再生産関数フィット!$B$2="BH",$W$2*T2849/(1+$W$3*T2849),$W$2*T2849*EXP(-$W$3*T2849)))</f>
        <v>1486.1767038516546</v>
      </c>
      <c r="F2849" s="5">
        <f t="shared" ca="1" si="776"/>
        <v>59143.887769643596</v>
      </c>
      <c r="G2849" s="76">
        <f t="shared" si="770"/>
        <v>2245.5763695639466</v>
      </c>
      <c r="H2849" s="77">
        <f t="shared" si="777"/>
        <v>511.41638290533507</v>
      </c>
      <c r="I2849" s="77">
        <f t="shared" si="777"/>
        <v>74.452604652768102</v>
      </c>
      <c r="J2849" s="77" t="str">
        <f t="shared" si="777"/>
        <v/>
      </c>
      <c r="K2849" s="77" t="str">
        <f t="shared" si="777"/>
        <v/>
      </c>
      <c r="L2849" s="77" t="str">
        <f t="shared" si="777"/>
        <v/>
      </c>
      <c r="M2849" s="77" t="str">
        <f t="shared" si="777"/>
        <v/>
      </c>
      <c r="N2849" s="77" t="str">
        <f t="shared" si="777"/>
        <v/>
      </c>
      <c r="O2849" s="77" t="str">
        <f t="shared" si="777"/>
        <v/>
      </c>
      <c r="P2849" s="77" t="str">
        <f t="shared" si="777"/>
        <v/>
      </c>
      <c r="Q2849" s="77" t="str">
        <f t="shared" si="777"/>
        <v/>
      </c>
      <c r="R2849" s="98">
        <f t="shared" si="779"/>
        <v>24.377541436846421</v>
      </c>
      <c r="S2849" s="74">
        <f t="shared" si="771"/>
        <v>167352.25788922969</v>
      </c>
      <c r="T2849" s="72">
        <f t="shared" si="772"/>
        <v>51958.383961405059</v>
      </c>
      <c r="U2849" s="7">
        <f t="shared" si="778"/>
        <v>12.02785619856656</v>
      </c>
      <c r="V2849" s="7">
        <f t="shared" si="778"/>
        <v>10.858198368711284</v>
      </c>
      <c r="W2849" s="69">
        <f t="shared" si="773"/>
        <v>4841</v>
      </c>
      <c r="X2849" s="64">
        <f t="shared" si="769"/>
        <v>28212.443741045627</v>
      </c>
      <c r="Y2849" s="7">
        <f t="shared" si="769"/>
        <v>26803.371294586857</v>
      </c>
      <c r="Z2849" s="7">
        <f t="shared" si="769"/>
        <v>9478.5336331073449</v>
      </c>
      <c r="AA2849" s="7" t="str">
        <f t="shared" si="768"/>
        <v/>
      </c>
      <c r="AB2849" s="7" t="str">
        <f t="shared" si="768"/>
        <v/>
      </c>
      <c r="AC2849" s="7" t="str">
        <f t="shared" si="768"/>
        <v/>
      </c>
      <c r="AD2849" s="7" t="str">
        <f t="shared" si="768"/>
        <v/>
      </c>
      <c r="AE2849" s="7" t="str">
        <f t="shared" si="768"/>
        <v/>
      </c>
      <c r="AF2849" s="7" t="str">
        <f t="shared" si="768"/>
        <v/>
      </c>
      <c r="AG2849" s="7" t="str">
        <f t="shared" si="768"/>
        <v/>
      </c>
      <c r="AH2849" s="7" t="str">
        <f t="shared" si="768"/>
        <v/>
      </c>
      <c r="AI2849" s="7">
        <f t="shared" si="768"/>
        <v>5127.5148124866355</v>
      </c>
      <c r="AJ2849" s="69">
        <f t="shared" si="765"/>
        <v>69621.863481226465</v>
      </c>
      <c r="AK2849" s="11">
        <f t="shared" si="774"/>
        <v>11.150833927471254</v>
      </c>
    </row>
    <row r="2850" spans="1:37" hidden="1">
      <c r="A2850" s="8">
        <v>2847</v>
      </c>
      <c r="B2850" s="8"/>
      <c r="C2850">
        <f>②MSY管理基準値計算!C2850</f>
        <v>0.23215635082072716</v>
      </c>
      <c r="D2850" s="69">
        <f t="shared" si="775"/>
        <v>4842</v>
      </c>
      <c r="E2850" s="5">
        <f>IF(①再生産関数フィット!$B$2="HS",$W$2*(T2850+SQRT($W$3^2+(($W$4^2))/4)-SQRT((T2850-$W$3)^2+(($W$4^2))/4)),IF(①再生産関数フィット!$B$2="BH",$W$2*T2850/(1+$W$3*T2850),$W$2*T2850*EXP(-$W$3*T2850)))</f>
        <v>1486.1767038516546</v>
      </c>
      <c r="F2850" s="5">
        <f t="shared" ca="1" si="776"/>
        <v>59989.171529834151</v>
      </c>
      <c r="G2850" s="76">
        <f t="shared" si="770"/>
        <v>1874.5398246815416</v>
      </c>
      <c r="H2850" s="77">
        <f t="shared" si="777"/>
        <v>812.7140849196137</v>
      </c>
      <c r="I2850" s="77">
        <f t="shared" si="777"/>
        <v>101.44485057964305</v>
      </c>
      <c r="J2850" s="77" t="str">
        <f t="shared" si="777"/>
        <v/>
      </c>
      <c r="K2850" s="77" t="str">
        <f t="shared" si="777"/>
        <v/>
      </c>
      <c r="L2850" s="77" t="str">
        <f t="shared" si="777"/>
        <v/>
      </c>
      <c r="M2850" s="77" t="str">
        <f t="shared" si="777"/>
        <v/>
      </c>
      <c r="N2850" s="77" t="str">
        <f t="shared" si="777"/>
        <v/>
      </c>
      <c r="O2850" s="77" t="str">
        <f t="shared" si="777"/>
        <v/>
      </c>
      <c r="P2850" s="77" t="str">
        <f t="shared" si="777"/>
        <v/>
      </c>
      <c r="Q2850" s="77" t="str">
        <f t="shared" si="777"/>
        <v/>
      </c>
      <c r="R2850" s="98">
        <f t="shared" si="779"/>
        <v>17.339625094110666</v>
      </c>
      <c r="S2850" s="74">
        <f t="shared" si="771"/>
        <v>186174.37464830297</v>
      </c>
      <c r="T2850" s="72">
        <f t="shared" si="772"/>
        <v>70557.07741506063</v>
      </c>
      <c r="U2850" s="7">
        <f t="shared" si="778"/>
        <v>12.134439011627606</v>
      </c>
      <c r="V2850" s="7">
        <f t="shared" si="778"/>
        <v>11.164177269968263</v>
      </c>
      <c r="W2850" s="69">
        <f t="shared" si="773"/>
        <v>4842</v>
      </c>
      <c r="X2850" s="64">
        <f t="shared" si="769"/>
        <v>23550.90214742818</v>
      </c>
      <c r="Y2850" s="7">
        <f t="shared" si="769"/>
        <v>42594.406637287946</v>
      </c>
      <c r="Z2850" s="7">
        <f t="shared" si="769"/>
        <v>12914.906504737653</v>
      </c>
      <c r="AA2850" s="7" t="str">
        <f t="shared" si="768"/>
        <v/>
      </c>
      <c r="AB2850" s="7" t="str">
        <f t="shared" si="768"/>
        <v/>
      </c>
      <c r="AC2850" s="7" t="str">
        <f t="shared" si="768"/>
        <v/>
      </c>
      <c r="AD2850" s="7" t="str">
        <f t="shared" si="768"/>
        <v/>
      </c>
      <c r="AE2850" s="7" t="str">
        <f t="shared" si="768"/>
        <v/>
      </c>
      <c r="AF2850" s="7" t="str">
        <f t="shared" si="768"/>
        <v/>
      </c>
      <c r="AG2850" s="7" t="str">
        <f t="shared" si="768"/>
        <v/>
      </c>
      <c r="AH2850" s="7" t="str">
        <f t="shared" si="768"/>
        <v/>
      </c>
      <c r="AI2850" s="7">
        <f t="shared" si="768"/>
        <v>3647.176018276889</v>
      </c>
      <c r="AJ2850" s="69">
        <f t="shared" si="765"/>
        <v>82707.391307730664</v>
      </c>
      <c r="AK2850" s="11">
        <f t="shared" si="774"/>
        <v>11.32306425196041</v>
      </c>
    </row>
    <row r="2851" spans="1:37" hidden="1">
      <c r="A2851" s="8">
        <v>2848</v>
      </c>
      <c r="B2851" s="8"/>
      <c r="C2851">
        <f>②MSY管理基準値計算!C2851</f>
        <v>0.20215877639595395</v>
      </c>
      <c r="D2851" s="69">
        <f t="shared" si="775"/>
        <v>4843</v>
      </c>
      <c r="E2851" s="5">
        <f>IF(①再生産関数フィット!$B$2="HS",$W$2*(T2851+SQRT($W$3^2+(($W$4^2))/4)-SQRT((T2851-$W$3)^2+(($W$4^2))/4)),IF(①再生産関数フィット!$B$2="BH",$W$2*T2851/(1+$W$3*T2851),$W$2*T2851*EXP(-$W$3*T2851)))</f>
        <v>1486.1767038516546</v>
      </c>
      <c r="F2851" s="5">
        <f t="shared" ca="1" si="776"/>
        <v>53718.770777770013</v>
      </c>
      <c r="G2851" s="76">
        <f t="shared" si="770"/>
        <v>1819.143212784365</v>
      </c>
      <c r="H2851" s="77">
        <f t="shared" si="777"/>
        <v>678.42935066032226</v>
      </c>
      <c r="I2851" s="77">
        <f t="shared" si="777"/>
        <v>161.21043764822551</v>
      </c>
      <c r="J2851" s="77" t="str">
        <f t="shared" si="777"/>
        <v/>
      </c>
      <c r="K2851" s="77" t="str">
        <f t="shared" si="777"/>
        <v/>
      </c>
      <c r="L2851" s="77" t="str">
        <f t="shared" si="777"/>
        <v/>
      </c>
      <c r="M2851" s="77" t="str">
        <f t="shared" si="777"/>
        <v/>
      </c>
      <c r="N2851" s="77" t="str">
        <f t="shared" si="777"/>
        <v/>
      </c>
      <c r="O2851" s="77" t="str">
        <f t="shared" si="777"/>
        <v/>
      </c>
      <c r="P2851" s="77" t="str">
        <f t="shared" si="777"/>
        <v/>
      </c>
      <c r="Q2851" s="77" t="str">
        <f t="shared" si="777"/>
        <v/>
      </c>
      <c r="R2851" s="98">
        <f t="shared" si="779"/>
        <v>20.840587175858051</v>
      </c>
      <c r="S2851" s="74">
        <f t="shared" si="771"/>
        <v>185606.48736332476</v>
      </c>
      <c r="T2851" s="72">
        <f t="shared" si="772"/>
        <v>78919.291318934032</v>
      </c>
      <c r="U2851" s="7">
        <f t="shared" si="778"/>
        <v>12.131384052189569</v>
      </c>
      <c r="V2851" s="7">
        <f t="shared" si="778"/>
        <v>11.276180980356422</v>
      </c>
      <c r="W2851" s="69">
        <f t="shared" si="773"/>
        <v>4843</v>
      </c>
      <c r="X2851" s="64">
        <f t="shared" si="769"/>
        <v>22854.923236278024</v>
      </c>
      <c r="Y2851" s="7">
        <f t="shared" si="769"/>
        <v>35556.533561929391</v>
      </c>
      <c r="Z2851" s="7">
        <f t="shared" si="769"/>
        <v>20523.641347178153</v>
      </c>
      <c r="AA2851" s="7" t="str">
        <f t="shared" si="768"/>
        <v/>
      </c>
      <c r="AB2851" s="7" t="str">
        <f t="shared" si="768"/>
        <v/>
      </c>
      <c r="AC2851" s="7" t="str">
        <f t="shared" si="768"/>
        <v/>
      </c>
      <c r="AD2851" s="7" t="str">
        <f t="shared" si="768"/>
        <v/>
      </c>
      <c r="AE2851" s="7" t="str">
        <f t="shared" si="768"/>
        <v/>
      </c>
      <c r="AF2851" s="7" t="str">
        <f t="shared" si="768"/>
        <v/>
      </c>
      <c r="AG2851" s="7" t="str">
        <f t="shared" si="768"/>
        <v/>
      </c>
      <c r="AH2851" s="7" t="str">
        <f t="shared" si="768"/>
        <v/>
      </c>
      <c r="AI2851" s="7">
        <f t="shared" si="768"/>
        <v>4383.5601601567851</v>
      </c>
      <c r="AJ2851" s="69">
        <f t="shared" si="765"/>
        <v>83318.658305542354</v>
      </c>
      <c r="AK2851" s="11">
        <f t="shared" si="774"/>
        <v>11.330427792335298</v>
      </c>
    </row>
    <row r="2852" spans="1:37" hidden="1">
      <c r="A2852" s="8">
        <v>2849</v>
      </c>
      <c r="B2852" s="8"/>
      <c r="C2852">
        <f>②MSY管理基準値計算!C2852</f>
        <v>-0.21044952179235982</v>
      </c>
      <c r="D2852" s="69">
        <f t="shared" si="775"/>
        <v>4844</v>
      </c>
      <c r="E2852" s="5">
        <f>IF(①再生産関数フィット!$B$2="HS",$W$2*(T2852+SQRT($W$3^2+(($W$4^2))/4)-SQRT((T2852-$W$3)^2+(($W$4^2))/4)),IF(①再生産関数フィット!$B$2="BH",$W$2*T2852/(1+$W$3*T2852),$W$2*T2852*EXP(-$W$3*T2852)))</f>
        <v>1486.1767038516546</v>
      </c>
      <c r="F2852" s="5">
        <f t="shared" ca="1" si="776"/>
        <v>51958.383961405059</v>
      </c>
      <c r="G2852" s="76">
        <f t="shared" si="770"/>
        <v>1204.1300185084842</v>
      </c>
      <c r="H2852" s="77">
        <f t="shared" si="777"/>
        <v>658.38033012560606</v>
      </c>
      <c r="I2852" s="77">
        <f t="shared" si="777"/>
        <v>134.57363981106576</v>
      </c>
      <c r="J2852" s="77" t="str">
        <f t="shared" si="777"/>
        <v/>
      </c>
      <c r="K2852" s="77" t="str">
        <f t="shared" si="777"/>
        <v/>
      </c>
      <c r="L2852" s="77" t="str">
        <f t="shared" si="777"/>
        <v/>
      </c>
      <c r="M2852" s="77" t="str">
        <f t="shared" si="777"/>
        <v/>
      </c>
      <c r="N2852" s="77" t="str">
        <f t="shared" si="777"/>
        <v/>
      </c>
      <c r="O2852" s="77" t="str">
        <f t="shared" si="777"/>
        <v/>
      </c>
      <c r="P2852" s="77" t="str">
        <f t="shared" si="777"/>
        <v/>
      </c>
      <c r="Q2852" s="77" t="str">
        <f t="shared" si="777"/>
        <v/>
      </c>
      <c r="R2852" s="98">
        <f t="shared" si="779"/>
        <v>31.940623821256921</v>
      </c>
      <c r="S2852" s="74">
        <f t="shared" si="771"/>
        <v>157092.60796152274</v>
      </c>
      <c r="T2852" s="72">
        <f t="shared" si="772"/>
        <v>76008.390714903057</v>
      </c>
      <c r="U2852" s="7">
        <f t="shared" si="778"/>
        <v>11.96459077005917</v>
      </c>
      <c r="V2852" s="7">
        <f t="shared" si="778"/>
        <v>11.23859901731784</v>
      </c>
      <c r="W2852" s="69">
        <f t="shared" si="773"/>
        <v>4844</v>
      </c>
      <c r="X2852" s="64">
        <f t="shared" si="769"/>
        <v>15128.165251699511</v>
      </c>
      <c r="Y2852" s="7">
        <f t="shared" si="769"/>
        <v>34505.762879864131</v>
      </c>
      <c r="Z2852" s="7">
        <f t="shared" si="769"/>
        <v>17132.520440726257</v>
      </c>
      <c r="AA2852" s="7" t="str">
        <f t="shared" si="768"/>
        <v/>
      </c>
      <c r="AB2852" s="7" t="str">
        <f t="shared" si="768"/>
        <v/>
      </c>
      <c r="AC2852" s="7" t="str">
        <f t="shared" si="768"/>
        <v/>
      </c>
      <c r="AD2852" s="7" t="str">
        <f t="shared" si="768"/>
        <v/>
      </c>
      <c r="AE2852" s="7" t="str">
        <f t="shared" si="768"/>
        <v/>
      </c>
      <c r="AF2852" s="7" t="str">
        <f t="shared" si="768"/>
        <v/>
      </c>
      <c r="AG2852" s="7" t="str">
        <f t="shared" si="768"/>
        <v/>
      </c>
      <c r="AH2852" s="7" t="str">
        <f t="shared" si="768"/>
        <v/>
      </c>
      <c r="AI2852" s="7">
        <f t="shared" si="768"/>
        <v>6718.3157984919862</v>
      </c>
      <c r="AJ2852" s="69">
        <f t="shared" si="765"/>
        <v>73484.764370781879</v>
      </c>
      <c r="AK2852" s="11">
        <f t="shared" si="774"/>
        <v>11.204833376241556</v>
      </c>
    </row>
    <row r="2853" spans="1:37" hidden="1">
      <c r="A2853" s="8">
        <v>2850</v>
      </c>
      <c r="B2853" s="8"/>
      <c r="C2853">
        <f>②MSY管理基準値計算!C2853</f>
        <v>-0.17994778047205229</v>
      </c>
      <c r="D2853" s="69">
        <f t="shared" si="775"/>
        <v>4845</v>
      </c>
      <c r="E2853" s="5">
        <f>IF(①再生産関数フィット!$B$2="HS",$W$2*(T2853+SQRT($W$3^2+(($W$4^2))/4)-SQRT((T2853-$W$3)^2+(($W$4^2))/4)),IF(①再生産関数フィット!$B$2="BH",$W$2*T2853/(1+$W$3*T2853),$W$2*T2853*EXP(-$W$3*T2853)))</f>
        <v>1486.1767038516546</v>
      </c>
      <c r="F2853" s="5">
        <f t="shared" ca="1" si="776"/>
        <v>70557.07741506063</v>
      </c>
      <c r="G2853" s="76">
        <f t="shared" si="770"/>
        <v>1241.4239545009887</v>
      </c>
      <c r="H2853" s="77">
        <f t="shared" ref="H2853:Q2868" si="780">IF(H$2&lt;&gt;"",G2852*EXP(-G$4-G$6*$S$6),"")</f>
        <v>435.79610089430651</v>
      </c>
      <c r="I2853" s="77">
        <f t="shared" si="780"/>
        <v>130.5967044597613</v>
      </c>
      <c r="J2853" s="77" t="str">
        <f t="shared" si="780"/>
        <v/>
      </c>
      <c r="K2853" s="77" t="str">
        <f t="shared" si="780"/>
        <v/>
      </c>
      <c r="L2853" s="77" t="str">
        <f t="shared" si="780"/>
        <v/>
      </c>
      <c r="M2853" s="77" t="str">
        <f t="shared" si="780"/>
        <v/>
      </c>
      <c r="N2853" s="77" t="str">
        <f t="shared" si="780"/>
        <v/>
      </c>
      <c r="O2853" s="77" t="str">
        <f t="shared" si="780"/>
        <v/>
      </c>
      <c r="P2853" s="77" t="str">
        <f t="shared" si="780"/>
        <v/>
      </c>
      <c r="Q2853" s="77" t="str">
        <f t="shared" si="780"/>
        <v/>
      </c>
      <c r="R2853" s="98">
        <f t="shared" si="779"/>
        <v>29.214718569659087</v>
      </c>
      <c r="S2853" s="74">
        <f t="shared" si="771"/>
        <v>134375.40335168576</v>
      </c>
      <c r="T2853" s="72">
        <f t="shared" si="772"/>
        <v>62928.640126930877</v>
      </c>
      <c r="U2853" s="7">
        <f t="shared" si="778"/>
        <v>11.808392679546523</v>
      </c>
      <c r="V2853" s="7">
        <f t="shared" si="778"/>
        <v>11.049756666990353</v>
      </c>
      <c r="W2853" s="69">
        <f t="shared" si="773"/>
        <v>4845</v>
      </c>
      <c r="X2853" s="64">
        <f t="shared" si="769"/>
        <v>15596.710025028686</v>
      </c>
      <c r="Y2853" s="7">
        <f t="shared" si="769"/>
        <v>22840.10659698692</v>
      </c>
      <c r="Z2853" s="7">
        <f t="shared" si="769"/>
        <v>16626.218268225548</v>
      </c>
      <c r="AA2853" s="7" t="str">
        <f t="shared" si="768"/>
        <v/>
      </c>
      <c r="AB2853" s="7" t="str">
        <f t="shared" si="768"/>
        <v/>
      </c>
      <c r="AC2853" s="7" t="str">
        <f t="shared" si="768"/>
        <v/>
      </c>
      <c r="AD2853" s="7" t="str">
        <f t="shared" si="768"/>
        <v/>
      </c>
      <c r="AE2853" s="7" t="str">
        <f t="shared" si="768"/>
        <v/>
      </c>
      <c r="AF2853" s="7" t="str">
        <f t="shared" si="768"/>
        <v/>
      </c>
      <c r="AG2853" s="7" t="str">
        <f t="shared" si="768"/>
        <v/>
      </c>
      <c r="AH2853" s="7" t="str">
        <f t="shared" si="768"/>
        <v/>
      </c>
      <c r="AI2853" s="7">
        <f t="shared" si="768"/>
        <v>6144.9552899594601</v>
      </c>
      <c r="AJ2853" s="69">
        <f t="shared" si="765"/>
        <v>61207.990180200606</v>
      </c>
      <c r="AK2853" s="11">
        <f t="shared" si="774"/>
        <v>11.022033018478409</v>
      </c>
    </row>
    <row r="2854" spans="1:37" hidden="1">
      <c r="A2854" s="8">
        <v>2851</v>
      </c>
      <c r="B2854" s="8"/>
      <c r="C2854">
        <f>②MSY管理基準値計算!C2854</f>
        <v>0.39205495971881293</v>
      </c>
      <c r="D2854" s="69">
        <f t="shared" si="775"/>
        <v>4846</v>
      </c>
      <c r="E2854" s="5">
        <f>IF(①再生産関数フィット!$B$2="HS",$W$2*(T2854+SQRT($W$3^2+(($W$4^2))/4)-SQRT((T2854-$W$3)^2+(($W$4^2))/4)),IF(①再生産関数フィット!$B$2="BH",$W$2*T2854/(1+$W$3*T2854),$W$2*T2854*EXP(-$W$3*T2854)))</f>
        <v>1486.1767038516546</v>
      </c>
      <c r="F2854" s="5">
        <f t="shared" ca="1" si="776"/>
        <v>78919.291318934032</v>
      </c>
      <c r="G2854" s="76">
        <f t="shared" si="770"/>
        <v>2199.5698342552969</v>
      </c>
      <c r="H2854" s="77">
        <f t="shared" si="780"/>
        <v>449.29344058580159</v>
      </c>
      <c r="I2854" s="77">
        <f t="shared" si="780"/>
        <v>86.444767543939349</v>
      </c>
      <c r="J2854" s="77" t="str">
        <f t="shared" si="780"/>
        <v/>
      </c>
      <c r="K2854" s="77" t="str">
        <f t="shared" si="780"/>
        <v/>
      </c>
      <c r="L2854" s="77" t="str">
        <f t="shared" si="780"/>
        <v/>
      </c>
      <c r="M2854" s="77" t="str">
        <f t="shared" si="780"/>
        <v/>
      </c>
      <c r="N2854" s="77" t="str">
        <f t="shared" si="780"/>
        <v/>
      </c>
      <c r="O2854" s="77" t="str">
        <f t="shared" si="780"/>
        <v/>
      </c>
      <c r="P2854" s="77" t="str">
        <f t="shared" si="780"/>
        <v/>
      </c>
      <c r="Q2854" s="77" t="str">
        <f t="shared" si="780"/>
        <v/>
      </c>
      <c r="R2854" s="98">
        <f t="shared" si="779"/>
        <v>28.03871359831642</v>
      </c>
      <c r="S2854" s="74">
        <f t="shared" si="771"/>
        <v>163449.14513125832</v>
      </c>
      <c r="T2854" s="72">
        <f t="shared" si="772"/>
        <v>53001.679731756369</v>
      </c>
      <c r="U2854" s="7">
        <f t="shared" si="778"/>
        <v>12.004257181984249</v>
      </c>
      <c r="V2854" s="7">
        <f t="shared" si="778"/>
        <v>10.878078885084051</v>
      </c>
      <c r="W2854" s="69">
        <f t="shared" si="773"/>
        <v>4846</v>
      </c>
      <c r="X2854" s="64">
        <f t="shared" si="769"/>
        <v>27634.437663537898</v>
      </c>
      <c r="Y2854" s="7">
        <f t="shared" si="769"/>
        <v>23547.503190707837</v>
      </c>
      <c r="Z2854" s="7">
        <f t="shared" si="769"/>
        <v>11005.251466926507</v>
      </c>
      <c r="AA2854" s="7" t="str">
        <f t="shared" si="768"/>
        <v/>
      </c>
      <c r="AB2854" s="7" t="str">
        <f t="shared" si="768"/>
        <v/>
      </c>
      <c r="AC2854" s="7" t="str">
        <f t="shared" si="768"/>
        <v/>
      </c>
      <c r="AD2854" s="7" t="str">
        <f t="shared" si="768"/>
        <v/>
      </c>
      <c r="AE2854" s="7" t="str">
        <f t="shared" si="768"/>
        <v/>
      </c>
      <c r="AF2854" s="7" t="str">
        <f t="shared" si="768"/>
        <v/>
      </c>
      <c r="AG2854" s="7" t="str">
        <f t="shared" si="768"/>
        <v/>
      </c>
      <c r="AH2854" s="7" t="str">
        <f t="shared" si="768"/>
        <v/>
      </c>
      <c r="AI2854" s="7">
        <f t="shared" si="768"/>
        <v>5897.5971662643778</v>
      </c>
      <c r="AJ2854" s="69">
        <f t="shared" ref="AJ2854:AJ2917" si="781">SUM(X2854:AI2854)</f>
        <v>68084.789487436617</v>
      </c>
      <c r="AK2854" s="11">
        <f t="shared" si="774"/>
        <v>11.128509111645791</v>
      </c>
    </row>
    <row r="2855" spans="1:37" hidden="1">
      <c r="A2855" s="8">
        <v>2852</v>
      </c>
      <c r="B2855" s="8"/>
      <c r="C2855">
        <f>②MSY管理基準値計算!C2855</f>
        <v>-0.40228959387442986</v>
      </c>
      <c r="D2855" s="69">
        <f t="shared" si="775"/>
        <v>4847</v>
      </c>
      <c r="E2855" s="5">
        <f>IF(①再生産関数フィット!$B$2="HS",$W$2*(T2855+SQRT($W$3^2+(($W$4^2))/4)-SQRT((T2855-$W$3)^2+(($W$4^2))/4)),IF(①再生産関数フィット!$B$2="BH",$W$2*T2855/(1+$W$3*T2855),$W$2*T2855*EXP(-$W$3*T2855)))</f>
        <v>1486.1767038516546</v>
      </c>
      <c r="F2855" s="5">
        <f t="shared" ca="1" si="776"/>
        <v>76008.390714903057</v>
      </c>
      <c r="G2855" s="76">
        <f t="shared" si="770"/>
        <v>993.93572019211615</v>
      </c>
      <c r="H2855" s="77">
        <f t="shared" si="780"/>
        <v>796.06350035234209</v>
      </c>
      <c r="I2855" s="77">
        <f t="shared" si="780"/>
        <v>89.12210768006841</v>
      </c>
      <c r="J2855" s="77" t="str">
        <f t="shared" si="780"/>
        <v/>
      </c>
      <c r="K2855" s="77" t="str">
        <f t="shared" si="780"/>
        <v/>
      </c>
      <c r="L2855" s="77" t="str">
        <f t="shared" si="780"/>
        <v/>
      </c>
      <c r="M2855" s="77" t="str">
        <f t="shared" si="780"/>
        <v/>
      </c>
      <c r="N2855" s="77" t="str">
        <f t="shared" si="780"/>
        <v/>
      </c>
      <c r="O2855" s="77" t="str">
        <f t="shared" si="780"/>
        <v/>
      </c>
      <c r="P2855" s="77" t="str">
        <f t="shared" si="780"/>
        <v/>
      </c>
      <c r="Q2855" s="77" t="str">
        <f t="shared" si="780"/>
        <v/>
      </c>
      <c r="R2855" s="98">
        <f t="shared" si="779"/>
        <v>20.085983083293307</v>
      </c>
      <c r="S2855" s="74">
        <f t="shared" si="771"/>
        <v>147494.53718098602</v>
      </c>
      <c r="T2855" s="72">
        <f t="shared" si="772"/>
        <v>67933.93335568429</v>
      </c>
      <c r="U2855" s="7">
        <f t="shared" si="778"/>
        <v>11.901546418015048</v>
      </c>
      <c r="V2855" s="7">
        <f t="shared" si="778"/>
        <v>11.126290943581079</v>
      </c>
      <c r="W2855" s="69">
        <f t="shared" si="773"/>
        <v>4847</v>
      </c>
      <c r="X2855" s="64">
        <f t="shared" si="769"/>
        <v>12487.375610200648</v>
      </c>
      <c r="Y2855" s="7">
        <f t="shared" si="769"/>
        <v>41721.748241221059</v>
      </c>
      <c r="Z2855" s="7">
        <f t="shared" si="769"/>
        <v>11346.102651998162</v>
      </c>
      <c r="AA2855" s="7" t="str">
        <f t="shared" si="768"/>
        <v/>
      </c>
      <c r="AB2855" s="7" t="str">
        <f t="shared" si="768"/>
        <v/>
      </c>
      <c r="AC2855" s="7" t="str">
        <f t="shared" si="768"/>
        <v/>
      </c>
      <c r="AD2855" s="7" t="str">
        <f t="shared" si="768"/>
        <v/>
      </c>
      <c r="AE2855" s="7" t="str">
        <f t="shared" si="768"/>
        <v/>
      </c>
      <c r="AF2855" s="7" t="str">
        <f t="shared" si="768"/>
        <v/>
      </c>
      <c r="AG2855" s="7" t="str">
        <f t="shared" si="768"/>
        <v/>
      </c>
      <c r="AH2855" s="7" t="str">
        <f t="shared" si="768"/>
        <v/>
      </c>
      <c r="AI2855" s="7">
        <f t="shared" si="768"/>
        <v>4224.8385075974993</v>
      </c>
      <c r="AJ2855" s="69">
        <f t="shared" si="781"/>
        <v>69780.065011017374</v>
      </c>
      <c r="AK2855" s="11">
        <f t="shared" si="774"/>
        <v>11.153103646397215</v>
      </c>
    </row>
    <row r="2856" spans="1:37" hidden="1">
      <c r="A2856" s="8">
        <v>2853</v>
      </c>
      <c r="B2856" s="8"/>
      <c r="C2856">
        <f>②MSY管理基準値計算!C2856</f>
        <v>-0.14283845009846863</v>
      </c>
      <c r="D2856" s="69">
        <f t="shared" si="775"/>
        <v>4848</v>
      </c>
      <c r="E2856" s="5">
        <f>IF(①再生産関数フィット!$B$2="HS",$W$2*(T2856+SQRT($W$3^2+(($W$4^2))/4)-SQRT((T2856-$W$3)^2+(($W$4^2))/4)),IF(①再生産関数フィット!$B$2="BH",$W$2*T2856/(1+$W$3*T2856),$W$2*T2856*EXP(-$W$3*T2856)))</f>
        <v>1486.1767038516546</v>
      </c>
      <c r="F2856" s="5">
        <f t="shared" ca="1" si="776"/>
        <v>62928.640126930877</v>
      </c>
      <c r="G2856" s="76">
        <f t="shared" si="770"/>
        <v>1288.3578224293433</v>
      </c>
      <c r="H2856" s="77">
        <f t="shared" si="780"/>
        <v>359.72304048679996</v>
      </c>
      <c r="I2856" s="77">
        <f t="shared" si="780"/>
        <v>157.90761802814453</v>
      </c>
      <c r="J2856" s="77" t="str">
        <f t="shared" si="780"/>
        <v/>
      </c>
      <c r="K2856" s="77" t="str">
        <f t="shared" si="780"/>
        <v/>
      </c>
      <c r="L2856" s="77" t="str">
        <f t="shared" si="780"/>
        <v/>
      </c>
      <c r="M2856" s="77" t="str">
        <f t="shared" si="780"/>
        <v/>
      </c>
      <c r="N2856" s="77" t="str">
        <f t="shared" si="780"/>
        <v/>
      </c>
      <c r="O2856" s="77" t="str">
        <f t="shared" si="780"/>
        <v/>
      </c>
      <c r="P2856" s="77" t="str">
        <f t="shared" si="780"/>
        <v/>
      </c>
      <c r="Q2856" s="77" t="str">
        <f t="shared" si="780"/>
        <v/>
      </c>
      <c r="R2856" s="98">
        <f t="shared" si="779"/>
        <v>19.160422462223725</v>
      </c>
      <c r="S2856" s="74">
        <f t="shared" si="771"/>
        <v>131106.32962797198</v>
      </c>
      <c r="T2856" s="72">
        <f t="shared" si="772"/>
        <v>61585.864706458262</v>
      </c>
      <c r="U2856" s="7">
        <f t="shared" si="778"/>
        <v>11.783763949501424</v>
      </c>
      <c r="V2856" s="7">
        <f t="shared" si="778"/>
        <v>11.028187654138558</v>
      </c>
      <c r="W2856" s="69">
        <f t="shared" si="773"/>
        <v>4848</v>
      </c>
      <c r="X2856" s="64">
        <f t="shared" si="769"/>
        <v>16186.366705792339</v>
      </c>
      <c r="Y2856" s="7">
        <f t="shared" si="769"/>
        <v>18853.11174939448</v>
      </c>
      <c r="Z2856" s="7">
        <f t="shared" si="769"/>
        <v>20103.160599741193</v>
      </c>
      <c r="AA2856" s="7" t="str">
        <f t="shared" si="768"/>
        <v/>
      </c>
      <c r="AB2856" s="7" t="str">
        <f t="shared" si="768"/>
        <v/>
      </c>
      <c r="AC2856" s="7" t="str">
        <f t="shared" si="768"/>
        <v/>
      </c>
      <c r="AD2856" s="7" t="str">
        <f t="shared" si="768"/>
        <v/>
      </c>
      <c r="AE2856" s="7" t="str">
        <f t="shared" si="768"/>
        <v/>
      </c>
      <c r="AF2856" s="7" t="str">
        <f t="shared" si="768"/>
        <v/>
      </c>
      <c r="AG2856" s="7" t="str">
        <f t="shared" si="768"/>
        <v/>
      </c>
      <c r="AH2856" s="7" t="str">
        <f t="shared" si="768"/>
        <v/>
      </c>
      <c r="AI2856" s="7">
        <f t="shared" si="768"/>
        <v>4030.158260342731</v>
      </c>
      <c r="AJ2856" s="69">
        <f t="shared" si="781"/>
        <v>59172.797315270749</v>
      </c>
      <c r="AK2856" s="11">
        <f t="shared" si="774"/>
        <v>10.988217210457794</v>
      </c>
    </row>
    <row r="2857" spans="1:37" hidden="1">
      <c r="A2857" s="8">
        <v>2854</v>
      </c>
      <c r="B2857" s="8"/>
      <c r="C2857">
        <f>②MSY管理基準値計算!C2857</f>
        <v>-0.36445538542485317</v>
      </c>
      <c r="D2857" s="69">
        <f t="shared" si="775"/>
        <v>4849</v>
      </c>
      <c r="E2857" s="5">
        <f>IF(①再生産関数フィット!$B$2="HS",$W$2*(T2857+SQRT($W$3^2+(($W$4^2))/4)-SQRT((T2857-$W$3)^2+(($W$4^2))/4)),IF(①再生産関数フィット!$B$2="BH",$W$2*T2857/(1+$W$3*T2857),$W$2*T2857*EXP(-$W$3*T2857)))</f>
        <v>1474.5693654922263</v>
      </c>
      <c r="F2857" s="5">
        <f t="shared" ca="1" si="776"/>
        <v>53001.679731756369</v>
      </c>
      <c r="G2857" s="76">
        <f t="shared" si="770"/>
        <v>1024.1987567190424</v>
      </c>
      <c r="H2857" s="77">
        <f t="shared" si="780"/>
        <v>466.27964334520169</v>
      </c>
      <c r="I2857" s="77">
        <f t="shared" si="780"/>
        <v>71.354871122681871</v>
      </c>
      <c r="J2857" s="77" t="str">
        <f t="shared" si="780"/>
        <v/>
      </c>
      <c r="K2857" s="77" t="str">
        <f t="shared" si="780"/>
        <v/>
      </c>
      <c r="L2857" s="77" t="str">
        <f t="shared" si="780"/>
        <v/>
      </c>
      <c r="M2857" s="77" t="str">
        <f t="shared" si="780"/>
        <v/>
      </c>
      <c r="N2857" s="77" t="str">
        <f t="shared" si="780"/>
        <v/>
      </c>
      <c r="O2857" s="77" t="str">
        <f t="shared" si="780"/>
        <v/>
      </c>
      <c r="P2857" s="77" t="str">
        <f t="shared" si="780"/>
        <v/>
      </c>
      <c r="Q2857" s="77" t="str">
        <f t="shared" si="780"/>
        <v/>
      </c>
      <c r="R2857" s="98">
        <f t="shared" si="779"/>
        <v>31.066365473828156</v>
      </c>
      <c r="S2857" s="74">
        <f t="shared" si="771"/>
        <v>115812.75384155339</v>
      </c>
      <c r="T2857" s="72">
        <f t="shared" si="772"/>
        <v>51530.82140553162</v>
      </c>
      <c r="U2857" s="7">
        <f t="shared" si="778"/>
        <v>11.659729974857399</v>
      </c>
      <c r="V2857" s="7">
        <f t="shared" si="778"/>
        <v>10.849935381531564</v>
      </c>
      <c r="W2857" s="69">
        <f t="shared" si="773"/>
        <v>4849</v>
      </c>
      <c r="X2857" s="64">
        <f t="shared" si="769"/>
        <v>12867.587224030067</v>
      </c>
      <c r="Y2857" s="7">
        <f t="shared" si="769"/>
        <v>24437.751361599174</v>
      </c>
      <c r="Z2857" s="7">
        <f t="shared" si="769"/>
        <v>9084.1623201322654</v>
      </c>
      <c r="AA2857" s="7" t="str">
        <f t="shared" si="768"/>
        <v/>
      </c>
      <c r="AB2857" s="7" t="str">
        <f t="shared" si="768"/>
        <v/>
      </c>
      <c r="AC2857" s="7" t="str">
        <f t="shared" si="768"/>
        <v/>
      </c>
      <c r="AD2857" s="7" t="str">
        <f t="shared" si="768"/>
        <v/>
      </c>
      <c r="AE2857" s="7" t="str">
        <f t="shared" si="768"/>
        <v/>
      </c>
      <c r="AF2857" s="7" t="str">
        <f t="shared" si="768"/>
        <v/>
      </c>
      <c r="AG2857" s="7" t="str">
        <f t="shared" si="768"/>
        <v/>
      </c>
      <c r="AH2857" s="7" t="str">
        <f t="shared" si="768"/>
        <v/>
      </c>
      <c r="AI2857" s="7">
        <f t="shared" si="768"/>
        <v>6534.4263509857901</v>
      </c>
      <c r="AJ2857" s="69">
        <f t="shared" si="781"/>
        <v>52923.927256747302</v>
      </c>
      <c r="AK2857" s="11">
        <f t="shared" si="774"/>
        <v>10.876610826676195</v>
      </c>
    </row>
    <row r="2858" spans="1:37" hidden="1">
      <c r="A2858" s="8">
        <v>2855</v>
      </c>
      <c r="B2858" s="8"/>
      <c r="C2858">
        <f>②MSY管理基準値計算!C2858</f>
        <v>-0.20994279411699623</v>
      </c>
      <c r="D2858" s="69">
        <f t="shared" si="775"/>
        <v>4850</v>
      </c>
      <c r="E2858" s="5">
        <f>IF(①再生産関数フィット!$B$2="HS",$W$2*(T2858+SQRT($W$3^2+(($W$4^2))/4)-SQRT((T2858-$W$3)^2+(($W$4^2))/4)),IF(①再生産関数フィット!$B$2="BH",$W$2*T2858/(1+$W$3*T2858),$W$2*T2858*EXP(-$W$3*T2858)))</f>
        <v>1334.4829245483804</v>
      </c>
      <c r="F2858" s="5">
        <f t="shared" ca="1" si="776"/>
        <v>67933.93335568429</v>
      </c>
      <c r="G2858" s="76">
        <f t="shared" si="770"/>
        <v>1081.7727171486097</v>
      </c>
      <c r="H2858" s="77">
        <f t="shared" si="780"/>
        <v>370.67577243180421</v>
      </c>
      <c r="I2858" s="77">
        <f t="shared" si="780"/>
        <v>92.49150071955934</v>
      </c>
      <c r="J2858" s="77" t="str">
        <f t="shared" si="780"/>
        <v/>
      </c>
      <c r="K2858" s="77" t="str">
        <f t="shared" si="780"/>
        <v/>
      </c>
      <c r="L2858" s="77" t="str">
        <f t="shared" si="780"/>
        <v/>
      </c>
      <c r="M2858" s="77" t="str">
        <f t="shared" si="780"/>
        <v/>
      </c>
      <c r="N2858" s="77" t="str">
        <f t="shared" si="780"/>
        <v/>
      </c>
      <c r="O2858" s="77" t="str">
        <f t="shared" si="780"/>
        <v/>
      </c>
      <c r="P2858" s="77" t="str">
        <f t="shared" si="780"/>
        <v/>
      </c>
      <c r="Q2858" s="77" t="str">
        <f t="shared" si="780"/>
        <v/>
      </c>
      <c r="R2858" s="98">
        <f t="shared" si="779"/>
        <v>17.969677416527819</v>
      </c>
      <c r="S2858" s="74">
        <f t="shared" si="771"/>
        <v>108440.00851290404</v>
      </c>
      <c r="T2858" s="72">
        <f t="shared" si="772"/>
        <v>46635.311205369435</v>
      </c>
      <c r="U2858" s="7">
        <f t="shared" si="778"/>
        <v>11.593952382115956</v>
      </c>
      <c r="V2858" s="7">
        <f t="shared" si="778"/>
        <v>10.750113284353439</v>
      </c>
      <c r="W2858" s="69">
        <f t="shared" si="773"/>
        <v>4850</v>
      </c>
      <c r="X2858" s="64">
        <f t="shared" si="769"/>
        <v>13590.921394082707</v>
      </c>
      <c r="Y2858" s="7">
        <f t="shared" si="769"/>
        <v>19427.145258732355</v>
      </c>
      <c r="Z2858" s="7">
        <f t="shared" si="769"/>
        <v>11775.058836901562</v>
      </c>
      <c r="AA2858" s="7" t="str">
        <f t="shared" si="768"/>
        <v/>
      </c>
      <c r="AB2858" s="7" t="str">
        <f t="shared" si="768"/>
        <v/>
      </c>
      <c r="AC2858" s="7" t="str">
        <f t="shared" si="768"/>
        <v/>
      </c>
      <c r="AD2858" s="7" t="str">
        <f t="shared" si="768"/>
        <v/>
      </c>
      <c r="AE2858" s="7" t="str">
        <f t="shared" si="768"/>
        <v/>
      </c>
      <c r="AF2858" s="7" t="str">
        <f t="shared" si="768"/>
        <v/>
      </c>
      <c r="AG2858" s="7" t="str">
        <f t="shared" si="768"/>
        <v/>
      </c>
      <c r="AH2858" s="7" t="str">
        <f t="shared" si="768"/>
        <v/>
      </c>
      <c r="AI2858" s="7">
        <f t="shared" si="768"/>
        <v>3779.699744026876</v>
      </c>
      <c r="AJ2858" s="69">
        <f t="shared" si="781"/>
        <v>48572.825233743497</v>
      </c>
      <c r="AK2858" s="11">
        <f t="shared" si="774"/>
        <v>10.790819501935985</v>
      </c>
    </row>
    <row r="2859" spans="1:37" hidden="1">
      <c r="A2859" s="8">
        <v>2856</v>
      </c>
      <c r="B2859" s="8"/>
      <c r="C2859">
        <f>②MSY管理基準値計算!C2859</f>
        <v>0.38620540349217858</v>
      </c>
      <c r="D2859" s="69">
        <f t="shared" si="775"/>
        <v>4851</v>
      </c>
      <c r="E2859" s="5">
        <f>IF(①再生産関数フィット!$B$2="HS",$W$2*(T2859+SQRT($W$3^2+(($W$4^2))/4)-SQRT((T2859-$W$3)^2+(($W$4^2))/4)),IF(①再生産関数フィット!$B$2="BH",$W$2*T2859/(1+$W$3*T2859),$W$2*T2859*EXP(-$W$3*T2859)))</f>
        <v>1254.8222555400171</v>
      </c>
      <c r="F2859" s="5">
        <f t="shared" ca="1" si="776"/>
        <v>61585.864706458262</v>
      </c>
      <c r="G2859" s="76">
        <f t="shared" si="770"/>
        <v>1846.3289881977944</v>
      </c>
      <c r="H2859" s="77">
        <f t="shared" si="780"/>
        <v>391.51281418193622</v>
      </c>
      <c r="I2859" s="77">
        <f t="shared" si="780"/>
        <v>73.527461389125293</v>
      </c>
      <c r="J2859" s="77" t="str">
        <f t="shared" si="780"/>
        <v/>
      </c>
      <c r="K2859" s="77" t="str">
        <f t="shared" si="780"/>
        <v/>
      </c>
      <c r="L2859" s="77" t="str">
        <f t="shared" si="780"/>
        <v/>
      </c>
      <c r="M2859" s="77" t="str">
        <f t="shared" si="780"/>
        <v/>
      </c>
      <c r="N2859" s="77" t="str">
        <f t="shared" si="780"/>
        <v/>
      </c>
      <c r="O2859" s="77" t="str">
        <f t="shared" si="780"/>
        <v/>
      </c>
      <c r="P2859" s="77" t="str">
        <f t="shared" si="780"/>
        <v/>
      </c>
      <c r="Q2859" s="77" t="str">
        <f t="shared" si="780"/>
        <v/>
      </c>
      <c r="R2859" s="98">
        <f t="shared" si="779"/>
        <v>19.380275069074283</v>
      </c>
      <c r="S2859" s="74">
        <f t="shared" si="771"/>
        <v>137280.26159185244</v>
      </c>
      <c r="T2859" s="72">
        <f t="shared" si="772"/>
        <v>43851.461354843857</v>
      </c>
      <c r="U2859" s="7">
        <f t="shared" si="778"/>
        <v>11.829779820255029</v>
      </c>
      <c r="V2859" s="7">
        <f t="shared" si="778"/>
        <v>10.688563323467232</v>
      </c>
      <c r="W2859" s="69">
        <f t="shared" si="773"/>
        <v>4851</v>
      </c>
      <c r="X2859" s="64">
        <f t="shared" si="769"/>
        <v>23196.473481374793</v>
      </c>
      <c r="Y2859" s="7">
        <f t="shared" si="769"/>
        <v>20519.216192277272</v>
      </c>
      <c r="Z2859" s="7">
        <f t="shared" si="769"/>
        <v>9360.753985494237</v>
      </c>
      <c r="AA2859" s="7" t="str">
        <f t="shared" si="768"/>
        <v/>
      </c>
      <c r="AB2859" s="7" t="str">
        <f t="shared" si="768"/>
        <v/>
      </c>
      <c r="AC2859" s="7" t="str">
        <f t="shared" si="768"/>
        <v/>
      </c>
      <c r="AD2859" s="7" t="str">
        <f t="shared" si="768"/>
        <v/>
      </c>
      <c r="AE2859" s="7" t="str">
        <f t="shared" si="768"/>
        <v/>
      </c>
      <c r="AF2859" s="7" t="str">
        <f t="shared" si="768"/>
        <v/>
      </c>
      <c r="AG2859" s="7" t="str">
        <f t="shared" si="768"/>
        <v/>
      </c>
      <c r="AH2859" s="7" t="str">
        <f t="shared" si="768"/>
        <v/>
      </c>
      <c r="AI2859" s="7">
        <f t="shared" si="768"/>
        <v>4076.4015413196284</v>
      </c>
      <c r="AJ2859" s="69">
        <f t="shared" si="781"/>
        <v>57152.845200465934</v>
      </c>
      <c r="AK2859" s="11">
        <f t="shared" si="774"/>
        <v>10.953484452768791</v>
      </c>
    </row>
    <row r="2860" spans="1:37" hidden="1">
      <c r="A2860" s="8">
        <v>2857</v>
      </c>
      <c r="B2860" s="8"/>
      <c r="C2860">
        <f>②MSY管理基準値計算!C2860</f>
        <v>-0.50394817042589568</v>
      </c>
      <c r="D2860" s="69">
        <f t="shared" si="775"/>
        <v>4852</v>
      </c>
      <c r="E2860" s="5">
        <f>IF(①再生産関数フィット!$B$2="HS",$W$2*(T2860+SQRT($W$3^2+(($W$4^2))/4)-SQRT((T2860-$W$3)^2+(($W$4^2))/4)),IF(①再生産関数フィット!$B$2="BH",$W$2*T2860/(1+$W$3*T2860),$W$2*T2860*EXP(-$W$3*T2860)))</f>
        <v>1486.1767038516546</v>
      </c>
      <c r="F2860" s="5">
        <f t="shared" ca="1" si="776"/>
        <v>51530.82140553162</v>
      </c>
      <c r="G2860" s="76">
        <f t="shared" si="770"/>
        <v>897.85982586502439</v>
      </c>
      <c r="H2860" s="77">
        <f t="shared" si="780"/>
        <v>668.21934646342311</v>
      </c>
      <c r="I2860" s="77">
        <f t="shared" si="780"/>
        <v>77.66070908614951</v>
      </c>
      <c r="J2860" s="77" t="str">
        <f t="shared" si="780"/>
        <v/>
      </c>
      <c r="K2860" s="77" t="str">
        <f t="shared" si="780"/>
        <v/>
      </c>
      <c r="L2860" s="77" t="str">
        <f t="shared" si="780"/>
        <v/>
      </c>
      <c r="M2860" s="77" t="str">
        <f t="shared" si="780"/>
        <v/>
      </c>
      <c r="N2860" s="77" t="str">
        <f t="shared" si="780"/>
        <v/>
      </c>
      <c r="O2860" s="77" t="str">
        <f t="shared" si="780"/>
        <v/>
      </c>
      <c r="P2860" s="77" t="str">
        <f t="shared" si="780"/>
        <v/>
      </c>
      <c r="Q2860" s="77" t="str">
        <f t="shared" si="780"/>
        <v/>
      </c>
      <c r="R2860" s="98">
        <f t="shared" si="779"/>
        <v>16.300545757231323</v>
      </c>
      <c r="S2860" s="74">
        <f t="shared" si="771"/>
        <v>126792.49815850558</v>
      </c>
      <c r="T2860" s="72">
        <f t="shared" si="772"/>
        <v>57467.13780073345</v>
      </c>
      <c r="U2860" s="7">
        <f t="shared" si="778"/>
        <v>11.750307156447265</v>
      </c>
      <c r="V2860" s="7">
        <f t="shared" si="778"/>
        <v>10.958968546898646</v>
      </c>
      <c r="W2860" s="69">
        <f t="shared" si="773"/>
        <v>4852</v>
      </c>
      <c r="X2860" s="64">
        <f t="shared" si="769"/>
        <v>11280.319907125155</v>
      </c>
      <c r="Y2860" s="7">
        <f t="shared" si="769"/>
        <v>35021.426470024926</v>
      </c>
      <c r="Z2860" s="7">
        <f t="shared" si="769"/>
        <v>9886.9562250655963</v>
      </c>
      <c r="AA2860" s="7" t="str">
        <f t="shared" si="768"/>
        <v/>
      </c>
      <c r="AB2860" s="7" t="str">
        <f t="shared" si="768"/>
        <v/>
      </c>
      <c r="AC2860" s="7" t="str">
        <f t="shared" si="768"/>
        <v/>
      </c>
      <c r="AD2860" s="7" t="str">
        <f t="shared" si="768"/>
        <v/>
      </c>
      <c r="AE2860" s="7" t="str">
        <f t="shared" si="768"/>
        <v/>
      </c>
      <c r="AF2860" s="7" t="str">
        <f t="shared" si="768"/>
        <v/>
      </c>
      <c r="AG2860" s="7" t="str">
        <f t="shared" si="768"/>
        <v/>
      </c>
      <c r="AH2860" s="7" t="str">
        <f t="shared" si="768"/>
        <v/>
      </c>
      <c r="AI2860" s="7">
        <f t="shared" si="768"/>
        <v>3428.618510949897</v>
      </c>
      <c r="AJ2860" s="69">
        <f t="shared" si="781"/>
        <v>59617.32111316557</v>
      </c>
      <c r="AK2860" s="11">
        <f t="shared" si="774"/>
        <v>10.995701433534963</v>
      </c>
    </row>
    <row r="2861" spans="1:37" hidden="1">
      <c r="A2861" s="8">
        <v>2858</v>
      </c>
      <c r="B2861" s="8"/>
      <c r="C2861">
        <f>②MSY管理基準値計算!C2861</f>
        <v>0.35299717870973057</v>
      </c>
      <c r="D2861" s="69">
        <f t="shared" si="775"/>
        <v>4853</v>
      </c>
      <c r="E2861" s="5">
        <f>IF(①再生産関数フィット!$B$2="HS",$W$2*(T2861+SQRT($W$3^2+(($W$4^2))/4)-SQRT((T2861-$W$3)^2+(($W$4^2))/4)),IF(①再生産関数フィット!$B$2="BH",$W$2*T2861/(1+$W$3*T2861),$W$2*T2861*EXP(-$W$3*T2861)))</f>
        <v>1486.1767038516546</v>
      </c>
      <c r="F2861" s="5">
        <f t="shared" ca="1" si="776"/>
        <v>46635.311205369435</v>
      </c>
      <c r="G2861" s="76">
        <f t="shared" si="770"/>
        <v>2115.3156193097657</v>
      </c>
      <c r="H2861" s="77">
        <f t="shared" si="780"/>
        <v>324.95146308725771</v>
      </c>
      <c r="I2861" s="77">
        <f t="shared" si="780"/>
        <v>132.54837745187442</v>
      </c>
      <c r="J2861" s="77" t="str">
        <f t="shared" si="780"/>
        <v/>
      </c>
      <c r="K2861" s="77" t="str">
        <f t="shared" si="780"/>
        <v/>
      </c>
      <c r="L2861" s="77" t="str">
        <f t="shared" si="780"/>
        <v/>
      </c>
      <c r="M2861" s="77" t="str">
        <f t="shared" si="780"/>
        <v/>
      </c>
      <c r="N2861" s="77" t="str">
        <f t="shared" si="780"/>
        <v/>
      </c>
      <c r="O2861" s="77" t="str">
        <f t="shared" si="780"/>
        <v/>
      </c>
      <c r="P2861" s="77" t="str">
        <f t="shared" si="780"/>
        <v/>
      </c>
      <c r="Q2861" s="77" t="str">
        <f t="shared" si="780"/>
        <v/>
      </c>
      <c r="R2861" s="98">
        <f t="shared" si="779"/>
        <v>16.485384235687398</v>
      </c>
      <c r="S2861" s="74">
        <f t="shared" si="771"/>
        <v>153858.34390460872</v>
      </c>
      <c r="T2861" s="72">
        <f t="shared" si="772"/>
        <v>52998.145977855209</v>
      </c>
      <c r="U2861" s="7">
        <f t="shared" si="778"/>
        <v>11.943787613303682</v>
      </c>
      <c r="V2861" s="7">
        <f t="shared" si="778"/>
        <v>10.878012210372489</v>
      </c>
      <c r="W2861" s="69">
        <f t="shared" si="773"/>
        <v>4853</v>
      </c>
      <c r="X2861" s="64">
        <f t="shared" si="769"/>
        <v>26575.904392830944</v>
      </c>
      <c r="Y2861" s="7">
        <f t="shared" si="769"/>
        <v>17030.730748919352</v>
      </c>
      <c r="Z2861" s="7">
        <f t="shared" si="769"/>
        <v>16874.685036887935</v>
      </c>
      <c r="AA2861" s="7" t="str">
        <f t="shared" si="768"/>
        <v/>
      </c>
      <c r="AB2861" s="7" t="str">
        <f t="shared" si="768"/>
        <v/>
      </c>
      <c r="AC2861" s="7" t="str">
        <f t="shared" si="768"/>
        <v/>
      </c>
      <c r="AD2861" s="7" t="str">
        <f t="shared" si="768"/>
        <v/>
      </c>
      <c r="AE2861" s="7" t="str">
        <f t="shared" si="768"/>
        <v/>
      </c>
      <c r="AF2861" s="7" t="str">
        <f t="shared" si="768"/>
        <v/>
      </c>
      <c r="AG2861" s="7" t="str">
        <f t="shared" si="768"/>
        <v/>
      </c>
      <c r="AH2861" s="7" t="str">
        <f t="shared" si="768"/>
        <v/>
      </c>
      <c r="AI2861" s="7">
        <f t="shared" si="768"/>
        <v>3467.4970023948331</v>
      </c>
      <c r="AJ2861" s="69">
        <f t="shared" si="781"/>
        <v>63948.81718103306</v>
      </c>
      <c r="AK2861" s="11">
        <f t="shared" si="774"/>
        <v>11.065838310839579</v>
      </c>
    </row>
    <row r="2862" spans="1:37" hidden="1">
      <c r="A2862" s="8">
        <v>2859</v>
      </c>
      <c r="B2862" s="8"/>
      <c r="C2862">
        <f>②MSY管理基準値計算!C2862</f>
        <v>-9.0081773538966445E-2</v>
      </c>
      <c r="D2862" s="69">
        <f t="shared" si="775"/>
        <v>4854</v>
      </c>
      <c r="E2862" s="5">
        <f>IF(①再生産関数フィット!$B$2="HS",$W$2*(T2862+SQRT($W$3^2+(($W$4^2))/4)-SQRT((T2862-$W$3)^2+(($W$4^2))/4)),IF(①再生産関数フィット!$B$2="BH",$W$2*T2862/(1+$W$3*T2862),$W$2*T2862*EXP(-$W$3*T2862)))</f>
        <v>1486.1767038516546</v>
      </c>
      <c r="F2862" s="5">
        <f t="shared" ca="1" si="776"/>
        <v>43851.461354843857</v>
      </c>
      <c r="G2862" s="76">
        <f t="shared" si="770"/>
        <v>1358.1521710231043</v>
      </c>
      <c r="H2862" s="77">
        <f t="shared" si="780"/>
        <v>765.57039928120173</v>
      </c>
      <c r="I2862" s="77">
        <f t="shared" si="780"/>
        <v>64.457560845533408</v>
      </c>
      <c r="J2862" s="77" t="str">
        <f t="shared" si="780"/>
        <v/>
      </c>
      <c r="K2862" s="77" t="str">
        <f t="shared" si="780"/>
        <v/>
      </c>
      <c r="L2862" s="77" t="str">
        <f t="shared" si="780"/>
        <v/>
      </c>
      <c r="M2862" s="77" t="str">
        <f t="shared" si="780"/>
        <v/>
      </c>
      <c r="N2862" s="77" t="str">
        <f t="shared" si="780"/>
        <v/>
      </c>
      <c r="O2862" s="77" t="str">
        <f t="shared" si="780"/>
        <v/>
      </c>
      <c r="P2862" s="77" t="str">
        <f t="shared" si="780"/>
        <v/>
      </c>
      <c r="Q2862" s="77" t="str">
        <f t="shared" si="780"/>
        <v/>
      </c>
      <c r="R2862" s="98">
        <f t="shared" si="779"/>
        <v>26.147786442449803</v>
      </c>
      <c r="S2862" s="74">
        <f t="shared" si="771"/>
        <v>155644.52461164797</v>
      </c>
      <c r="T2862" s="72">
        <f t="shared" si="772"/>
        <v>63039.917806663689</v>
      </c>
      <c r="U2862" s="7">
        <f t="shared" si="778"/>
        <v>11.955329997683698</v>
      </c>
      <c r="V2862" s="7">
        <f t="shared" si="778"/>
        <v>11.051523420702607</v>
      </c>
      <c r="W2862" s="69">
        <f t="shared" si="773"/>
        <v>4854</v>
      </c>
      <c r="X2862" s="64">
        <f t="shared" si="769"/>
        <v>17063.232511753227</v>
      </c>
      <c r="Y2862" s="7">
        <f t="shared" si="769"/>
        <v>40123.602508599055</v>
      </c>
      <c r="Z2862" s="7">
        <f t="shared" si="769"/>
        <v>8206.0682931357496</v>
      </c>
      <c r="AA2862" s="7" t="str">
        <f t="shared" si="768"/>
        <v/>
      </c>
      <c r="AB2862" s="7" t="str">
        <f t="shared" si="768"/>
        <v/>
      </c>
      <c r="AC2862" s="7" t="str">
        <f t="shared" si="768"/>
        <v/>
      </c>
      <c r="AD2862" s="7" t="str">
        <f t="shared" si="768"/>
        <v/>
      </c>
      <c r="AE2862" s="7" t="str">
        <f t="shared" si="768"/>
        <v/>
      </c>
      <c r="AF2862" s="7" t="str">
        <f t="shared" si="768"/>
        <v/>
      </c>
      <c r="AG2862" s="7" t="str">
        <f t="shared" si="768"/>
        <v/>
      </c>
      <c r="AH2862" s="7" t="str">
        <f t="shared" si="768"/>
        <v/>
      </c>
      <c r="AI2862" s="7">
        <f t="shared" si="768"/>
        <v>5499.8639893499794</v>
      </c>
      <c r="AJ2862" s="69">
        <f t="shared" si="781"/>
        <v>70892.767302838023</v>
      </c>
      <c r="AK2862" s="11">
        <f t="shared" si="774"/>
        <v>11.168923694662668</v>
      </c>
    </row>
    <row r="2863" spans="1:37" hidden="1">
      <c r="A2863" s="8">
        <v>2860</v>
      </c>
      <c r="B2863" s="8"/>
      <c r="C2863">
        <f>②MSY管理基準値計算!C2863</f>
        <v>9.0293119250575343E-2</v>
      </c>
      <c r="D2863" s="69">
        <f t="shared" si="775"/>
        <v>4855</v>
      </c>
      <c r="E2863" s="5">
        <f>IF(①再生産関数フィット!$B$2="HS",$W$2*(T2863+SQRT($W$3^2+(($W$4^2))/4)-SQRT((T2863-$W$3)^2+(($W$4^2))/4)),IF(①再生産関数フィット!$B$2="BH",$W$2*T2863/(1+$W$3*T2863),$W$2*T2863*EXP(-$W$3*T2863)))</f>
        <v>1486.1767038516546</v>
      </c>
      <c r="F2863" s="5">
        <f t="shared" ca="1" si="776"/>
        <v>57467.13780073345</v>
      </c>
      <c r="G2863" s="76">
        <f t="shared" si="770"/>
        <v>1626.6130521234986</v>
      </c>
      <c r="H2863" s="77">
        <f t="shared" si="780"/>
        <v>491.53946123371713</v>
      </c>
      <c r="I2863" s="77">
        <f t="shared" si="780"/>
        <v>151.85898879906412</v>
      </c>
      <c r="J2863" s="77" t="str">
        <f t="shared" si="780"/>
        <v/>
      </c>
      <c r="K2863" s="77" t="str">
        <f t="shared" si="780"/>
        <v/>
      </c>
      <c r="L2863" s="77" t="str">
        <f t="shared" si="780"/>
        <v/>
      </c>
      <c r="M2863" s="77" t="str">
        <f t="shared" si="780"/>
        <v/>
      </c>
      <c r="N2863" s="77" t="str">
        <f t="shared" si="780"/>
        <v/>
      </c>
      <c r="O2863" s="77" t="str">
        <f t="shared" si="780"/>
        <v/>
      </c>
      <c r="P2863" s="77" t="str">
        <f t="shared" si="780"/>
        <v/>
      </c>
      <c r="Q2863" s="77" t="str">
        <f t="shared" si="780"/>
        <v/>
      </c>
      <c r="R2863" s="98">
        <f t="shared" si="779"/>
        <v>15.89659446694291</v>
      </c>
      <c r="S2863" s="74">
        <f t="shared" si="771"/>
        <v>155186.74152953472</v>
      </c>
      <c r="T2863" s="72">
        <f t="shared" si="772"/>
        <v>65545.24638290891</v>
      </c>
      <c r="U2863" s="7">
        <f t="shared" si="778"/>
        <v>11.952384454792972</v>
      </c>
      <c r="V2863" s="7">
        <f t="shared" si="778"/>
        <v>11.090495967613462</v>
      </c>
      <c r="W2863" s="69">
        <f t="shared" si="773"/>
        <v>4855</v>
      </c>
      <c r="X2863" s="64">
        <f t="shared" si="769"/>
        <v>20436.058128985362</v>
      </c>
      <c r="Y2863" s="7">
        <f t="shared" si="769"/>
        <v>25761.620326948392</v>
      </c>
      <c r="Z2863" s="7">
        <f t="shared" si="769"/>
        <v>19333.11184389954</v>
      </c>
      <c r="AA2863" s="7" t="str">
        <f t="shared" si="768"/>
        <v/>
      </c>
      <c r="AB2863" s="7" t="str">
        <f t="shared" si="768"/>
        <v/>
      </c>
      <c r="AC2863" s="7" t="str">
        <f t="shared" si="768"/>
        <v/>
      </c>
      <c r="AD2863" s="7" t="str">
        <f t="shared" ref="AD2863:AI2905" si="782">IF(M2863&lt;&gt;"",IF($J$1="Baranov",M$10/(M$4+M$10)*(1-EXP(-M$4-M$10))*M2863*M$3,M2863*M$3*(1-EXP(-M$10))*EXP(-M$4/2)),"")</f>
        <v/>
      </c>
      <c r="AE2863" s="7" t="str">
        <f t="shared" si="782"/>
        <v/>
      </c>
      <c r="AF2863" s="7" t="str">
        <f t="shared" si="782"/>
        <v/>
      </c>
      <c r="AG2863" s="7" t="str">
        <f t="shared" si="782"/>
        <v/>
      </c>
      <c r="AH2863" s="7" t="str">
        <f t="shared" si="782"/>
        <v/>
      </c>
      <c r="AI2863" s="7">
        <f t="shared" si="782"/>
        <v>3343.652345274706</v>
      </c>
      <c r="AJ2863" s="69">
        <f t="shared" si="781"/>
        <v>68874.442645108007</v>
      </c>
      <c r="AK2863" s="11">
        <f t="shared" si="774"/>
        <v>11.140040454155439</v>
      </c>
    </row>
    <row r="2864" spans="1:37" hidden="1">
      <c r="A2864" s="8">
        <v>2861</v>
      </c>
      <c r="B2864" s="8"/>
      <c r="C2864">
        <f>②MSY管理基準値計算!C2864</f>
        <v>1.4008515810386257E-2</v>
      </c>
      <c r="D2864" s="69">
        <f t="shared" si="775"/>
        <v>4856</v>
      </c>
      <c r="E2864" s="5">
        <f>IF(①再生産関数フィット!$B$2="HS",$W$2*(T2864+SQRT($W$3^2+(($W$4^2))/4)-SQRT((T2864-$W$3)^2+(($W$4^2))/4)),IF(①再生産関数フィット!$B$2="BH",$W$2*T2864/(1+$W$3*T2864),$W$2*T2864*EXP(-$W$3*T2864)))</f>
        <v>1486.1767038516546</v>
      </c>
      <c r="F2864" s="5">
        <f t="shared" ca="1" si="776"/>
        <v>52998.145977855209</v>
      </c>
      <c r="G2864" s="76">
        <f t="shared" si="770"/>
        <v>1507.1423395699915</v>
      </c>
      <c r="H2864" s="77">
        <f t="shared" si="780"/>
        <v>588.70023575798211</v>
      </c>
      <c r="I2864" s="77">
        <f t="shared" si="780"/>
        <v>97.502052858722564</v>
      </c>
      <c r="J2864" s="77" t="str">
        <f t="shared" si="780"/>
        <v/>
      </c>
      <c r="K2864" s="77" t="str">
        <f t="shared" si="780"/>
        <v/>
      </c>
      <c r="L2864" s="77" t="str">
        <f t="shared" si="780"/>
        <v/>
      </c>
      <c r="M2864" s="77" t="str">
        <f t="shared" si="780"/>
        <v/>
      </c>
      <c r="N2864" s="77" t="str">
        <f t="shared" si="780"/>
        <v/>
      </c>
      <c r="O2864" s="77" t="str">
        <f t="shared" si="780"/>
        <v/>
      </c>
      <c r="P2864" s="77" t="str">
        <f t="shared" si="780"/>
        <v/>
      </c>
      <c r="Q2864" s="77" t="str">
        <f t="shared" si="780"/>
        <v/>
      </c>
      <c r="R2864" s="98">
        <f t="shared" si="779"/>
        <v>29.432506541464047</v>
      </c>
      <c r="S2864" s="74">
        <f t="shared" si="771"/>
        <v>152765.54180186038</v>
      </c>
      <c r="T2864" s="72">
        <f t="shared" si="772"/>
        <v>63044.836431161631</v>
      </c>
      <c r="U2864" s="7">
        <f t="shared" si="778"/>
        <v>11.936659618515025</v>
      </c>
      <c r="V2864" s="7">
        <f t="shared" si="778"/>
        <v>11.051601441626392</v>
      </c>
      <c r="W2864" s="69">
        <f t="shared" si="773"/>
        <v>4856</v>
      </c>
      <c r="X2864" s="64">
        <f t="shared" si="769"/>
        <v>18935.080116256733</v>
      </c>
      <c r="Y2864" s="7">
        <f t="shared" si="769"/>
        <v>30853.82386577316</v>
      </c>
      <c r="Z2864" s="7">
        <f t="shared" si="769"/>
        <v>12412.950381367909</v>
      </c>
      <c r="AA2864" s="7" t="str">
        <f t="shared" si="769"/>
        <v/>
      </c>
      <c r="AB2864" s="7" t="str">
        <f t="shared" si="769"/>
        <v/>
      </c>
      <c r="AC2864" s="7" t="str">
        <f t="shared" si="769"/>
        <v/>
      </c>
      <c r="AD2864" s="7" t="str">
        <f t="shared" si="782"/>
        <v/>
      </c>
      <c r="AE2864" s="7" t="str">
        <f t="shared" si="782"/>
        <v/>
      </c>
      <c r="AF2864" s="7" t="str">
        <f t="shared" si="782"/>
        <v/>
      </c>
      <c r="AG2864" s="7" t="str">
        <f t="shared" si="782"/>
        <v/>
      </c>
      <c r="AH2864" s="7" t="str">
        <f t="shared" si="782"/>
        <v/>
      </c>
      <c r="AI2864" s="7">
        <f t="shared" si="782"/>
        <v>6190.7643004498877</v>
      </c>
      <c r="AJ2864" s="69">
        <f t="shared" si="781"/>
        <v>68392.618663847694</v>
      </c>
      <c r="AK2864" s="11">
        <f t="shared" si="774"/>
        <v>11.133020183516246</v>
      </c>
    </row>
    <row r="2865" spans="1:37" hidden="1">
      <c r="A2865" s="8">
        <v>2862</v>
      </c>
      <c r="B2865" s="8"/>
      <c r="C2865">
        <f>②MSY管理基準値計算!C2865</f>
        <v>-1.7710221130770754E-2</v>
      </c>
      <c r="D2865" s="69">
        <f t="shared" si="775"/>
        <v>4857</v>
      </c>
      <c r="E2865" s="5">
        <f>IF(①再生産関数フィット!$B$2="HS",$W$2*(T2865+SQRT($W$3^2+(($W$4^2))/4)-SQRT((T2865-$W$3)^2+(($W$4^2))/4)),IF(①再生産関数フィット!$B$2="BH",$W$2*T2865/(1+$W$3*T2865),$W$2*T2865*EXP(-$W$3*T2865)))</f>
        <v>1486.1767038516546</v>
      </c>
      <c r="F2865" s="5">
        <f t="shared" ca="1" si="776"/>
        <v>63039.917806663689</v>
      </c>
      <c r="G2865" s="76">
        <f t="shared" si="770"/>
        <v>1460.087887041502</v>
      </c>
      <c r="H2865" s="77">
        <f t="shared" si="780"/>
        <v>545.46165694871547</v>
      </c>
      <c r="I2865" s="77">
        <f t="shared" si="780"/>
        <v>116.77492049315835</v>
      </c>
      <c r="J2865" s="77" t="str">
        <f t="shared" si="780"/>
        <v/>
      </c>
      <c r="K2865" s="77" t="str">
        <f t="shared" si="780"/>
        <v/>
      </c>
      <c r="L2865" s="77" t="str">
        <f t="shared" si="780"/>
        <v/>
      </c>
      <c r="M2865" s="77" t="str">
        <f t="shared" si="780"/>
        <v/>
      </c>
      <c r="N2865" s="77" t="str">
        <f t="shared" si="780"/>
        <v/>
      </c>
      <c r="O2865" s="77" t="str">
        <f t="shared" si="780"/>
        <v/>
      </c>
      <c r="P2865" s="77" t="str">
        <f t="shared" si="780"/>
        <v/>
      </c>
      <c r="Q2865" s="77" t="str">
        <f t="shared" si="780"/>
        <v/>
      </c>
      <c r="R2865" s="98">
        <f t="shared" si="779"/>
        <v>22.270509136853807</v>
      </c>
      <c r="S2865" s="74">
        <f t="shared" si="771"/>
        <v>148270.70636196248</v>
      </c>
      <c r="T2865" s="72">
        <f t="shared" si="772"/>
        <v>62594.108032866643</v>
      </c>
      <c r="U2865" s="7">
        <f t="shared" si="778"/>
        <v>11.906794979025561</v>
      </c>
      <c r="V2865" s="7">
        <f t="shared" si="778"/>
        <v>11.044426431777817</v>
      </c>
      <c r="W2865" s="69">
        <f t="shared" si="773"/>
        <v>4857</v>
      </c>
      <c r="X2865" s="64">
        <f t="shared" si="769"/>
        <v>18343.908463081789</v>
      </c>
      <c r="Y2865" s="7">
        <f t="shared" si="769"/>
        <v>28587.686681252122</v>
      </c>
      <c r="Z2865" s="7">
        <f t="shared" si="769"/>
        <v>14866.572050232298</v>
      </c>
      <c r="AA2865" s="7" t="str">
        <f t="shared" si="769"/>
        <v/>
      </c>
      <c r="AB2865" s="7" t="str">
        <f t="shared" si="769"/>
        <v/>
      </c>
      <c r="AC2865" s="7" t="str">
        <f t="shared" si="769"/>
        <v/>
      </c>
      <c r="AD2865" s="7" t="str">
        <f t="shared" si="782"/>
        <v/>
      </c>
      <c r="AE2865" s="7" t="str">
        <f t="shared" si="782"/>
        <v/>
      </c>
      <c r="AF2865" s="7" t="str">
        <f t="shared" si="782"/>
        <v/>
      </c>
      <c r="AG2865" s="7" t="str">
        <f t="shared" si="782"/>
        <v/>
      </c>
      <c r="AH2865" s="7" t="str">
        <f t="shared" si="782"/>
        <v/>
      </c>
      <c r="AI2865" s="7">
        <f t="shared" si="782"/>
        <v>4684.3265871034964</v>
      </c>
      <c r="AJ2865" s="69">
        <f t="shared" si="781"/>
        <v>66482.493781669706</v>
      </c>
      <c r="AK2865" s="11">
        <f t="shared" si="774"/>
        <v>11.104693940583749</v>
      </c>
    </row>
    <row r="2866" spans="1:37" hidden="1">
      <c r="A2866" s="8">
        <v>2863</v>
      </c>
      <c r="B2866" s="8"/>
      <c r="C2866">
        <f>②MSY管理基準値計算!C2866</f>
        <v>8.2636509213969894E-2</v>
      </c>
      <c r="D2866" s="69">
        <f t="shared" si="775"/>
        <v>4858</v>
      </c>
      <c r="E2866" s="5">
        <f>IF(①再生産関数フィット!$B$2="HS",$W$2*(T2866+SQRT($W$3^2+(($W$4^2))/4)-SQRT((T2866-$W$3)^2+(($W$4^2))/4)),IF(①再生産関数フィット!$B$2="BH",$W$2*T2866/(1+$W$3*T2866),$W$2*T2866*EXP(-$W$3*T2866)))</f>
        <v>1486.1767038516546</v>
      </c>
      <c r="F2866" s="5">
        <f t="shared" ca="1" si="776"/>
        <v>65545.24638290891</v>
      </c>
      <c r="G2866" s="76">
        <f t="shared" si="770"/>
        <v>1614.2062678682448</v>
      </c>
      <c r="H2866" s="77">
        <f t="shared" si="780"/>
        <v>528.43181247475047</v>
      </c>
      <c r="I2866" s="77">
        <f t="shared" si="780"/>
        <v>108.19809090145928</v>
      </c>
      <c r="J2866" s="77" t="str">
        <f t="shared" si="780"/>
        <v/>
      </c>
      <c r="K2866" s="77" t="str">
        <f t="shared" si="780"/>
        <v/>
      </c>
      <c r="L2866" s="77" t="str">
        <f t="shared" si="780"/>
        <v/>
      </c>
      <c r="M2866" s="77" t="str">
        <f t="shared" si="780"/>
        <v/>
      </c>
      <c r="N2866" s="77" t="str">
        <f t="shared" si="780"/>
        <v/>
      </c>
      <c r="O2866" s="77" t="str">
        <f t="shared" si="780"/>
        <v/>
      </c>
      <c r="P2866" s="77" t="str">
        <f t="shared" si="780"/>
        <v/>
      </c>
      <c r="Q2866" s="77" t="str">
        <f t="shared" si="780"/>
        <v/>
      </c>
      <c r="R2866" s="98">
        <f t="shared" si="779"/>
        <v>24.39534611886317</v>
      </c>
      <c r="S2866" s="74">
        <f t="shared" si="771"/>
        <v>151567.22439470846</v>
      </c>
      <c r="T2866" s="72">
        <f t="shared" si="772"/>
        <v>60577.383056241168</v>
      </c>
      <c r="U2866" s="7">
        <f t="shared" si="778"/>
        <v>11.928784530892182</v>
      </c>
      <c r="V2866" s="7">
        <f t="shared" si="778"/>
        <v>11.011676885500938</v>
      </c>
      <c r="W2866" s="69">
        <f t="shared" si="773"/>
        <v>4858</v>
      </c>
      <c r="X2866" s="64">
        <f t="shared" si="769"/>
        <v>20280.184693749394</v>
      </c>
      <c r="Y2866" s="7">
        <f t="shared" si="769"/>
        <v>27695.151244800836</v>
      </c>
      <c r="Z2866" s="7">
        <f t="shared" si="769"/>
        <v>13774.659038867594</v>
      </c>
      <c r="AA2866" s="7" t="str">
        <f t="shared" si="769"/>
        <v/>
      </c>
      <c r="AB2866" s="7" t="str">
        <f t="shared" si="769"/>
        <v/>
      </c>
      <c r="AC2866" s="7" t="str">
        <f t="shared" si="769"/>
        <v/>
      </c>
      <c r="AD2866" s="7" t="str">
        <f t="shared" si="782"/>
        <v/>
      </c>
      <c r="AE2866" s="7" t="str">
        <f t="shared" si="782"/>
        <v/>
      </c>
      <c r="AF2866" s="7" t="str">
        <f t="shared" si="782"/>
        <v/>
      </c>
      <c r="AG2866" s="7" t="str">
        <f t="shared" si="782"/>
        <v/>
      </c>
      <c r="AH2866" s="7" t="str">
        <f t="shared" si="782"/>
        <v/>
      </c>
      <c r="AI2866" s="7">
        <f t="shared" si="782"/>
        <v>5131.2598074857833</v>
      </c>
      <c r="AJ2866" s="69">
        <f t="shared" si="781"/>
        <v>66881.254784903605</v>
      </c>
      <c r="AK2866" s="11">
        <f t="shared" si="774"/>
        <v>11.110674009318583</v>
      </c>
    </row>
    <row r="2867" spans="1:37" hidden="1">
      <c r="A2867" s="8">
        <v>2864</v>
      </c>
      <c r="B2867" s="8"/>
      <c r="C2867">
        <f>②MSY管理基準値計算!C2867</f>
        <v>0.30280768264450852</v>
      </c>
      <c r="D2867" s="69">
        <f t="shared" si="775"/>
        <v>4859</v>
      </c>
      <c r="E2867" s="5">
        <f>IF(①再生産関数フィット!$B$2="HS",$W$2*(T2867+SQRT($W$3^2+(($W$4^2))/4)-SQRT((T2867-$W$3)^2+(($W$4^2))/4)),IF(①再生産関数フィット!$B$2="BH",$W$2*T2867/(1+$W$3*T2867),$W$2*T2867*EXP(-$W$3*T2867)))</f>
        <v>1486.1767038516546</v>
      </c>
      <c r="F2867" s="5">
        <f t="shared" ca="1" si="776"/>
        <v>63044.836431161631</v>
      </c>
      <c r="G2867" s="76">
        <f t="shared" si="770"/>
        <v>2011.7692007233782</v>
      </c>
      <c r="H2867" s="77">
        <f t="shared" si="780"/>
        <v>584.20999955427578</v>
      </c>
      <c r="I2867" s="77">
        <f t="shared" si="780"/>
        <v>104.82004106613415</v>
      </c>
      <c r="J2867" s="77" t="str">
        <f t="shared" si="780"/>
        <v/>
      </c>
      <c r="K2867" s="77" t="str">
        <f t="shared" si="780"/>
        <v/>
      </c>
      <c r="L2867" s="77" t="str">
        <f t="shared" si="780"/>
        <v/>
      </c>
      <c r="M2867" s="77" t="str">
        <f t="shared" si="780"/>
        <v/>
      </c>
      <c r="N2867" s="77" t="str">
        <f t="shared" si="780"/>
        <v/>
      </c>
      <c r="O2867" s="77" t="str">
        <f t="shared" si="780"/>
        <v/>
      </c>
      <c r="P2867" s="77" t="str">
        <f t="shared" si="780"/>
        <v/>
      </c>
      <c r="Q2867" s="77" t="str">
        <f t="shared" si="780"/>
        <v/>
      </c>
      <c r="R2867" s="98">
        <f t="shared" si="779"/>
        <v>23.263352113101515</v>
      </c>
      <c r="S2867" s="74">
        <f t="shared" si="771"/>
        <v>171840.45123255215</v>
      </c>
      <c r="T2867" s="72">
        <f t="shared" si="772"/>
        <v>62159.183225903224</v>
      </c>
      <c r="U2867" s="7">
        <f t="shared" si="778"/>
        <v>12.054321716186946</v>
      </c>
      <c r="V2867" s="7">
        <f t="shared" si="778"/>
        <v>11.037453845088779</v>
      </c>
      <c r="W2867" s="69">
        <f t="shared" si="773"/>
        <v>4859</v>
      </c>
      <c r="X2867" s="64">
        <f t="shared" si="769"/>
        <v>25274.992275768327</v>
      </c>
      <c r="Y2867" s="7">
        <f t="shared" si="769"/>
        <v>30618.490246844856</v>
      </c>
      <c r="Z2867" s="7">
        <f t="shared" si="769"/>
        <v>13344.600760479996</v>
      </c>
      <c r="AA2867" s="7" t="str">
        <f t="shared" si="769"/>
        <v/>
      </c>
      <c r="AB2867" s="7" t="str">
        <f t="shared" si="769"/>
        <v/>
      </c>
      <c r="AC2867" s="7" t="str">
        <f t="shared" si="769"/>
        <v/>
      </c>
      <c r="AD2867" s="7" t="str">
        <f t="shared" si="782"/>
        <v/>
      </c>
      <c r="AE2867" s="7" t="str">
        <f t="shared" si="782"/>
        <v/>
      </c>
      <c r="AF2867" s="7" t="str">
        <f t="shared" si="782"/>
        <v/>
      </c>
      <c r="AG2867" s="7" t="str">
        <f t="shared" si="782"/>
        <v/>
      </c>
      <c r="AH2867" s="7" t="str">
        <f t="shared" si="782"/>
        <v/>
      </c>
      <c r="AI2867" s="7">
        <f t="shared" si="782"/>
        <v>4893.1588469264125</v>
      </c>
      <c r="AJ2867" s="69">
        <f t="shared" si="781"/>
        <v>74131.242130019586</v>
      </c>
      <c r="AK2867" s="11">
        <f t="shared" si="774"/>
        <v>11.213592343614788</v>
      </c>
    </row>
    <row r="2868" spans="1:37" hidden="1">
      <c r="A2868" s="8">
        <v>2865</v>
      </c>
      <c r="B2868" s="8"/>
      <c r="C2868">
        <f>②MSY管理基準値計算!C2868</f>
        <v>-0.4442582860410752</v>
      </c>
      <c r="D2868" s="69">
        <f t="shared" si="775"/>
        <v>4860</v>
      </c>
      <c r="E2868" s="5">
        <f>IF(①再生産関数フィット!$B$2="HS",$W$2*(T2868+SQRT($W$3^2+(($W$4^2))/4)-SQRT((T2868-$W$3)^2+(($W$4^2))/4)),IF(①再生産関数フィット!$B$2="BH",$W$2*T2868/(1+$W$3*T2868),$W$2*T2868*EXP(-$W$3*T2868)))</f>
        <v>1486.1767038516546</v>
      </c>
      <c r="F2868" s="5">
        <f t="shared" ca="1" si="776"/>
        <v>62594.108032866643</v>
      </c>
      <c r="G2868" s="76">
        <f t="shared" si="770"/>
        <v>953.0847644756559</v>
      </c>
      <c r="H2868" s="77">
        <f t="shared" si="780"/>
        <v>728.09510609200572</v>
      </c>
      <c r="I2868" s="77">
        <f t="shared" si="780"/>
        <v>115.88423463330271</v>
      </c>
      <c r="J2868" s="77" t="str">
        <f t="shared" si="780"/>
        <v/>
      </c>
      <c r="K2868" s="77" t="str">
        <f t="shared" si="780"/>
        <v/>
      </c>
      <c r="L2868" s="77" t="str">
        <f t="shared" si="780"/>
        <v/>
      </c>
      <c r="M2868" s="77" t="str">
        <f t="shared" si="780"/>
        <v/>
      </c>
      <c r="N2868" s="77" t="str">
        <f t="shared" si="780"/>
        <v/>
      </c>
      <c r="O2868" s="77" t="str">
        <f t="shared" si="780"/>
        <v/>
      </c>
      <c r="P2868" s="77" t="str">
        <f t="shared" si="780"/>
        <v/>
      </c>
      <c r="Q2868" s="77" t="str">
        <f t="shared" si="780"/>
        <v/>
      </c>
      <c r="R2868" s="98">
        <f t="shared" si="779"/>
        <v>22.472070581537885</v>
      </c>
      <c r="S2868" s="74">
        <f t="shared" si="771"/>
        <v>146125.66197487083</v>
      </c>
      <c r="T2868" s="72">
        <f t="shared" si="772"/>
        <v>71597.51609124431</v>
      </c>
      <c r="U2868" s="7">
        <f t="shared" si="778"/>
        <v>11.892222228959973</v>
      </c>
      <c r="V2868" s="7">
        <f t="shared" si="778"/>
        <v>11.178815660883906</v>
      </c>
      <c r="W2868" s="69">
        <f t="shared" si="773"/>
        <v>4860</v>
      </c>
      <c r="X2868" s="64">
        <f t="shared" si="769"/>
        <v>11974.141989852935</v>
      </c>
      <c r="Y2868" s="7">
        <f t="shared" si="769"/>
        <v>38159.519559169079</v>
      </c>
      <c r="Z2868" s="7">
        <f t="shared" si="769"/>
        <v>14753.179161984153</v>
      </c>
      <c r="AA2868" s="7" t="str">
        <f t="shared" si="769"/>
        <v/>
      </c>
      <c r="AB2868" s="7" t="str">
        <f t="shared" si="769"/>
        <v/>
      </c>
      <c r="AC2868" s="7" t="str">
        <f t="shared" si="769"/>
        <v/>
      </c>
      <c r="AD2868" s="7" t="str">
        <f t="shared" si="782"/>
        <v/>
      </c>
      <c r="AE2868" s="7" t="str">
        <f t="shared" si="782"/>
        <v/>
      </c>
      <c r="AF2868" s="7" t="str">
        <f t="shared" si="782"/>
        <v/>
      </c>
      <c r="AG2868" s="7" t="str">
        <f t="shared" si="782"/>
        <v/>
      </c>
      <c r="AH2868" s="7" t="str">
        <f t="shared" si="782"/>
        <v/>
      </c>
      <c r="AI2868" s="7">
        <f t="shared" si="782"/>
        <v>4726.722547989104</v>
      </c>
      <c r="AJ2868" s="69">
        <f t="shared" si="781"/>
        <v>69613.563258995273</v>
      </c>
      <c r="AK2868" s="11">
        <f t="shared" si="774"/>
        <v>11.150714701747811</v>
      </c>
    </row>
    <row r="2869" spans="1:37" hidden="1">
      <c r="A2869" s="8">
        <v>2866</v>
      </c>
      <c r="B2869" s="8"/>
      <c r="C2869">
        <f>②MSY管理基準値計算!C2869</f>
        <v>-5.5387007093145001E-2</v>
      </c>
      <c r="D2869" s="69">
        <f t="shared" si="775"/>
        <v>4861</v>
      </c>
      <c r="E2869" s="5">
        <f>IF(①再生産関数フィット!$B$2="HS",$W$2*(T2869+SQRT($W$3^2+(($W$4^2))/4)-SQRT((T2869-$W$3)^2+(($W$4^2))/4)),IF(①再生産関数フィット!$B$2="BH",$W$2*T2869/(1+$W$3*T2869),$W$2*T2869*EXP(-$W$3*T2869)))</f>
        <v>1486.1767038516546</v>
      </c>
      <c r="F2869" s="5">
        <f t="shared" ca="1" si="776"/>
        <v>60577.383056241168</v>
      </c>
      <c r="G2869" s="76">
        <f t="shared" si="770"/>
        <v>1406.099901481977</v>
      </c>
      <c r="H2869" s="77">
        <f t="shared" ref="H2869:Q2884" si="783">IF(H$2&lt;&gt;"",G2868*EXP(-G$4-G$6*$S$6),"")</f>
        <v>344.93835200183804</v>
      </c>
      <c r="I2869" s="77">
        <f t="shared" si="783"/>
        <v>144.42536788842935</v>
      </c>
      <c r="J2869" s="77" t="str">
        <f t="shared" si="783"/>
        <v/>
      </c>
      <c r="K2869" s="77" t="str">
        <f t="shared" si="783"/>
        <v/>
      </c>
      <c r="L2869" s="77" t="str">
        <f t="shared" si="783"/>
        <v/>
      </c>
      <c r="M2869" s="77" t="str">
        <f t="shared" si="783"/>
        <v/>
      </c>
      <c r="N2869" s="77" t="str">
        <f t="shared" si="783"/>
        <v/>
      </c>
      <c r="O2869" s="77" t="str">
        <f t="shared" si="783"/>
        <v/>
      </c>
      <c r="P2869" s="77" t="str">
        <f t="shared" si="783"/>
        <v/>
      </c>
      <c r="Q2869" s="77" t="str">
        <f t="shared" si="783"/>
        <v/>
      </c>
      <c r="R2869" s="98">
        <f t="shared" si="779"/>
        <v>24.274440105110664</v>
      </c>
      <c r="S2869" s="74">
        <f t="shared" si="771"/>
        <v>133179.95311374372</v>
      </c>
      <c r="T2869" s="72">
        <f t="shared" si="772"/>
        <v>59689.039454372709</v>
      </c>
      <c r="U2869" s="7">
        <f t="shared" si="778"/>
        <v>11.79945652361277</v>
      </c>
      <c r="V2869" s="7">
        <f t="shared" si="778"/>
        <v>10.996903688796202</v>
      </c>
      <c r="W2869" s="69">
        <f t="shared" si="773"/>
        <v>4861</v>
      </c>
      <c r="X2869" s="64">
        <f t="shared" si="769"/>
        <v>17665.626919895505</v>
      </c>
      <c r="Y2869" s="7">
        <f t="shared" si="769"/>
        <v>18078.245108075738</v>
      </c>
      <c r="Z2869" s="7">
        <f t="shared" si="769"/>
        <v>18386.740307996504</v>
      </c>
      <c r="AA2869" s="7" t="str">
        <f t="shared" si="769"/>
        <v/>
      </c>
      <c r="AB2869" s="7" t="str">
        <f t="shared" si="769"/>
        <v/>
      </c>
      <c r="AC2869" s="7" t="str">
        <f t="shared" si="769"/>
        <v/>
      </c>
      <c r="AD2869" s="7" t="str">
        <f t="shared" si="782"/>
        <v/>
      </c>
      <c r="AE2869" s="7" t="str">
        <f t="shared" si="782"/>
        <v/>
      </c>
      <c r="AF2869" s="7" t="str">
        <f t="shared" si="782"/>
        <v/>
      </c>
      <c r="AG2869" s="7" t="str">
        <f t="shared" si="782"/>
        <v/>
      </c>
      <c r="AH2869" s="7" t="str">
        <f t="shared" si="782"/>
        <v/>
      </c>
      <c r="AI2869" s="7">
        <f t="shared" si="782"/>
        <v>5105.8287205141642</v>
      </c>
      <c r="AJ2869" s="69">
        <f t="shared" si="781"/>
        <v>59236.441056481912</v>
      </c>
      <c r="AK2869" s="11">
        <f t="shared" si="774"/>
        <v>10.989292189880263</v>
      </c>
    </row>
    <row r="2870" spans="1:37" hidden="1">
      <c r="A2870" s="8">
        <v>2867</v>
      </c>
      <c r="B2870" s="8"/>
      <c r="C2870">
        <f>②MSY管理基準値計算!C2870</f>
        <v>0.11316168587167996</v>
      </c>
      <c r="D2870" s="69">
        <f t="shared" si="775"/>
        <v>4862</v>
      </c>
      <c r="E2870" s="5">
        <f>IF(①再生産関数フィット!$B$2="HS",$W$2*(T2870+SQRT($W$3^2+(($W$4^2))/4)-SQRT((T2870-$W$3)^2+(($W$4^2))/4)),IF(①再生産関数フィット!$B$2="BH",$W$2*T2870/(1+$W$3*T2870),$W$2*T2870*EXP(-$W$3*T2870)))</f>
        <v>1486.1767038516543</v>
      </c>
      <c r="F2870" s="5">
        <f t="shared" ca="1" si="776"/>
        <v>62159.183225903224</v>
      </c>
      <c r="G2870" s="76">
        <f t="shared" si="770"/>
        <v>1664.2399579725009</v>
      </c>
      <c r="H2870" s="77">
        <f t="shared" si="783"/>
        <v>508.89259890118467</v>
      </c>
      <c r="I2870" s="77">
        <f t="shared" si="783"/>
        <v>68.422171732601598</v>
      </c>
      <c r="J2870" s="77" t="str">
        <f t="shared" si="783"/>
        <v/>
      </c>
      <c r="K2870" s="77" t="str">
        <f t="shared" si="783"/>
        <v/>
      </c>
      <c r="L2870" s="77" t="str">
        <f t="shared" si="783"/>
        <v/>
      </c>
      <c r="M2870" s="77" t="str">
        <f t="shared" si="783"/>
        <v/>
      </c>
      <c r="N2870" s="77" t="str">
        <f t="shared" si="783"/>
        <v/>
      </c>
      <c r="O2870" s="77" t="str">
        <f t="shared" si="783"/>
        <v/>
      </c>
      <c r="P2870" s="77" t="str">
        <f t="shared" si="783"/>
        <v/>
      </c>
      <c r="Q2870" s="77" t="str">
        <f t="shared" si="783"/>
        <v/>
      </c>
      <c r="R2870" s="98">
        <f t="shared" si="779"/>
        <v>29.598169584855334</v>
      </c>
      <c r="S2870" s="74">
        <f t="shared" si="771"/>
        <v>144443.2621497619</v>
      </c>
      <c r="T2870" s="72">
        <f t="shared" si="772"/>
        <v>52429.03388580263</v>
      </c>
      <c r="U2870" s="7">
        <f t="shared" si="778"/>
        <v>11.880642059945014</v>
      </c>
      <c r="V2870" s="7">
        <f t="shared" si="778"/>
        <v>10.867215798652623</v>
      </c>
      <c r="W2870" s="69">
        <f t="shared" si="773"/>
        <v>4862</v>
      </c>
      <c r="X2870" s="64">
        <f t="shared" si="769"/>
        <v>20908.786190610237</v>
      </c>
      <c r="Y2870" s="7">
        <f t="shared" si="769"/>
        <v>26671.099584114287</v>
      </c>
      <c r="Z2870" s="7">
        <f t="shared" si="769"/>
        <v>8710.8014426409809</v>
      </c>
      <c r="AA2870" s="7" t="str">
        <f t="shared" si="769"/>
        <v/>
      </c>
      <c r="AB2870" s="7" t="str">
        <f t="shared" si="769"/>
        <v/>
      </c>
      <c r="AC2870" s="7" t="str">
        <f t="shared" si="769"/>
        <v/>
      </c>
      <c r="AD2870" s="7" t="str">
        <f t="shared" si="782"/>
        <v/>
      </c>
      <c r="AE2870" s="7" t="str">
        <f t="shared" si="782"/>
        <v/>
      </c>
      <c r="AF2870" s="7" t="str">
        <f t="shared" si="782"/>
        <v/>
      </c>
      <c r="AG2870" s="7" t="str">
        <f t="shared" si="782"/>
        <v/>
      </c>
      <c r="AH2870" s="7" t="str">
        <f t="shared" si="782"/>
        <v/>
      </c>
      <c r="AI2870" s="7">
        <f t="shared" si="782"/>
        <v>6225.6094759189173</v>
      </c>
      <c r="AJ2870" s="69">
        <f t="shared" si="781"/>
        <v>62516.296693284414</v>
      </c>
      <c r="AK2870" s="11">
        <f t="shared" si="774"/>
        <v>11.043182548828428</v>
      </c>
    </row>
    <row r="2871" spans="1:37" hidden="1">
      <c r="A2871" s="8">
        <v>2868</v>
      </c>
      <c r="B2871" s="8"/>
      <c r="C2871">
        <f>②MSY管理基準値計算!C2871</f>
        <v>-1.2218427399666148E-2</v>
      </c>
      <c r="D2871" s="69">
        <f t="shared" si="775"/>
        <v>4863</v>
      </c>
      <c r="E2871" s="5">
        <f>IF(①再生産関数フィット!$B$2="HS",$W$2*(T2871+SQRT($W$3^2+(($W$4^2))/4)-SQRT((T2871-$W$3)^2+(($W$4^2))/4)),IF(①再生産関数フィット!$B$2="BH",$W$2*T2871/(1+$W$3*T2871),$W$2*T2871*EXP(-$W$3*T2871)))</f>
        <v>1486.1767038516546</v>
      </c>
      <c r="F2871" s="5">
        <f t="shared" ca="1" si="776"/>
        <v>71597.51609124431</v>
      </c>
      <c r="G2871" s="76">
        <f t="shared" si="770"/>
        <v>1468.1284468860315</v>
      </c>
      <c r="H2871" s="77">
        <f t="shared" si="783"/>
        <v>602.31808317119055</v>
      </c>
      <c r="I2871" s="77">
        <f t="shared" si="783"/>
        <v>100.94423131957581</v>
      </c>
      <c r="J2871" s="77" t="str">
        <f t="shared" si="783"/>
        <v/>
      </c>
      <c r="K2871" s="77" t="str">
        <f t="shared" si="783"/>
        <v/>
      </c>
      <c r="L2871" s="77" t="str">
        <f t="shared" si="783"/>
        <v/>
      </c>
      <c r="M2871" s="77" t="str">
        <f t="shared" si="783"/>
        <v/>
      </c>
      <c r="N2871" s="77" t="str">
        <f t="shared" si="783"/>
        <v/>
      </c>
      <c r="O2871" s="77" t="str">
        <f t="shared" si="783"/>
        <v/>
      </c>
      <c r="P2871" s="77" t="str">
        <f t="shared" si="783"/>
        <v/>
      </c>
      <c r="Q2871" s="77" t="str">
        <f t="shared" si="783"/>
        <v/>
      </c>
      <c r="R2871" s="98">
        <f t="shared" si="779"/>
        <v>17.197545863185503</v>
      </c>
      <c r="S2871" s="74">
        <f t="shared" si="771"/>
        <v>148709.18682407323</v>
      </c>
      <c r="T2871" s="72">
        <f t="shared" si="772"/>
        <v>59868.144790072452</v>
      </c>
      <c r="U2871" s="7">
        <f t="shared" si="778"/>
        <v>11.909747911468418</v>
      </c>
      <c r="V2871" s="7">
        <f t="shared" si="778"/>
        <v>10.999899836134663</v>
      </c>
      <c r="W2871" s="69">
        <f t="shared" si="773"/>
        <v>4863</v>
      </c>
      <c r="X2871" s="64">
        <f t="shared" si="769"/>
        <v>18444.92655595758</v>
      </c>
      <c r="Y2871" s="7">
        <f t="shared" si="769"/>
        <v>31567.536278300267</v>
      </c>
      <c r="Z2871" s="7">
        <f t="shared" si="769"/>
        <v>12851.172851414725</v>
      </c>
      <c r="AA2871" s="7" t="str">
        <f t="shared" si="769"/>
        <v/>
      </c>
      <c r="AB2871" s="7" t="str">
        <f t="shared" si="769"/>
        <v/>
      </c>
      <c r="AC2871" s="7" t="str">
        <f t="shared" si="769"/>
        <v/>
      </c>
      <c r="AD2871" s="7" t="str">
        <f t="shared" si="782"/>
        <v/>
      </c>
      <c r="AE2871" s="7" t="str">
        <f t="shared" si="782"/>
        <v/>
      </c>
      <c r="AF2871" s="7" t="str">
        <f t="shared" si="782"/>
        <v/>
      </c>
      <c r="AG2871" s="7" t="str">
        <f t="shared" si="782"/>
        <v/>
      </c>
      <c r="AH2871" s="7" t="str">
        <f t="shared" si="782"/>
        <v/>
      </c>
      <c r="AI2871" s="7">
        <f t="shared" si="782"/>
        <v>3617.2914065328055</v>
      </c>
      <c r="AJ2871" s="69">
        <f t="shared" si="781"/>
        <v>66480.927092205384</v>
      </c>
      <c r="AK2871" s="11">
        <f t="shared" si="774"/>
        <v>11.104670374862378</v>
      </c>
    </row>
    <row r="2872" spans="1:37" hidden="1">
      <c r="A2872" s="8">
        <v>2869</v>
      </c>
      <c r="B2872" s="8"/>
      <c r="C2872">
        <f>②MSY管理基準値計算!C2872</f>
        <v>8.8986851251677462E-2</v>
      </c>
      <c r="D2872" s="69">
        <f t="shared" si="775"/>
        <v>4864</v>
      </c>
      <c r="E2872" s="5">
        <f>IF(①再生産関数フィット!$B$2="HS",$W$2*(T2872+SQRT($W$3^2+(($W$4^2))/4)-SQRT((T2872-$W$3)^2+(($W$4^2))/4)),IF(①再生産関数フィット!$B$2="BH",$W$2*T2872/(1+$W$3*T2872),$W$2*T2872*EXP(-$W$3*T2872)))</f>
        <v>1486.1767038516546</v>
      </c>
      <c r="F2872" s="5">
        <f t="shared" ca="1" si="776"/>
        <v>59689.039454372709</v>
      </c>
      <c r="G2872" s="76">
        <f t="shared" si="770"/>
        <v>1624.489646717122</v>
      </c>
      <c r="H2872" s="77">
        <f t="shared" si="783"/>
        <v>531.34183429581071</v>
      </c>
      <c r="I2872" s="77">
        <f t="shared" si="783"/>
        <v>119.47616461091869</v>
      </c>
      <c r="J2872" s="77" t="str">
        <f t="shared" si="783"/>
        <v/>
      </c>
      <c r="K2872" s="77" t="str">
        <f t="shared" si="783"/>
        <v/>
      </c>
      <c r="L2872" s="77" t="str">
        <f t="shared" si="783"/>
        <v/>
      </c>
      <c r="M2872" s="77" t="str">
        <f t="shared" si="783"/>
        <v/>
      </c>
      <c r="N2872" s="77" t="str">
        <f t="shared" si="783"/>
        <v/>
      </c>
      <c r="O2872" s="77" t="str">
        <f t="shared" si="783"/>
        <v/>
      </c>
      <c r="P2872" s="77" t="str">
        <f t="shared" si="783"/>
        <v/>
      </c>
      <c r="Q2872" s="77" t="str">
        <f t="shared" si="783"/>
        <v/>
      </c>
      <c r="R2872" s="98">
        <f t="shared" si="779"/>
        <v>20.727826532235667</v>
      </c>
      <c r="S2872" s="74">
        <f t="shared" si="771"/>
        <v>153469.86124102678</v>
      </c>
      <c r="T2872" s="72">
        <f t="shared" si="772"/>
        <v>61923.183657551388</v>
      </c>
      <c r="U2872" s="7">
        <f t="shared" si="778"/>
        <v>11.941259483024774</v>
      </c>
      <c r="V2872" s="7">
        <f t="shared" si="778"/>
        <v>11.033649922599999</v>
      </c>
      <c r="W2872" s="69">
        <f t="shared" si="773"/>
        <v>4864</v>
      </c>
      <c r="X2872" s="64">
        <f t="shared" si="769"/>
        <v>20409.380588030264</v>
      </c>
      <c r="Y2872" s="7">
        <f t="shared" si="769"/>
        <v>27847.665708459823</v>
      </c>
      <c r="Z2872" s="7">
        <f t="shared" si="769"/>
        <v>15210.46644238736</v>
      </c>
      <c r="AA2872" s="7" t="str">
        <f t="shared" si="769"/>
        <v/>
      </c>
      <c r="AB2872" s="7" t="str">
        <f t="shared" si="769"/>
        <v/>
      </c>
      <c r="AC2872" s="7" t="str">
        <f t="shared" si="769"/>
        <v/>
      </c>
      <c r="AD2872" s="7" t="str">
        <f t="shared" si="782"/>
        <v/>
      </c>
      <c r="AE2872" s="7" t="str">
        <f t="shared" si="782"/>
        <v/>
      </c>
      <c r="AF2872" s="7" t="str">
        <f t="shared" si="782"/>
        <v/>
      </c>
      <c r="AG2872" s="7" t="str">
        <f t="shared" si="782"/>
        <v/>
      </c>
      <c r="AH2872" s="7" t="str">
        <f t="shared" si="782"/>
        <v/>
      </c>
      <c r="AI2872" s="7">
        <f t="shared" si="782"/>
        <v>4359.8423512080381</v>
      </c>
      <c r="AJ2872" s="69">
        <f t="shared" si="781"/>
        <v>67827.35509008549</v>
      </c>
      <c r="AK2872" s="11">
        <f t="shared" si="774"/>
        <v>11.124720859962791</v>
      </c>
    </row>
    <row r="2873" spans="1:37" hidden="1">
      <c r="A2873" s="8">
        <v>2870</v>
      </c>
      <c r="B2873" s="8"/>
      <c r="C2873">
        <f>②MSY管理基準値計算!C2873</f>
        <v>-0.28175174626956911</v>
      </c>
      <c r="D2873" s="69">
        <f t="shared" si="775"/>
        <v>4865</v>
      </c>
      <c r="E2873" s="5">
        <f>IF(①再生産関数フィット!$B$2="HS",$W$2*(T2873+SQRT($W$3^2+(($W$4^2))/4)-SQRT((T2873-$W$3)^2+(($W$4^2))/4)),IF(①再生産関数フィット!$B$2="BH",$W$2*T2873/(1+$W$3*T2873),$W$2*T2873*EXP(-$W$3*T2873)))</f>
        <v>1486.1767038516546</v>
      </c>
      <c r="F2873" s="5">
        <f t="shared" ca="1" si="776"/>
        <v>52429.03388580263</v>
      </c>
      <c r="G2873" s="76">
        <f t="shared" si="770"/>
        <v>1121.2623012817232</v>
      </c>
      <c r="H2873" s="77">
        <f t="shared" si="783"/>
        <v>587.93173752067128</v>
      </c>
      <c r="I2873" s="77">
        <f t="shared" si="783"/>
        <v>105.39727468376663</v>
      </c>
      <c r="J2873" s="77" t="str">
        <f t="shared" si="783"/>
        <v/>
      </c>
      <c r="K2873" s="77" t="str">
        <f t="shared" si="783"/>
        <v/>
      </c>
      <c r="L2873" s="77" t="str">
        <f t="shared" si="783"/>
        <v/>
      </c>
      <c r="M2873" s="77" t="str">
        <f t="shared" si="783"/>
        <v/>
      </c>
      <c r="N2873" s="77" t="str">
        <f t="shared" si="783"/>
        <v/>
      </c>
      <c r="O2873" s="77" t="str">
        <f t="shared" si="783"/>
        <v/>
      </c>
      <c r="P2873" s="77" t="str">
        <f t="shared" si="783"/>
        <v/>
      </c>
      <c r="Q2873" s="77" t="str">
        <f t="shared" si="783"/>
        <v/>
      </c>
      <c r="R2873" s="98">
        <f t="shared" si="779"/>
        <v>24.598614282285041</v>
      </c>
      <c r="S2873" s="74">
        <f t="shared" si="771"/>
        <v>137232.5124078707</v>
      </c>
      <c r="T2873" s="72">
        <f t="shared" si="772"/>
        <v>62985.433480568201</v>
      </c>
      <c r="U2873" s="7">
        <f t="shared" si="778"/>
        <v>11.8294319371036</v>
      </c>
      <c r="V2873" s="7">
        <f t="shared" si="778"/>
        <v>11.050658764045298</v>
      </c>
      <c r="W2873" s="69">
        <f t="shared" si="773"/>
        <v>4865</v>
      </c>
      <c r="X2873" s="64">
        <f t="shared" si="769"/>
        <v>14087.051334624026</v>
      </c>
      <c r="Y2873" s="7">
        <f t="shared" si="769"/>
        <v>30813.546815052065</v>
      </c>
      <c r="Z2873" s="7">
        <f t="shared" si="769"/>
        <v>13418.088159401856</v>
      </c>
      <c r="AA2873" s="7" t="str">
        <f t="shared" si="769"/>
        <v/>
      </c>
      <c r="AB2873" s="7" t="str">
        <f t="shared" si="769"/>
        <v/>
      </c>
      <c r="AC2873" s="7" t="str">
        <f t="shared" si="769"/>
        <v/>
      </c>
      <c r="AD2873" s="7" t="str">
        <f t="shared" si="782"/>
        <v/>
      </c>
      <c r="AE2873" s="7" t="str">
        <f t="shared" si="782"/>
        <v/>
      </c>
      <c r="AF2873" s="7" t="str">
        <f t="shared" si="782"/>
        <v/>
      </c>
      <c r="AG2873" s="7" t="str">
        <f t="shared" si="782"/>
        <v/>
      </c>
      <c r="AH2873" s="7" t="str">
        <f t="shared" si="782"/>
        <v/>
      </c>
      <c r="AI2873" s="7">
        <f t="shared" si="782"/>
        <v>5174.0147555822814</v>
      </c>
      <c r="AJ2873" s="69">
        <f t="shared" si="781"/>
        <v>63492.701064660236</v>
      </c>
      <c r="AK2873" s="11">
        <f t="shared" si="774"/>
        <v>11.058680234410613</v>
      </c>
    </row>
    <row r="2874" spans="1:37" hidden="1">
      <c r="A2874" s="8">
        <v>2871</v>
      </c>
      <c r="B2874" s="8"/>
      <c r="C2874">
        <f>②MSY管理基準値計算!C2874</f>
        <v>0.20686176694855413</v>
      </c>
      <c r="D2874" s="69">
        <f t="shared" si="775"/>
        <v>4866</v>
      </c>
      <c r="E2874" s="5">
        <f>IF(①再生産関数フィット!$B$2="HS",$W$2*(T2874+SQRT($W$3^2+(($W$4^2))/4)-SQRT((T2874-$W$3)^2+(($W$4^2))/4)),IF(①再生産関数フィット!$B$2="BH",$W$2*T2874/(1+$W$3*T2874),$W$2*T2874*EXP(-$W$3*T2874)))</f>
        <v>1486.1767038516546</v>
      </c>
      <c r="F2874" s="5">
        <f t="shared" ca="1" si="776"/>
        <v>59868.144790072452</v>
      </c>
      <c r="G2874" s="76">
        <f t="shared" si="770"/>
        <v>1827.7187757173747</v>
      </c>
      <c r="H2874" s="77">
        <f t="shared" si="783"/>
        <v>405.80479804300239</v>
      </c>
      <c r="I2874" s="77">
        <f t="shared" si="783"/>
        <v>116.62248073670817</v>
      </c>
      <c r="J2874" s="77" t="str">
        <f t="shared" si="783"/>
        <v/>
      </c>
      <c r="K2874" s="77" t="str">
        <f t="shared" si="783"/>
        <v/>
      </c>
      <c r="L2874" s="77" t="str">
        <f t="shared" si="783"/>
        <v/>
      </c>
      <c r="M2874" s="77" t="str">
        <f t="shared" si="783"/>
        <v/>
      </c>
      <c r="N2874" s="77" t="str">
        <f t="shared" si="783"/>
        <v/>
      </c>
      <c r="O2874" s="77" t="str">
        <f t="shared" si="783"/>
        <v/>
      </c>
      <c r="P2874" s="77" t="str">
        <f t="shared" si="783"/>
        <v/>
      </c>
      <c r="Q2874" s="77" t="str">
        <f t="shared" si="783"/>
        <v/>
      </c>
      <c r="R2874" s="98">
        <f t="shared" si="779"/>
        <v>22.807615567046518</v>
      </c>
      <c r="S2874" s="74">
        <f t="shared" si="771"/>
        <v>149179.29531791576</v>
      </c>
      <c r="T2874" s="72">
        <f t="shared" si="772"/>
        <v>55780.304387070675</v>
      </c>
      <c r="U2874" s="7">
        <f t="shared" si="778"/>
        <v>11.912904185794524</v>
      </c>
      <c r="V2874" s="7">
        <f t="shared" si="778"/>
        <v>10.9291761180879</v>
      </c>
      <c r="W2874" s="69">
        <f t="shared" si="773"/>
        <v>4866</v>
      </c>
      <c r="X2874" s="64">
        <f t="shared" si="769"/>
        <v>22962.662875007085</v>
      </c>
      <c r="Y2874" s="7">
        <f t="shared" si="769"/>
        <v>21268.260147005858</v>
      </c>
      <c r="Z2874" s="7">
        <f t="shared" si="769"/>
        <v>14847.165001072979</v>
      </c>
      <c r="AA2874" s="7" t="str">
        <f t="shared" si="769"/>
        <v/>
      </c>
      <c r="AB2874" s="7" t="str">
        <f t="shared" si="769"/>
        <v/>
      </c>
      <c r="AC2874" s="7" t="str">
        <f t="shared" si="769"/>
        <v/>
      </c>
      <c r="AD2874" s="7" t="str">
        <f t="shared" si="782"/>
        <v/>
      </c>
      <c r="AE2874" s="7" t="str">
        <f t="shared" si="782"/>
        <v/>
      </c>
      <c r="AF2874" s="7" t="str">
        <f t="shared" si="782"/>
        <v/>
      </c>
      <c r="AG2874" s="7" t="str">
        <f t="shared" si="782"/>
        <v/>
      </c>
      <c r="AH2874" s="7" t="str">
        <f t="shared" si="782"/>
        <v/>
      </c>
      <c r="AI2874" s="7">
        <f t="shared" si="782"/>
        <v>4797.3002921766529</v>
      </c>
      <c r="AJ2874" s="69">
        <f t="shared" si="781"/>
        <v>63875.388315262571</v>
      </c>
      <c r="AK2874" s="11">
        <f t="shared" si="774"/>
        <v>11.064689406787137</v>
      </c>
    </row>
    <row r="2875" spans="1:37" hidden="1">
      <c r="A2875" s="8">
        <v>2872</v>
      </c>
      <c r="B2875" s="8"/>
      <c r="C2875">
        <f>②MSY管理基準値計算!C2875</f>
        <v>0.11486015197425495</v>
      </c>
      <c r="D2875" s="69">
        <f t="shared" si="775"/>
        <v>4867</v>
      </c>
      <c r="E2875" s="5">
        <f>IF(①再生産関数フィット!$B$2="HS",$W$2*(T2875+SQRT($W$3^2+(($W$4^2))/4)-SQRT((T2875-$W$3)^2+(($W$4^2))/4)),IF(①再生産関数フィット!$B$2="BH",$W$2*T2875/(1+$W$3*T2875),$W$2*T2875*EXP(-$W$3*T2875)))</f>
        <v>1486.1767038516546</v>
      </c>
      <c r="F2875" s="5">
        <f t="shared" ca="1" si="776"/>
        <v>61923.183657551388</v>
      </c>
      <c r="G2875" s="76">
        <f t="shared" si="770"/>
        <v>1667.0690149762765</v>
      </c>
      <c r="H2875" s="77">
        <f t="shared" si="783"/>
        <v>661.48397909352116</v>
      </c>
      <c r="I2875" s="77">
        <f t="shared" si="783"/>
        <v>80.495675301029053</v>
      </c>
      <c r="J2875" s="77" t="str">
        <f t="shared" si="783"/>
        <v/>
      </c>
      <c r="K2875" s="77" t="str">
        <f t="shared" si="783"/>
        <v/>
      </c>
      <c r="L2875" s="77" t="str">
        <f t="shared" si="783"/>
        <v/>
      </c>
      <c r="M2875" s="77" t="str">
        <f t="shared" si="783"/>
        <v/>
      </c>
      <c r="N2875" s="77" t="str">
        <f t="shared" si="783"/>
        <v/>
      </c>
      <c r="O2875" s="77" t="str">
        <f t="shared" si="783"/>
        <v/>
      </c>
      <c r="P2875" s="77" t="str">
        <f t="shared" si="783"/>
        <v/>
      </c>
      <c r="Q2875" s="77" t="str">
        <f t="shared" si="783"/>
        <v/>
      </c>
      <c r="R2875" s="98">
        <f t="shared" si="779"/>
        <v>24.462835403993299</v>
      </c>
      <c r="S2875" s="74">
        <f t="shared" si="771"/>
        <v>160641.04128115732</v>
      </c>
      <c r="T2875" s="72">
        <f t="shared" si="772"/>
        <v>60884.081727430195</v>
      </c>
      <c r="U2875" s="7">
        <f t="shared" si="778"/>
        <v>11.98692759754341</v>
      </c>
      <c r="V2875" s="7">
        <f t="shared" si="778"/>
        <v>11.016727035745253</v>
      </c>
      <c r="W2875" s="69">
        <f t="shared" si="773"/>
        <v>4867</v>
      </c>
      <c r="X2875" s="64">
        <f t="shared" si="769"/>
        <v>20944.329230981086</v>
      </c>
      <c r="Y2875" s="7">
        <f t="shared" si="769"/>
        <v>34668.425356929285</v>
      </c>
      <c r="Z2875" s="7">
        <f t="shared" si="769"/>
        <v>10247.874728075412</v>
      </c>
      <c r="AA2875" s="7" t="str">
        <f t="shared" si="769"/>
        <v/>
      </c>
      <c r="AB2875" s="7" t="str">
        <f t="shared" si="769"/>
        <v/>
      </c>
      <c r="AC2875" s="7" t="str">
        <f t="shared" si="769"/>
        <v/>
      </c>
      <c r="AD2875" s="7" t="str">
        <f t="shared" si="782"/>
        <v/>
      </c>
      <c r="AE2875" s="7" t="str">
        <f t="shared" si="782"/>
        <v/>
      </c>
      <c r="AF2875" s="7" t="str">
        <f t="shared" si="782"/>
        <v/>
      </c>
      <c r="AG2875" s="7" t="str">
        <f t="shared" si="782"/>
        <v/>
      </c>
      <c r="AH2875" s="7" t="str">
        <f t="shared" si="782"/>
        <v/>
      </c>
      <c r="AI2875" s="7">
        <f t="shared" si="782"/>
        <v>5145.455345214039</v>
      </c>
      <c r="AJ2875" s="69">
        <f t="shared" si="781"/>
        <v>71006.084661199828</v>
      </c>
      <c r="AK2875" s="11">
        <f t="shared" si="774"/>
        <v>11.170520851804984</v>
      </c>
    </row>
    <row r="2876" spans="1:37" hidden="1">
      <c r="A2876" s="8">
        <v>2873</v>
      </c>
      <c r="B2876" s="8"/>
      <c r="C2876">
        <f>②MSY管理基準値計算!C2876</f>
        <v>0.13633982746460421</v>
      </c>
      <c r="D2876" s="69">
        <f t="shared" si="775"/>
        <v>4868</v>
      </c>
      <c r="E2876" s="5">
        <f>IF(①再生産関数フィット!$B$2="HS",$W$2*(T2876+SQRT($W$3^2+(($W$4^2))/4)-SQRT((T2876-$W$3)^2+(($W$4^2))/4)),IF(①再生産関数フィット!$B$2="BH",$W$2*T2876/(1+$W$3*T2876),$W$2*T2876*EXP(-$W$3*T2876)))</f>
        <v>1486.1767038516546</v>
      </c>
      <c r="F2876" s="5">
        <f t="shared" ca="1" si="776"/>
        <v>62985.433480568201</v>
      </c>
      <c r="G2876" s="76">
        <f t="shared" si="770"/>
        <v>1703.2644579899882</v>
      </c>
      <c r="H2876" s="77">
        <f t="shared" si="783"/>
        <v>603.34196929021641</v>
      </c>
      <c r="I2876" s="77">
        <f t="shared" si="783"/>
        <v>131.21234607064042</v>
      </c>
      <c r="J2876" s="77" t="str">
        <f t="shared" si="783"/>
        <v/>
      </c>
      <c r="K2876" s="77" t="str">
        <f t="shared" si="783"/>
        <v/>
      </c>
      <c r="L2876" s="77" t="str">
        <f t="shared" si="783"/>
        <v/>
      </c>
      <c r="M2876" s="77" t="str">
        <f t="shared" si="783"/>
        <v/>
      </c>
      <c r="N2876" s="77" t="str">
        <f t="shared" si="783"/>
        <v/>
      </c>
      <c r="O2876" s="77" t="str">
        <f t="shared" si="783"/>
        <v/>
      </c>
      <c r="P2876" s="77" t="str">
        <f t="shared" si="783"/>
        <v/>
      </c>
      <c r="Q2876" s="77" t="str">
        <f t="shared" si="783"/>
        <v/>
      </c>
      <c r="R2876" s="98">
        <f t="shared" si="779"/>
        <v>18.414838974446639</v>
      </c>
      <c r="S2876" s="74">
        <f t="shared" si="771"/>
        <v>165641.25365515822</v>
      </c>
      <c r="T2876" s="72">
        <f t="shared" si="772"/>
        <v>67343.576871047844</v>
      </c>
      <c r="U2876" s="7">
        <f t="shared" si="778"/>
        <v>12.0175796061841</v>
      </c>
      <c r="V2876" s="7">
        <f t="shared" si="778"/>
        <v>11.117562807892607</v>
      </c>
      <c r="W2876" s="69">
        <f t="shared" si="773"/>
        <v>4868</v>
      </c>
      <c r="X2876" s="64">
        <f t="shared" si="769"/>
        <v>21399.073016829196</v>
      </c>
      <c r="Y2876" s="7">
        <f t="shared" si="769"/>
        <v>31621.198227211098</v>
      </c>
      <c r="Z2876" s="7">
        <f t="shared" si="769"/>
        <v>16704.595374599103</v>
      </c>
      <c r="AA2876" s="7" t="str">
        <f t="shared" si="769"/>
        <v/>
      </c>
      <c r="AB2876" s="7" t="str">
        <f t="shared" si="769"/>
        <v/>
      </c>
      <c r="AC2876" s="7" t="str">
        <f t="shared" si="769"/>
        <v/>
      </c>
      <c r="AD2876" s="7" t="str">
        <f t="shared" si="782"/>
        <v/>
      </c>
      <c r="AE2876" s="7" t="str">
        <f t="shared" si="782"/>
        <v/>
      </c>
      <c r="AF2876" s="7" t="str">
        <f t="shared" si="782"/>
        <v/>
      </c>
      <c r="AG2876" s="7" t="str">
        <f t="shared" si="782"/>
        <v/>
      </c>
      <c r="AH2876" s="7" t="str">
        <f t="shared" si="782"/>
        <v/>
      </c>
      <c r="AI2876" s="7">
        <f t="shared" si="782"/>
        <v>3873.3339806085964</v>
      </c>
      <c r="AJ2876" s="69">
        <f t="shared" si="781"/>
        <v>73598.200599247997</v>
      </c>
      <c r="AK2876" s="11">
        <f t="shared" si="774"/>
        <v>11.206375856038319</v>
      </c>
    </row>
    <row r="2877" spans="1:37" hidden="1">
      <c r="A2877" s="8">
        <v>2874</v>
      </c>
      <c r="B2877" s="8"/>
      <c r="C2877">
        <f>②MSY管理基準値計算!C2877</f>
        <v>-1.0504168418639492E-2</v>
      </c>
      <c r="D2877" s="69">
        <f t="shared" si="775"/>
        <v>4869</v>
      </c>
      <c r="E2877" s="5">
        <f>IF(①再生産関数フィット!$B$2="HS",$W$2*(T2877+SQRT($W$3^2+(($W$4^2))/4)-SQRT((T2877-$W$3)^2+(($W$4^2))/4)),IF(①再生産関数フィット!$B$2="BH",$W$2*T2877/(1+$W$3*T2877),$W$2*T2877*EXP(-$W$3*T2877)))</f>
        <v>1486.1767038516546</v>
      </c>
      <c r="F2877" s="5">
        <f t="shared" ca="1" si="776"/>
        <v>55780.304387070675</v>
      </c>
      <c r="G2877" s="76">
        <f t="shared" si="770"/>
        <v>1470.6473576772728</v>
      </c>
      <c r="H2877" s="77">
        <f t="shared" si="783"/>
        <v>616.44174480702986</v>
      </c>
      <c r="I2877" s="77">
        <f t="shared" si="783"/>
        <v>119.67926325583319</v>
      </c>
      <c r="J2877" s="77" t="str">
        <f t="shared" si="783"/>
        <v/>
      </c>
      <c r="K2877" s="77" t="str">
        <f t="shared" si="783"/>
        <v/>
      </c>
      <c r="L2877" s="77" t="str">
        <f t="shared" si="783"/>
        <v/>
      </c>
      <c r="M2877" s="77" t="str">
        <f t="shared" si="783"/>
        <v/>
      </c>
      <c r="N2877" s="77" t="str">
        <f t="shared" si="783"/>
        <v/>
      </c>
      <c r="O2877" s="77" t="str">
        <f t="shared" si="783"/>
        <v/>
      </c>
      <c r="P2877" s="77" t="str">
        <f t="shared" si="783"/>
        <v/>
      </c>
      <c r="Q2877" s="77" t="str">
        <f t="shared" si="783"/>
        <v/>
      </c>
      <c r="R2877" s="98">
        <f t="shared" si="779"/>
        <v>26.251901825748394</v>
      </c>
      <c r="S2877" s="74">
        <f t="shared" si="771"/>
        <v>157972.02203041993</v>
      </c>
      <c r="T2877" s="72">
        <f t="shared" si="772"/>
        <v>68324.040482977522</v>
      </c>
      <c r="U2877" s="7">
        <f t="shared" si="778"/>
        <v>11.970173220572505</v>
      </c>
      <c r="V2877" s="7">
        <f t="shared" si="778"/>
        <v>11.132016967272522</v>
      </c>
      <c r="W2877" s="69">
        <f t="shared" si="773"/>
        <v>4869</v>
      </c>
      <c r="X2877" s="64">
        <f t="shared" si="769"/>
        <v>18476.573054357639</v>
      </c>
      <c r="Y2877" s="7">
        <f t="shared" si="769"/>
        <v>32307.758452478425</v>
      </c>
      <c r="Z2877" s="7">
        <f t="shared" si="769"/>
        <v>15236.322855949236</v>
      </c>
      <c r="AA2877" s="7" t="str">
        <f t="shared" si="769"/>
        <v/>
      </c>
      <c r="AB2877" s="7" t="str">
        <f t="shared" si="769"/>
        <v/>
      </c>
      <c r="AC2877" s="7" t="str">
        <f t="shared" si="769"/>
        <v/>
      </c>
      <c r="AD2877" s="7" t="str">
        <f t="shared" si="782"/>
        <v/>
      </c>
      <c r="AE2877" s="7" t="str">
        <f t="shared" si="782"/>
        <v/>
      </c>
      <c r="AF2877" s="7" t="str">
        <f t="shared" si="782"/>
        <v/>
      </c>
      <c r="AG2877" s="7" t="str">
        <f t="shared" si="782"/>
        <v/>
      </c>
      <c r="AH2877" s="7" t="str">
        <f t="shared" si="782"/>
        <v/>
      </c>
      <c r="AI2877" s="7">
        <f t="shared" si="782"/>
        <v>5521.7633745465664</v>
      </c>
      <c r="AJ2877" s="69">
        <f t="shared" si="781"/>
        <v>71542.417737331882</v>
      </c>
      <c r="AK2877" s="11">
        <f t="shared" si="774"/>
        <v>11.178045807843459</v>
      </c>
    </row>
    <row r="2878" spans="1:37" hidden="1">
      <c r="A2878" s="8">
        <v>2875</v>
      </c>
      <c r="B2878" s="8"/>
      <c r="C2878">
        <f>②MSY管理基準値計算!C2878</f>
        <v>-0.42402628247684671</v>
      </c>
      <c r="D2878" s="69">
        <f t="shared" si="775"/>
        <v>4870</v>
      </c>
      <c r="E2878" s="5">
        <f>IF(①再生産関数フィット!$B$2="HS",$W$2*(T2878+SQRT($W$3^2+(($W$4^2))/4)-SQRT((T2878-$W$3)^2+(($W$4^2))/4)),IF(①再生産関数フィット!$B$2="BH",$W$2*T2878/(1+$W$3*T2878),$W$2*T2878*EXP(-$W$3*T2878)))</f>
        <v>1486.1767038516546</v>
      </c>
      <c r="F2878" s="5">
        <f t="shared" ca="1" si="776"/>
        <v>60884.081727430195</v>
      </c>
      <c r="G2878" s="76">
        <f t="shared" si="770"/>
        <v>972.56396601128188</v>
      </c>
      <c r="H2878" s="77">
        <f t="shared" si="783"/>
        <v>532.25347297639382</v>
      </c>
      <c r="I2878" s="77">
        <f t="shared" si="783"/>
        <v>122.27774233149469</v>
      </c>
      <c r="J2878" s="77" t="str">
        <f t="shared" si="783"/>
        <v/>
      </c>
      <c r="K2878" s="77" t="str">
        <f t="shared" si="783"/>
        <v/>
      </c>
      <c r="L2878" s="77" t="str">
        <f t="shared" si="783"/>
        <v/>
      </c>
      <c r="M2878" s="77" t="str">
        <f t="shared" si="783"/>
        <v/>
      </c>
      <c r="N2878" s="77" t="str">
        <f t="shared" si="783"/>
        <v/>
      </c>
      <c r="O2878" s="77" t="str">
        <f t="shared" si="783"/>
        <v/>
      </c>
      <c r="P2878" s="77" t="str">
        <f t="shared" si="783"/>
        <v/>
      </c>
      <c r="Q2878" s="77" t="str">
        <f t="shared" si="783"/>
        <v/>
      </c>
      <c r="R2878" s="98">
        <f t="shared" si="779"/>
        <v>25.60343976186131</v>
      </c>
      <c r="S2878" s="74">
        <f t="shared" si="771"/>
        <v>129981.09378384173</v>
      </c>
      <c r="T2878" s="72">
        <f t="shared" si="772"/>
        <v>64465.861494570767</v>
      </c>
      <c r="U2878" s="7">
        <f t="shared" si="778"/>
        <v>11.775144286429411</v>
      </c>
      <c r="V2878" s="7">
        <f t="shared" si="778"/>
        <v>11.073891083512267</v>
      </c>
      <c r="W2878" s="69">
        <f t="shared" si="773"/>
        <v>4870</v>
      </c>
      <c r="X2878" s="64">
        <f t="shared" si="769"/>
        <v>12218.870196336087</v>
      </c>
      <c r="Y2878" s="7">
        <f t="shared" si="769"/>
        <v>27895.444760635201</v>
      </c>
      <c r="Z2878" s="7">
        <f t="shared" si="769"/>
        <v>15567.134268504262</v>
      </c>
      <c r="AA2878" s="7" t="str">
        <f t="shared" si="769"/>
        <v/>
      </c>
      <c r="AB2878" s="7" t="str">
        <f t="shared" si="769"/>
        <v/>
      </c>
      <c r="AC2878" s="7" t="str">
        <f t="shared" si="769"/>
        <v/>
      </c>
      <c r="AD2878" s="7" t="str">
        <f t="shared" si="782"/>
        <v/>
      </c>
      <c r="AE2878" s="7" t="str">
        <f t="shared" si="782"/>
        <v/>
      </c>
      <c r="AF2878" s="7" t="str">
        <f t="shared" si="782"/>
        <v/>
      </c>
      <c r="AG2878" s="7" t="str">
        <f t="shared" si="782"/>
        <v/>
      </c>
      <c r="AH2878" s="7" t="str">
        <f t="shared" si="782"/>
        <v/>
      </c>
      <c r="AI2878" s="7">
        <f t="shared" si="782"/>
        <v>5385.3673870130988</v>
      </c>
      <c r="AJ2878" s="69">
        <f t="shared" si="781"/>
        <v>61066.816612488648</v>
      </c>
      <c r="AK2878" s="11">
        <f t="shared" si="774"/>
        <v>11.019723897995727</v>
      </c>
    </row>
    <row r="2879" spans="1:37" hidden="1">
      <c r="A2879" s="8">
        <v>2876</v>
      </c>
      <c r="B2879" s="8"/>
      <c r="C2879">
        <f>②MSY管理基準値計算!C2879</f>
        <v>4.3463204914652595E-2</v>
      </c>
      <c r="D2879" s="69">
        <f t="shared" si="775"/>
        <v>4871</v>
      </c>
      <c r="E2879" s="5">
        <f>IF(①再生産関数フィット!$B$2="HS",$W$2*(T2879+SQRT($W$3^2+(($W$4^2))/4)-SQRT((T2879-$W$3)^2+(($W$4^2))/4)),IF(①再生産関数フィット!$B$2="BH",$W$2*T2879/(1+$W$3*T2879),$W$2*T2879*EXP(-$W$3*T2879)))</f>
        <v>1480.6034791648369</v>
      </c>
      <c r="F2879" s="5">
        <f t="shared" ca="1" si="776"/>
        <v>67343.576871047844</v>
      </c>
      <c r="G2879" s="76">
        <f t="shared" si="770"/>
        <v>1546.3742014093375</v>
      </c>
      <c r="H2879" s="77">
        <f t="shared" si="783"/>
        <v>351.98822198869811</v>
      </c>
      <c r="I2879" s="77">
        <f t="shared" si="783"/>
        <v>105.57810786163432</v>
      </c>
      <c r="J2879" s="77" t="str">
        <f t="shared" si="783"/>
        <v/>
      </c>
      <c r="K2879" s="77" t="str">
        <f t="shared" si="783"/>
        <v/>
      </c>
      <c r="L2879" s="77" t="str">
        <f t="shared" si="783"/>
        <v/>
      </c>
      <c r="M2879" s="77" t="str">
        <f t="shared" si="783"/>
        <v/>
      </c>
      <c r="N2879" s="77" t="str">
        <f t="shared" si="783"/>
        <v/>
      </c>
      <c r="O2879" s="77" t="str">
        <f t="shared" si="783"/>
        <v/>
      </c>
      <c r="P2879" s="77" t="str">
        <f t="shared" si="783"/>
        <v/>
      </c>
      <c r="Q2879" s="77" t="str">
        <f t="shared" si="783"/>
        <v/>
      </c>
      <c r="R2879" s="98">
        <f t="shared" si="779"/>
        <v>25.945567799197679</v>
      </c>
      <c r="S2879" s="74">
        <f t="shared" si="771"/>
        <v>131196.07082711431</v>
      </c>
      <c r="T2879" s="72">
        <f t="shared" si="772"/>
        <v>51741.691671305918</v>
      </c>
      <c r="U2879" s="7">
        <f t="shared" si="778"/>
        <v>11.784448207079608</v>
      </c>
      <c r="V2879" s="7">
        <f t="shared" si="778"/>
        <v>10.854019150824122</v>
      </c>
      <c r="W2879" s="69">
        <f t="shared" si="773"/>
        <v>4871</v>
      </c>
      <c r="X2879" s="64">
        <f t="shared" si="769"/>
        <v>19427.972146116288</v>
      </c>
      <c r="Y2879" s="7">
        <f t="shared" si="769"/>
        <v>18447.729327104662</v>
      </c>
      <c r="Z2879" s="7">
        <f t="shared" si="769"/>
        <v>13441.109964567633</v>
      </c>
      <c r="AA2879" s="7" t="str">
        <f t="shared" si="769"/>
        <v/>
      </c>
      <c r="AB2879" s="7" t="str">
        <f t="shared" si="769"/>
        <v/>
      </c>
      <c r="AC2879" s="7" t="str">
        <f t="shared" si="769"/>
        <v/>
      </c>
      <c r="AD2879" s="7" t="str">
        <f t="shared" si="782"/>
        <v/>
      </c>
      <c r="AE2879" s="7" t="str">
        <f t="shared" si="782"/>
        <v/>
      </c>
      <c r="AF2879" s="7" t="str">
        <f t="shared" si="782"/>
        <v/>
      </c>
      <c r="AG2879" s="7" t="str">
        <f t="shared" si="782"/>
        <v/>
      </c>
      <c r="AH2879" s="7" t="str">
        <f t="shared" si="782"/>
        <v/>
      </c>
      <c r="AI2879" s="7">
        <f t="shared" si="782"/>
        <v>5457.3297948610734</v>
      </c>
      <c r="AJ2879" s="69">
        <f t="shared" si="781"/>
        <v>56774.14123264965</v>
      </c>
      <c r="AK2879" s="11">
        <f t="shared" si="774"/>
        <v>10.946836241058389</v>
      </c>
    </row>
    <row r="2880" spans="1:37" hidden="1">
      <c r="A2880" s="8">
        <v>2877</v>
      </c>
      <c r="B2880" s="8"/>
      <c r="C2880">
        <f>②MSY管理基準値計算!C2880</f>
        <v>-0.38226470784353089</v>
      </c>
      <c r="D2880" s="69">
        <f t="shared" si="775"/>
        <v>4872</v>
      </c>
      <c r="E2880" s="5">
        <f>IF(①再生産関数フィット!$B$2="HS",$W$2*(T2880+SQRT($W$3^2+(($W$4^2))/4)-SQRT((T2880-$W$3)^2+(($W$4^2))/4)),IF(①再生産関数フィット!$B$2="BH",$W$2*T2880/(1+$W$3*T2880),$W$2*T2880*EXP(-$W$3*T2880)))</f>
        <v>1486.1767038516546</v>
      </c>
      <c r="F2880" s="5">
        <f t="shared" ca="1" si="776"/>
        <v>68324.040482977522</v>
      </c>
      <c r="G2880" s="76">
        <f t="shared" si="770"/>
        <v>1014.0397887519697</v>
      </c>
      <c r="H2880" s="77">
        <f t="shared" si="783"/>
        <v>559.66036652128196</v>
      </c>
      <c r="I2880" s="77">
        <f t="shared" si="783"/>
        <v>69.820588035497622</v>
      </c>
      <c r="J2880" s="77" t="str">
        <f t="shared" si="783"/>
        <v/>
      </c>
      <c r="K2880" s="77" t="str">
        <f t="shared" si="783"/>
        <v/>
      </c>
      <c r="L2880" s="77" t="str">
        <f t="shared" si="783"/>
        <v/>
      </c>
      <c r="M2880" s="77" t="str">
        <f t="shared" si="783"/>
        <v/>
      </c>
      <c r="N2880" s="77" t="str">
        <f t="shared" si="783"/>
        <v/>
      </c>
      <c r="O2880" s="77" t="str">
        <f t="shared" si="783"/>
        <v/>
      </c>
      <c r="P2880" s="77" t="str">
        <f t="shared" si="783"/>
        <v/>
      </c>
      <c r="Q2880" s="77" t="str">
        <f t="shared" si="783"/>
        <v/>
      </c>
      <c r="R2880" s="98">
        <f t="shared" si="779"/>
        <v>23.075663825188727</v>
      </c>
      <c r="S2880" s="74">
        <f t="shared" si="771"/>
        <v>121355.11570394314</v>
      </c>
      <c r="T2880" s="72">
        <f t="shared" si="772"/>
        <v>52810.505827800269</v>
      </c>
      <c r="U2880" s="7">
        <f t="shared" si="778"/>
        <v>11.706476366870577</v>
      </c>
      <c r="V2880" s="7">
        <f t="shared" si="778"/>
        <v>10.874465423913019</v>
      </c>
      <c r="W2880" s="69">
        <f t="shared" si="773"/>
        <v>4872</v>
      </c>
      <c r="X2880" s="64">
        <f t="shared" si="769"/>
        <v>12739.954373897352</v>
      </c>
      <c r="Y2880" s="7">
        <f t="shared" si="769"/>
        <v>29331.842123468276</v>
      </c>
      <c r="Z2880" s="7">
        <f t="shared" si="769"/>
        <v>8888.8333062930833</v>
      </c>
      <c r="AA2880" s="7" t="str">
        <f t="shared" si="769"/>
        <v/>
      </c>
      <c r="AB2880" s="7" t="str">
        <f t="shared" si="769"/>
        <v/>
      </c>
      <c r="AC2880" s="7" t="str">
        <f t="shared" si="769"/>
        <v/>
      </c>
      <c r="AD2880" s="7" t="str">
        <f t="shared" si="782"/>
        <v/>
      </c>
      <c r="AE2880" s="7" t="str">
        <f t="shared" si="782"/>
        <v/>
      </c>
      <c r="AF2880" s="7" t="str">
        <f t="shared" si="782"/>
        <v/>
      </c>
      <c r="AG2880" s="7" t="str">
        <f t="shared" si="782"/>
        <v/>
      </c>
      <c r="AH2880" s="7" t="str">
        <f t="shared" si="782"/>
        <v/>
      </c>
      <c r="AI2880" s="7">
        <f t="shared" si="782"/>
        <v>4853.6809332534431</v>
      </c>
      <c r="AJ2880" s="69">
        <f t="shared" si="781"/>
        <v>55814.310736912157</v>
      </c>
      <c r="AK2880" s="11">
        <f t="shared" si="774"/>
        <v>10.929785580307136</v>
      </c>
    </row>
    <row r="2881" spans="1:37" hidden="1">
      <c r="A2881" s="8">
        <v>2878</v>
      </c>
      <c r="B2881" s="8"/>
      <c r="C2881">
        <f>②MSY管理基準値計算!C2881</f>
        <v>0.31463405821725382</v>
      </c>
      <c r="D2881" s="69">
        <f t="shared" si="775"/>
        <v>4873</v>
      </c>
      <c r="E2881" s="5">
        <f>IF(①再生産関数フィット!$B$2="HS",$W$2*(T2881+SQRT($W$3^2+(($W$4^2))/4)-SQRT((T2881-$W$3)^2+(($W$4^2))/4)),IF(①再生産関数フィット!$B$2="BH",$W$2*T2881/(1+$W$3*T2881),$W$2*T2881*EXP(-$W$3*T2881)))</f>
        <v>1432.9604752178998</v>
      </c>
      <c r="F2881" s="5">
        <f t="shared" ca="1" si="776"/>
        <v>64465.861494570767</v>
      </c>
      <c r="G2881" s="76">
        <f t="shared" si="770"/>
        <v>1962.8090281265099</v>
      </c>
      <c r="H2881" s="77">
        <f t="shared" si="783"/>
        <v>366.99906097946098</v>
      </c>
      <c r="I2881" s="77">
        <f t="shared" si="783"/>
        <v>111.01455517432825</v>
      </c>
      <c r="J2881" s="77" t="str">
        <f t="shared" si="783"/>
        <v/>
      </c>
      <c r="K2881" s="77" t="str">
        <f t="shared" si="783"/>
        <v/>
      </c>
      <c r="L2881" s="77" t="str">
        <f t="shared" si="783"/>
        <v/>
      </c>
      <c r="M2881" s="77" t="str">
        <f t="shared" si="783"/>
        <v/>
      </c>
      <c r="N2881" s="77" t="str">
        <f t="shared" si="783"/>
        <v/>
      </c>
      <c r="O2881" s="77" t="str">
        <f t="shared" si="783"/>
        <v/>
      </c>
      <c r="P2881" s="77" t="str">
        <f t="shared" si="783"/>
        <v/>
      </c>
      <c r="Q2881" s="77" t="str">
        <f t="shared" si="783"/>
        <v/>
      </c>
      <c r="R2881" s="98">
        <f t="shared" si="779"/>
        <v>16.298530799011434</v>
      </c>
      <c r="S2881" s="74">
        <f t="shared" si="771"/>
        <v>146939.05661672636</v>
      </c>
      <c r="T2881" s="72">
        <f t="shared" si="772"/>
        <v>50076.742442692899</v>
      </c>
      <c r="U2881" s="7">
        <f t="shared" si="778"/>
        <v>11.897773198959882</v>
      </c>
      <c r="V2881" s="7">
        <f t="shared" si="778"/>
        <v>10.821311956587499</v>
      </c>
      <c r="W2881" s="69">
        <f t="shared" si="773"/>
        <v>4873</v>
      </c>
      <c r="X2881" s="64">
        <f t="shared" si="769"/>
        <v>24659.877985440606</v>
      </c>
      <c r="Y2881" s="7">
        <f t="shared" si="769"/>
        <v>19234.448533530929</v>
      </c>
      <c r="Z2881" s="7">
        <f t="shared" si="769"/>
        <v>14133.22206646533</v>
      </c>
      <c r="AA2881" s="7" t="str">
        <f t="shared" si="769"/>
        <v/>
      </c>
      <c r="AB2881" s="7" t="str">
        <f t="shared" si="769"/>
        <v/>
      </c>
      <c r="AC2881" s="7" t="str">
        <f t="shared" si="769"/>
        <v/>
      </c>
      <c r="AD2881" s="7" t="str">
        <f t="shared" si="782"/>
        <v/>
      </c>
      <c r="AE2881" s="7" t="str">
        <f t="shared" si="782"/>
        <v/>
      </c>
      <c r="AF2881" s="7" t="str">
        <f t="shared" si="782"/>
        <v/>
      </c>
      <c r="AG2881" s="7" t="str">
        <f t="shared" si="782"/>
        <v/>
      </c>
      <c r="AH2881" s="7" t="str">
        <f t="shared" si="782"/>
        <v/>
      </c>
      <c r="AI2881" s="7">
        <f t="shared" si="782"/>
        <v>3428.194689370277</v>
      </c>
      <c r="AJ2881" s="69">
        <f t="shared" si="781"/>
        <v>61455.743274807137</v>
      </c>
      <c r="AK2881" s="11">
        <f t="shared" si="774"/>
        <v>11.026072573194885</v>
      </c>
    </row>
    <row r="2882" spans="1:37" hidden="1">
      <c r="A2882" s="8">
        <v>2879</v>
      </c>
      <c r="B2882" s="8"/>
      <c r="C2882">
        <f>②MSY管理基準値計算!C2882</f>
        <v>-0.55801105701175224</v>
      </c>
      <c r="D2882" s="69">
        <f t="shared" si="775"/>
        <v>4874</v>
      </c>
      <c r="E2882" s="5">
        <f>IF(①再生産関数フィット!$B$2="HS",$W$2*(T2882+SQRT($W$3^2+(($W$4^2))/4)-SQRT((T2882-$W$3)^2+(($W$4^2))/4)),IF(①再生産関数フィット!$B$2="BH",$W$2*T2882/(1+$W$3*T2882),$W$2*T2882*EXP(-$W$3*T2882)))</f>
        <v>1486.1767038516546</v>
      </c>
      <c r="F2882" s="5">
        <f t="shared" ca="1" si="776"/>
        <v>51741.691671305918</v>
      </c>
      <c r="G2882" s="76">
        <f t="shared" si="770"/>
        <v>850.60773266443346</v>
      </c>
      <c r="H2882" s="77">
        <f t="shared" si="783"/>
        <v>710.37554758182387</v>
      </c>
      <c r="I2882" s="77">
        <f t="shared" si="783"/>
        <v>72.798146771184207</v>
      </c>
      <c r="J2882" s="77" t="str">
        <f t="shared" si="783"/>
        <v/>
      </c>
      <c r="K2882" s="77" t="str">
        <f t="shared" si="783"/>
        <v/>
      </c>
      <c r="L2882" s="77" t="str">
        <f t="shared" si="783"/>
        <v/>
      </c>
      <c r="M2882" s="77" t="str">
        <f t="shared" si="783"/>
        <v/>
      </c>
      <c r="N2882" s="77" t="str">
        <f t="shared" si="783"/>
        <v/>
      </c>
      <c r="O2882" s="77" t="str">
        <f t="shared" si="783"/>
        <v/>
      </c>
      <c r="P2882" s="77" t="str">
        <f t="shared" si="783"/>
        <v/>
      </c>
      <c r="Q2882" s="77" t="str">
        <f t="shared" si="783"/>
        <v/>
      </c>
      <c r="R2882" s="98">
        <f t="shared" si="779"/>
        <v>22.336921149041679</v>
      </c>
      <c r="S2882" s="74">
        <f t="shared" si="771"/>
        <v>130293.46785876792</v>
      </c>
      <c r="T2882" s="72">
        <f t="shared" si="772"/>
        <v>60750.381173099406</v>
      </c>
      <c r="U2882" s="7">
        <f t="shared" si="778"/>
        <v>11.777544630304259</v>
      </c>
      <c r="V2882" s="7">
        <f t="shared" si="778"/>
        <v>11.014528635637422</v>
      </c>
      <c r="W2882" s="69">
        <f t="shared" si="773"/>
        <v>4874</v>
      </c>
      <c r="X2882" s="64">
        <f t="shared" si="769"/>
        <v>10686.66518260239</v>
      </c>
      <c r="Y2882" s="7">
        <f t="shared" si="769"/>
        <v>37230.836157932652</v>
      </c>
      <c r="Z2882" s="7">
        <f t="shared" si="769"/>
        <v>9267.9052105250939</v>
      </c>
      <c r="AA2882" s="7" t="str">
        <f t="shared" si="769"/>
        <v/>
      </c>
      <c r="AB2882" s="7" t="str">
        <f t="shared" si="769"/>
        <v/>
      </c>
      <c r="AC2882" s="7" t="str">
        <f t="shared" si="769"/>
        <v/>
      </c>
      <c r="AD2882" s="7" t="str">
        <f t="shared" si="782"/>
        <v/>
      </c>
      <c r="AE2882" s="7" t="str">
        <f t="shared" si="782"/>
        <v/>
      </c>
      <c r="AF2882" s="7" t="str">
        <f t="shared" si="782"/>
        <v/>
      </c>
      <c r="AG2882" s="7" t="str">
        <f t="shared" si="782"/>
        <v/>
      </c>
      <c r="AH2882" s="7" t="str">
        <f t="shared" si="782"/>
        <v/>
      </c>
      <c r="AI2882" s="7">
        <f t="shared" si="782"/>
        <v>4698.2955337711719</v>
      </c>
      <c r="AJ2882" s="69">
        <f t="shared" si="781"/>
        <v>61883.702084831311</v>
      </c>
      <c r="AK2882" s="11">
        <f t="shared" si="774"/>
        <v>11.033012129736997</v>
      </c>
    </row>
    <row r="2883" spans="1:37" hidden="1">
      <c r="A2883" s="8">
        <v>2880</v>
      </c>
      <c r="B2883" s="8"/>
      <c r="C2883">
        <f>②MSY管理基準値計算!C2883</f>
        <v>-0.11442543332732202</v>
      </c>
      <c r="D2883" s="69">
        <f t="shared" si="775"/>
        <v>4875</v>
      </c>
      <c r="E2883" s="5">
        <f>IF(①再生産関数フィット!$B$2="HS",$W$2*(T2883+SQRT($W$3^2+(($W$4^2))/4)-SQRT((T2883-$W$3)^2+(($W$4^2))/4)),IF(①再生産関数フィット!$B$2="BH",$W$2*T2883/(1+$W$3*T2883),$W$2*T2883*EXP(-$W$3*T2883)))</f>
        <v>1486.1767038516546</v>
      </c>
      <c r="F2883" s="5">
        <f t="shared" ca="1" si="776"/>
        <v>52810.505827800269</v>
      </c>
      <c r="G2883" s="76">
        <f t="shared" si="770"/>
        <v>1325.4889607103828</v>
      </c>
      <c r="H2883" s="77">
        <f t="shared" si="783"/>
        <v>307.85008893380967</v>
      </c>
      <c r="I2883" s="77">
        <f t="shared" si="783"/>
        <v>140.91050597651562</v>
      </c>
      <c r="J2883" s="77" t="str">
        <f t="shared" si="783"/>
        <v/>
      </c>
      <c r="K2883" s="77" t="str">
        <f t="shared" si="783"/>
        <v/>
      </c>
      <c r="L2883" s="77" t="str">
        <f t="shared" si="783"/>
        <v/>
      </c>
      <c r="M2883" s="77" t="str">
        <f t="shared" si="783"/>
        <v/>
      </c>
      <c r="N2883" s="77" t="str">
        <f t="shared" si="783"/>
        <v/>
      </c>
      <c r="O2883" s="77" t="str">
        <f t="shared" si="783"/>
        <v/>
      </c>
      <c r="P2883" s="77" t="str">
        <f t="shared" si="783"/>
        <v/>
      </c>
      <c r="Q2883" s="77" t="str">
        <f t="shared" si="783"/>
        <v/>
      </c>
      <c r="R2883" s="98">
        <f t="shared" si="779"/>
        <v>16.691328266819376</v>
      </c>
      <c r="S2883" s="74">
        <f t="shared" si="771"/>
        <v>122556.68843778626</v>
      </c>
      <c r="T2883" s="72">
        <f t="shared" si="772"/>
        <v>54144.625562680441</v>
      </c>
      <c r="U2883" s="7">
        <f t="shared" si="778"/>
        <v>11.716328964682695</v>
      </c>
      <c r="V2883" s="7">
        <f t="shared" si="778"/>
        <v>10.899413996583409</v>
      </c>
      <c r="W2883" s="69">
        <f t="shared" si="773"/>
        <v>4875</v>
      </c>
      <c r="X2883" s="64">
        <f t="shared" si="769"/>
        <v>16652.866159559853</v>
      </c>
      <c r="Y2883" s="7">
        <f t="shared" si="769"/>
        <v>16134.446436558235</v>
      </c>
      <c r="Z2883" s="7">
        <f t="shared" si="769"/>
        <v>17939.264534607777</v>
      </c>
      <c r="AA2883" s="7" t="str">
        <f t="shared" si="769"/>
        <v/>
      </c>
      <c r="AB2883" s="7" t="str">
        <f t="shared" si="769"/>
        <v/>
      </c>
      <c r="AC2883" s="7" t="str">
        <f t="shared" si="769"/>
        <v/>
      </c>
      <c r="AD2883" s="7" t="str">
        <f t="shared" si="782"/>
        <v/>
      </c>
      <c r="AE2883" s="7" t="str">
        <f t="shared" si="782"/>
        <v/>
      </c>
      <c r="AF2883" s="7" t="str">
        <f t="shared" si="782"/>
        <v/>
      </c>
      <c r="AG2883" s="7" t="str">
        <f t="shared" si="782"/>
        <v/>
      </c>
      <c r="AH2883" s="7" t="str">
        <f t="shared" si="782"/>
        <v/>
      </c>
      <c r="AI2883" s="7">
        <f t="shared" si="782"/>
        <v>3510.8147862209053</v>
      </c>
      <c r="AJ2883" s="69">
        <f t="shared" si="781"/>
        <v>54237.391916946777</v>
      </c>
      <c r="AK2883" s="11">
        <f t="shared" si="774"/>
        <v>10.901125837331112</v>
      </c>
    </row>
    <row r="2884" spans="1:37" hidden="1">
      <c r="A2884" s="8">
        <v>2881</v>
      </c>
      <c r="B2884" s="8"/>
      <c r="C2884">
        <f>②MSY管理基準値計算!C2884</f>
        <v>0.20364380052165298</v>
      </c>
      <c r="D2884" s="69">
        <f t="shared" si="775"/>
        <v>4876</v>
      </c>
      <c r="E2884" s="5">
        <f>IF(①再生産関数フィット!$B$2="HS",$W$2*(T2884+SQRT($W$3^2+(($W$4^2))/4)-SQRT((T2884-$W$3)^2+(($W$4^2))/4)),IF(①再生産関数フィット!$B$2="BH",$W$2*T2884/(1+$W$3*T2884),$W$2*T2884*EXP(-$W$3*T2884)))</f>
        <v>1388.9381876966654</v>
      </c>
      <c r="F2884" s="5">
        <f t="shared" ca="1" si="776"/>
        <v>50076.742442692899</v>
      </c>
      <c r="G2884" s="76">
        <f t="shared" si="770"/>
        <v>1702.645745283929</v>
      </c>
      <c r="H2884" s="77">
        <f t="shared" si="783"/>
        <v>479.71806364526856</v>
      </c>
      <c r="I2884" s="77">
        <f t="shared" si="783"/>
        <v>61.065322341464544</v>
      </c>
      <c r="J2884" s="77" t="str">
        <f t="shared" si="783"/>
        <v/>
      </c>
      <c r="K2884" s="77" t="str">
        <f t="shared" si="783"/>
        <v/>
      </c>
      <c r="L2884" s="77" t="str">
        <f t="shared" si="783"/>
        <v/>
      </c>
      <c r="M2884" s="77" t="str">
        <f t="shared" si="783"/>
        <v/>
      </c>
      <c r="N2884" s="77" t="str">
        <f t="shared" si="783"/>
        <v/>
      </c>
      <c r="O2884" s="77" t="str">
        <f t="shared" si="783"/>
        <v/>
      </c>
      <c r="P2884" s="77" t="str">
        <f t="shared" si="783"/>
        <v/>
      </c>
      <c r="Q2884" s="77" t="str">
        <f t="shared" si="783"/>
        <v/>
      </c>
      <c r="R2884" s="98">
        <f t="shared" si="779"/>
        <v>27.65104401895416</v>
      </c>
      <c r="S2884" s="74">
        <f t="shared" si="771"/>
        <v>140630.05704162346</v>
      </c>
      <c r="T2884" s="72">
        <f t="shared" si="772"/>
        <v>48538.324048002847</v>
      </c>
      <c r="U2884" s="7">
        <f t="shared" si="778"/>
        <v>11.853888012479112</v>
      </c>
      <c r="V2884" s="7">
        <f t="shared" si="778"/>
        <v>10.790108951449302</v>
      </c>
      <c r="W2884" s="69">
        <f t="shared" si="773"/>
        <v>4876</v>
      </c>
      <c r="X2884" s="64">
        <f t="shared" si="769"/>
        <v>21391.29977978941</v>
      </c>
      <c r="Y2884" s="7">
        <f t="shared" si="769"/>
        <v>25142.059985560634</v>
      </c>
      <c r="Z2884" s="7">
        <f t="shared" si="769"/>
        <v>7774.2036605645226</v>
      </c>
      <c r="AA2884" s="7" t="str">
        <f t="shared" si="769"/>
        <v/>
      </c>
      <c r="AB2884" s="7" t="str">
        <f t="shared" si="769"/>
        <v/>
      </c>
      <c r="AC2884" s="7" t="str">
        <f t="shared" si="769"/>
        <v/>
      </c>
      <c r="AD2884" s="7" t="str">
        <f t="shared" si="782"/>
        <v/>
      </c>
      <c r="AE2884" s="7" t="str">
        <f t="shared" si="782"/>
        <v/>
      </c>
      <c r="AF2884" s="7" t="str">
        <f t="shared" si="782"/>
        <v/>
      </c>
      <c r="AG2884" s="7" t="str">
        <f t="shared" si="782"/>
        <v/>
      </c>
      <c r="AH2884" s="7" t="str">
        <f t="shared" si="782"/>
        <v/>
      </c>
      <c r="AI2884" s="7">
        <f t="shared" si="782"/>
        <v>5816.0556574260036</v>
      </c>
      <c r="AJ2884" s="69">
        <f t="shared" si="781"/>
        <v>60123.619083340578</v>
      </c>
      <c r="AK2884" s="11">
        <f t="shared" si="774"/>
        <v>11.00415803971546</v>
      </c>
    </row>
    <row r="2885" spans="1:37" hidden="1">
      <c r="A2885" s="8">
        <v>2882</v>
      </c>
      <c r="B2885" s="8"/>
      <c r="C2885">
        <f>②MSY管理基準値計算!C2885</f>
        <v>0.13018663976837627</v>
      </c>
      <c r="D2885" s="69">
        <f t="shared" si="775"/>
        <v>4877</v>
      </c>
      <c r="E2885" s="5">
        <f>IF(①再生産関数フィット!$B$2="HS",$W$2*(T2885+SQRT($W$3^2+(($W$4^2))/4)-SQRT((T2885-$W$3)^2+(($W$4^2))/4)),IF(①再生産関数フィット!$B$2="BH",$W$2*T2885/(1+$W$3*T2885),$W$2*T2885*EXP(-$W$3*T2885)))</f>
        <v>1486.1767038516546</v>
      </c>
      <c r="F2885" s="5">
        <f t="shared" ca="1" si="776"/>
        <v>60750.381173099406</v>
      </c>
      <c r="G2885" s="76">
        <f t="shared" si="770"/>
        <v>1692.8161303102743</v>
      </c>
      <c r="H2885" s="77">
        <f t="shared" ref="H2885:Q2900" si="784">IF(H$2&lt;&gt;"",G2884*EXP(-G$4-G$6*$S$6),"")</f>
        <v>616.21782165859088</v>
      </c>
      <c r="I2885" s="77">
        <f t="shared" si="784"/>
        <v>95.157153571003221</v>
      </c>
      <c r="J2885" s="77" t="str">
        <f t="shared" si="784"/>
        <v/>
      </c>
      <c r="K2885" s="77" t="str">
        <f t="shared" si="784"/>
        <v/>
      </c>
      <c r="L2885" s="77" t="str">
        <f t="shared" si="784"/>
        <v/>
      </c>
      <c r="M2885" s="77" t="str">
        <f t="shared" si="784"/>
        <v/>
      </c>
      <c r="N2885" s="77" t="str">
        <f t="shared" si="784"/>
        <v/>
      </c>
      <c r="O2885" s="77" t="str">
        <f t="shared" si="784"/>
        <v/>
      </c>
      <c r="P2885" s="77" t="str">
        <f t="shared" si="784"/>
        <v/>
      </c>
      <c r="Q2885" s="77" t="str">
        <f t="shared" si="784"/>
        <v/>
      </c>
      <c r="R2885" s="98">
        <f t="shared" si="779"/>
        <v>15.565175133977499</v>
      </c>
      <c r="S2885" s="74">
        <f t="shared" si="771"/>
        <v>157135.33925051228</v>
      </c>
      <c r="T2885" s="72">
        <f t="shared" si="772"/>
        <v>58611.802955171741</v>
      </c>
      <c r="U2885" s="7">
        <f t="shared" si="778"/>
        <v>11.964862746435758</v>
      </c>
      <c r="V2885" s="7">
        <f t="shared" si="778"/>
        <v>10.978691370900966</v>
      </c>
      <c r="W2885" s="69">
        <f t="shared" si="773"/>
        <v>4877</v>
      </c>
      <c r="X2885" s="64">
        <f t="shared" si="769"/>
        <v>21267.804777259513</v>
      </c>
      <c r="Y2885" s="7">
        <f t="shared" si="769"/>
        <v>32296.022623338638</v>
      </c>
      <c r="Z2885" s="7">
        <f t="shared" si="769"/>
        <v>12114.422118071336</v>
      </c>
      <c r="AA2885" s="7" t="str">
        <f t="shared" si="769"/>
        <v/>
      </c>
      <c r="AB2885" s="7" t="str">
        <f t="shared" si="769"/>
        <v/>
      </c>
      <c r="AC2885" s="7" t="str">
        <f t="shared" si="769"/>
        <v/>
      </c>
      <c r="AD2885" s="7" t="str">
        <f t="shared" si="782"/>
        <v/>
      </c>
      <c r="AE2885" s="7" t="str">
        <f t="shared" si="782"/>
        <v/>
      </c>
      <c r="AF2885" s="7" t="str">
        <f t="shared" si="782"/>
        <v/>
      </c>
      <c r="AG2885" s="7" t="str">
        <f t="shared" si="782"/>
        <v/>
      </c>
      <c r="AH2885" s="7" t="str">
        <f t="shared" si="782"/>
        <v/>
      </c>
      <c r="AI2885" s="7">
        <f t="shared" si="782"/>
        <v>3273.9423811535489</v>
      </c>
      <c r="AJ2885" s="69">
        <f t="shared" si="781"/>
        <v>68952.191899823039</v>
      </c>
      <c r="AK2885" s="11">
        <f t="shared" si="774"/>
        <v>11.141168672416283</v>
      </c>
    </row>
    <row r="2886" spans="1:37" hidden="1">
      <c r="A2886" s="8">
        <v>2883</v>
      </c>
      <c r="B2886" s="8"/>
      <c r="C2886">
        <f>②MSY管理基準値計算!C2886</f>
        <v>-0.11992532545717732</v>
      </c>
      <c r="D2886" s="69">
        <f t="shared" si="775"/>
        <v>4878</v>
      </c>
      <c r="E2886" s="5">
        <f>IF(①再生産関数フィット!$B$2="HS",$W$2*(T2886+SQRT($W$3^2+(($W$4^2))/4)-SQRT((T2886-$W$3)^2+(($W$4^2))/4)),IF(①再生産関数フィット!$B$2="BH",$W$2*T2886/(1+$W$3*T2886),$W$2*T2886*EXP(-$W$3*T2886)))</f>
        <v>1486.1767038516546</v>
      </c>
      <c r="F2886" s="5">
        <f t="shared" ca="1" si="776"/>
        <v>54144.625562680441</v>
      </c>
      <c r="G2886" s="76">
        <f t="shared" si="770"/>
        <v>1318.2189249392434</v>
      </c>
      <c r="H2886" s="77">
        <f t="shared" si="784"/>
        <v>612.66030892079107</v>
      </c>
      <c r="I2886" s="77">
        <f t="shared" si="784"/>
        <v>122.23332480578762</v>
      </c>
      <c r="J2886" s="77" t="str">
        <f t="shared" si="784"/>
        <v/>
      </c>
      <c r="K2886" s="77" t="str">
        <f t="shared" si="784"/>
        <v/>
      </c>
      <c r="L2886" s="77" t="str">
        <f t="shared" si="784"/>
        <v/>
      </c>
      <c r="M2886" s="77" t="str">
        <f t="shared" si="784"/>
        <v/>
      </c>
      <c r="N2886" s="77" t="str">
        <f t="shared" si="784"/>
        <v/>
      </c>
      <c r="O2886" s="77" t="str">
        <f t="shared" si="784"/>
        <v/>
      </c>
      <c r="P2886" s="77" t="str">
        <f t="shared" si="784"/>
        <v/>
      </c>
      <c r="Q2886" s="77" t="str">
        <f t="shared" si="784"/>
        <v/>
      </c>
      <c r="R2886" s="98">
        <f t="shared" si="779"/>
        <v>19.426093608628214</v>
      </c>
      <c r="S2886" s="74">
        <f t="shared" si="771"/>
        <v>149490.3681662587</v>
      </c>
      <c r="T2886" s="72">
        <f t="shared" si="772"/>
        <v>66128.595722649421</v>
      </c>
      <c r="U2886" s="7">
        <f t="shared" si="778"/>
        <v>11.914987242755824</v>
      </c>
      <c r="V2886" s="7">
        <f t="shared" si="778"/>
        <v>11.099356545340404</v>
      </c>
      <c r="W2886" s="69">
        <f t="shared" si="773"/>
        <v>4878</v>
      </c>
      <c r="X2886" s="64">
        <f t="shared" si="769"/>
        <v>16561.528595641466</v>
      </c>
      <c r="Y2886" s="7">
        <f t="shared" si="769"/>
        <v>32109.57311177866</v>
      </c>
      <c r="Z2886" s="7">
        <f t="shared" si="769"/>
        <v>15561.479489691923</v>
      </c>
      <c r="AA2886" s="7" t="str">
        <f t="shared" si="769"/>
        <v/>
      </c>
      <c r="AB2886" s="7" t="str">
        <f t="shared" si="769"/>
        <v/>
      </c>
      <c r="AC2886" s="7" t="str">
        <f t="shared" si="769"/>
        <v/>
      </c>
      <c r="AD2886" s="7" t="str">
        <f t="shared" si="782"/>
        <v/>
      </c>
      <c r="AE2886" s="7" t="str">
        <f t="shared" si="782"/>
        <v/>
      </c>
      <c r="AF2886" s="7" t="str">
        <f t="shared" si="782"/>
        <v/>
      </c>
      <c r="AG2886" s="7" t="str">
        <f t="shared" si="782"/>
        <v/>
      </c>
      <c r="AH2886" s="7" t="str">
        <f t="shared" si="782"/>
        <v/>
      </c>
      <c r="AI2886" s="7">
        <f t="shared" si="782"/>
        <v>4086.0389053195177</v>
      </c>
      <c r="AJ2886" s="69">
        <f t="shared" si="781"/>
        <v>68318.620102431567</v>
      </c>
      <c r="AK2886" s="11">
        <f t="shared" si="774"/>
        <v>11.131937630694537</v>
      </c>
    </row>
    <row r="2887" spans="1:37" hidden="1">
      <c r="A2887" s="8">
        <v>2884</v>
      </c>
      <c r="B2887" s="8"/>
      <c r="C2887">
        <f>②MSY管理基準値計算!C2887</f>
        <v>-6.4866810119199071E-3</v>
      </c>
      <c r="D2887" s="69">
        <f t="shared" si="775"/>
        <v>4879</v>
      </c>
      <c r="E2887" s="5">
        <f>IF(①再生産関数フィット!$B$2="HS",$W$2*(T2887+SQRT($W$3^2+(($W$4^2))/4)-SQRT((T2887-$W$3)^2+(($W$4^2))/4)),IF(①再生産関数フィット!$B$2="BH",$W$2*T2887/(1+$W$3*T2887),$W$2*T2887*EXP(-$W$3*T2887)))</f>
        <v>1486.1767038516546</v>
      </c>
      <c r="F2887" s="5">
        <f t="shared" ca="1" si="776"/>
        <v>48538.324048002847</v>
      </c>
      <c r="G2887" s="76">
        <f t="shared" si="770"/>
        <v>1476.5675491009551</v>
      </c>
      <c r="H2887" s="77">
        <f t="shared" si="784"/>
        <v>477.08690821045172</v>
      </c>
      <c r="I2887" s="77">
        <f t="shared" si="784"/>
        <v>121.52765451405573</v>
      </c>
      <c r="J2887" s="77" t="str">
        <f t="shared" si="784"/>
        <v/>
      </c>
      <c r="K2887" s="77" t="str">
        <f t="shared" si="784"/>
        <v/>
      </c>
      <c r="L2887" s="77" t="str">
        <f t="shared" si="784"/>
        <v/>
      </c>
      <c r="M2887" s="77" t="str">
        <f t="shared" si="784"/>
        <v/>
      </c>
      <c r="N2887" s="77" t="str">
        <f t="shared" si="784"/>
        <v/>
      </c>
      <c r="O2887" s="77" t="str">
        <f t="shared" si="784"/>
        <v/>
      </c>
      <c r="P2887" s="77" t="str">
        <f t="shared" si="784"/>
        <v/>
      </c>
      <c r="Q2887" s="77" t="str">
        <f t="shared" si="784"/>
        <v/>
      </c>
      <c r="R2887" s="98">
        <f t="shared" si="779"/>
        <v>24.853967170385957</v>
      </c>
      <c r="S2887" s="74">
        <f t="shared" si="771"/>
        <v>144167.26084806287</v>
      </c>
      <c r="T2887" s="72">
        <f t="shared" si="772"/>
        <v>61250.213473502066</v>
      </c>
      <c r="U2887" s="7">
        <f t="shared" si="778"/>
        <v>11.878729438166921</v>
      </c>
      <c r="V2887" s="7">
        <f t="shared" si="778"/>
        <v>11.022722613682566</v>
      </c>
      <c r="W2887" s="69">
        <f t="shared" si="773"/>
        <v>4879</v>
      </c>
      <c r="X2887" s="64">
        <f t="shared" si="769"/>
        <v>18550.951761642169</v>
      </c>
      <c r="Y2887" s="7">
        <f t="shared" si="769"/>
        <v>25004.160930288839</v>
      </c>
      <c r="Z2887" s="7">
        <f t="shared" si="769"/>
        <v>15471.640865170184</v>
      </c>
      <c r="AA2887" s="7" t="str">
        <f t="shared" si="769"/>
        <v/>
      </c>
      <c r="AB2887" s="7" t="str">
        <f t="shared" si="769"/>
        <v/>
      </c>
      <c r="AC2887" s="7" t="str">
        <f t="shared" si="769"/>
        <v/>
      </c>
      <c r="AD2887" s="7" t="str">
        <f t="shared" si="782"/>
        <v/>
      </c>
      <c r="AE2887" s="7" t="str">
        <f t="shared" si="782"/>
        <v/>
      </c>
      <c r="AF2887" s="7" t="str">
        <f t="shared" si="782"/>
        <v/>
      </c>
      <c r="AG2887" s="7" t="str">
        <f t="shared" si="782"/>
        <v/>
      </c>
      <c r="AH2887" s="7" t="str">
        <f t="shared" si="782"/>
        <v/>
      </c>
      <c r="AI2887" s="7">
        <f t="shared" si="782"/>
        <v>5227.7250823410586</v>
      </c>
      <c r="AJ2887" s="69">
        <f t="shared" si="781"/>
        <v>64254.478639442248</v>
      </c>
      <c r="AK2887" s="11">
        <f t="shared" si="774"/>
        <v>11.070606706778548</v>
      </c>
    </row>
    <row r="2888" spans="1:37" hidden="1">
      <c r="A2888" s="8">
        <v>2885</v>
      </c>
      <c r="B2888" s="8"/>
      <c r="C2888">
        <f>②MSY管理基準値計算!C2888</f>
        <v>0.28067610209139493</v>
      </c>
      <c r="D2888" s="69">
        <f t="shared" si="775"/>
        <v>4880</v>
      </c>
      <c r="E2888" s="5">
        <f>IF(①再生産関数フィット!$B$2="HS",$W$2*(T2888+SQRT($W$3^2+(($W$4^2))/4)-SQRT((T2888-$W$3)^2+(($W$4^2))/4)),IF(①再生産関数フィット!$B$2="BH",$W$2*T2888/(1+$W$3*T2888),$W$2*T2888*EXP(-$W$3*T2888)))</f>
        <v>1486.1767038516546</v>
      </c>
      <c r="F2888" s="5">
        <f t="shared" ca="1" si="776"/>
        <v>58611.802955171741</v>
      </c>
      <c r="G2888" s="76">
        <f t="shared" si="770"/>
        <v>1967.7346431368201</v>
      </c>
      <c r="H2888" s="77">
        <f t="shared" si="784"/>
        <v>534.39609569929917</v>
      </c>
      <c r="I2888" s="77">
        <f t="shared" si="784"/>
        <v>94.63523605162213</v>
      </c>
      <c r="J2888" s="77" t="str">
        <f t="shared" si="784"/>
        <v/>
      </c>
      <c r="K2888" s="77" t="str">
        <f t="shared" si="784"/>
        <v/>
      </c>
      <c r="L2888" s="77" t="str">
        <f t="shared" si="784"/>
        <v/>
      </c>
      <c r="M2888" s="77" t="str">
        <f t="shared" si="784"/>
        <v/>
      </c>
      <c r="N2888" s="77" t="str">
        <f t="shared" si="784"/>
        <v/>
      </c>
      <c r="O2888" s="77" t="str">
        <f t="shared" si="784"/>
        <v/>
      </c>
      <c r="P2888" s="77" t="str">
        <f t="shared" si="784"/>
        <v/>
      </c>
      <c r="Q2888" s="77" t="str">
        <f t="shared" si="784"/>
        <v/>
      </c>
      <c r="R2888" s="98">
        <f t="shared" si="779"/>
        <v>25.682471807485104</v>
      </c>
      <c r="S2888" s="74">
        <f t="shared" si="771"/>
        <v>163674.43887412013</v>
      </c>
      <c r="T2888" s="72">
        <f t="shared" si="772"/>
        <v>58245.248363682389</v>
      </c>
      <c r="U2888" s="7">
        <f t="shared" si="778"/>
        <v>12.005634605010274</v>
      </c>
      <c r="V2888" s="7">
        <f t="shared" si="778"/>
        <v>10.972417794945009</v>
      </c>
      <c r="W2888" s="69">
        <f t="shared" si="773"/>
        <v>4880</v>
      </c>
      <c r="X2888" s="64">
        <f t="shared" si="769"/>
        <v>24721.761267724793</v>
      </c>
      <c r="Y2888" s="7">
        <f t="shared" si="769"/>
        <v>28007.739779539363</v>
      </c>
      <c r="Z2888" s="7">
        <f t="shared" si="769"/>
        <v>12047.976991211994</v>
      </c>
      <c r="AA2888" s="7" t="str">
        <f t="shared" si="769"/>
        <v/>
      </c>
      <c r="AB2888" s="7" t="str">
        <f t="shared" si="769"/>
        <v/>
      </c>
      <c r="AC2888" s="7" t="str">
        <f t="shared" si="769"/>
        <v/>
      </c>
      <c r="AD2888" s="7" t="str">
        <f t="shared" si="782"/>
        <v/>
      </c>
      <c r="AE2888" s="7" t="str">
        <f t="shared" si="782"/>
        <v/>
      </c>
      <c r="AF2888" s="7" t="str">
        <f t="shared" si="782"/>
        <v/>
      </c>
      <c r="AG2888" s="7" t="str">
        <f t="shared" si="782"/>
        <v/>
      </c>
      <c r="AH2888" s="7" t="str">
        <f t="shared" si="782"/>
        <v/>
      </c>
      <c r="AI2888" s="7">
        <f t="shared" si="782"/>
        <v>5401.9908018741489</v>
      </c>
      <c r="AJ2888" s="69">
        <f t="shared" si="781"/>
        <v>70179.46884035031</v>
      </c>
      <c r="AK2888" s="11">
        <f t="shared" si="774"/>
        <v>11.158811080575511</v>
      </c>
    </row>
    <row r="2889" spans="1:37" hidden="1">
      <c r="A2889" s="8">
        <v>2886</v>
      </c>
      <c r="B2889" s="8"/>
      <c r="C2889">
        <f>②MSY管理基準値計算!C2889</f>
        <v>8.5104322767982077E-2</v>
      </c>
      <c r="D2889" s="69">
        <f t="shared" si="775"/>
        <v>4881</v>
      </c>
      <c r="E2889" s="5">
        <f>IF(①再生産関数フィット!$B$2="HS",$W$2*(T2889+SQRT($W$3^2+(($W$4^2))/4)-SQRT((T2889-$W$3)^2+(($W$4^2))/4)),IF(①再生産関数フィット!$B$2="BH",$W$2*T2889/(1+$W$3*T2889),$W$2*T2889*EXP(-$W$3*T2889)))</f>
        <v>1486.1767038516546</v>
      </c>
      <c r="F2889" s="5">
        <f t="shared" ca="1" si="776"/>
        <v>66128.595722649421</v>
      </c>
      <c r="G2889" s="76">
        <f t="shared" si="770"/>
        <v>1618.1947473627531</v>
      </c>
      <c r="H2889" s="77">
        <f t="shared" si="784"/>
        <v>712.1582153859689</v>
      </c>
      <c r="I2889" s="77">
        <f t="shared" si="784"/>
        <v>106.00311974869761</v>
      </c>
      <c r="J2889" s="77" t="str">
        <f t="shared" si="784"/>
        <v/>
      </c>
      <c r="K2889" s="77" t="str">
        <f t="shared" si="784"/>
        <v/>
      </c>
      <c r="L2889" s="77" t="str">
        <f t="shared" si="784"/>
        <v/>
      </c>
      <c r="M2889" s="77" t="str">
        <f t="shared" si="784"/>
        <v/>
      </c>
      <c r="N2889" s="77" t="str">
        <f t="shared" si="784"/>
        <v/>
      </c>
      <c r="O2889" s="77" t="str">
        <f t="shared" si="784"/>
        <v/>
      </c>
      <c r="P2889" s="77" t="str">
        <f t="shared" si="784"/>
        <v/>
      </c>
      <c r="Q2889" s="77" t="str">
        <f t="shared" si="784"/>
        <v/>
      </c>
      <c r="R2889" s="98">
        <f t="shared" si="779"/>
        <v>21.109590838486934</v>
      </c>
      <c r="S2889" s="74">
        <f t="shared" si="771"/>
        <v>168345.97349393251</v>
      </c>
      <c r="T2889" s="72">
        <f t="shared" si="772"/>
        <v>68010.272830123926</v>
      </c>
      <c r="U2889" s="7">
        <f t="shared" si="778"/>
        <v>12.033776506833235</v>
      </c>
      <c r="V2889" s="7">
        <f t="shared" si="778"/>
        <v>11.1274140437794</v>
      </c>
      <c r="W2889" s="69">
        <f t="shared" si="773"/>
        <v>4881</v>
      </c>
      <c r="X2889" s="64">
        <f t="shared" si="769"/>
        <v>20330.294213459463</v>
      </c>
      <c r="Y2889" s="7">
        <f t="shared" si="769"/>
        <v>37324.265912329567</v>
      </c>
      <c r="Z2889" s="7">
        <f t="shared" si="769"/>
        <v>13495.218071124656</v>
      </c>
      <c r="AA2889" s="7" t="str">
        <f t="shared" si="769"/>
        <v/>
      </c>
      <c r="AB2889" s="7" t="str">
        <f t="shared" si="769"/>
        <v/>
      </c>
      <c r="AC2889" s="7" t="str">
        <f t="shared" si="769"/>
        <v/>
      </c>
      <c r="AD2889" s="7" t="str">
        <f t="shared" si="782"/>
        <v/>
      </c>
      <c r="AE2889" s="7" t="str">
        <f t="shared" si="782"/>
        <v/>
      </c>
      <c r="AF2889" s="7" t="str">
        <f t="shared" si="782"/>
        <v/>
      </c>
      <c r="AG2889" s="7" t="str">
        <f t="shared" si="782"/>
        <v/>
      </c>
      <c r="AH2889" s="7" t="str">
        <f t="shared" si="782"/>
        <v/>
      </c>
      <c r="AI2889" s="7">
        <f t="shared" si="782"/>
        <v>4440.1417587694305</v>
      </c>
      <c r="AJ2889" s="69">
        <f t="shared" si="781"/>
        <v>75589.919955683115</v>
      </c>
      <c r="AK2889" s="11">
        <f t="shared" si="774"/>
        <v>11.233078219358331</v>
      </c>
    </row>
    <row r="2890" spans="1:37" hidden="1">
      <c r="A2890" s="8">
        <v>2887</v>
      </c>
      <c r="B2890" s="8"/>
      <c r="C2890">
        <f>②MSY管理基準値計算!C2890</f>
        <v>0.14987471971112121</v>
      </c>
      <c r="D2890" s="69">
        <f t="shared" si="775"/>
        <v>4882</v>
      </c>
      <c r="E2890" s="5">
        <f>IF(①再生産関数フィット!$B$2="HS",$W$2*(T2890+SQRT($W$3^2+(($W$4^2))/4)-SQRT((T2890-$W$3)^2+(($W$4^2))/4)),IF(①再生産関数フィット!$B$2="BH",$W$2*T2890/(1+$W$3*T2890),$W$2*T2890*EXP(-$W$3*T2890)))</f>
        <v>1486.1767038516546</v>
      </c>
      <c r="F2890" s="5">
        <f t="shared" ca="1" si="776"/>
        <v>61250.213473502066</v>
      </c>
      <c r="G2890" s="76">
        <f t="shared" si="770"/>
        <v>1726.474678484235</v>
      </c>
      <c r="H2890" s="77">
        <f t="shared" si="784"/>
        <v>585.65350132359185</v>
      </c>
      <c r="I2890" s="77">
        <f t="shared" si="784"/>
        <v>141.26411699694731</v>
      </c>
      <c r="J2890" s="77" t="str">
        <f t="shared" si="784"/>
        <v/>
      </c>
      <c r="K2890" s="77" t="str">
        <f t="shared" si="784"/>
        <v/>
      </c>
      <c r="L2890" s="77" t="str">
        <f t="shared" si="784"/>
        <v/>
      </c>
      <c r="M2890" s="77" t="str">
        <f t="shared" si="784"/>
        <v/>
      </c>
      <c r="N2890" s="77" t="str">
        <f t="shared" si="784"/>
        <v/>
      </c>
      <c r="O2890" s="77" t="str">
        <f t="shared" si="784"/>
        <v/>
      </c>
      <c r="P2890" s="77" t="str">
        <f t="shared" si="784"/>
        <v/>
      </c>
      <c r="Q2890" s="77" t="str">
        <f t="shared" si="784"/>
        <v/>
      </c>
      <c r="R2890" s="98">
        <f t="shared" si="779"/>
        <v>22.301765539022981</v>
      </c>
      <c r="S2890" s="74">
        <f t="shared" si="771"/>
        <v>168589.7550858552</v>
      </c>
      <c r="T2890" s="72">
        <f t="shared" si="772"/>
        <v>70248.092880306212</v>
      </c>
      <c r="U2890" s="7">
        <f t="shared" si="778"/>
        <v>12.035223558088317</v>
      </c>
      <c r="V2890" s="7">
        <f t="shared" si="778"/>
        <v>11.159788439216189</v>
      </c>
      <c r="W2890" s="69">
        <f t="shared" si="773"/>
        <v>4882</v>
      </c>
      <c r="X2890" s="64">
        <f t="shared" si="769"/>
        <v>21690.676120952685</v>
      </c>
      <c r="Y2890" s="7">
        <f t="shared" si="769"/>
        <v>30694.144283713151</v>
      </c>
      <c r="Z2890" s="7">
        <f t="shared" si="769"/>
        <v>17984.282623173392</v>
      </c>
      <c r="AA2890" s="7" t="str">
        <f t="shared" ref="AA2890:AF2940" si="785">IF(J2890&lt;&gt;"",IF($J$1="Baranov",J$10/(J$4+J$10)*(1-EXP(-J$4-J$10))*J2890*J$3,J2890*J$3*(1-EXP(-J$10))*EXP(-J$4/2)),"")</f>
        <v/>
      </c>
      <c r="AB2890" s="7" t="str">
        <f t="shared" si="785"/>
        <v/>
      </c>
      <c r="AC2890" s="7" t="str">
        <f t="shared" si="785"/>
        <v/>
      </c>
      <c r="AD2890" s="7" t="str">
        <f t="shared" si="782"/>
        <v/>
      </c>
      <c r="AE2890" s="7" t="str">
        <f t="shared" si="782"/>
        <v/>
      </c>
      <c r="AF2890" s="7" t="str">
        <f t="shared" si="782"/>
        <v/>
      </c>
      <c r="AG2890" s="7" t="str">
        <f t="shared" si="782"/>
        <v/>
      </c>
      <c r="AH2890" s="7" t="str">
        <f t="shared" si="782"/>
        <v/>
      </c>
      <c r="AI2890" s="7">
        <f t="shared" si="782"/>
        <v>4690.9009853266589</v>
      </c>
      <c r="AJ2890" s="69">
        <f t="shared" si="781"/>
        <v>75060.00401316589</v>
      </c>
      <c r="AK2890" s="11">
        <f t="shared" si="774"/>
        <v>11.226043126155115</v>
      </c>
    </row>
    <row r="2891" spans="1:37" hidden="1">
      <c r="A2891" s="8">
        <v>2888</v>
      </c>
      <c r="B2891" s="8"/>
      <c r="C2891">
        <f>②MSY管理基準値計算!C2891</f>
        <v>0.45748349989374604</v>
      </c>
      <c r="D2891" s="69">
        <f t="shared" si="775"/>
        <v>4883</v>
      </c>
      <c r="E2891" s="5">
        <f>IF(①再生産関数フィット!$B$2="HS",$W$2*(T2891+SQRT($W$3^2+(($W$4^2))/4)-SQRT((T2891-$W$3)^2+(($W$4^2))/4)),IF(①再生産関数フィット!$B$2="BH",$W$2*T2891/(1+$W$3*T2891),$W$2*T2891*EXP(-$W$3*T2891)))</f>
        <v>1486.1767038516546</v>
      </c>
      <c r="F2891" s="5">
        <f t="shared" ca="1" si="776"/>
        <v>58245.248363682389</v>
      </c>
      <c r="G2891" s="76">
        <f t="shared" si="770"/>
        <v>2348.296922365018</v>
      </c>
      <c r="H2891" s="77">
        <f t="shared" si="784"/>
        <v>624.8419370095454</v>
      </c>
      <c r="I2891" s="77">
        <f t="shared" si="784"/>
        <v>116.17056848218691</v>
      </c>
      <c r="J2891" s="77" t="str">
        <f t="shared" si="784"/>
        <v/>
      </c>
      <c r="K2891" s="77" t="str">
        <f t="shared" si="784"/>
        <v/>
      </c>
      <c r="L2891" s="77" t="str">
        <f t="shared" si="784"/>
        <v/>
      </c>
      <c r="M2891" s="77" t="str">
        <f t="shared" si="784"/>
        <v/>
      </c>
      <c r="N2891" s="77" t="str">
        <f t="shared" si="784"/>
        <v/>
      </c>
      <c r="O2891" s="77" t="str">
        <f t="shared" si="784"/>
        <v/>
      </c>
      <c r="P2891" s="77" t="str">
        <f t="shared" si="784"/>
        <v/>
      </c>
      <c r="Q2891" s="77" t="str">
        <f t="shared" si="784"/>
        <v/>
      </c>
      <c r="R2891" s="98">
        <f t="shared" si="779"/>
        <v>28.697428806685785</v>
      </c>
      <c r="S2891" s="74">
        <f t="shared" si="771"/>
        <v>194040.32429299885</v>
      </c>
      <c r="T2891" s="72">
        <f t="shared" si="772"/>
        <v>68866.350547920854</v>
      </c>
      <c r="U2891" s="7">
        <f t="shared" si="778"/>
        <v>12.175821273626561</v>
      </c>
      <c r="V2891" s="7">
        <f t="shared" si="778"/>
        <v>11.139922956687784</v>
      </c>
      <c r="W2891" s="69">
        <f t="shared" si="773"/>
        <v>4883</v>
      </c>
      <c r="X2891" s="64">
        <f t="shared" ref="X2891:AC2954" si="786">IF(G2891&lt;&gt;"",IF($J$1="Baranov",G$10/(G$4+G$10)*(1-EXP(-G$4-G$10))*G2891*G$3,G2891*G$3*(1-EXP(-G$10))*EXP(-G$4/2)),"")</f>
        <v>29502.980039979018</v>
      </c>
      <c r="Y2891" s="7">
        <f t="shared" si="786"/>
        <v>32748.013160923292</v>
      </c>
      <c r="Z2891" s="7">
        <f t="shared" si="786"/>
        <v>14789.632218658309</v>
      </c>
      <c r="AA2891" s="7" t="str">
        <f t="shared" si="785"/>
        <v/>
      </c>
      <c r="AB2891" s="7" t="str">
        <f t="shared" si="785"/>
        <v/>
      </c>
      <c r="AC2891" s="7" t="str">
        <f t="shared" si="785"/>
        <v/>
      </c>
      <c r="AD2891" s="7" t="str">
        <f t="shared" si="782"/>
        <v/>
      </c>
      <c r="AE2891" s="7" t="str">
        <f t="shared" si="782"/>
        <v/>
      </c>
      <c r="AF2891" s="7" t="str">
        <f t="shared" si="782"/>
        <v/>
      </c>
      <c r="AG2891" s="7" t="str">
        <f t="shared" si="782"/>
        <v/>
      </c>
      <c r="AH2891" s="7" t="str">
        <f t="shared" si="782"/>
        <v/>
      </c>
      <c r="AI2891" s="7">
        <f t="shared" si="782"/>
        <v>6036.1497761276096</v>
      </c>
      <c r="AJ2891" s="69">
        <f t="shared" si="781"/>
        <v>83076.775195688228</v>
      </c>
      <c r="AK2891" s="11">
        <f t="shared" si="774"/>
        <v>11.327520461585381</v>
      </c>
    </row>
    <row r="2892" spans="1:37" hidden="1">
      <c r="A2892" s="8">
        <v>2889</v>
      </c>
      <c r="B2892" s="8"/>
      <c r="C2892">
        <f>②MSY管理基準値計算!C2892</f>
        <v>0.25564160729049312</v>
      </c>
      <c r="D2892" s="69">
        <f t="shared" si="775"/>
        <v>4884</v>
      </c>
      <c r="E2892" s="5">
        <f>IF(①再生産関数フィット!$B$2="HS",$W$2*(T2892+SQRT($W$3^2+(($W$4^2))/4)-SQRT((T2892-$W$3)^2+(($W$4^2))/4)),IF(①再生産関数フィット!$B$2="BH",$W$2*T2892/(1+$W$3*T2892),$W$2*T2892*EXP(-$W$3*T2892)))</f>
        <v>1486.1767038516548</v>
      </c>
      <c r="F2892" s="5">
        <f t="shared" ca="1" si="776"/>
        <v>68010.272830123926</v>
      </c>
      <c r="G2892" s="76">
        <f t="shared" si="770"/>
        <v>1919.0849020994995</v>
      </c>
      <c r="H2892" s="77">
        <f t="shared" si="784"/>
        <v>849.89048257130901</v>
      </c>
      <c r="I2892" s="77">
        <f t="shared" si="784"/>
        <v>123.94400933292201</v>
      </c>
      <c r="J2892" s="77" t="str">
        <f t="shared" si="784"/>
        <v/>
      </c>
      <c r="K2892" s="77" t="str">
        <f t="shared" si="784"/>
        <v/>
      </c>
      <c r="L2892" s="77" t="str">
        <f t="shared" si="784"/>
        <v/>
      </c>
      <c r="M2892" s="77" t="str">
        <f t="shared" si="784"/>
        <v/>
      </c>
      <c r="N2892" s="77" t="str">
        <f t="shared" si="784"/>
        <v/>
      </c>
      <c r="O2892" s="77" t="str">
        <f t="shared" si="784"/>
        <v/>
      </c>
      <c r="P2892" s="77" t="str">
        <f t="shared" si="784"/>
        <v/>
      </c>
      <c r="Q2892" s="77" t="str">
        <f t="shared" si="784"/>
        <v/>
      </c>
      <c r="R2892" s="98">
        <f t="shared" si="779"/>
        <v>25.416908306965052</v>
      </c>
      <c r="S2892" s="74">
        <f t="shared" si="771"/>
        <v>199917.99164432968</v>
      </c>
      <c r="T2892" s="72">
        <f t="shared" si="772"/>
        <v>80660.071431784221</v>
      </c>
      <c r="U2892" s="7">
        <f t="shared" si="778"/>
        <v>12.205662519661704</v>
      </c>
      <c r="V2892" s="7">
        <f t="shared" si="778"/>
        <v>11.297998954018142</v>
      </c>
      <c r="W2892" s="69">
        <f t="shared" si="773"/>
        <v>4884</v>
      </c>
      <c r="X2892" s="64">
        <f t="shared" si="786"/>
        <v>24110.547104343492</v>
      </c>
      <c r="Y2892" s="7">
        <f t="shared" si="786"/>
        <v>44542.824448999003</v>
      </c>
      <c r="Z2892" s="7">
        <f t="shared" si="786"/>
        <v>15779.266105777446</v>
      </c>
      <c r="AA2892" s="7" t="str">
        <f t="shared" si="785"/>
        <v/>
      </c>
      <c r="AB2892" s="7" t="str">
        <f t="shared" si="785"/>
        <v/>
      </c>
      <c r="AC2892" s="7" t="str">
        <f t="shared" si="785"/>
        <v/>
      </c>
      <c r="AD2892" s="7" t="str">
        <f t="shared" si="782"/>
        <v/>
      </c>
      <c r="AE2892" s="7" t="str">
        <f t="shared" si="782"/>
        <v/>
      </c>
      <c r="AF2892" s="7" t="str">
        <f t="shared" si="782"/>
        <v/>
      </c>
      <c r="AG2892" s="7" t="str">
        <f t="shared" si="782"/>
        <v/>
      </c>
      <c r="AH2892" s="7" t="str">
        <f t="shared" si="782"/>
        <v/>
      </c>
      <c r="AI2892" s="7">
        <f t="shared" si="782"/>
        <v>5346.1327988798757</v>
      </c>
      <c r="AJ2892" s="69">
        <f t="shared" si="781"/>
        <v>89778.77045799981</v>
      </c>
      <c r="AK2892" s="11">
        <f t="shared" si="774"/>
        <v>11.405103817187564</v>
      </c>
    </row>
    <row r="2893" spans="1:37" hidden="1">
      <c r="A2893" s="8">
        <v>2890</v>
      </c>
      <c r="B2893" s="8"/>
      <c r="C2893">
        <f>②MSY管理基準値計算!C2893</f>
        <v>-0.27804752224954465</v>
      </c>
      <c r="D2893" s="69">
        <f t="shared" si="775"/>
        <v>4885</v>
      </c>
      <c r="E2893" s="5">
        <f>IF(①再生産関数フィット!$B$2="HS",$W$2*(T2893+SQRT($W$3^2+(($W$4^2))/4)-SQRT((T2893-$W$3)^2+(($W$4^2))/4)),IF(①再生産関数フィット!$B$2="BH",$W$2*T2893/(1+$W$3*T2893),$W$2*T2893*EXP(-$W$3*T2893)))</f>
        <v>1486.1767038516548</v>
      </c>
      <c r="F2893" s="5">
        <f t="shared" ca="1" si="776"/>
        <v>70248.092880306212</v>
      </c>
      <c r="G2893" s="76">
        <f t="shared" si="770"/>
        <v>1125.423410112543</v>
      </c>
      <c r="H2893" s="77">
        <f t="shared" si="784"/>
        <v>694.55100758639639</v>
      </c>
      <c r="I2893" s="77">
        <f t="shared" si="784"/>
        <v>168.58476946653903</v>
      </c>
      <c r="J2893" s="77" t="str">
        <f t="shared" si="784"/>
        <v/>
      </c>
      <c r="K2893" s="77" t="str">
        <f t="shared" si="784"/>
        <v/>
      </c>
      <c r="L2893" s="77" t="str">
        <f t="shared" si="784"/>
        <v/>
      </c>
      <c r="M2893" s="77" t="str">
        <f t="shared" si="784"/>
        <v/>
      </c>
      <c r="N2893" s="77" t="str">
        <f t="shared" si="784"/>
        <v/>
      </c>
      <c r="O2893" s="77" t="str">
        <f t="shared" si="784"/>
        <v/>
      </c>
      <c r="P2893" s="77" t="str">
        <f t="shared" si="784"/>
        <v/>
      </c>
      <c r="Q2893" s="77" t="str">
        <f t="shared" si="784"/>
        <v/>
      </c>
      <c r="R2893" s="98">
        <f t="shared" si="779"/>
        <v>26.205185543686412</v>
      </c>
      <c r="S2893" s="74">
        <f t="shared" si="771"/>
        <v>163204.50464704618</v>
      </c>
      <c r="T2893" s="72">
        <f t="shared" si="772"/>
        <v>83460.017863224639</v>
      </c>
      <c r="U2893" s="7">
        <f t="shared" si="778"/>
        <v>12.002759323135175</v>
      </c>
      <c r="V2893" s="7">
        <f t="shared" si="778"/>
        <v>11.332122968178886</v>
      </c>
      <c r="W2893" s="69">
        <f t="shared" si="773"/>
        <v>4885</v>
      </c>
      <c r="X2893" s="64">
        <f t="shared" si="786"/>
        <v>14139.329694149454</v>
      </c>
      <c r="Y2893" s="7">
        <f t="shared" si="786"/>
        <v>36401.470820330636</v>
      </c>
      <c r="Z2893" s="7">
        <f t="shared" si="786"/>
        <v>21462.464810609257</v>
      </c>
      <c r="AA2893" s="7" t="str">
        <f t="shared" si="785"/>
        <v/>
      </c>
      <c r="AB2893" s="7" t="str">
        <f t="shared" si="785"/>
        <v/>
      </c>
      <c r="AC2893" s="7" t="str">
        <f t="shared" si="785"/>
        <v/>
      </c>
      <c r="AD2893" s="7" t="str">
        <f t="shared" si="782"/>
        <v/>
      </c>
      <c r="AE2893" s="7" t="str">
        <f t="shared" si="782"/>
        <v/>
      </c>
      <c r="AF2893" s="7" t="str">
        <f t="shared" si="782"/>
        <v/>
      </c>
      <c r="AG2893" s="7" t="str">
        <f t="shared" si="782"/>
        <v/>
      </c>
      <c r="AH2893" s="7" t="str">
        <f t="shared" si="782"/>
        <v/>
      </c>
      <c r="AI2893" s="7">
        <f t="shared" si="782"/>
        <v>5511.9371814959795</v>
      </c>
      <c r="AJ2893" s="69">
        <f t="shared" si="781"/>
        <v>77515.202506585323</v>
      </c>
      <c r="AK2893" s="11">
        <f t="shared" si="774"/>
        <v>11.258229357479605</v>
      </c>
    </row>
    <row r="2894" spans="1:37" hidden="1">
      <c r="A2894" s="8">
        <v>2891</v>
      </c>
      <c r="B2894" s="8"/>
      <c r="C2894">
        <f>②MSY管理基準値計算!C2894</f>
        <v>-0.37483214528737269</v>
      </c>
      <c r="D2894" s="69">
        <f t="shared" si="775"/>
        <v>4886</v>
      </c>
      <c r="E2894" s="5">
        <f>IF(①再生産関数フィット!$B$2="HS",$W$2*(T2894+SQRT($W$3^2+(($W$4^2))/4)-SQRT((T2894-$W$3)^2+(($W$4^2))/4)),IF(①再生産関数フィット!$B$2="BH",$W$2*T2894/(1+$W$3*T2894),$W$2*T2894*EXP(-$W$3*T2894)))</f>
        <v>1486.1767038516546</v>
      </c>
      <c r="F2894" s="5">
        <f t="shared" ca="1" si="776"/>
        <v>68866.350547920854</v>
      </c>
      <c r="G2894" s="76">
        <f t="shared" si="770"/>
        <v>1021.6047817320475</v>
      </c>
      <c r="H2894" s="77">
        <f t="shared" si="784"/>
        <v>407.3107774438933</v>
      </c>
      <c r="I2894" s="77">
        <f t="shared" si="784"/>
        <v>137.77154103720733</v>
      </c>
      <c r="J2894" s="77" t="str">
        <f t="shared" si="784"/>
        <v/>
      </c>
      <c r="K2894" s="77" t="str">
        <f t="shared" si="784"/>
        <v/>
      </c>
      <c r="L2894" s="77" t="str">
        <f t="shared" si="784"/>
        <v/>
      </c>
      <c r="M2894" s="77" t="str">
        <f t="shared" si="784"/>
        <v/>
      </c>
      <c r="N2894" s="77" t="str">
        <f t="shared" si="784"/>
        <v/>
      </c>
      <c r="O2894" s="77" t="str">
        <f t="shared" si="784"/>
        <v/>
      </c>
      <c r="P2894" s="77" t="str">
        <f t="shared" si="784"/>
        <v/>
      </c>
      <c r="Q2894" s="77" t="str">
        <f t="shared" si="784"/>
        <v/>
      </c>
      <c r="R2894" s="98">
        <f t="shared" si="779"/>
        <v>34.175653134351926</v>
      </c>
      <c r="S2894" s="74">
        <f t="shared" si="771"/>
        <v>126269.47164328265</v>
      </c>
      <c r="T2894" s="72">
        <f t="shared" si="772"/>
        <v>65039.741501806086</v>
      </c>
      <c r="U2894" s="7">
        <f t="shared" si="778"/>
        <v>11.746173566083137</v>
      </c>
      <c r="V2894" s="7">
        <f t="shared" si="778"/>
        <v>11.082753769764318</v>
      </c>
      <c r="W2894" s="69">
        <f t="shared" si="773"/>
        <v>4886</v>
      </c>
      <c r="X2894" s="64">
        <f t="shared" si="786"/>
        <v>12834.997651758924</v>
      </c>
      <c r="Y2894" s="7">
        <f t="shared" si="786"/>
        <v>21347.188641268724</v>
      </c>
      <c r="Z2894" s="7">
        <f t="shared" si="786"/>
        <v>17539.644066134722</v>
      </c>
      <c r="AA2894" s="7" t="str">
        <f t="shared" si="785"/>
        <v/>
      </c>
      <c r="AB2894" s="7" t="str">
        <f t="shared" si="785"/>
        <v/>
      </c>
      <c r="AC2894" s="7" t="str">
        <f t="shared" si="785"/>
        <v/>
      </c>
      <c r="AD2894" s="7" t="str">
        <f t="shared" si="782"/>
        <v/>
      </c>
      <c r="AE2894" s="7" t="str">
        <f t="shared" si="782"/>
        <v/>
      </c>
      <c r="AF2894" s="7" t="str">
        <f t="shared" si="782"/>
        <v/>
      </c>
      <c r="AG2894" s="7" t="str">
        <f t="shared" si="782"/>
        <v/>
      </c>
      <c r="AH2894" s="7" t="str">
        <f t="shared" si="782"/>
        <v/>
      </c>
      <c r="AI2894" s="7">
        <f t="shared" si="782"/>
        <v>7188.4266149960067</v>
      </c>
      <c r="AJ2894" s="69">
        <f t="shared" si="781"/>
        <v>58910.256974158379</v>
      </c>
      <c r="AK2894" s="11">
        <f t="shared" si="774"/>
        <v>10.983770496654554</v>
      </c>
    </row>
    <row r="2895" spans="1:37" hidden="1">
      <c r="A2895" s="8">
        <v>2892</v>
      </c>
      <c r="B2895" s="8"/>
      <c r="C2895">
        <f>②MSY管理基準値計算!C2895</f>
        <v>-0.22148307260547317</v>
      </c>
      <c r="D2895" s="69">
        <f t="shared" si="775"/>
        <v>4887</v>
      </c>
      <c r="E2895" s="5">
        <f>IF(①再生産関数フィット!$B$2="HS",$W$2*(T2895+SQRT($W$3^2+(($W$4^2))/4)-SQRT((T2895-$W$3)^2+(($W$4^2))/4)),IF(①再生産関数フィット!$B$2="BH",$W$2*T2895/(1+$W$3*T2895),$W$2*T2895*EXP(-$W$3*T2895)))</f>
        <v>1388.7964327259722</v>
      </c>
      <c r="F2895" s="5">
        <f t="shared" ca="1" si="776"/>
        <v>80660.071431784221</v>
      </c>
      <c r="G2895" s="76">
        <f t="shared" si="770"/>
        <v>1112.8835322247473</v>
      </c>
      <c r="H2895" s="77">
        <f t="shared" si="784"/>
        <v>369.73696668178235</v>
      </c>
      <c r="I2895" s="77">
        <f t="shared" si="784"/>
        <v>80.794402249179399</v>
      </c>
      <c r="J2895" s="77" t="str">
        <f t="shared" si="784"/>
        <v/>
      </c>
      <c r="K2895" s="77" t="str">
        <f t="shared" si="784"/>
        <v/>
      </c>
      <c r="L2895" s="77" t="str">
        <f t="shared" si="784"/>
        <v/>
      </c>
      <c r="M2895" s="77" t="str">
        <f t="shared" si="784"/>
        <v/>
      </c>
      <c r="N2895" s="77" t="str">
        <f t="shared" si="784"/>
        <v/>
      </c>
      <c r="O2895" s="77" t="str">
        <f t="shared" si="784"/>
        <v/>
      </c>
      <c r="P2895" s="77" t="str">
        <f t="shared" si="784"/>
        <v/>
      </c>
      <c r="Q2895" s="77" t="str">
        <f t="shared" si="784"/>
        <v/>
      </c>
      <c r="R2895" s="98">
        <f t="shared" si="779"/>
        <v>30.167919414139131</v>
      </c>
      <c r="S2895" s="74">
        <f t="shared" si="771"/>
        <v>111535.55985185226</v>
      </c>
      <c r="T2895" s="72">
        <f t="shared" si="772"/>
        <v>48533.370228773252</v>
      </c>
      <c r="U2895" s="7">
        <f t="shared" si="778"/>
        <v>11.622098741475497</v>
      </c>
      <c r="V2895" s="7">
        <f t="shared" si="778"/>
        <v>10.790006886284564</v>
      </c>
      <c r="W2895" s="69">
        <f t="shared" si="773"/>
        <v>4887</v>
      </c>
      <c r="X2895" s="64">
        <f t="shared" si="786"/>
        <v>13981.784128465701</v>
      </c>
      <c r="Y2895" s="7">
        <f t="shared" si="786"/>
        <v>19377.94237839368</v>
      </c>
      <c r="Z2895" s="7">
        <f t="shared" si="786"/>
        <v>10285.905545645383</v>
      </c>
      <c r="AA2895" s="7" t="str">
        <f t="shared" si="785"/>
        <v/>
      </c>
      <c r="AB2895" s="7" t="str">
        <f t="shared" si="785"/>
        <v/>
      </c>
      <c r="AC2895" s="7" t="str">
        <f t="shared" si="785"/>
        <v/>
      </c>
      <c r="AD2895" s="7" t="str">
        <f t="shared" si="782"/>
        <v/>
      </c>
      <c r="AE2895" s="7" t="str">
        <f t="shared" si="782"/>
        <v/>
      </c>
      <c r="AF2895" s="7" t="str">
        <f t="shared" si="782"/>
        <v/>
      </c>
      <c r="AG2895" s="7" t="str">
        <f t="shared" si="782"/>
        <v/>
      </c>
      <c r="AH2895" s="7" t="str">
        <f t="shared" si="782"/>
        <v/>
      </c>
      <c r="AI2895" s="7">
        <f t="shared" si="782"/>
        <v>6345.4493168902773</v>
      </c>
      <c r="AJ2895" s="69">
        <f t="shared" si="781"/>
        <v>49991.08136939504</v>
      </c>
      <c r="AK2895" s="11">
        <f t="shared" si="774"/>
        <v>10.819599895887897</v>
      </c>
    </row>
    <row r="2896" spans="1:37" hidden="1">
      <c r="A2896" s="8">
        <v>2893</v>
      </c>
      <c r="B2896" s="8"/>
      <c r="C2896">
        <f>②MSY管理基準値計算!C2896</f>
        <v>-1.2445589153971124E-2</v>
      </c>
      <c r="D2896" s="69">
        <f t="shared" si="775"/>
        <v>4888</v>
      </c>
      <c r="E2896" s="5">
        <f>IF(①再生産関数フィット!$B$2="HS",$W$2*(T2896+SQRT($W$3^2+(($W$4^2))/4)-SQRT((T2896-$W$3)^2+(($W$4^2))/4)),IF(①再生産関数フィット!$B$2="BH",$W$2*T2896/(1+$W$3*T2896),$W$2*T2896*EXP(-$W$3*T2896)))</f>
        <v>1270.6624874420354</v>
      </c>
      <c r="F2896" s="5">
        <f t="shared" ca="1" si="776"/>
        <v>83460.017863224639</v>
      </c>
      <c r="G2896" s="76">
        <f t="shared" si="770"/>
        <v>1254.9463453528344</v>
      </c>
      <c r="H2896" s="77">
        <f t="shared" si="784"/>
        <v>402.77237228399105</v>
      </c>
      <c r="I2896" s="77">
        <f t="shared" si="784"/>
        <v>73.341239335593812</v>
      </c>
      <c r="J2896" s="77" t="str">
        <f t="shared" si="784"/>
        <v/>
      </c>
      <c r="K2896" s="77" t="str">
        <f t="shared" si="784"/>
        <v/>
      </c>
      <c r="L2896" s="77" t="str">
        <f t="shared" si="784"/>
        <v/>
      </c>
      <c r="M2896" s="77" t="str">
        <f t="shared" si="784"/>
        <v/>
      </c>
      <c r="N2896" s="77" t="str">
        <f t="shared" si="784"/>
        <v/>
      </c>
      <c r="O2896" s="77" t="str">
        <f t="shared" si="784"/>
        <v/>
      </c>
      <c r="P2896" s="77" t="str">
        <f t="shared" si="784"/>
        <v/>
      </c>
      <c r="Q2896" s="77" t="str">
        <f t="shared" si="784"/>
        <v/>
      </c>
      <c r="R2896" s="98">
        <f t="shared" si="779"/>
        <v>19.46820007196412</v>
      </c>
      <c r="S2896" s="74">
        <f t="shared" si="771"/>
        <v>114741.49211704542</v>
      </c>
      <c r="T2896" s="72">
        <f t="shared" si="772"/>
        <v>44405.019688732493</v>
      </c>
      <c r="U2896" s="7">
        <f t="shared" si="778"/>
        <v>11.650436982403235</v>
      </c>
      <c r="V2896" s="7">
        <f t="shared" si="778"/>
        <v>10.701107798082496</v>
      </c>
      <c r="W2896" s="69">
        <f t="shared" si="773"/>
        <v>4888</v>
      </c>
      <c r="X2896" s="64">
        <f t="shared" si="786"/>
        <v>15766.599455788153</v>
      </c>
      <c r="Y2896" s="7">
        <f t="shared" si="786"/>
        <v>21109.330483704292</v>
      </c>
      <c r="Z2896" s="7">
        <f t="shared" si="786"/>
        <v>9337.0461245556362</v>
      </c>
      <c r="AA2896" s="7" t="str">
        <f t="shared" si="785"/>
        <v/>
      </c>
      <c r="AB2896" s="7" t="str">
        <f t="shared" si="785"/>
        <v/>
      </c>
      <c r="AC2896" s="7" t="str">
        <f t="shared" si="785"/>
        <v/>
      </c>
      <c r="AD2896" s="7" t="str">
        <f t="shared" si="782"/>
        <v/>
      </c>
      <c r="AE2896" s="7" t="str">
        <f t="shared" si="782"/>
        <v/>
      </c>
      <c r="AF2896" s="7" t="str">
        <f t="shared" si="782"/>
        <v/>
      </c>
      <c r="AG2896" s="7" t="str">
        <f t="shared" si="782"/>
        <v/>
      </c>
      <c r="AH2896" s="7" t="str">
        <f t="shared" si="782"/>
        <v/>
      </c>
      <c r="AI2896" s="7">
        <f t="shared" si="782"/>
        <v>4094.8954799259282</v>
      </c>
      <c r="AJ2896" s="69">
        <f t="shared" si="781"/>
        <v>50307.871543974012</v>
      </c>
      <c r="AK2896" s="11">
        <f t="shared" si="774"/>
        <v>10.825916835772158</v>
      </c>
    </row>
    <row r="2897" spans="1:37" hidden="1">
      <c r="A2897" s="8">
        <v>2894</v>
      </c>
      <c r="B2897" s="8"/>
      <c r="C2897">
        <f>②MSY管理基準値計算!C2897</f>
        <v>-6.3530601163678091E-2</v>
      </c>
      <c r="D2897" s="69">
        <f t="shared" si="775"/>
        <v>4889</v>
      </c>
      <c r="E2897" s="5">
        <f>IF(①再生産関数フィット!$B$2="HS",$W$2*(T2897+SQRT($W$3^2+(($W$4^2))/4)-SQRT((T2897-$W$3)^2+(($W$4^2))/4)),IF(①再生産関数フィット!$B$2="BH",$W$2*T2897/(1+$W$3*T2897),$W$2*T2897*EXP(-$W$3*T2897)))</f>
        <v>1352.7214962083751</v>
      </c>
      <c r="F2897" s="5">
        <f t="shared" ca="1" si="776"/>
        <v>65039.741501806086</v>
      </c>
      <c r="G2897" s="76">
        <f t="shared" si="770"/>
        <v>1269.4552674104268</v>
      </c>
      <c r="H2897" s="77">
        <f t="shared" si="784"/>
        <v>454.18743468728798</v>
      </c>
      <c r="I2897" s="77">
        <f t="shared" si="784"/>
        <v>79.894161567211682</v>
      </c>
      <c r="J2897" s="77" t="str">
        <f t="shared" si="784"/>
        <v/>
      </c>
      <c r="K2897" s="77" t="str">
        <f t="shared" si="784"/>
        <v/>
      </c>
      <c r="L2897" s="77" t="str">
        <f t="shared" si="784"/>
        <v/>
      </c>
      <c r="M2897" s="77" t="str">
        <f t="shared" si="784"/>
        <v/>
      </c>
      <c r="N2897" s="77" t="str">
        <f t="shared" si="784"/>
        <v/>
      </c>
      <c r="O2897" s="77" t="str">
        <f t="shared" si="784"/>
        <v/>
      </c>
      <c r="P2897" s="77" t="str">
        <f t="shared" si="784"/>
        <v/>
      </c>
      <c r="Q2897" s="77" t="str">
        <f t="shared" si="784"/>
        <v/>
      </c>
      <c r="R2897" s="98">
        <f t="shared" si="779"/>
        <v>16.283299663064497</v>
      </c>
      <c r="S2897" s="74">
        <f t="shared" si="771"/>
        <v>120760.26519756905</v>
      </c>
      <c r="T2897" s="72">
        <f t="shared" si="772"/>
        <v>47272.682766787599</v>
      </c>
      <c r="U2897" s="7">
        <f t="shared" si="778"/>
        <v>11.701562579889654</v>
      </c>
      <c r="V2897" s="7">
        <f t="shared" si="778"/>
        <v>10.763687876286996</v>
      </c>
      <c r="W2897" s="69">
        <f t="shared" si="773"/>
        <v>4889</v>
      </c>
      <c r="X2897" s="64">
        <f t="shared" si="786"/>
        <v>15948.883235062394</v>
      </c>
      <c r="Y2897" s="7">
        <f t="shared" si="786"/>
        <v>23803.997791585607</v>
      </c>
      <c r="Z2897" s="7">
        <f t="shared" si="786"/>
        <v>10171.29623651888</v>
      </c>
      <c r="AA2897" s="7" t="str">
        <f t="shared" si="785"/>
        <v/>
      </c>
      <c r="AB2897" s="7" t="str">
        <f t="shared" si="785"/>
        <v/>
      </c>
      <c r="AC2897" s="7" t="str">
        <f t="shared" si="785"/>
        <v/>
      </c>
      <c r="AD2897" s="7" t="str">
        <f t="shared" si="782"/>
        <v/>
      </c>
      <c r="AE2897" s="7" t="str">
        <f t="shared" si="782"/>
        <v/>
      </c>
      <c r="AF2897" s="7" t="str">
        <f t="shared" si="782"/>
        <v/>
      </c>
      <c r="AG2897" s="7" t="str">
        <f t="shared" si="782"/>
        <v/>
      </c>
      <c r="AH2897" s="7" t="str">
        <f t="shared" si="782"/>
        <v/>
      </c>
      <c r="AI2897" s="7">
        <f t="shared" si="782"/>
        <v>3424.9910080071977</v>
      </c>
      <c r="AJ2897" s="69">
        <f t="shared" si="781"/>
        <v>53349.16827117408</v>
      </c>
      <c r="AK2897" s="11">
        <f t="shared" si="774"/>
        <v>10.884613666564777</v>
      </c>
    </row>
    <row r="2898" spans="1:37" hidden="1">
      <c r="A2898" s="8">
        <v>2895</v>
      </c>
      <c r="B2898" s="8"/>
      <c r="C2898">
        <f>②MSY管理基準値計算!C2898</f>
        <v>1.2436518043102043E-2</v>
      </c>
      <c r="D2898" s="69">
        <f t="shared" si="775"/>
        <v>4890</v>
      </c>
      <c r="E2898" s="5">
        <f>IF(①再生産関数フィット!$B$2="HS",$W$2*(T2898+SQRT($W$3^2+(($W$4^2))/4)-SQRT((T2898-$W$3)^2+(($W$4^2))/4)),IF(①再生産関数フィット!$B$2="BH",$W$2*T2898/(1+$W$3*T2898),$W$2*T2898*EXP(-$W$3*T2898)))</f>
        <v>1433.7830486095224</v>
      </c>
      <c r="F2898" s="5">
        <f t="shared" ca="1" si="776"/>
        <v>48533.370228773252</v>
      </c>
      <c r="G2898" s="76">
        <f t="shared" si="770"/>
        <v>1451.7256578953386</v>
      </c>
      <c r="H2898" s="77">
        <f t="shared" si="784"/>
        <v>459.43847200359886</v>
      </c>
      <c r="I2898" s="77">
        <f t="shared" si="784"/>
        <v>90.092883190900722</v>
      </c>
      <c r="J2898" s="77" t="str">
        <f t="shared" si="784"/>
        <v/>
      </c>
      <c r="K2898" s="77" t="str">
        <f t="shared" si="784"/>
        <v/>
      </c>
      <c r="L2898" s="77" t="str">
        <f t="shared" si="784"/>
        <v/>
      </c>
      <c r="M2898" s="77" t="str">
        <f t="shared" si="784"/>
        <v/>
      </c>
      <c r="N2898" s="77" t="str">
        <f t="shared" si="784"/>
        <v/>
      </c>
      <c r="O2898" s="77" t="str">
        <f t="shared" si="784"/>
        <v/>
      </c>
      <c r="P2898" s="77" t="str">
        <f t="shared" si="784"/>
        <v/>
      </c>
      <c r="Q2898" s="77" t="str">
        <f t="shared" si="784"/>
        <v/>
      </c>
      <c r="R2898" s="98">
        <f t="shared" si="779"/>
        <v>16.874214864806312</v>
      </c>
      <c r="S2898" s="74">
        <f t="shared" si="771"/>
        <v>131146.43829870698</v>
      </c>
      <c r="T2898" s="72">
        <f t="shared" si="772"/>
        <v>50105.488382713505</v>
      </c>
      <c r="U2898" s="7">
        <f t="shared" si="778"/>
        <v>11.784069827463092</v>
      </c>
      <c r="V2898" s="7">
        <f t="shared" si="778"/>
        <v>10.821885829630107</v>
      </c>
      <c r="W2898" s="69">
        <f t="shared" si="773"/>
        <v>4890</v>
      </c>
      <c r="X2898" s="64">
        <f t="shared" si="786"/>
        <v>18238.849057161126</v>
      </c>
      <c r="Y2898" s="7">
        <f t="shared" si="786"/>
        <v>24079.205054347203</v>
      </c>
      <c r="Z2898" s="7">
        <f t="shared" si="786"/>
        <v>11469.691724167431</v>
      </c>
      <c r="AA2898" s="7" t="str">
        <f t="shared" si="785"/>
        <v/>
      </c>
      <c r="AB2898" s="7" t="str">
        <f t="shared" si="785"/>
        <v/>
      </c>
      <c r="AC2898" s="7" t="str">
        <f t="shared" si="785"/>
        <v/>
      </c>
      <c r="AD2898" s="7" t="str">
        <f t="shared" si="782"/>
        <v/>
      </c>
      <c r="AE2898" s="7" t="str">
        <f t="shared" si="782"/>
        <v/>
      </c>
      <c r="AF2898" s="7" t="str">
        <f t="shared" si="782"/>
        <v/>
      </c>
      <c r="AG2898" s="7" t="str">
        <f t="shared" si="782"/>
        <v/>
      </c>
      <c r="AH2898" s="7" t="str">
        <f t="shared" si="782"/>
        <v/>
      </c>
      <c r="AI2898" s="7">
        <f t="shared" si="782"/>
        <v>3549.2827237121692</v>
      </c>
      <c r="AJ2898" s="69">
        <f t="shared" si="781"/>
        <v>57337.028559387931</v>
      </c>
      <c r="AK2898" s="11">
        <f t="shared" si="774"/>
        <v>10.956701916667795</v>
      </c>
    </row>
    <row r="2899" spans="1:37" hidden="1">
      <c r="A2899" s="8">
        <v>2896</v>
      </c>
      <c r="B2899" s="8"/>
      <c r="C2899">
        <f>②MSY管理基準値計算!C2899</f>
        <v>-0.36379743579983459</v>
      </c>
      <c r="D2899" s="69">
        <f t="shared" si="775"/>
        <v>4891</v>
      </c>
      <c r="E2899" s="5">
        <f>IF(①再生産関数フィット!$B$2="HS",$W$2*(T2899+SQRT($W$3^2+(($W$4^2))/4)-SQRT((T2899-$W$3)^2+(($W$4^2))/4)),IF(①再生産関数フィット!$B$2="BH",$W$2*T2899/(1+$W$3*T2899),$W$2*T2899*EXP(-$W$3*T2899)))</f>
        <v>1486.1767038516546</v>
      </c>
      <c r="F2899" s="5">
        <f t="shared" ca="1" si="776"/>
        <v>44405.019688732493</v>
      </c>
      <c r="G2899" s="76">
        <f t="shared" si="770"/>
        <v>1032.9403208779702</v>
      </c>
      <c r="H2899" s="77">
        <f t="shared" si="784"/>
        <v>525.40537280406056</v>
      </c>
      <c r="I2899" s="77">
        <f t="shared" si="784"/>
        <v>91.134482001081764</v>
      </c>
      <c r="J2899" s="77" t="str">
        <f t="shared" si="784"/>
        <v/>
      </c>
      <c r="K2899" s="77" t="str">
        <f t="shared" si="784"/>
        <v/>
      </c>
      <c r="L2899" s="77" t="str">
        <f t="shared" si="784"/>
        <v/>
      </c>
      <c r="M2899" s="77" t="str">
        <f t="shared" si="784"/>
        <v/>
      </c>
      <c r="N2899" s="77" t="str">
        <f t="shared" si="784"/>
        <v/>
      </c>
      <c r="O2899" s="77" t="str">
        <f t="shared" si="784"/>
        <v/>
      </c>
      <c r="P2899" s="77" t="str">
        <f t="shared" si="784"/>
        <v/>
      </c>
      <c r="Q2899" s="77" t="str">
        <f t="shared" si="784"/>
        <v/>
      </c>
      <c r="R2899" s="98">
        <f t="shared" si="779"/>
        <v>18.767243104235792</v>
      </c>
      <c r="S2899" s="74">
        <f t="shared" si="771"/>
        <v>121950.63335538325</v>
      </c>
      <c r="T2899" s="72">
        <f t="shared" si="772"/>
        <v>54362.751880061434</v>
      </c>
      <c r="U2899" s="7">
        <f t="shared" si="778"/>
        <v>11.711371597196658</v>
      </c>
      <c r="V2899" s="7">
        <f t="shared" si="778"/>
        <v>10.903434490237288</v>
      </c>
      <c r="W2899" s="69">
        <f t="shared" si="773"/>
        <v>4891</v>
      </c>
      <c r="X2899" s="64">
        <f t="shared" si="786"/>
        <v>12977.412429881508</v>
      </c>
      <c r="Y2899" s="7">
        <f t="shared" si="786"/>
        <v>27536.535312840781</v>
      </c>
      <c r="Z2899" s="7">
        <f t="shared" si="786"/>
        <v>11602.297284450384</v>
      </c>
      <c r="AA2899" s="7" t="str">
        <f t="shared" si="785"/>
        <v/>
      </c>
      <c r="AB2899" s="7" t="str">
        <f t="shared" si="785"/>
        <v/>
      </c>
      <c r="AC2899" s="7" t="str">
        <f t="shared" si="785"/>
        <v/>
      </c>
      <c r="AD2899" s="7" t="str">
        <f t="shared" si="782"/>
        <v/>
      </c>
      <c r="AE2899" s="7" t="str">
        <f t="shared" si="782"/>
        <v/>
      </c>
      <c r="AF2899" s="7" t="str">
        <f t="shared" si="782"/>
        <v/>
      </c>
      <c r="AG2899" s="7" t="str">
        <f t="shared" si="782"/>
        <v/>
      </c>
      <c r="AH2899" s="7" t="str">
        <f t="shared" si="782"/>
        <v/>
      </c>
      <c r="AI2899" s="7">
        <f t="shared" si="782"/>
        <v>3947.4578376085537</v>
      </c>
      <c r="AJ2899" s="69">
        <f t="shared" si="781"/>
        <v>56063.702864781226</v>
      </c>
      <c r="AK2899" s="11">
        <f t="shared" si="774"/>
        <v>10.934243874353031</v>
      </c>
    </row>
    <row r="2900" spans="1:37" hidden="1">
      <c r="A2900" s="8">
        <v>2897</v>
      </c>
      <c r="B2900" s="8"/>
      <c r="C2900">
        <f>②MSY管理基準値計算!C2900</f>
        <v>-3.9988400037246678E-2</v>
      </c>
      <c r="D2900" s="69">
        <f t="shared" si="775"/>
        <v>4892</v>
      </c>
      <c r="E2900" s="5">
        <f>IF(①再生産関数フィット!$B$2="HS",$W$2*(T2900+SQRT($W$3^2+(($W$4^2))/4)-SQRT((T2900-$W$3)^2+(($W$4^2))/4)),IF(①再生産関数フィット!$B$2="BH",$W$2*T2900/(1+$W$3*T2900),$W$2*T2900*EXP(-$W$3*T2900)))</f>
        <v>1430.4701568841274</v>
      </c>
      <c r="F2900" s="5">
        <f t="shared" ca="1" si="776"/>
        <v>47272.682766787599</v>
      </c>
      <c r="G2900" s="76">
        <f t="shared" ref="G2900:G2963" si="787">IF($W$6="対数",EXP(LN(E2900)+C2900),IF(E2900+C2900&lt;0,0.01,E2900+C2900))</f>
        <v>1374.3965626133024</v>
      </c>
      <c r="H2900" s="77">
        <f t="shared" si="784"/>
        <v>373.839500200087</v>
      </c>
      <c r="I2900" s="77">
        <f t="shared" si="784"/>
        <v>104.21971473627102</v>
      </c>
      <c r="J2900" s="77" t="str">
        <f t="shared" si="784"/>
        <v/>
      </c>
      <c r="K2900" s="77" t="str">
        <f t="shared" si="784"/>
        <v/>
      </c>
      <c r="L2900" s="77" t="str">
        <f t="shared" si="784"/>
        <v/>
      </c>
      <c r="M2900" s="77" t="str">
        <f t="shared" si="784"/>
        <v/>
      </c>
      <c r="N2900" s="77" t="str">
        <f t="shared" si="784"/>
        <v/>
      </c>
      <c r="O2900" s="77" t="str">
        <f t="shared" si="784"/>
        <v/>
      </c>
      <c r="P2900" s="77" t="str">
        <f t="shared" si="784"/>
        <v/>
      </c>
      <c r="Q2900" s="77" t="str">
        <f t="shared" si="784"/>
        <v/>
      </c>
      <c r="R2900" s="98">
        <f t="shared" si="779"/>
        <v>19.282119736970323</v>
      </c>
      <c r="S2900" s="74">
        <f t="shared" ref="S2900:S2963" si="788">SUMPRODUCT(G2900:R2900,G$3:R$3)</f>
        <v>123657.55241393183</v>
      </c>
      <c r="T2900" s="72">
        <f t="shared" ref="T2900:T2963" si="789">SUMPRODUCT(H2900:R2900,H$3:R$3,H$5:R$5)</f>
        <v>49989.714899395411</v>
      </c>
      <c r="U2900" s="7">
        <f t="shared" si="778"/>
        <v>11.725271350048587</v>
      </c>
      <c r="V2900" s="7">
        <f t="shared" si="778"/>
        <v>10.819572561238632</v>
      </c>
      <c r="W2900" s="69">
        <f t="shared" ref="W2900:W2963" si="790">D2900</f>
        <v>4892</v>
      </c>
      <c r="X2900" s="64">
        <f t="shared" si="786"/>
        <v>17267.31997457907</v>
      </c>
      <c r="Y2900" s="7">
        <f t="shared" si="786"/>
        <v>19592.956470267152</v>
      </c>
      <c r="Z2900" s="7">
        <f t="shared" si="786"/>
        <v>13268.173436882847</v>
      </c>
      <c r="AA2900" s="7" t="str">
        <f t="shared" si="785"/>
        <v/>
      </c>
      <c r="AB2900" s="7" t="str">
        <f t="shared" si="785"/>
        <v/>
      </c>
      <c r="AC2900" s="7" t="str">
        <f t="shared" si="785"/>
        <v/>
      </c>
      <c r="AD2900" s="7" t="str">
        <f t="shared" si="782"/>
        <v/>
      </c>
      <c r="AE2900" s="7" t="str">
        <f t="shared" si="782"/>
        <v/>
      </c>
      <c r="AF2900" s="7" t="str">
        <f t="shared" si="782"/>
        <v/>
      </c>
      <c r="AG2900" s="7" t="str">
        <f t="shared" si="782"/>
        <v/>
      </c>
      <c r="AH2900" s="7" t="str">
        <f t="shared" si="782"/>
        <v/>
      </c>
      <c r="AI2900" s="7">
        <f t="shared" si="782"/>
        <v>4055.7557792934836</v>
      </c>
      <c r="AJ2900" s="69">
        <f t="shared" si="781"/>
        <v>54184.205661022555</v>
      </c>
      <c r="AK2900" s="11">
        <f t="shared" ref="AK2900:AK2963" si="791">LN(AJ2900)</f>
        <v>10.900144736491821</v>
      </c>
    </row>
    <row r="2901" spans="1:37" hidden="1">
      <c r="A2901" s="8">
        <v>2898</v>
      </c>
      <c r="B2901" s="8"/>
      <c r="C2901">
        <f>②MSY管理基準値計算!C2901</f>
        <v>-1.7086032728345281E-2</v>
      </c>
      <c r="D2901" s="69">
        <f t="shared" ref="D2901:D2964" si="792">D2900+1</f>
        <v>4893</v>
      </c>
      <c r="E2901" s="5">
        <f>IF(①再生産関数フィット!$B$2="HS",$W$2*(T2901+SQRT($W$3^2+(($W$4^2))/4)-SQRT((T2901-$W$3)^2+(($W$4^2))/4)),IF(①再生産関数フィット!$B$2="BH",$W$2*T2901/(1+$W$3*T2901),$W$2*T2901*EXP(-$W$3*T2901)))</f>
        <v>1435.3576901283036</v>
      </c>
      <c r="F2901" s="5">
        <f t="shared" ref="F2901:F2964" ca="1" si="793">INDIRECT("T"&amp;A2901-$G$16)</f>
        <v>50105.488382713505</v>
      </c>
      <c r="G2901" s="76">
        <f t="shared" si="787"/>
        <v>1411.0414472741224</v>
      </c>
      <c r="H2901" s="77">
        <f t="shared" ref="H2901:Q2916" si="794">IF(H$2&lt;&gt;"",G2900*EXP(-G$4-G$6*$S$6),"")</f>
        <v>497.41859588495475</v>
      </c>
      <c r="I2901" s="77">
        <f t="shared" si="794"/>
        <v>74.155020265719841</v>
      </c>
      <c r="J2901" s="77" t="str">
        <f t="shared" si="794"/>
        <v/>
      </c>
      <c r="K2901" s="77" t="str">
        <f t="shared" si="794"/>
        <v/>
      </c>
      <c r="L2901" s="77" t="str">
        <f t="shared" si="794"/>
        <v/>
      </c>
      <c r="M2901" s="77" t="str">
        <f t="shared" si="794"/>
        <v/>
      </c>
      <c r="N2901" s="77" t="str">
        <f t="shared" si="794"/>
        <v/>
      </c>
      <c r="O2901" s="77" t="str">
        <f t="shared" si="794"/>
        <v/>
      </c>
      <c r="P2901" s="77" t="str">
        <f t="shared" si="794"/>
        <v/>
      </c>
      <c r="Q2901" s="77" t="str">
        <f t="shared" si="794"/>
        <v/>
      </c>
      <c r="R2901" s="98">
        <f t="shared" si="779"/>
        <v>21.668241856681345</v>
      </c>
      <c r="S2901" s="74">
        <f t="shared" si="788"/>
        <v>131473.10404611484</v>
      </c>
      <c r="T2901" s="72">
        <f t="shared" si="789"/>
        <v>50160.51636090222</v>
      </c>
      <c r="U2901" s="7">
        <f t="shared" ref="U2901:V2964" si="795">LN(S2901)</f>
        <v>11.786557577711733</v>
      </c>
      <c r="V2901" s="7">
        <f t="shared" si="795"/>
        <v>10.822983469530177</v>
      </c>
      <c r="W2901" s="69">
        <f t="shared" si="790"/>
        <v>4893</v>
      </c>
      <c r="X2901" s="64">
        <f t="shared" si="786"/>
        <v>17727.710349586108</v>
      </c>
      <c r="Y2901" s="7">
        <f t="shared" si="786"/>
        <v>26069.746218521879</v>
      </c>
      <c r="Z2901" s="7">
        <f t="shared" si="786"/>
        <v>9440.6482745697958</v>
      </c>
      <c r="AA2901" s="7" t="str">
        <f t="shared" si="785"/>
        <v/>
      </c>
      <c r="AB2901" s="7" t="str">
        <f t="shared" si="785"/>
        <v/>
      </c>
      <c r="AC2901" s="7" t="str">
        <f t="shared" si="785"/>
        <v/>
      </c>
      <c r="AD2901" s="7" t="str">
        <f t="shared" si="782"/>
        <v/>
      </c>
      <c r="AE2901" s="7" t="str">
        <f t="shared" si="782"/>
        <v/>
      </c>
      <c r="AF2901" s="7" t="str">
        <f t="shared" si="782"/>
        <v/>
      </c>
      <c r="AG2901" s="7" t="str">
        <f t="shared" si="782"/>
        <v/>
      </c>
      <c r="AH2901" s="7" t="str">
        <f t="shared" si="782"/>
        <v/>
      </c>
      <c r="AI2901" s="7">
        <f t="shared" si="782"/>
        <v>4557.647101883028</v>
      </c>
      <c r="AJ2901" s="69">
        <f t="shared" si="781"/>
        <v>57795.751944560805</v>
      </c>
      <c r="AK2901" s="11">
        <f t="shared" si="791"/>
        <v>10.964670556190677</v>
      </c>
    </row>
    <row r="2902" spans="1:37" hidden="1">
      <c r="A2902" s="8">
        <v>2899</v>
      </c>
      <c r="B2902" s="8"/>
      <c r="C2902">
        <f>②MSY管理基準値計算!C2902</f>
        <v>-2.73591342155328E-2</v>
      </c>
      <c r="D2902" s="69">
        <f t="shared" si="792"/>
        <v>4894</v>
      </c>
      <c r="E2902" s="5">
        <f>IF(①再生産関数フィット!$B$2="HS",$W$2*(T2902+SQRT($W$3^2+(($W$4^2))/4)-SQRT((T2902-$W$3)^2+(($W$4^2))/4)),IF(①再生産関数フィット!$B$2="BH",$W$2*T2902/(1+$W$3*T2902),$W$2*T2902*EXP(-$W$3*T2902)))</f>
        <v>1486.1767038516546</v>
      </c>
      <c r="F2902" s="5">
        <f t="shared" ca="1" si="793"/>
        <v>54362.751880061434</v>
      </c>
      <c r="G2902" s="76">
        <f t="shared" si="787"/>
        <v>1446.0673760467305</v>
      </c>
      <c r="H2902" s="77">
        <f t="shared" si="794"/>
        <v>510.6810323390248</v>
      </c>
      <c r="I2902" s="77">
        <f t="shared" si="794"/>
        <v>98.668241420857072</v>
      </c>
      <c r="J2902" s="77" t="str">
        <f t="shared" si="794"/>
        <v/>
      </c>
      <c r="K2902" s="77" t="str">
        <f t="shared" si="794"/>
        <v/>
      </c>
      <c r="L2902" s="77" t="str">
        <f t="shared" si="794"/>
        <v/>
      </c>
      <c r="M2902" s="77" t="str">
        <f t="shared" si="794"/>
        <v/>
      </c>
      <c r="N2902" s="77" t="str">
        <f t="shared" si="794"/>
        <v/>
      </c>
      <c r="O2902" s="77" t="str">
        <f t="shared" si="794"/>
        <v/>
      </c>
      <c r="P2902" s="77" t="str">
        <f t="shared" si="794"/>
        <v/>
      </c>
      <c r="Q2902" s="77" t="str">
        <f t="shared" si="794"/>
        <v/>
      </c>
      <c r="R2902" s="98">
        <f t="shared" ref="R2902:R2965" si="796">INDEX(G2901:Q2901,MATCH(MAX(G2901:Q2901)+1,G2901:Q2901,1))*EXP(-INDEX(G$4:Q$4,MATCH(MAX(G$4:Q$4)+1,G$4:Q$4,1))-INDEX(G$6:Q$6,MATCH(MAX(G$6:Q$6)+1,G$6:Q$6,1))*$S$6)+R2901*EXP(-R$4-R$6*$S$6)</f>
        <v>16.812071075869159</v>
      </c>
      <c r="S2902" s="74">
        <f t="shared" si="788"/>
        <v>137993.08081139909</v>
      </c>
      <c r="T2902" s="72">
        <f t="shared" si="789"/>
        <v>54616.334152578653</v>
      </c>
      <c r="U2902" s="7">
        <f t="shared" si="795"/>
        <v>11.834958823834505</v>
      </c>
      <c r="V2902" s="7">
        <f t="shared" si="795"/>
        <v>10.908088277297114</v>
      </c>
      <c r="W2902" s="69">
        <f t="shared" si="790"/>
        <v>4894</v>
      </c>
      <c r="X2902" s="64">
        <f t="shared" si="786"/>
        <v>18167.760867737474</v>
      </c>
      <c r="Y2902" s="7">
        <f t="shared" si="786"/>
        <v>26764.831515809085</v>
      </c>
      <c r="Z2902" s="7">
        <f t="shared" si="786"/>
        <v>12561.417417011451</v>
      </c>
      <c r="AA2902" s="7" t="str">
        <f t="shared" si="785"/>
        <v/>
      </c>
      <c r="AB2902" s="7" t="str">
        <f t="shared" si="785"/>
        <v/>
      </c>
      <c r="AC2902" s="7" t="str">
        <f t="shared" si="785"/>
        <v/>
      </c>
      <c r="AD2902" s="7" t="str">
        <f t="shared" si="782"/>
        <v/>
      </c>
      <c r="AE2902" s="7" t="str">
        <f t="shared" si="782"/>
        <v/>
      </c>
      <c r="AF2902" s="7" t="str">
        <f t="shared" si="782"/>
        <v/>
      </c>
      <c r="AG2902" s="7" t="str">
        <f t="shared" si="782"/>
        <v/>
      </c>
      <c r="AH2902" s="7" t="str">
        <f t="shared" si="782"/>
        <v/>
      </c>
      <c r="AI2902" s="7">
        <f t="shared" si="782"/>
        <v>3536.2115450986585</v>
      </c>
      <c r="AJ2902" s="69">
        <f t="shared" si="781"/>
        <v>61030.221345656668</v>
      </c>
      <c r="AK2902" s="11">
        <f t="shared" si="791"/>
        <v>11.019124452365597</v>
      </c>
    </row>
    <row r="2903" spans="1:37" hidden="1">
      <c r="A2903" s="8">
        <v>2900</v>
      </c>
      <c r="B2903" s="8"/>
      <c r="C2903">
        <f>②MSY管理基準値計算!C2903</f>
        <v>-0.34176468252659531</v>
      </c>
      <c r="D2903" s="69">
        <f t="shared" si="792"/>
        <v>4895</v>
      </c>
      <c r="E2903" s="5">
        <f>IF(①再生産関数フィット!$B$2="HS",$W$2*(T2903+SQRT($W$3^2+(($W$4^2))/4)-SQRT((T2903-$W$3)^2+(($W$4^2))/4)),IF(①再生産関数フィット!$B$2="BH",$W$2*T2903/(1+$W$3*T2903),$W$2*T2903*EXP(-$W$3*T2903)))</f>
        <v>1486.1767038516546</v>
      </c>
      <c r="F2903" s="5">
        <f t="shared" ca="1" si="793"/>
        <v>49989.714899395411</v>
      </c>
      <c r="G2903" s="76">
        <f t="shared" si="787"/>
        <v>1055.9514080450056</v>
      </c>
      <c r="H2903" s="77">
        <f t="shared" si="794"/>
        <v>523.35753982134099</v>
      </c>
      <c r="I2903" s="77">
        <f t="shared" si="794"/>
        <v>101.29898601445407</v>
      </c>
      <c r="J2903" s="77" t="str">
        <f t="shared" si="794"/>
        <v/>
      </c>
      <c r="K2903" s="77" t="str">
        <f t="shared" si="794"/>
        <v/>
      </c>
      <c r="L2903" s="77" t="str">
        <f t="shared" si="794"/>
        <v/>
      </c>
      <c r="M2903" s="77" t="str">
        <f t="shared" si="794"/>
        <v/>
      </c>
      <c r="N2903" s="77" t="str">
        <f t="shared" si="794"/>
        <v/>
      </c>
      <c r="O2903" s="77" t="str">
        <f t="shared" si="794"/>
        <v/>
      </c>
      <c r="P2903" s="77" t="str">
        <f t="shared" si="794"/>
        <v/>
      </c>
      <c r="Q2903" s="77" t="str">
        <f t="shared" si="794"/>
        <v/>
      </c>
      <c r="R2903" s="98">
        <f t="shared" si="796"/>
        <v>20.260875893356538</v>
      </c>
      <c r="S2903" s="74">
        <f t="shared" si="788"/>
        <v>125571.70992673424</v>
      </c>
      <c r="T2903" s="72">
        <f t="shared" si="789"/>
        <v>57165.776613866969</v>
      </c>
      <c r="U2903" s="7">
        <f t="shared" si="795"/>
        <v>11.740632268209195</v>
      </c>
      <c r="V2903" s="7">
        <f t="shared" si="795"/>
        <v>10.953710687362088</v>
      </c>
      <c r="W2903" s="69">
        <f t="shared" si="790"/>
        <v>4895</v>
      </c>
      <c r="X2903" s="64">
        <f t="shared" si="786"/>
        <v>13266.513709588306</v>
      </c>
      <c r="Y2903" s="7">
        <f t="shared" si="786"/>
        <v>27429.208231386499</v>
      </c>
      <c r="Z2903" s="7">
        <f t="shared" si="786"/>
        <v>12896.336540752238</v>
      </c>
      <c r="AA2903" s="7" t="str">
        <f t="shared" si="785"/>
        <v/>
      </c>
      <c r="AB2903" s="7" t="str">
        <f t="shared" si="785"/>
        <v/>
      </c>
      <c r="AC2903" s="7" t="str">
        <f t="shared" si="785"/>
        <v/>
      </c>
      <c r="AD2903" s="7" t="str">
        <f t="shared" si="782"/>
        <v/>
      </c>
      <c r="AE2903" s="7" t="str">
        <f t="shared" si="782"/>
        <v/>
      </c>
      <c r="AF2903" s="7" t="str">
        <f t="shared" si="782"/>
        <v/>
      </c>
      <c r="AG2903" s="7" t="str">
        <f t="shared" si="782"/>
        <v/>
      </c>
      <c r="AH2903" s="7" t="str">
        <f t="shared" si="782"/>
        <v/>
      </c>
      <c r="AI2903" s="7">
        <f t="shared" si="782"/>
        <v>4261.6250505111811</v>
      </c>
      <c r="AJ2903" s="69">
        <f t="shared" si="781"/>
        <v>57853.683532238225</v>
      </c>
      <c r="AK2903" s="11">
        <f t="shared" si="791"/>
        <v>10.965672404445002</v>
      </c>
    </row>
    <row r="2904" spans="1:37" hidden="1">
      <c r="A2904" s="8">
        <v>2901</v>
      </c>
      <c r="B2904" s="8"/>
      <c r="C2904">
        <f>②MSY管理基準値計算!C2904</f>
        <v>-0.54624323530612062</v>
      </c>
      <c r="D2904" s="69">
        <f t="shared" si="792"/>
        <v>4896</v>
      </c>
      <c r="E2904" s="5">
        <f>IF(①再生産関数フィット!$B$2="HS",$W$2*(T2904+SQRT($W$3^2+(($W$4^2))/4)-SQRT((T2904-$W$3)^2+(($W$4^2))/4)),IF(①再生産関数フィット!$B$2="BH",$W$2*T2904/(1+$W$3*T2904),$W$2*T2904*EXP(-$W$3*T2904)))</f>
        <v>1461.953615242883</v>
      </c>
      <c r="F2904" s="5">
        <f t="shared" ca="1" si="793"/>
        <v>50160.51636090222</v>
      </c>
      <c r="G2904" s="76">
        <f t="shared" si="787"/>
        <v>846.64855347337289</v>
      </c>
      <c r="H2904" s="77">
        <f t="shared" si="794"/>
        <v>382.16762250464888</v>
      </c>
      <c r="I2904" s="77">
        <f t="shared" si="794"/>
        <v>103.81350539709445</v>
      </c>
      <c r="J2904" s="77" t="str">
        <f t="shared" si="794"/>
        <v/>
      </c>
      <c r="K2904" s="77" t="str">
        <f t="shared" si="794"/>
        <v/>
      </c>
      <c r="L2904" s="77" t="str">
        <f t="shared" si="794"/>
        <v/>
      </c>
      <c r="M2904" s="77" t="str">
        <f t="shared" si="794"/>
        <v/>
      </c>
      <c r="N2904" s="77" t="str">
        <f t="shared" si="794"/>
        <v/>
      </c>
      <c r="O2904" s="77" t="str">
        <f t="shared" si="794"/>
        <v/>
      </c>
      <c r="P2904" s="77" t="str">
        <f t="shared" si="794"/>
        <v/>
      </c>
      <c r="Q2904" s="77" t="str">
        <f t="shared" si="794"/>
        <v/>
      </c>
      <c r="R2904" s="98">
        <f t="shared" si="796"/>
        <v>21.327525207359749</v>
      </c>
      <c r="S2904" s="74">
        <f t="shared" si="788"/>
        <v>104064.27020952824</v>
      </c>
      <c r="T2904" s="72">
        <f t="shared" si="789"/>
        <v>51089.946945360869</v>
      </c>
      <c r="U2904" s="7">
        <f t="shared" si="795"/>
        <v>11.552763970034707</v>
      </c>
      <c r="V2904" s="7">
        <f t="shared" si="795"/>
        <v>10.841343023869829</v>
      </c>
      <c r="W2904" s="69">
        <f t="shared" si="790"/>
        <v>4896</v>
      </c>
      <c r="X2904" s="64">
        <f t="shared" si="786"/>
        <v>10636.923779146937</v>
      </c>
      <c r="Y2904" s="7">
        <f t="shared" si="786"/>
        <v>20029.433989911304</v>
      </c>
      <c r="Z2904" s="7">
        <f t="shared" si="786"/>
        <v>13216.459075761106</v>
      </c>
      <c r="AA2904" s="7" t="str">
        <f t="shared" si="785"/>
        <v/>
      </c>
      <c r="AB2904" s="7" t="str">
        <f t="shared" si="785"/>
        <v/>
      </c>
      <c r="AC2904" s="7" t="str">
        <f t="shared" si="785"/>
        <v/>
      </c>
      <c r="AD2904" s="7" t="str">
        <f t="shared" si="782"/>
        <v/>
      </c>
      <c r="AE2904" s="7" t="str">
        <f t="shared" si="782"/>
        <v/>
      </c>
      <c r="AF2904" s="7" t="str">
        <f t="shared" si="782"/>
        <v/>
      </c>
      <c r="AG2904" s="7" t="str">
        <f t="shared" si="782"/>
        <v/>
      </c>
      <c r="AH2904" s="7" t="str">
        <f t="shared" si="782"/>
        <v/>
      </c>
      <c r="AI2904" s="7">
        <f t="shared" si="782"/>
        <v>4485.9815620752825</v>
      </c>
      <c r="AJ2904" s="69">
        <f t="shared" si="781"/>
        <v>48368.798406894632</v>
      </c>
      <c r="AK2904" s="11">
        <f t="shared" si="791"/>
        <v>10.786610223806889</v>
      </c>
    </row>
    <row r="2905" spans="1:37" hidden="1">
      <c r="A2905" s="8">
        <v>2902</v>
      </c>
      <c r="B2905" s="8"/>
      <c r="C2905">
        <f>②MSY管理基準値計算!C2905</f>
        <v>-0.25289744309915285</v>
      </c>
      <c r="D2905" s="69">
        <f t="shared" si="792"/>
        <v>4897</v>
      </c>
      <c r="E2905" s="5">
        <f>IF(①再生産関数フィット!$B$2="HS",$W$2*(T2905+SQRT($W$3^2+(($W$4^2))/4)-SQRT((T2905-$W$3)^2+(($W$4^2))/4)),IF(①再生産関数フィット!$B$2="BH",$W$2*T2905/(1+$W$3*T2905),$W$2*T2905*EXP(-$W$3*T2905)))</f>
        <v>1176.0793953058771</v>
      </c>
      <c r="F2905" s="5">
        <f t="shared" ca="1" si="793"/>
        <v>54616.334152578653</v>
      </c>
      <c r="G2905" s="76">
        <f t="shared" si="787"/>
        <v>913.28153545082785</v>
      </c>
      <c r="H2905" s="77">
        <f t="shared" si="794"/>
        <v>306.41719146618965</v>
      </c>
      <c r="I2905" s="77">
        <f t="shared" si="794"/>
        <v>75.806991440353983</v>
      </c>
      <c r="J2905" s="77" t="str">
        <f t="shared" si="794"/>
        <v/>
      </c>
      <c r="K2905" s="77" t="str">
        <f t="shared" si="794"/>
        <v/>
      </c>
      <c r="L2905" s="77" t="str">
        <f t="shared" si="794"/>
        <v/>
      </c>
      <c r="M2905" s="77" t="str">
        <f t="shared" si="794"/>
        <v/>
      </c>
      <c r="N2905" s="77" t="str">
        <f t="shared" si="794"/>
        <v/>
      </c>
      <c r="O2905" s="77" t="str">
        <f t="shared" si="794"/>
        <v/>
      </c>
      <c r="P2905" s="77" t="str">
        <f t="shared" si="794"/>
        <v/>
      </c>
      <c r="Q2905" s="77" t="str">
        <f t="shared" si="794"/>
        <v/>
      </c>
      <c r="R2905" s="98">
        <f t="shared" si="796"/>
        <v>21.955836760620624</v>
      </c>
      <c r="S2905" s="74">
        <f t="shared" si="788"/>
        <v>92951.806564969331</v>
      </c>
      <c r="T2905" s="72">
        <f t="shared" si="789"/>
        <v>41099.685573626739</v>
      </c>
      <c r="U2905" s="7">
        <f t="shared" si="795"/>
        <v>11.439836428839891</v>
      </c>
      <c r="V2905" s="7">
        <f t="shared" si="795"/>
        <v>10.62375575017834</v>
      </c>
      <c r="W2905" s="69">
        <f t="shared" si="790"/>
        <v>4897</v>
      </c>
      <c r="X2905" s="64">
        <f t="shared" si="786"/>
        <v>11474.071551458994</v>
      </c>
      <c r="Y2905" s="7">
        <f t="shared" si="786"/>
        <v>16059.348171943582</v>
      </c>
      <c r="Z2905" s="7">
        <f t="shared" si="786"/>
        <v>9650.9601154076063</v>
      </c>
      <c r="AA2905" s="7" t="str">
        <f t="shared" si="785"/>
        <v/>
      </c>
      <c r="AB2905" s="7" t="str">
        <f t="shared" si="785"/>
        <v/>
      </c>
      <c r="AC2905" s="7" t="str">
        <f t="shared" si="785"/>
        <v/>
      </c>
      <c r="AD2905" s="7" t="str">
        <f t="shared" si="782"/>
        <v/>
      </c>
      <c r="AE2905" s="7" t="str">
        <f t="shared" si="782"/>
        <v/>
      </c>
      <c r="AF2905" s="7" t="str">
        <f t="shared" si="782"/>
        <v/>
      </c>
      <c r="AG2905" s="7" t="str">
        <f t="shared" ref="AG2905:AI2968" si="797">IF(P2905&lt;&gt;"",IF($J$1="Baranov",P$10/(P$4+P$10)*(1-EXP(-P$4-P$10))*P2905*P$3,P2905*P$3*(1-EXP(-P$10))*EXP(-P$4/2)),"")</f>
        <v/>
      </c>
      <c r="AH2905" s="7" t="str">
        <f t="shared" si="797"/>
        <v/>
      </c>
      <c r="AI2905" s="7">
        <f t="shared" si="797"/>
        <v>4618.1391385293246</v>
      </c>
      <c r="AJ2905" s="69">
        <f t="shared" si="781"/>
        <v>41802.51897733951</v>
      </c>
      <c r="AK2905" s="11">
        <f t="shared" si="791"/>
        <v>10.640711879312907</v>
      </c>
    </row>
    <row r="2906" spans="1:37" hidden="1">
      <c r="A2906" s="8">
        <v>2903</v>
      </c>
      <c r="B2906" s="8"/>
      <c r="C2906">
        <f>②MSY管理基準値計算!C2906</f>
        <v>1.4732465196938327E-2</v>
      </c>
      <c r="D2906" s="69">
        <f t="shared" si="792"/>
        <v>4898</v>
      </c>
      <c r="E2906" s="5">
        <f>IF(①再生産関数フィット!$B$2="HS",$W$2*(T2906+SQRT($W$3^2+(($W$4^2))/4)-SQRT((T2906-$W$3)^2+(($W$4^2))/4)),IF(①再生産関数フィット!$B$2="BH",$W$2*T2906/(1+$W$3*T2906),$W$2*T2906*EXP(-$W$3*T2906)))</f>
        <v>1059.4579894409369</v>
      </c>
      <c r="F2906" s="5">
        <f t="shared" ca="1" si="793"/>
        <v>57165.776613866969</v>
      </c>
      <c r="G2906" s="76">
        <f t="shared" si="787"/>
        <v>1075.181959417793</v>
      </c>
      <c r="H2906" s="77">
        <f t="shared" si="794"/>
        <v>330.5328544680176</v>
      </c>
      <c r="I2906" s="77">
        <f t="shared" si="794"/>
        <v>60.781091968020348</v>
      </c>
      <c r="J2906" s="77" t="str">
        <f t="shared" si="794"/>
        <v/>
      </c>
      <c r="K2906" s="77" t="str">
        <f t="shared" si="794"/>
        <v/>
      </c>
      <c r="L2906" s="77" t="str">
        <f t="shared" si="794"/>
        <v/>
      </c>
      <c r="M2906" s="77" t="str">
        <f t="shared" si="794"/>
        <v/>
      </c>
      <c r="N2906" s="77" t="str">
        <f t="shared" si="794"/>
        <v/>
      </c>
      <c r="O2906" s="77" t="str">
        <f t="shared" si="794"/>
        <v/>
      </c>
      <c r="P2906" s="77" t="str">
        <f t="shared" si="794"/>
        <v/>
      </c>
      <c r="Q2906" s="77" t="str">
        <f t="shared" si="794"/>
        <v/>
      </c>
      <c r="R2906" s="98">
        <f t="shared" si="796"/>
        <v>17.152365510091915</v>
      </c>
      <c r="S2906" s="74">
        <f t="shared" si="788"/>
        <v>96558.113869993089</v>
      </c>
      <c r="T2906" s="72">
        <f t="shared" si="789"/>
        <v>37024.192769880487</v>
      </c>
      <c r="U2906" s="7">
        <f t="shared" si="795"/>
        <v>11.477900322336986</v>
      </c>
      <c r="V2906" s="7">
        <f t="shared" si="795"/>
        <v>10.519326836599351</v>
      </c>
      <c r="W2906" s="69">
        <f t="shared" si="790"/>
        <v>4898</v>
      </c>
      <c r="X2906" s="64">
        <f t="shared" si="786"/>
        <v>13508.117983692511</v>
      </c>
      <c r="Y2906" s="7">
        <f t="shared" si="786"/>
        <v>17323.251893175708</v>
      </c>
      <c r="Z2906" s="7">
        <f t="shared" si="786"/>
        <v>7738.0183965726701</v>
      </c>
      <c r="AA2906" s="7" t="str">
        <f t="shared" si="785"/>
        <v/>
      </c>
      <c r="AB2906" s="7" t="str">
        <f t="shared" si="785"/>
        <v/>
      </c>
      <c r="AC2906" s="7" t="str">
        <f t="shared" si="785"/>
        <v/>
      </c>
      <c r="AD2906" s="7" t="str">
        <f t="shared" si="785"/>
        <v/>
      </c>
      <c r="AE2906" s="7" t="str">
        <f t="shared" si="785"/>
        <v/>
      </c>
      <c r="AF2906" s="7" t="str">
        <f t="shared" si="785"/>
        <v/>
      </c>
      <c r="AG2906" s="7" t="str">
        <f t="shared" si="797"/>
        <v/>
      </c>
      <c r="AH2906" s="7" t="str">
        <f t="shared" si="797"/>
        <v/>
      </c>
      <c r="AI2906" s="7">
        <f t="shared" si="797"/>
        <v>3607.7882771741324</v>
      </c>
      <c r="AJ2906" s="69">
        <f t="shared" si="781"/>
        <v>42177.176550615026</v>
      </c>
      <c r="AK2906" s="11">
        <f t="shared" si="791"/>
        <v>10.649634513684559</v>
      </c>
    </row>
    <row r="2907" spans="1:37" hidden="1">
      <c r="A2907" s="8">
        <v>2904</v>
      </c>
      <c r="B2907" s="8"/>
      <c r="C2907">
        <f>②MSY管理基準値計算!C2907</f>
        <v>0.19926548152357781</v>
      </c>
      <c r="D2907" s="69">
        <f t="shared" si="792"/>
        <v>4899</v>
      </c>
      <c r="E2907" s="5">
        <f>IF(①再生産関数フィット!$B$2="HS",$W$2*(T2907+SQRT($W$3^2+(($W$4^2))/4)-SQRT((T2907-$W$3)^2+(($W$4^2))/4)),IF(①再生産関数フィット!$B$2="BH",$W$2*T2907/(1+$W$3*T2907),$W$2*T2907*EXP(-$W$3*T2907)))</f>
        <v>1136.9460504961462</v>
      </c>
      <c r="F2907" s="5">
        <f t="shared" ca="1" si="793"/>
        <v>51089.946945360869</v>
      </c>
      <c r="G2907" s="76">
        <f t="shared" si="787"/>
        <v>1387.6494134002014</v>
      </c>
      <c r="H2907" s="77">
        <f t="shared" si="794"/>
        <v>389.12750156877951</v>
      </c>
      <c r="I2907" s="77">
        <f t="shared" si="794"/>
        <v>65.564688879702203</v>
      </c>
      <c r="J2907" s="77" t="str">
        <f t="shared" si="794"/>
        <v/>
      </c>
      <c r="K2907" s="77" t="str">
        <f t="shared" si="794"/>
        <v/>
      </c>
      <c r="L2907" s="77" t="str">
        <f t="shared" si="794"/>
        <v/>
      </c>
      <c r="M2907" s="77" t="str">
        <f t="shared" si="794"/>
        <v/>
      </c>
      <c r="N2907" s="77" t="str">
        <f t="shared" si="794"/>
        <v/>
      </c>
      <c r="O2907" s="77" t="str">
        <f t="shared" si="794"/>
        <v/>
      </c>
      <c r="P2907" s="77" t="str">
        <f t="shared" si="794"/>
        <v/>
      </c>
      <c r="Q2907" s="77" t="str">
        <f t="shared" si="794"/>
        <v/>
      </c>
      <c r="R2907" s="98">
        <f t="shared" si="796"/>
        <v>13.673327303725255</v>
      </c>
      <c r="S2907" s="74">
        <f t="shared" si="788"/>
        <v>114694.46951063311</v>
      </c>
      <c r="T2907" s="72">
        <f t="shared" si="789"/>
        <v>39732.117896186079</v>
      </c>
      <c r="U2907" s="7">
        <f t="shared" si="795"/>
        <v>11.650027084959634</v>
      </c>
      <c r="V2907" s="7">
        <f t="shared" si="795"/>
        <v>10.589915154616309</v>
      </c>
      <c r="W2907" s="69">
        <f t="shared" si="790"/>
        <v>4899</v>
      </c>
      <c r="X2907" s="64">
        <f t="shared" si="786"/>
        <v>17433.823021325356</v>
      </c>
      <c r="Y2907" s="7">
        <f t="shared" si="786"/>
        <v>20394.201777876053</v>
      </c>
      <c r="Z2907" s="7">
        <f t="shared" si="786"/>
        <v>8347.0163547511438</v>
      </c>
      <c r="AA2907" s="7" t="str">
        <f t="shared" si="785"/>
        <v/>
      </c>
      <c r="AB2907" s="7" t="str">
        <f t="shared" si="785"/>
        <v/>
      </c>
      <c r="AC2907" s="7" t="str">
        <f t="shared" si="785"/>
        <v/>
      </c>
      <c r="AD2907" s="7" t="str">
        <f t="shared" si="785"/>
        <v/>
      </c>
      <c r="AE2907" s="7" t="str">
        <f t="shared" si="785"/>
        <v/>
      </c>
      <c r="AF2907" s="7" t="str">
        <f t="shared" si="785"/>
        <v/>
      </c>
      <c r="AG2907" s="7" t="str">
        <f t="shared" si="797"/>
        <v/>
      </c>
      <c r="AH2907" s="7" t="str">
        <f t="shared" si="797"/>
        <v/>
      </c>
      <c r="AI2907" s="7">
        <f t="shared" si="797"/>
        <v>2876.0155517511835</v>
      </c>
      <c r="AJ2907" s="69">
        <f t="shared" si="781"/>
        <v>49051.056705703733</v>
      </c>
      <c r="AK2907" s="11">
        <f t="shared" si="791"/>
        <v>10.800617008200875</v>
      </c>
    </row>
    <row r="2908" spans="1:37" hidden="1">
      <c r="A2908" s="8">
        <v>2905</v>
      </c>
      <c r="B2908" s="8"/>
      <c r="C2908">
        <f>②MSY管理基準値計算!C2908</f>
        <v>0.19709752241756109</v>
      </c>
      <c r="D2908" s="69">
        <f t="shared" si="792"/>
        <v>4900</v>
      </c>
      <c r="E2908" s="5">
        <f>IF(①再生産関数フィット!$B$2="HS",$W$2*(T2908+SQRT($W$3^2+(($W$4^2))/4)-SQRT((T2908-$W$3)^2+(($W$4^2))/4)),IF(①再生産関数フィット!$B$2="BH",$W$2*T2908/(1+$W$3*T2908),$W$2*T2908*EXP(-$W$3*T2908)))</f>
        <v>1377.7326121192596</v>
      </c>
      <c r="F2908" s="5">
        <f t="shared" ca="1" si="793"/>
        <v>41099.685573626739</v>
      </c>
      <c r="G2908" s="76">
        <f t="shared" si="787"/>
        <v>1677.8893019369118</v>
      </c>
      <c r="H2908" s="77">
        <f t="shared" si="794"/>
        <v>502.21503863606114</v>
      </c>
      <c r="I2908" s="77">
        <f t="shared" si="794"/>
        <v>77.187557091579535</v>
      </c>
      <c r="J2908" s="77" t="str">
        <f t="shared" si="794"/>
        <v/>
      </c>
      <c r="K2908" s="77" t="str">
        <f t="shared" si="794"/>
        <v/>
      </c>
      <c r="L2908" s="77" t="str">
        <f t="shared" si="794"/>
        <v/>
      </c>
      <c r="M2908" s="77" t="str">
        <f t="shared" si="794"/>
        <v/>
      </c>
      <c r="N2908" s="77" t="str">
        <f t="shared" si="794"/>
        <v/>
      </c>
      <c r="O2908" s="77" t="str">
        <f t="shared" si="794"/>
        <v/>
      </c>
      <c r="P2908" s="77" t="str">
        <f t="shared" si="794"/>
        <v/>
      </c>
      <c r="Q2908" s="77" t="str">
        <f t="shared" si="794"/>
        <v/>
      </c>
      <c r="R2908" s="98">
        <f t="shared" si="796"/>
        <v>13.902210491279311</v>
      </c>
      <c r="S2908" s="74">
        <f t="shared" si="788"/>
        <v>140373.054058832</v>
      </c>
      <c r="T2908" s="72">
        <f t="shared" si="789"/>
        <v>48146.730049552491</v>
      </c>
      <c r="U2908" s="7">
        <f t="shared" si="795"/>
        <v>11.852058829496446</v>
      </c>
      <c r="V2908" s="7">
        <f t="shared" si="795"/>
        <v>10.782008503176707</v>
      </c>
      <c r="W2908" s="69">
        <f t="shared" si="790"/>
        <v>4900</v>
      </c>
      <c r="X2908" s="64">
        <f t="shared" si="786"/>
        <v>21080.270604998204</v>
      </c>
      <c r="Y2908" s="7">
        <f t="shared" si="786"/>
        <v>26321.128145750699</v>
      </c>
      <c r="Z2908" s="7">
        <f t="shared" si="786"/>
        <v>9826.7194191805702</v>
      </c>
      <c r="AA2908" s="7" t="str">
        <f t="shared" si="785"/>
        <v/>
      </c>
      <c r="AB2908" s="7" t="str">
        <f t="shared" si="785"/>
        <v/>
      </c>
      <c r="AC2908" s="7" t="str">
        <f t="shared" si="785"/>
        <v/>
      </c>
      <c r="AD2908" s="7" t="str">
        <f t="shared" si="785"/>
        <v/>
      </c>
      <c r="AE2908" s="7" t="str">
        <f t="shared" si="785"/>
        <v/>
      </c>
      <c r="AF2908" s="7" t="str">
        <f t="shared" si="785"/>
        <v/>
      </c>
      <c r="AG2908" s="7" t="str">
        <f t="shared" si="797"/>
        <v/>
      </c>
      <c r="AH2908" s="7" t="str">
        <f t="shared" si="797"/>
        <v/>
      </c>
      <c r="AI2908" s="7">
        <f t="shared" si="797"/>
        <v>2924.1583038639415</v>
      </c>
      <c r="AJ2908" s="69">
        <f t="shared" si="781"/>
        <v>60152.276473793419</v>
      </c>
      <c r="AK2908" s="11">
        <f t="shared" si="791"/>
        <v>11.004634567300016</v>
      </c>
    </row>
    <row r="2909" spans="1:37" hidden="1">
      <c r="A2909" s="8">
        <v>2906</v>
      </c>
      <c r="B2909" s="8"/>
      <c r="C2909">
        <f>②MSY管理基準値計算!C2909</f>
        <v>-0.54143441447286023</v>
      </c>
      <c r="D2909" s="69">
        <f t="shared" si="792"/>
        <v>4901</v>
      </c>
      <c r="E2909" s="5">
        <f>IF(①再生産関数フィット!$B$2="HS",$W$2*(T2909+SQRT($W$3^2+(($W$4^2))/4)-SQRT((T2909-$W$3)^2+(($W$4^2))/4)),IF(①再生産関数フィット!$B$2="BH",$W$2*T2909/(1+$W$3*T2909),$W$2*T2909*EXP(-$W$3*T2909)))</f>
        <v>1486.1767038516546</v>
      </c>
      <c r="F2909" s="5">
        <f t="shared" ca="1" si="793"/>
        <v>37024.192769880487</v>
      </c>
      <c r="G2909" s="76">
        <f t="shared" si="787"/>
        <v>864.82546858568708</v>
      </c>
      <c r="H2909" s="77">
        <f t="shared" si="794"/>
        <v>607.25802386532223</v>
      </c>
      <c r="I2909" s="77">
        <f t="shared" si="794"/>
        <v>99.619666589201472</v>
      </c>
      <c r="J2909" s="77" t="str">
        <f t="shared" si="794"/>
        <v/>
      </c>
      <c r="K2909" s="77" t="str">
        <f t="shared" si="794"/>
        <v/>
      </c>
      <c r="L2909" s="77" t="str">
        <f t="shared" si="794"/>
        <v/>
      </c>
      <c r="M2909" s="77" t="str">
        <f t="shared" si="794"/>
        <v/>
      </c>
      <c r="N2909" s="77" t="str">
        <f t="shared" si="794"/>
        <v/>
      </c>
      <c r="O2909" s="77" t="str">
        <f t="shared" si="794"/>
        <v/>
      </c>
      <c r="P2909" s="77" t="str">
        <f t="shared" si="794"/>
        <v/>
      </c>
      <c r="Q2909" s="77" t="str">
        <f t="shared" si="794"/>
        <v/>
      </c>
      <c r="R2909" s="98">
        <f t="shared" si="796"/>
        <v>15.981585399704514</v>
      </c>
      <c r="S2909" s="74">
        <f t="shared" si="788"/>
        <v>124304.34689736376</v>
      </c>
      <c r="T2909" s="72">
        <f t="shared" si="789"/>
        <v>59348.426960670171</v>
      </c>
      <c r="U2909" s="7">
        <f t="shared" si="795"/>
        <v>11.730488247903933</v>
      </c>
      <c r="V2909" s="7">
        <f t="shared" si="795"/>
        <v>10.991180895232819</v>
      </c>
      <c r="W2909" s="69">
        <f t="shared" si="790"/>
        <v>4901</v>
      </c>
      <c r="X2909" s="64">
        <f t="shared" si="786"/>
        <v>10865.290626047587</v>
      </c>
      <c r="Y2909" s="7">
        <f t="shared" si="786"/>
        <v>31826.438943572455</v>
      </c>
      <c r="Z2909" s="7">
        <f t="shared" si="786"/>
        <v>12682.543004216839</v>
      </c>
      <c r="AA2909" s="7" t="str">
        <f t="shared" si="785"/>
        <v/>
      </c>
      <c r="AB2909" s="7" t="str">
        <f t="shared" si="785"/>
        <v/>
      </c>
      <c r="AC2909" s="7" t="str">
        <f t="shared" si="785"/>
        <v/>
      </c>
      <c r="AD2909" s="7" t="str">
        <f t="shared" si="785"/>
        <v/>
      </c>
      <c r="AE2909" s="7" t="str">
        <f t="shared" si="785"/>
        <v/>
      </c>
      <c r="AF2909" s="7" t="str">
        <f t="shared" si="785"/>
        <v/>
      </c>
      <c r="AG2909" s="7" t="str">
        <f t="shared" si="797"/>
        <v/>
      </c>
      <c r="AH2909" s="7" t="str">
        <f t="shared" si="797"/>
        <v/>
      </c>
      <c r="AI2909" s="7">
        <f t="shared" si="797"/>
        <v>3361.5291384612206</v>
      </c>
      <c r="AJ2909" s="69">
        <f t="shared" si="781"/>
        <v>58735.801712298104</v>
      </c>
      <c r="AK2909" s="11">
        <f t="shared" si="791"/>
        <v>10.980804729816624</v>
      </c>
    </row>
    <row r="2910" spans="1:37" hidden="1">
      <c r="A2910" s="8">
        <v>2907</v>
      </c>
      <c r="B2910" s="8"/>
      <c r="C2910">
        <f>②MSY管理基準値計算!C2910</f>
        <v>-0.16346387287500269</v>
      </c>
      <c r="D2910" s="69">
        <f t="shared" si="792"/>
        <v>4902</v>
      </c>
      <c r="E2910" s="5">
        <f>IF(①再生産関数フィット!$B$2="HS",$W$2*(T2910+SQRT($W$3^2+(($W$4^2))/4)-SQRT((T2910-$W$3)^2+(($W$4^2))/4)),IF(①再生産関数フィット!$B$2="BH",$W$2*T2910/(1+$W$3*T2910),$W$2*T2910*EXP(-$W$3*T2910)))</f>
        <v>1461.150340567031</v>
      </c>
      <c r="F2910" s="5">
        <f t="shared" ca="1" si="793"/>
        <v>39732.117896186079</v>
      </c>
      <c r="G2910" s="76">
        <f t="shared" si="787"/>
        <v>1240.8047451126815</v>
      </c>
      <c r="H2910" s="77">
        <f t="shared" si="794"/>
        <v>312.99574080095778</v>
      </c>
      <c r="I2910" s="77">
        <f t="shared" si="794"/>
        <v>120.45605411453916</v>
      </c>
      <c r="J2910" s="77" t="str">
        <f t="shared" si="794"/>
        <v/>
      </c>
      <c r="K2910" s="77" t="str">
        <f t="shared" si="794"/>
        <v/>
      </c>
      <c r="L2910" s="77" t="str">
        <f t="shared" si="794"/>
        <v/>
      </c>
      <c r="M2910" s="77" t="str">
        <f t="shared" si="794"/>
        <v/>
      </c>
      <c r="N2910" s="77" t="str">
        <f t="shared" si="794"/>
        <v/>
      </c>
      <c r="O2910" s="77" t="str">
        <f t="shared" si="794"/>
        <v/>
      </c>
      <c r="P2910" s="77" t="str">
        <f t="shared" si="794"/>
        <v/>
      </c>
      <c r="Q2910" s="77" t="str">
        <f t="shared" si="794"/>
        <v/>
      </c>
      <c r="R2910" s="98">
        <f t="shared" si="796"/>
        <v>20.28209457547371</v>
      </c>
      <c r="S2910" s="74">
        <f t="shared" si="788"/>
        <v>116343.85226962707</v>
      </c>
      <c r="T2910" s="72">
        <f t="shared" si="789"/>
        <v>51061.875425071899</v>
      </c>
      <c r="U2910" s="7">
        <f t="shared" si="795"/>
        <v>11.664305329084574</v>
      </c>
      <c r="V2910" s="7">
        <f t="shared" si="795"/>
        <v>10.840793419950012</v>
      </c>
      <c r="W2910" s="69">
        <f t="shared" si="790"/>
        <v>4902</v>
      </c>
      <c r="X2910" s="64">
        <f t="shared" si="786"/>
        <v>15588.9305478894</v>
      </c>
      <c r="Y2910" s="7">
        <f t="shared" si="786"/>
        <v>16404.130439961355</v>
      </c>
      <c r="Z2910" s="7">
        <f t="shared" si="786"/>
        <v>15335.21581361638</v>
      </c>
      <c r="AA2910" s="7" t="str">
        <f t="shared" si="785"/>
        <v/>
      </c>
      <c r="AB2910" s="7" t="str">
        <f t="shared" si="785"/>
        <v/>
      </c>
      <c r="AC2910" s="7" t="str">
        <f t="shared" si="785"/>
        <v/>
      </c>
      <c r="AD2910" s="7" t="str">
        <f t="shared" si="785"/>
        <v/>
      </c>
      <c r="AE2910" s="7" t="str">
        <f t="shared" si="785"/>
        <v/>
      </c>
      <c r="AF2910" s="7" t="str">
        <f t="shared" si="785"/>
        <v/>
      </c>
      <c r="AG2910" s="7" t="str">
        <f t="shared" si="797"/>
        <v/>
      </c>
      <c r="AH2910" s="7" t="str">
        <f t="shared" si="797"/>
        <v/>
      </c>
      <c r="AI2910" s="7">
        <f t="shared" si="797"/>
        <v>4266.088138273296</v>
      </c>
      <c r="AJ2910" s="69">
        <f t="shared" si="781"/>
        <v>51594.36493974043</v>
      </c>
      <c r="AK2910" s="11">
        <f t="shared" si="791"/>
        <v>10.851167738912002</v>
      </c>
    </row>
    <row r="2911" spans="1:37" hidden="1">
      <c r="A2911" s="8">
        <v>2908</v>
      </c>
      <c r="B2911" s="8"/>
      <c r="C2911">
        <f>②MSY管理基準値計算!C2911</f>
        <v>-0.39090778425519479</v>
      </c>
      <c r="D2911" s="69">
        <f t="shared" si="792"/>
        <v>4903</v>
      </c>
      <c r="E2911" s="5">
        <f>IF(①再生産関数フィット!$B$2="HS",$W$2*(T2911+SQRT($W$3^2+(($W$4^2))/4)-SQRT((T2911-$W$3)^2+(($W$4^2))/4)),IF(①再生産関数フィット!$B$2="BH",$W$2*T2911/(1+$W$3*T2911),$W$2*T2911*EXP(-$W$3*T2911)))</f>
        <v>1319.6323202178594</v>
      </c>
      <c r="F2911" s="5">
        <f t="shared" ca="1" si="793"/>
        <v>48146.730049552491</v>
      </c>
      <c r="G2911" s="76">
        <f t="shared" si="787"/>
        <v>892.65542775323001</v>
      </c>
      <c r="H2911" s="77">
        <f t="shared" si="794"/>
        <v>449.06933767921043</v>
      </c>
      <c r="I2911" s="77">
        <f t="shared" si="794"/>
        <v>62.086016832775599</v>
      </c>
      <c r="J2911" s="77" t="str">
        <f t="shared" si="794"/>
        <v/>
      </c>
      <c r="K2911" s="77" t="str">
        <f t="shared" si="794"/>
        <v/>
      </c>
      <c r="L2911" s="77" t="str">
        <f t="shared" si="794"/>
        <v/>
      </c>
      <c r="M2911" s="77" t="str">
        <f t="shared" si="794"/>
        <v/>
      </c>
      <c r="N2911" s="77" t="str">
        <f t="shared" si="794"/>
        <v/>
      </c>
      <c r="O2911" s="77" t="str">
        <f t="shared" si="794"/>
        <v/>
      </c>
      <c r="P2911" s="77" t="str">
        <f t="shared" si="794"/>
        <v/>
      </c>
      <c r="Q2911" s="77" t="str">
        <f t="shared" si="794"/>
        <v/>
      </c>
      <c r="R2911" s="98">
        <f t="shared" si="796"/>
        <v>24.692331553484035</v>
      </c>
      <c r="S2911" s="74">
        <f t="shared" si="788"/>
        <v>104276.02073991256</v>
      </c>
      <c r="T2911" s="72">
        <f t="shared" si="789"/>
        <v>46116.336745822846</v>
      </c>
      <c r="U2911" s="7">
        <f t="shared" si="795"/>
        <v>11.554796707939916</v>
      </c>
      <c r="V2911" s="7">
        <f t="shared" si="795"/>
        <v>10.738922542473439</v>
      </c>
      <c r="W2911" s="69">
        <f t="shared" si="790"/>
        <v>4903</v>
      </c>
      <c r="X2911" s="64">
        <f t="shared" si="786"/>
        <v>11214.934115341324</v>
      </c>
      <c r="Y2911" s="7">
        <f t="shared" si="786"/>
        <v>23535.75794042971</v>
      </c>
      <c r="Z2911" s="7">
        <f t="shared" si="786"/>
        <v>7904.14789972365</v>
      </c>
      <c r="AA2911" s="7" t="str">
        <f t="shared" si="785"/>
        <v/>
      </c>
      <c r="AB2911" s="7" t="str">
        <f t="shared" si="785"/>
        <v/>
      </c>
      <c r="AC2911" s="7" t="str">
        <f t="shared" si="785"/>
        <v/>
      </c>
      <c r="AD2911" s="7" t="str">
        <f t="shared" si="785"/>
        <v/>
      </c>
      <c r="AE2911" s="7" t="str">
        <f t="shared" si="785"/>
        <v/>
      </c>
      <c r="AF2911" s="7" t="str">
        <f t="shared" si="785"/>
        <v/>
      </c>
      <c r="AG2911" s="7" t="str">
        <f t="shared" si="797"/>
        <v/>
      </c>
      <c r="AH2911" s="7" t="str">
        <f t="shared" si="797"/>
        <v/>
      </c>
      <c r="AI2911" s="7">
        <f t="shared" si="797"/>
        <v>5193.7270263009486</v>
      </c>
      <c r="AJ2911" s="69">
        <f t="shared" si="781"/>
        <v>47848.56698179563</v>
      </c>
      <c r="AK2911" s="11">
        <f t="shared" si="791"/>
        <v>10.775796448298804</v>
      </c>
    </row>
    <row r="2912" spans="1:37" hidden="1">
      <c r="A2912" s="8">
        <v>2909</v>
      </c>
      <c r="B2912" s="8"/>
      <c r="C2912">
        <f>②MSY管理基準値計算!C2912</f>
        <v>0.15001050017827169</v>
      </c>
      <c r="D2912" s="69">
        <f t="shared" si="792"/>
        <v>4904</v>
      </c>
      <c r="E2912" s="5">
        <f>IF(①再生産関数フィット!$B$2="HS",$W$2*(T2912+SQRT($W$3^2+(($W$4^2))/4)-SQRT((T2912-$W$3)^2+(($W$4^2))/4)),IF(①再生産関数フィット!$B$2="BH",$W$2*T2912/(1+$W$3*T2912),$W$2*T2912*EXP(-$W$3*T2912)))</f>
        <v>1214.0555406135504</v>
      </c>
      <c r="F2912" s="5">
        <f t="shared" ca="1" si="793"/>
        <v>59348.426960670171</v>
      </c>
      <c r="G2912" s="76">
        <f t="shared" si="787"/>
        <v>1410.5461105666845</v>
      </c>
      <c r="H2912" s="77">
        <f t="shared" si="794"/>
        <v>323.06789871317869</v>
      </c>
      <c r="I2912" s="77">
        <f t="shared" si="794"/>
        <v>89.077654497429933</v>
      </c>
      <c r="J2912" s="77" t="str">
        <f t="shared" si="794"/>
        <v/>
      </c>
      <c r="K2912" s="77" t="str">
        <f t="shared" si="794"/>
        <v/>
      </c>
      <c r="L2912" s="77" t="str">
        <f t="shared" si="794"/>
        <v/>
      </c>
      <c r="M2912" s="77" t="str">
        <f t="shared" si="794"/>
        <v/>
      </c>
      <c r="N2912" s="77" t="str">
        <f t="shared" si="794"/>
        <v/>
      </c>
      <c r="O2912" s="77" t="str">
        <f t="shared" si="794"/>
        <v/>
      </c>
      <c r="P2912" s="77" t="str">
        <f t="shared" si="794"/>
        <v/>
      </c>
      <c r="Q2912" s="77" t="str">
        <f t="shared" si="794"/>
        <v/>
      </c>
      <c r="R2912" s="98">
        <f t="shared" si="796"/>
        <v>15.225152312731288</v>
      </c>
      <c r="S2912" s="74">
        <f t="shared" si="788"/>
        <v>115002.05270723203</v>
      </c>
      <c r="T2912" s="72">
        <f t="shared" si="789"/>
        <v>42426.813348905707</v>
      </c>
      <c r="U2912" s="7">
        <f t="shared" si="795"/>
        <v>11.652705256814189</v>
      </c>
      <c r="V2912" s="7">
        <f t="shared" si="795"/>
        <v>10.655535831649942</v>
      </c>
      <c r="W2912" s="69">
        <f t="shared" si="790"/>
        <v>4904</v>
      </c>
      <c r="X2912" s="64">
        <f t="shared" si="786"/>
        <v>17721.487154872771</v>
      </c>
      <c r="Y2912" s="7">
        <f t="shared" si="786"/>
        <v>16932.012997663736</v>
      </c>
      <c r="Z2912" s="7">
        <f t="shared" si="786"/>
        <v>11340.443333715039</v>
      </c>
      <c r="AA2912" s="7" t="str">
        <f t="shared" si="785"/>
        <v/>
      </c>
      <c r="AB2912" s="7" t="str">
        <f t="shared" si="785"/>
        <v/>
      </c>
      <c r="AC2912" s="7" t="str">
        <f t="shared" si="785"/>
        <v/>
      </c>
      <c r="AD2912" s="7" t="str">
        <f t="shared" si="785"/>
        <v/>
      </c>
      <c r="AE2912" s="7" t="str">
        <f t="shared" si="785"/>
        <v/>
      </c>
      <c r="AF2912" s="7" t="str">
        <f t="shared" si="785"/>
        <v/>
      </c>
      <c r="AG2912" s="7" t="str">
        <f t="shared" si="797"/>
        <v/>
      </c>
      <c r="AH2912" s="7" t="str">
        <f t="shared" si="797"/>
        <v/>
      </c>
      <c r="AI2912" s="7">
        <f t="shared" si="797"/>
        <v>3202.4227795136476</v>
      </c>
      <c r="AJ2912" s="69">
        <f t="shared" si="781"/>
        <v>49196.366265765195</v>
      </c>
      <c r="AK2912" s="11">
        <f t="shared" si="791"/>
        <v>10.803575043365996</v>
      </c>
    </row>
    <row r="2913" spans="1:37" hidden="1">
      <c r="A2913" s="8">
        <v>2910</v>
      </c>
      <c r="B2913" s="8"/>
      <c r="C2913">
        <f>②MSY管理基準値計算!C2913</f>
        <v>-0.26799831123756435</v>
      </c>
      <c r="D2913" s="69">
        <f t="shared" si="792"/>
        <v>4905</v>
      </c>
      <c r="E2913" s="5">
        <f>IF(①再生産関数フィット!$B$2="HS",$W$2*(T2913+SQRT($W$3^2+(($W$4^2))/4)-SQRT((T2913-$W$3)^2+(($W$4^2))/4)),IF(①再生産関数フィット!$B$2="BH",$W$2*T2913/(1+$W$3*T2913),$W$2*T2913*EXP(-$W$3*T2913)))</f>
        <v>1351.165775702857</v>
      </c>
      <c r="F2913" s="5">
        <f t="shared" ca="1" si="793"/>
        <v>51061.875425071899</v>
      </c>
      <c r="G2913" s="76">
        <f t="shared" si="787"/>
        <v>1033.5189607615259</v>
      </c>
      <c r="H2913" s="77">
        <f t="shared" si="794"/>
        <v>510.50176116198145</v>
      </c>
      <c r="I2913" s="77">
        <f t="shared" si="794"/>
        <v>64.08393592292127</v>
      </c>
      <c r="J2913" s="77" t="str">
        <f t="shared" si="794"/>
        <v/>
      </c>
      <c r="K2913" s="77" t="str">
        <f t="shared" si="794"/>
        <v/>
      </c>
      <c r="L2913" s="77" t="str">
        <f t="shared" si="794"/>
        <v/>
      </c>
      <c r="M2913" s="77" t="str">
        <f t="shared" si="794"/>
        <v/>
      </c>
      <c r="N2913" s="77" t="str">
        <f t="shared" si="794"/>
        <v/>
      </c>
      <c r="O2913" s="77" t="str">
        <f t="shared" si="794"/>
        <v/>
      </c>
      <c r="P2913" s="77" t="str">
        <f t="shared" si="794"/>
        <v/>
      </c>
      <c r="Q2913" s="77" t="str">
        <f t="shared" si="794"/>
        <v/>
      </c>
      <c r="R2913" s="98">
        <f t="shared" si="796"/>
        <v>18.299796549037993</v>
      </c>
      <c r="S2913" s="74">
        <f t="shared" si="788"/>
        <v>114084.16249756551</v>
      </c>
      <c r="T2913" s="72">
        <f t="shared" si="789"/>
        <v>47218.316009005401</v>
      </c>
      <c r="U2913" s="7">
        <f t="shared" si="795"/>
        <v>11.644691722513723</v>
      </c>
      <c r="V2913" s="7">
        <f t="shared" si="795"/>
        <v>10.762537147339565</v>
      </c>
      <c r="W2913" s="69">
        <f t="shared" si="790"/>
        <v>4905</v>
      </c>
      <c r="X2913" s="64">
        <f t="shared" si="786"/>
        <v>12984.682209427821</v>
      </c>
      <c r="Y2913" s="7">
        <f t="shared" si="786"/>
        <v>26755.435899866134</v>
      </c>
      <c r="Z2913" s="7">
        <f t="shared" si="786"/>
        <v>8158.5022420665791</v>
      </c>
      <c r="AA2913" s="7" t="str">
        <f t="shared" si="785"/>
        <v/>
      </c>
      <c r="AB2913" s="7" t="str">
        <f t="shared" si="785"/>
        <v/>
      </c>
      <c r="AC2913" s="7" t="str">
        <f t="shared" si="785"/>
        <v/>
      </c>
      <c r="AD2913" s="7" t="str">
        <f t="shared" si="785"/>
        <v/>
      </c>
      <c r="AE2913" s="7" t="str">
        <f t="shared" si="785"/>
        <v/>
      </c>
      <c r="AF2913" s="7" t="str">
        <f t="shared" si="785"/>
        <v/>
      </c>
      <c r="AG2913" s="7" t="str">
        <f t="shared" si="797"/>
        <v/>
      </c>
      <c r="AH2913" s="7" t="str">
        <f t="shared" si="797"/>
        <v/>
      </c>
      <c r="AI2913" s="7">
        <f t="shared" si="797"/>
        <v>3849.1362270379418</v>
      </c>
      <c r="AJ2913" s="69">
        <f t="shared" si="781"/>
        <v>51747.756578398468</v>
      </c>
      <c r="AK2913" s="11">
        <f t="shared" si="791"/>
        <v>10.854136359045869</v>
      </c>
    </row>
    <row r="2914" spans="1:37" hidden="1">
      <c r="A2914" s="8">
        <v>2911</v>
      </c>
      <c r="B2914" s="8"/>
      <c r="C2914">
        <f>②MSY管理基準値計算!C2914</f>
        <v>8.1693963405365666E-3</v>
      </c>
      <c r="D2914" s="69">
        <f t="shared" si="792"/>
        <v>4906</v>
      </c>
      <c r="E2914" s="5">
        <f>IF(①再生産関数フィット!$B$2="HS",$W$2*(T2914+SQRT($W$3^2+(($W$4^2))/4)-SQRT((T2914-$W$3)^2+(($W$4^2))/4)),IF(①再生産関数フィット!$B$2="BH",$W$2*T2914/(1+$W$3*T2914),$W$2*T2914*EXP(-$W$3*T2914)))</f>
        <v>1358.8141975365993</v>
      </c>
      <c r="F2914" s="5">
        <f t="shared" ca="1" si="793"/>
        <v>46116.336745822846</v>
      </c>
      <c r="G2914" s="76">
        <f t="shared" si="787"/>
        <v>1369.9603559721372</v>
      </c>
      <c r="H2914" s="77">
        <f t="shared" si="794"/>
        <v>374.04892028031048</v>
      </c>
      <c r="I2914" s="77">
        <f t="shared" si="794"/>
        <v>101.26342567971257</v>
      </c>
      <c r="J2914" s="77" t="str">
        <f t="shared" si="794"/>
        <v/>
      </c>
      <c r="K2914" s="77" t="str">
        <f t="shared" si="794"/>
        <v/>
      </c>
      <c r="L2914" s="77" t="str">
        <f t="shared" si="794"/>
        <v/>
      </c>
      <c r="M2914" s="77" t="str">
        <f t="shared" si="794"/>
        <v/>
      </c>
      <c r="N2914" s="77" t="str">
        <f t="shared" si="794"/>
        <v/>
      </c>
      <c r="O2914" s="77" t="str">
        <f t="shared" si="794"/>
        <v/>
      </c>
      <c r="P2914" s="77" t="str">
        <f t="shared" si="794"/>
        <v/>
      </c>
      <c r="Q2914" s="77" t="str">
        <f t="shared" si="794"/>
        <v/>
      </c>
      <c r="R2914" s="98">
        <f t="shared" si="796"/>
        <v>14.454122466053885</v>
      </c>
      <c r="S2914" s="74">
        <f t="shared" si="788"/>
        <v>120986.4607103509</v>
      </c>
      <c r="T2914" s="72">
        <f t="shared" si="789"/>
        <v>47485.600457449895</v>
      </c>
      <c r="U2914" s="7">
        <f t="shared" si="795"/>
        <v>11.703433923362393</v>
      </c>
      <c r="V2914" s="7">
        <f t="shared" si="795"/>
        <v>10.768181795799796</v>
      </c>
      <c r="W2914" s="69">
        <f t="shared" si="790"/>
        <v>4906</v>
      </c>
      <c r="X2914" s="64">
        <f t="shared" si="786"/>
        <v>17211.585405947219</v>
      </c>
      <c r="Y2914" s="7">
        <f t="shared" si="786"/>
        <v>19603.932192505232</v>
      </c>
      <c r="Z2914" s="7">
        <f t="shared" si="786"/>
        <v>12891.80936765435</v>
      </c>
      <c r="AA2914" s="7" t="str">
        <f t="shared" si="785"/>
        <v/>
      </c>
      <c r="AB2914" s="7" t="str">
        <f t="shared" si="785"/>
        <v/>
      </c>
      <c r="AC2914" s="7" t="str">
        <f t="shared" si="785"/>
        <v/>
      </c>
      <c r="AD2914" s="7" t="str">
        <f t="shared" si="785"/>
        <v/>
      </c>
      <c r="AE2914" s="7" t="str">
        <f t="shared" si="785"/>
        <v/>
      </c>
      <c r="AF2914" s="7" t="str">
        <f t="shared" si="785"/>
        <v/>
      </c>
      <c r="AG2914" s="7" t="str">
        <f t="shared" si="797"/>
        <v/>
      </c>
      <c r="AH2914" s="7" t="str">
        <f t="shared" si="797"/>
        <v/>
      </c>
      <c r="AI2914" s="7">
        <f t="shared" si="797"/>
        <v>3040.2461724119953</v>
      </c>
      <c r="AJ2914" s="69">
        <f t="shared" si="781"/>
        <v>52747.573138518797</v>
      </c>
      <c r="AK2914" s="11">
        <f t="shared" si="791"/>
        <v>10.873273043427242</v>
      </c>
    </row>
    <row r="2915" spans="1:37" hidden="1">
      <c r="A2915" s="8">
        <v>2912</v>
      </c>
      <c r="B2915" s="8"/>
      <c r="C2915">
        <f>②MSY管理基準値計算!C2915</f>
        <v>0.16843256128159767</v>
      </c>
      <c r="D2915" s="69">
        <f t="shared" si="792"/>
        <v>4907</v>
      </c>
      <c r="E2915" s="5">
        <f>IF(①再生産関数フィット!$B$2="HS",$W$2*(T2915+SQRT($W$3^2+(($W$4^2))/4)-SQRT((T2915-$W$3)^2+(($W$4^2))/4)),IF(①再生産関数フィット!$B$2="BH",$W$2*T2915/(1+$W$3*T2915),$W$2*T2915*EXP(-$W$3*T2915)))</f>
        <v>1418.4831053999501</v>
      </c>
      <c r="F2915" s="5">
        <f t="shared" ca="1" si="793"/>
        <v>42426.813348905707</v>
      </c>
      <c r="G2915" s="76">
        <f t="shared" si="787"/>
        <v>1678.7015812427348</v>
      </c>
      <c r="H2915" s="77">
        <f t="shared" si="794"/>
        <v>495.81305368663311</v>
      </c>
      <c r="I2915" s="77">
        <f t="shared" si="794"/>
        <v>74.196560954396958</v>
      </c>
      <c r="J2915" s="77" t="str">
        <f t="shared" si="794"/>
        <v/>
      </c>
      <c r="K2915" s="77" t="str">
        <f t="shared" si="794"/>
        <v/>
      </c>
      <c r="L2915" s="77" t="str">
        <f t="shared" si="794"/>
        <v/>
      </c>
      <c r="M2915" s="77" t="str">
        <f t="shared" si="794"/>
        <v/>
      </c>
      <c r="N2915" s="77" t="str">
        <f t="shared" si="794"/>
        <v/>
      </c>
      <c r="O2915" s="77" t="str">
        <f t="shared" si="794"/>
        <v/>
      </c>
      <c r="P2915" s="77" t="str">
        <f t="shared" si="794"/>
        <v/>
      </c>
      <c r="Q2915" s="77" t="str">
        <f t="shared" si="794"/>
        <v/>
      </c>
      <c r="R2915" s="98">
        <f t="shared" si="796"/>
        <v>20.302498590236755</v>
      </c>
      <c r="S2915" s="74">
        <f t="shared" si="788"/>
        <v>141509.52710217398</v>
      </c>
      <c r="T2915" s="72">
        <f t="shared" si="789"/>
        <v>49570.811168132925</v>
      </c>
      <c r="U2915" s="7">
        <f t="shared" si="795"/>
        <v>11.860122323142896</v>
      </c>
      <c r="V2915" s="7">
        <f t="shared" si="795"/>
        <v>10.811157454974595</v>
      </c>
      <c r="W2915" s="69">
        <f t="shared" si="790"/>
        <v>4907</v>
      </c>
      <c r="X2915" s="64">
        <f t="shared" si="786"/>
        <v>21090.475728514884</v>
      </c>
      <c r="Y2915" s="7">
        <f t="shared" si="786"/>
        <v>25985.599630518052</v>
      </c>
      <c r="Z2915" s="7">
        <f t="shared" si="786"/>
        <v>9445.9368043211034</v>
      </c>
      <c r="AA2915" s="7" t="str">
        <f t="shared" si="785"/>
        <v/>
      </c>
      <c r="AB2915" s="7" t="str">
        <f t="shared" si="785"/>
        <v/>
      </c>
      <c r="AC2915" s="7" t="str">
        <f t="shared" si="785"/>
        <v/>
      </c>
      <c r="AD2915" s="7" t="str">
        <f t="shared" si="785"/>
        <v/>
      </c>
      <c r="AE2915" s="7" t="str">
        <f t="shared" si="785"/>
        <v/>
      </c>
      <c r="AF2915" s="7" t="str">
        <f t="shared" si="785"/>
        <v/>
      </c>
      <c r="AG2915" s="7" t="str">
        <f t="shared" si="797"/>
        <v/>
      </c>
      <c r="AH2915" s="7" t="str">
        <f t="shared" si="797"/>
        <v/>
      </c>
      <c r="AI2915" s="7">
        <f t="shared" si="797"/>
        <v>4270.3798708174809</v>
      </c>
      <c r="AJ2915" s="69">
        <f t="shared" si="781"/>
        <v>60792.39203417152</v>
      </c>
      <c r="AK2915" s="11">
        <f t="shared" si="791"/>
        <v>11.015219929107804</v>
      </c>
    </row>
    <row r="2916" spans="1:37" hidden="1">
      <c r="A2916" s="8">
        <v>2913</v>
      </c>
      <c r="B2916" s="8"/>
      <c r="C2916">
        <f>②MSY管理基準値計算!C2916</f>
        <v>-0.28761196304066822</v>
      </c>
      <c r="D2916" s="69">
        <f t="shared" si="792"/>
        <v>4908</v>
      </c>
      <c r="E2916" s="5">
        <f>IF(①再生産関数フィット!$B$2="HS",$W$2*(T2916+SQRT($W$3^2+(($W$4^2))/4)-SQRT((T2916-$W$3)^2+(($W$4^2))/4)),IF(①再生産関数フィット!$B$2="BH",$W$2*T2916/(1+$W$3*T2916),$W$2*T2916*EXP(-$W$3*T2916)))</f>
        <v>1486.1767038516546</v>
      </c>
      <c r="F2916" s="5">
        <f t="shared" ca="1" si="793"/>
        <v>47218.316009005401</v>
      </c>
      <c r="G2916" s="76">
        <f t="shared" si="787"/>
        <v>1114.7106768583351</v>
      </c>
      <c r="H2916" s="77">
        <f t="shared" si="794"/>
        <v>607.55200221390055</v>
      </c>
      <c r="I2916" s="77">
        <f t="shared" si="794"/>
        <v>98.349765138414242</v>
      </c>
      <c r="J2916" s="77" t="str">
        <f t="shared" si="794"/>
        <v/>
      </c>
      <c r="K2916" s="77" t="str">
        <f t="shared" si="794"/>
        <v/>
      </c>
      <c r="L2916" s="77" t="str">
        <f t="shared" si="794"/>
        <v/>
      </c>
      <c r="M2916" s="77" t="str">
        <f t="shared" si="794"/>
        <v/>
      </c>
      <c r="N2916" s="77" t="str">
        <f t="shared" si="794"/>
        <v/>
      </c>
      <c r="O2916" s="77" t="str">
        <f t="shared" si="794"/>
        <v/>
      </c>
      <c r="P2916" s="77" t="str">
        <f t="shared" si="794"/>
        <v/>
      </c>
      <c r="Q2916" s="77" t="str">
        <f t="shared" si="794"/>
        <v/>
      </c>
      <c r="R2916" s="98">
        <f t="shared" si="796"/>
        <v>16.579741395547501</v>
      </c>
      <c r="S2916" s="74">
        <f t="shared" si="788"/>
        <v>134264.37500786679</v>
      </c>
      <c r="T2916" s="72">
        <f t="shared" si="789"/>
        <v>59298.347822838354</v>
      </c>
      <c r="U2916" s="7">
        <f t="shared" si="795"/>
        <v>11.807566083047533</v>
      </c>
      <c r="V2916" s="7">
        <f t="shared" si="795"/>
        <v>10.990336723262748</v>
      </c>
      <c r="W2916" s="69">
        <f t="shared" si="790"/>
        <v>4908</v>
      </c>
      <c r="X2916" s="64">
        <f t="shared" si="786"/>
        <v>14004.739578068986</v>
      </c>
      <c r="Y2916" s="7">
        <f t="shared" si="786"/>
        <v>31841.846371048185</v>
      </c>
      <c r="Z2916" s="7">
        <f t="shared" si="786"/>
        <v>12520.872318978147</v>
      </c>
      <c r="AA2916" s="7" t="str">
        <f t="shared" si="785"/>
        <v/>
      </c>
      <c r="AB2916" s="7" t="str">
        <f t="shared" si="785"/>
        <v/>
      </c>
      <c r="AC2916" s="7" t="str">
        <f t="shared" si="785"/>
        <v/>
      </c>
      <c r="AD2916" s="7" t="str">
        <f t="shared" si="785"/>
        <v/>
      </c>
      <c r="AE2916" s="7" t="str">
        <f t="shared" si="785"/>
        <v/>
      </c>
      <c r="AF2916" s="7" t="str">
        <f t="shared" si="785"/>
        <v/>
      </c>
      <c r="AG2916" s="7" t="str">
        <f t="shared" si="797"/>
        <v/>
      </c>
      <c r="AH2916" s="7" t="str">
        <f t="shared" si="797"/>
        <v/>
      </c>
      <c r="AI2916" s="7">
        <f t="shared" si="797"/>
        <v>3487.3438657916304</v>
      </c>
      <c r="AJ2916" s="69">
        <f t="shared" si="781"/>
        <v>61854.802133886944</v>
      </c>
      <c r="AK2916" s="11">
        <f t="shared" si="791"/>
        <v>11.032545016421667</v>
      </c>
    </row>
    <row r="2917" spans="1:37" hidden="1">
      <c r="A2917" s="8">
        <v>2914</v>
      </c>
      <c r="B2917" s="8"/>
      <c r="C2917">
        <f>②MSY管理基準値計算!C2917</f>
        <v>-0.14581156417609648</v>
      </c>
      <c r="D2917" s="69">
        <f t="shared" si="792"/>
        <v>4909</v>
      </c>
      <c r="E2917" s="5">
        <f>IF(①再生産関数フィット!$B$2="HS",$W$2*(T2917+SQRT($W$3^2+(($W$4^2))/4)-SQRT((T2917-$W$3)^2+(($W$4^2))/4)),IF(①再生産関数フィット!$B$2="BH",$W$2*T2917/(1+$W$3*T2917),$W$2*T2917*EXP(-$W$3*T2917)))</f>
        <v>1486.1767038516546</v>
      </c>
      <c r="F2917" s="5">
        <f t="shared" ca="1" si="793"/>
        <v>47485.600457449895</v>
      </c>
      <c r="G2917" s="76">
        <f t="shared" si="787"/>
        <v>1284.5330761713028</v>
      </c>
      <c r="H2917" s="77">
        <f t="shared" ref="H2917:Q2932" si="798">IF(H$2&lt;&gt;"",G2916*EXP(-G$4-G$6*$S$6),"")</f>
        <v>403.43364847082159</v>
      </c>
      <c r="I2917" s="77">
        <f t="shared" si="798"/>
        <v>120.51436783041146</v>
      </c>
      <c r="J2917" s="77" t="str">
        <f t="shared" si="798"/>
        <v/>
      </c>
      <c r="K2917" s="77" t="str">
        <f t="shared" si="798"/>
        <v/>
      </c>
      <c r="L2917" s="77" t="str">
        <f t="shared" si="798"/>
        <v/>
      </c>
      <c r="M2917" s="77" t="str">
        <f t="shared" si="798"/>
        <v/>
      </c>
      <c r="N2917" s="77" t="str">
        <f t="shared" si="798"/>
        <v/>
      </c>
      <c r="O2917" s="77" t="str">
        <f t="shared" si="798"/>
        <v/>
      </c>
      <c r="P2917" s="77" t="str">
        <f t="shared" si="798"/>
        <v/>
      </c>
      <c r="Q2917" s="77" t="str">
        <f t="shared" si="798"/>
        <v/>
      </c>
      <c r="R2917" s="98">
        <f t="shared" si="796"/>
        <v>20.164237678481527</v>
      </c>
      <c r="S2917" s="74">
        <f t="shared" si="788"/>
        <v>127105.4028127519</v>
      </c>
      <c r="T2917" s="72">
        <f t="shared" si="789"/>
        <v>55552.397342358694</v>
      </c>
      <c r="U2917" s="7">
        <f t="shared" si="795"/>
        <v>11.752771964635633</v>
      </c>
      <c r="V2917" s="7">
        <f t="shared" si="795"/>
        <v>10.925081950614667</v>
      </c>
      <c r="W2917" s="69">
        <f t="shared" si="790"/>
        <v>4909</v>
      </c>
      <c r="X2917" s="64">
        <f t="shared" si="786"/>
        <v>16138.314259172725</v>
      </c>
      <c r="Y2917" s="7">
        <f t="shared" si="786"/>
        <v>21143.988018653006</v>
      </c>
      <c r="Z2917" s="7">
        <f t="shared" si="786"/>
        <v>15342.639711272408</v>
      </c>
      <c r="AA2917" s="7" t="str">
        <f t="shared" si="785"/>
        <v/>
      </c>
      <c r="AB2917" s="7" t="str">
        <f t="shared" si="785"/>
        <v/>
      </c>
      <c r="AC2917" s="7" t="str">
        <f t="shared" si="785"/>
        <v/>
      </c>
      <c r="AD2917" s="7" t="str">
        <f t="shared" si="785"/>
        <v/>
      </c>
      <c r="AE2917" s="7" t="str">
        <f t="shared" si="785"/>
        <v/>
      </c>
      <c r="AF2917" s="7" t="str">
        <f t="shared" si="785"/>
        <v/>
      </c>
      <c r="AG2917" s="7" t="str">
        <f t="shared" si="797"/>
        <v/>
      </c>
      <c r="AH2917" s="7" t="str">
        <f t="shared" si="797"/>
        <v/>
      </c>
      <c r="AI2917" s="7">
        <f t="shared" si="797"/>
        <v>4241.2983953598568</v>
      </c>
      <c r="AJ2917" s="69">
        <f t="shared" si="781"/>
        <v>56866.240384457997</v>
      </c>
      <c r="AK2917" s="11">
        <f t="shared" si="791"/>
        <v>10.948457129173368</v>
      </c>
    </row>
    <row r="2918" spans="1:37" hidden="1">
      <c r="A2918" s="8">
        <v>2915</v>
      </c>
      <c r="B2918" s="8"/>
      <c r="C2918">
        <f>②MSY管理基準値計算!C2918</f>
        <v>3.4859715926055773E-2</v>
      </c>
      <c r="D2918" s="69">
        <f t="shared" si="792"/>
        <v>4910</v>
      </c>
      <c r="E2918" s="5">
        <f>IF(①再生産関数フィット!$B$2="HS",$W$2*(T2918+SQRT($W$3^2+(($W$4^2))/4)-SQRT((T2918-$W$3)^2+(($W$4^2))/4)),IF(①再生産関数フィット!$B$2="BH",$W$2*T2918/(1+$W$3*T2918),$W$2*T2918*EXP(-$W$3*T2918)))</f>
        <v>1460.2299952481576</v>
      </c>
      <c r="F2918" s="5">
        <f t="shared" ca="1" si="793"/>
        <v>49570.811168132925</v>
      </c>
      <c r="G2918" s="76">
        <f t="shared" si="787"/>
        <v>1512.0308337352947</v>
      </c>
      <c r="H2918" s="77">
        <f t="shared" si="798"/>
        <v>464.8953995504753</v>
      </c>
      <c r="I2918" s="77">
        <f t="shared" si="798"/>
        <v>80.025332695488416</v>
      </c>
      <c r="J2918" s="77" t="str">
        <f t="shared" si="798"/>
        <v/>
      </c>
      <c r="K2918" s="77" t="str">
        <f t="shared" si="798"/>
        <v/>
      </c>
      <c r="L2918" s="77" t="str">
        <f t="shared" si="798"/>
        <v/>
      </c>
      <c r="M2918" s="77" t="str">
        <f t="shared" si="798"/>
        <v/>
      </c>
      <c r="N2918" s="77" t="str">
        <f t="shared" si="798"/>
        <v/>
      </c>
      <c r="O2918" s="77" t="str">
        <f t="shared" si="798"/>
        <v/>
      </c>
      <c r="P2918" s="77" t="str">
        <f t="shared" si="798"/>
        <v/>
      </c>
      <c r="Q2918" s="77" t="str">
        <f t="shared" si="798"/>
        <v/>
      </c>
      <c r="R2918" s="98">
        <f t="shared" si="796"/>
        <v>24.681884777086545</v>
      </c>
      <c r="S2918" s="74">
        <f t="shared" si="788"/>
        <v>134755.71603971455</v>
      </c>
      <c r="T2918" s="72">
        <f t="shared" si="789"/>
        <v>51029.712712778986</v>
      </c>
      <c r="U2918" s="7">
        <f t="shared" si="795"/>
        <v>11.811218907461276</v>
      </c>
      <c r="V2918" s="7">
        <f t="shared" si="795"/>
        <v>10.840163344271035</v>
      </c>
      <c r="W2918" s="69">
        <f t="shared" si="790"/>
        <v>4910</v>
      </c>
      <c r="X2918" s="64">
        <f t="shared" si="786"/>
        <v>18996.497028407368</v>
      </c>
      <c r="Y2918" s="7">
        <f t="shared" si="786"/>
        <v>24365.20303965942</v>
      </c>
      <c r="Z2918" s="7">
        <f t="shared" si="786"/>
        <v>10187.99558447134</v>
      </c>
      <c r="AA2918" s="7" t="str">
        <f t="shared" si="785"/>
        <v/>
      </c>
      <c r="AB2918" s="7" t="str">
        <f t="shared" si="785"/>
        <v/>
      </c>
      <c r="AC2918" s="7" t="str">
        <f t="shared" si="785"/>
        <v/>
      </c>
      <c r="AD2918" s="7" t="str">
        <f t="shared" si="785"/>
        <v/>
      </c>
      <c r="AE2918" s="7" t="str">
        <f t="shared" si="785"/>
        <v/>
      </c>
      <c r="AF2918" s="7" t="str">
        <f t="shared" si="785"/>
        <v/>
      </c>
      <c r="AG2918" s="7" t="str">
        <f t="shared" si="797"/>
        <v/>
      </c>
      <c r="AH2918" s="7" t="str">
        <f t="shared" si="797"/>
        <v/>
      </c>
      <c r="AI2918" s="7">
        <f t="shared" si="797"/>
        <v>5191.5296758889053</v>
      </c>
      <c r="AJ2918" s="69">
        <f t="shared" ref="AJ2918:AJ2981" si="799">SUM(X2918:AI2918)</f>
        <v>58741.225328427026</v>
      </c>
      <c r="AK2918" s="11">
        <f t="shared" si="791"/>
        <v>10.980897064739791</v>
      </c>
    </row>
    <row r="2919" spans="1:37" hidden="1">
      <c r="A2919" s="8">
        <v>2916</v>
      </c>
      <c r="B2919" s="8"/>
      <c r="C2919">
        <f>②MSY管理基準値計算!C2919</f>
        <v>-0.32679547618721438</v>
      </c>
      <c r="D2919" s="69">
        <f t="shared" si="792"/>
        <v>4911</v>
      </c>
      <c r="E2919" s="5">
        <f>IF(①再生産関数フィット!$B$2="HS",$W$2*(T2919+SQRT($W$3^2+(($W$4^2))/4)-SQRT((T2919-$W$3)^2+(($W$4^2))/4)),IF(①再生産関数フィット!$B$2="BH",$W$2*T2919/(1+$W$3*T2919),$W$2*T2919*EXP(-$W$3*T2919)))</f>
        <v>1486.1767038516546</v>
      </c>
      <c r="F2919" s="5">
        <f t="shared" ca="1" si="793"/>
        <v>59298.347822838354</v>
      </c>
      <c r="G2919" s="76">
        <f t="shared" si="787"/>
        <v>1071.8770623791561</v>
      </c>
      <c r="H2919" s="77">
        <f t="shared" si="798"/>
        <v>547.23089005787961</v>
      </c>
      <c r="I2919" s="77">
        <f t="shared" si="798"/>
        <v>92.216921316912774</v>
      </c>
      <c r="J2919" s="77" t="str">
        <f t="shared" si="798"/>
        <v/>
      </c>
      <c r="K2919" s="77" t="str">
        <f t="shared" si="798"/>
        <v/>
      </c>
      <c r="L2919" s="77" t="str">
        <f t="shared" si="798"/>
        <v/>
      </c>
      <c r="M2919" s="77" t="str">
        <f t="shared" si="798"/>
        <v/>
      </c>
      <c r="N2919" s="77" t="str">
        <f t="shared" si="798"/>
        <v/>
      </c>
      <c r="O2919" s="77" t="str">
        <f t="shared" si="798"/>
        <v/>
      </c>
      <c r="P2919" s="77" t="str">
        <f t="shared" si="798"/>
        <v/>
      </c>
      <c r="Q2919" s="77" t="str">
        <f t="shared" si="798"/>
        <v/>
      </c>
      <c r="R2919" s="98">
        <f t="shared" si="796"/>
        <v>18.370749892200685</v>
      </c>
      <c r="S2919" s="74">
        <f t="shared" si="788"/>
        <v>125788.9483628804</v>
      </c>
      <c r="T2919" s="72">
        <f t="shared" si="789"/>
        <v>55552.321364820171</v>
      </c>
      <c r="U2919" s="7">
        <f t="shared" si="795"/>
        <v>11.742360768537859</v>
      </c>
      <c r="V2919" s="7">
        <f t="shared" si="795"/>
        <v>10.925080582940287</v>
      </c>
      <c r="W2919" s="69">
        <f t="shared" si="790"/>
        <v>4911</v>
      </c>
      <c r="X2919" s="64">
        <f t="shared" si="786"/>
        <v>13466.59669631336</v>
      </c>
      <c r="Y2919" s="7">
        <f t="shared" si="786"/>
        <v>28680.412322269334</v>
      </c>
      <c r="Z2919" s="7">
        <f t="shared" si="786"/>
        <v>11740.102234441754</v>
      </c>
      <c r="AA2919" s="7" t="str">
        <f t="shared" si="785"/>
        <v/>
      </c>
      <c r="AB2919" s="7" t="str">
        <f t="shared" si="785"/>
        <v/>
      </c>
      <c r="AC2919" s="7" t="str">
        <f t="shared" si="785"/>
        <v/>
      </c>
      <c r="AD2919" s="7" t="str">
        <f t="shared" si="785"/>
        <v/>
      </c>
      <c r="AE2919" s="7" t="str">
        <f t="shared" si="785"/>
        <v/>
      </c>
      <c r="AF2919" s="7" t="str">
        <f t="shared" si="785"/>
        <v/>
      </c>
      <c r="AG2919" s="7" t="str">
        <f t="shared" si="797"/>
        <v/>
      </c>
      <c r="AH2919" s="7" t="str">
        <f t="shared" si="797"/>
        <v/>
      </c>
      <c r="AI2919" s="7">
        <f t="shared" si="797"/>
        <v>3864.0603865970452</v>
      </c>
      <c r="AJ2919" s="69">
        <f t="shared" si="799"/>
        <v>57751.171639621491</v>
      </c>
      <c r="AK2919" s="11">
        <f t="shared" si="791"/>
        <v>10.963898916310212</v>
      </c>
    </row>
    <row r="2920" spans="1:37" hidden="1">
      <c r="A2920" s="8">
        <v>2917</v>
      </c>
      <c r="B2920" s="8"/>
      <c r="C2920">
        <f>②MSY管理基準値計算!C2920</f>
        <v>-0.23020495985146291</v>
      </c>
      <c r="D2920" s="69">
        <f t="shared" si="792"/>
        <v>4912</v>
      </c>
      <c r="E2920" s="5">
        <f>IF(①再生産関数フィット!$B$2="HS",$W$2*(T2920+SQRT($W$3^2+(($W$4^2))/4)-SQRT((T2920-$W$3)^2+(($W$4^2))/4)),IF(①再生産関数フィット!$B$2="BH",$W$2*T2920/(1+$W$3*T2920),$W$2*T2920*EXP(-$W$3*T2920)))</f>
        <v>1480.4344987105969</v>
      </c>
      <c r="F2920" s="5">
        <f t="shared" ca="1" si="793"/>
        <v>55552.397342358694</v>
      </c>
      <c r="G2920" s="76">
        <f t="shared" si="787"/>
        <v>1176.0138951944691</v>
      </c>
      <c r="H2920" s="77">
        <f t="shared" si="798"/>
        <v>387.9314004657781</v>
      </c>
      <c r="I2920" s="77">
        <f t="shared" si="798"/>
        <v>108.54903700799599</v>
      </c>
      <c r="J2920" s="77" t="str">
        <f t="shared" si="798"/>
        <v/>
      </c>
      <c r="K2920" s="77" t="str">
        <f t="shared" si="798"/>
        <v/>
      </c>
      <c r="L2920" s="77" t="str">
        <f t="shared" si="798"/>
        <v/>
      </c>
      <c r="M2920" s="77" t="str">
        <f t="shared" si="798"/>
        <v/>
      </c>
      <c r="N2920" s="77" t="str">
        <f t="shared" si="798"/>
        <v/>
      </c>
      <c r="O2920" s="77" t="str">
        <f t="shared" si="798"/>
        <v/>
      </c>
      <c r="P2920" s="77" t="str">
        <f t="shared" si="798"/>
        <v/>
      </c>
      <c r="Q2920" s="77" t="str">
        <f t="shared" si="798"/>
        <v/>
      </c>
      <c r="R2920" s="98">
        <f t="shared" si="796"/>
        <v>19.402468119980927</v>
      </c>
      <c r="S2920" s="74">
        <f t="shared" si="788"/>
        <v>118172.9122517884</v>
      </c>
      <c r="T2920" s="72">
        <f t="shared" si="789"/>
        <v>51735.786420720731</v>
      </c>
      <c r="U2920" s="7">
        <f t="shared" si="795"/>
        <v>11.679904188924365</v>
      </c>
      <c r="V2920" s="7">
        <f t="shared" si="795"/>
        <v>10.853905014865255</v>
      </c>
      <c r="W2920" s="69">
        <f t="shared" si="790"/>
        <v>4912</v>
      </c>
      <c r="X2920" s="64">
        <f t="shared" si="786"/>
        <v>14774.926520670748</v>
      </c>
      <c r="Y2920" s="7">
        <f t="shared" si="786"/>
        <v>20331.514028634465</v>
      </c>
      <c r="Z2920" s="7">
        <f t="shared" si="786"/>
        <v>13819.337858228317</v>
      </c>
      <c r="AA2920" s="7" t="str">
        <f t="shared" si="785"/>
        <v/>
      </c>
      <c r="AB2920" s="7" t="str">
        <f t="shared" si="785"/>
        <v/>
      </c>
      <c r="AC2920" s="7" t="str">
        <f t="shared" si="785"/>
        <v/>
      </c>
      <c r="AD2920" s="7" t="str">
        <f t="shared" si="785"/>
        <v/>
      </c>
      <c r="AE2920" s="7" t="str">
        <f t="shared" si="785"/>
        <v/>
      </c>
      <c r="AF2920" s="7" t="str">
        <f t="shared" si="785"/>
        <v/>
      </c>
      <c r="AG2920" s="7" t="str">
        <f t="shared" si="797"/>
        <v/>
      </c>
      <c r="AH2920" s="7" t="str">
        <f t="shared" si="797"/>
        <v/>
      </c>
      <c r="AI2920" s="7">
        <f t="shared" si="797"/>
        <v>4081.0695755245079</v>
      </c>
      <c r="AJ2920" s="69">
        <f t="shared" si="799"/>
        <v>53006.84798305804</v>
      </c>
      <c r="AK2920" s="11">
        <f t="shared" si="791"/>
        <v>10.878176391415234</v>
      </c>
    </row>
    <row r="2921" spans="1:37" hidden="1">
      <c r="A2921" s="8">
        <v>2918</v>
      </c>
      <c r="B2921" s="8"/>
      <c r="C2921">
        <f>②MSY管理基準値計算!C2921</f>
        <v>0.11948425696819079</v>
      </c>
      <c r="D2921" s="69">
        <f t="shared" si="792"/>
        <v>4913</v>
      </c>
      <c r="E2921" s="5">
        <f>IF(①再生産関数フィット!$B$2="HS",$W$2*(T2921+SQRT($W$3^2+(($W$4^2))/4)-SQRT((T2921-$W$3)^2+(($W$4^2))/4)),IF(①再生産関数フィット!$B$2="BH",$W$2*T2921/(1+$W$3*T2921),$W$2*T2921*EXP(-$W$3*T2921)))</f>
        <v>1359.5175774355605</v>
      </c>
      <c r="F2921" s="5">
        <f t="shared" ca="1" si="793"/>
        <v>51029.712712778986</v>
      </c>
      <c r="G2921" s="76">
        <f t="shared" si="787"/>
        <v>1532.061434424093</v>
      </c>
      <c r="H2921" s="77">
        <f t="shared" si="798"/>
        <v>425.620375080504</v>
      </c>
      <c r="I2921" s="77">
        <f t="shared" si="798"/>
        <v>76.95029778247644</v>
      </c>
      <c r="J2921" s="77" t="str">
        <f t="shared" si="798"/>
        <v/>
      </c>
      <c r="K2921" s="77" t="str">
        <f t="shared" si="798"/>
        <v/>
      </c>
      <c r="L2921" s="77" t="str">
        <f t="shared" si="798"/>
        <v/>
      </c>
      <c r="M2921" s="77" t="str">
        <f t="shared" si="798"/>
        <v/>
      </c>
      <c r="N2921" s="77" t="str">
        <f t="shared" si="798"/>
        <v/>
      </c>
      <c r="O2921" s="77" t="str">
        <f t="shared" si="798"/>
        <v/>
      </c>
      <c r="P2921" s="77" t="str">
        <f t="shared" si="798"/>
        <v/>
      </c>
      <c r="Q2921" s="77" t="str">
        <f t="shared" si="798"/>
        <v/>
      </c>
      <c r="R2921" s="98">
        <f t="shared" si="796"/>
        <v>22.448930988471353</v>
      </c>
      <c r="S2921" s="74">
        <f t="shared" si="788"/>
        <v>130073.65715060281</v>
      </c>
      <c r="T2921" s="72">
        <f t="shared" si="789"/>
        <v>47510.181019613898</v>
      </c>
      <c r="U2921" s="7">
        <f t="shared" si="795"/>
        <v>11.775856162450422</v>
      </c>
      <c r="V2921" s="7">
        <f t="shared" si="795"/>
        <v>10.768699304310815</v>
      </c>
      <c r="W2921" s="69">
        <f t="shared" si="790"/>
        <v>4913</v>
      </c>
      <c r="X2921" s="64">
        <f t="shared" si="786"/>
        <v>19248.152773761423</v>
      </c>
      <c r="Y2921" s="7">
        <f t="shared" si="786"/>
        <v>22306.79603773222</v>
      </c>
      <c r="Z2921" s="7">
        <f t="shared" si="786"/>
        <v>9796.5140240625642</v>
      </c>
      <c r="AA2921" s="7" t="str">
        <f t="shared" si="785"/>
        <v/>
      </c>
      <c r="AB2921" s="7" t="str">
        <f t="shared" si="785"/>
        <v/>
      </c>
      <c r="AC2921" s="7" t="str">
        <f t="shared" si="785"/>
        <v/>
      </c>
      <c r="AD2921" s="7" t="str">
        <f t="shared" si="785"/>
        <v/>
      </c>
      <c r="AE2921" s="7" t="str">
        <f t="shared" si="785"/>
        <v/>
      </c>
      <c r="AF2921" s="7" t="str">
        <f t="shared" si="785"/>
        <v/>
      </c>
      <c r="AG2921" s="7" t="str">
        <f t="shared" si="797"/>
        <v/>
      </c>
      <c r="AH2921" s="7" t="str">
        <f t="shared" si="797"/>
        <v/>
      </c>
      <c r="AI2921" s="7">
        <f t="shared" si="797"/>
        <v>4721.8554203293706</v>
      </c>
      <c r="AJ2921" s="69">
        <f t="shared" si="799"/>
        <v>56073.31825588557</v>
      </c>
      <c r="AK2921" s="11">
        <f t="shared" si="791"/>
        <v>10.934415367960259</v>
      </c>
    </row>
    <row r="2922" spans="1:37" hidden="1">
      <c r="A2922" s="8">
        <v>2919</v>
      </c>
      <c r="B2922" s="8"/>
      <c r="C2922">
        <f>②MSY管理基準値計算!C2922</f>
        <v>-0.37843339860565106</v>
      </c>
      <c r="D2922" s="69">
        <f t="shared" si="792"/>
        <v>4914</v>
      </c>
      <c r="E2922" s="5">
        <f>IF(①再生産関数フィット!$B$2="HS",$W$2*(T2922+SQRT($W$3^2+(($W$4^2))/4)-SQRT((T2922-$W$3)^2+(($W$4^2))/4)),IF(①再生産関数フィット!$B$2="BH",$W$2*T2922/(1+$W$3*T2922),$W$2*T2922*EXP(-$W$3*T2922)))</f>
        <v>1486.1767038516546</v>
      </c>
      <c r="F2922" s="5">
        <f t="shared" ca="1" si="793"/>
        <v>55552.321364820171</v>
      </c>
      <c r="G2922" s="76">
        <f t="shared" si="787"/>
        <v>1017.9323407859354</v>
      </c>
      <c r="H2922" s="77">
        <f t="shared" si="798"/>
        <v>554.48032121944289</v>
      </c>
      <c r="I2922" s="77">
        <f t="shared" si="798"/>
        <v>84.426304664716938</v>
      </c>
      <c r="J2922" s="77" t="str">
        <f t="shared" si="798"/>
        <v/>
      </c>
      <c r="K2922" s="77" t="str">
        <f t="shared" si="798"/>
        <v/>
      </c>
      <c r="L2922" s="77" t="str">
        <f t="shared" si="798"/>
        <v/>
      </c>
      <c r="M2922" s="77" t="str">
        <f t="shared" si="798"/>
        <v/>
      </c>
      <c r="N2922" s="77" t="str">
        <f t="shared" si="798"/>
        <v/>
      </c>
      <c r="O2922" s="77" t="str">
        <f t="shared" si="798"/>
        <v/>
      </c>
      <c r="P2922" s="77" t="str">
        <f t="shared" si="798"/>
        <v/>
      </c>
      <c r="Q2922" s="77" t="str">
        <f t="shared" si="798"/>
        <v/>
      </c>
      <c r="R2922" s="98">
        <f t="shared" si="796"/>
        <v>17.439469936320279</v>
      </c>
      <c r="S2922" s="74">
        <f t="shared" si="788"/>
        <v>122210.37440206832</v>
      </c>
      <c r="T2922" s="72">
        <f t="shared" si="789"/>
        <v>53769.064709658742</v>
      </c>
      <c r="U2922" s="7">
        <f t="shared" si="795"/>
        <v>11.713499219023364</v>
      </c>
      <c r="V2922" s="7">
        <f t="shared" si="795"/>
        <v>10.892453575374196</v>
      </c>
      <c r="W2922" s="69">
        <f t="shared" si="790"/>
        <v>4914</v>
      </c>
      <c r="X2922" s="64">
        <f t="shared" si="786"/>
        <v>12788.858702761781</v>
      </c>
      <c r="Y2922" s="7">
        <f t="shared" si="786"/>
        <v>29060.355557552622</v>
      </c>
      <c r="Z2922" s="7">
        <f t="shared" si="786"/>
        <v>10748.28170237473</v>
      </c>
      <c r="AA2922" s="7" t="str">
        <f t="shared" si="785"/>
        <v/>
      </c>
      <c r="AB2922" s="7" t="str">
        <f t="shared" si="785"/>
        <v/>
      </c>
      <c r="AC2922" s="7" t="str">
        <f t="shared" si="785"/>
        <v/>
      </c>
      <c r="AD2922" s="7" t="str">
        <f t="shared" si="785"/>
        <v/>
      </c>
      <c r="AE2922" s="7" t="str">
        <f t="shared" si="785"/>
        <v/>
      </c>
      <c r="AF2922" s="7" t="str">
        <f t="shared" si="785"/>
        <v/>
      </c>
      <c r="AG2922" s="7" t="str">
        <f t="shared" si="797"/>
        <v/>
      </c>
      <c r="AH2922" s="7" t="str">
        <f t="shared" si="797"/>
        <v/>
      </c>
      <c r="AI2922" s="7">
        <f t="shared" si="797"/>
        <v>3668.1771478906562</v>
      </c>
      <c r="AJ2922" s="69">
        <f t="shared" si="799"/>
        <v>56265.673110579795</v>
      </c>
      <c r="AK2922" s="11">
        <f t="shared" si="791"/>
        <v>10.937839914332654</v>
      </c>
    </row>
    <row r="2923" spans="1:37" hidden="1">
      <c r="A2923" s="8">
        <v>2920</v>
      </c>
      <c r="B2923" s="8"/>
      <c r="C2923">
        <f>②MSY管理基準値計算!C2923</f>
        <v>-0.18904449806852477</v>
      </c>
      <c r="D2923" s="69">
        <f t="shared" si="792"/>
        <v>4915</v>
      </c>
      <c r="E2923" s="5">
        <f>IF(①再生産関数フィット!$B$2="HS",$W$2*(T2923+SQRT($W$3^2+(($W$4^2))/4)-SQRT((T2923-$W$3)^2+(($W$4^2))/4)),IF(①再生産関数フィット!$B$2="BH",$W$2*T2923/(1+$W$3*T2923),$W$2*T2923*EXP(-$W$3*T2923)))</f>
        <v>1445.3255167858729</v>
      </c>
      <c r="F2923" s="5">
        <f t="shared" ca="1" si="793"/>
        <v>51735.786420720731</v>
      </c>
      <c r="G2923" s="76">
        <f t="shared" si="787"/>
        <v>1196.3677233395356</v>
      </c>
      <c r="H2923" s="77">
        <f t="shared" si="798"/>
        <v>368.40784489220789</v>
      </c>
      <c r="I2923" s="77">
        <f t="shared" si="798"/>
        <v>109.98703838134723</v>
      </c>
      <c r="J2923" s="77" t="str">
        <f t="shared" si="798"/>
        <v/>
      </c>
      <c r="K2923" s="77" t="str">
        <f t="shared" si="798"/>
        <v/>
      </c>
      <c r="L2923" s="77" t="str">
        <f t="shared" si="798"/>
        <v/>
      </c>
      <c r="M2923" s="77" t="str">
        <f t="shared" si="798"/>
        <v/>
      </c>
      <c r="N2923" s="77" t="str">
        <f t="shared" si="798"/>
        <v/>
      </c>
      <c r="O2923" s="77" t="str">
        <f t="shared" si="798"/>
        <v/>
      </c>
      <c r="P2923" s="77" t="str">
        <f t="shared" si="798"/>
        <v/>
      </c>
      <c r="Q2923" s="77" t="str">
        <f t="shared" si="798"/>
        <v/>
      </c>
      <c r="R2923" s="98">
        <f t="shared" si="796"/>
        <v>17.87222230655771</v>
      </c>
      <c r="S2923" s="74">
        <f t="shared" si="788"/>
        <v>116783.95672700401</v>
      </c>
      <c r="T2923" s="72">
        <f t="shared" si="789"/>
        <v>50508.855548812193</v>
      </c>
      <c r="U2923" s="7">
        <f t="shared" si="795"/>
        <v>11.668080983152606</v>
      </c>
      <c r="V2923" s="7">
        <f t="shared" si="795"/>
        <v>10.829903957292361</v>
      </c>
      <c r="W2923" s="69">
        <f t="shared" si="790"/>
        <v>4915</v>
      </c>
      <c r="X2923" s="64">
        <f t="shared" si="786"/>
        <v>15030.643155046047</v>
      </c>
      <c r="Y2923" s="7">
        <f t="shared" si="786"/>
        <v>19308.283004911536</v>
      </c>
      <c r="Z2923" s="7">
        <f t="shared" si="786"/>
        <v>14002.409282597317</v>
      </c>
      <c r="AA2923" s="7" t="str">
        <f t="shared" si="785"/>
        <v/>
      </c>
      <c r="AB2923" s="7" t="str">
        <f t="shared" si="785"/>
        <v/>
      </c>
      <c r="AC2923" s="7" t="str">
        <f t="shared" si="785"/>
        <v/>
      </c>
      <c r="AD2923" s="7" t="str">
        <f t="shared" si="785"/>
        <v/>
      </c>
      <c r="AE2923" s="7" t="str">
        <f t="shared" si="785"/>
        <v/>
      </c>
      <c r="AF2923" s="7" t="str">
        <f t="shared" si="785"/>
        <v/>
      </c>
      <c r="AG2923" s="7" t="str">
        <f t="shared" si="797"/>
        <v/>
      </c>
      <c r="AH2923" s="7" t="str">
        <f t="shared" si="797"/>
        <v/>
      </c>
      <c r="AI2923" s="7">
        <f t="shared" si="797"/>
        <v>3759.2012650798174</v>
      </c>
      <c r="AJ2923" s="69">
        <f t="shared" si="799"/>
        <v>52100.536707634725</v>
      </c>
      <c r="AK2923" s="11">
        <f t="shared" si="791"/>
        <v>10.860930529178509</v>
      </c>
    </row>
    <row r="2924" spans="1:37" hidden="1">
      <c r="A2924" s="8">
        <v>2921</v>
      </c>
      <c r="B2924" s="8"/>
      <c r="C2924">
        <f>②MSY管理基準値計算!C2924</f>
        <v>4.737592405149714E-2</v>
      </c>
      <c r="D2924" s="69">
        <f t="shared" si="792"/>
        <v>4916</v>
      </c>
      <c r="E2924" s="5">
        <f>IF(①再生産関数フィット!$B$2="HS",$W$2*(T2924+SQRT($W$3^2+(($W$4^2))/4)-SQRT((T2924-$W$3)^2+(($W$4^2))/4)),IF(①再生産関数フィット!$B$2="BH",$W$2*T2924/(1+$W$3*T2924),$W$2*T2924*EXP(-$W$3*T2924)))</f>
        <v>1344.3929314442428</v>
      </c>
      <c r="F2924" s="5">
        <f t="shared" ca="1" si="793"/>
        <v>47510.181019613898</v>
      </c>
      <c r="G2924" s="76">
        <f t="shared" si="787"/>
        <v>1409.6176298779915</v>
      </c>
      <c r="H2924" s="77">
        <f t="shared" si="798"/>
        <v>432.98678801561203</v>
      </c>
      <c r="I2924" s="77">
        <f t="shared" si="798"/>
        <v>73.077593965886351</v>
      </c>
      <c r="J2924" s="77" t="str">
        <f t="shared" si="798"/>
        <v/>
      </c>
      <c r="K2924" s="77" t="str">
        <f t="shared" si="798"/>
        <v/>
      </c>
      <c r="L2924" s="77" t="str">
        <f t="shared" si="798"/>
        <v/>
      </c>
      <c r="M2924" s="77" t="str">
        <f t="shared" si="798"/>
        <v/>
      </c>
      <c r="N2924" s="77" t="str">
        <f t="shared" si="798"/>
        <v/>
      </c>
      <c r="O2924" s="77" t="str">
        <f t="shared" si="798"/>
        <v/>
      </c>
      <c r="P2924" s="77" t="str">
        <f t="shared" si="798"/>
        <v/>
      </c>
      <c r="Q2924" s="77" t="str">
        <f t="shared" si="798"/>
        <v/>
      </c>
      <c r="R2924" s="98">
        <f t="shared" si="796"/>
        <v>22.432746817232612</v>
      </c>
      <c r="S2924" s="74">
        <f t="shared" si="788"/>
        <v>125015.67439938313</v>
      </c>
      <c r="T2924" s="72">
        <f t="shared" si="789"/>
        <v>46981.629803482858</v>
      </c>
      <c r="U2924" s="7">
        <f t="shared" si="795"/>
        <v>11.736194403618184</v>
      </c>
      <c r="V2924" s="7">
        <f t="shared" si="795"/>
        <v>10.75751194904333</v>
      </c>
      <c r="W2924" s="69">
        <f t="shared" si="790"/>
        <v>4916</v>
      </c>
      <c r="X2924" s="64">
        <f t="shared" si="786"/>
        <v>17709.822127777974</v>
      </c>
      <c r="Y2924" s="7">
        <f t="shared" si="786"/>
        <v>22692.870296611592</v>
      </c>
      <c r="Z2924" s="7">
        <f t="shared" si="786"/>
        <v>9303.4815297957903</v>
      </c>
      <c r="AA2924" s="7" t="str">
        <f t="shared" si="785"/>
        <v/>
      </c>
      <c r="AB2924" s="7" t="str">
        <f t="shared" si="785"/>
        <v/>
      </c>
      <c r="AC2924" s="7" t="str">
        <f t="shared" si="785"/>
        <v/>
      </c>
      <c r="AD2924" s="7" t="str">
        <f t="shared" si="785"/>
        <v/>
      </c>
      <c r="AE2924" s="7" t="str">
        <f t="shared" si="785"/>
        <v/>
      </c>
      <c r="AF2924" s="7" t="str">
        <f t="shared" si="785"/>
        <v/>
      </c>
      <c r="AG2924" s="7" t="str">
        <f t="shared" si="797"/>
        <v/>
      </c>
      <c r="AH2924" s="7" t="str">
        <f t="shared" si="797"/>
        <v/>
      </c>
      <c r="AI2924" s="7">
        <f t="shared" si="797"/>
        <v>4718.4512797613215</v>
      </c>
      <c r="AJ2924" s="69">
        <f t="shared" si="799"/>
        <v>54424.625233946674</v>
      </c>
      <c r="AK2924" s="11">
        <f t="shared" si="791"/>
        <v>10.904572000161661</v>
      </c>
    </row>
    <row r="2925" spans="1:37" hidden="1">
      <c r="A2925" s="8">
        <v>2922</v>
      </c>
      <c r="B2925" s="8"/>
      <c r="C2925">
        <f>②MSY管理基準値計算!C2925</f>
        <v>0.24960447280757042</v>
      </c>
      <c r="D2925" s="69">
        <f t="shared" si="792"/>
        <v>4917</v>
      </c>
      <c r="E2925" s="5">
        <f>IF(①再生産関数フィット!$B$2="HS",$W$2*(T2925+SQRT($W$3^2+(($W$4^2))/4)-SQRT((T2925-$W$3)^2+(($W$4^2))/4)),IF(①再生産関数フィット!$B$2="BH",$W$2*T2925/(1+$W$3*T2925),$W$2*T2925*EXP(-$W$3*T2925)))</f>
        <v>1477.4113441054458</v>
      </c>
      <c r="F2925" s="5">
        <f t="shared" ca="1" si="793"/>
        <v>53769.064709658742</v>
      </c>
      <c r="G2925" s="76">
        <f t="shared" si="787"/>
        <v>1896.283536682352</v>
      </c>
      <c r="H2925" s="77">
        <f t="shared" si="798"/>
        <v>510.16572746323743</v>
      </c>
      <c r="I2925" s="77">
        <f t="shared" si="798"/>
        <v>85.887510610573997</v>
      </c>
      <c r="J2925" s="77" t="str">
        <f t="shared" si="798"/>
        <v/>
      </c>
      <c r="K2925" s="77" t="str">
        <f t="shared" si="798"/>
        <v/>
      </c>
      <c r="L2925" s="77" t="str">
        <f t="shared" si="798"/>
        <v/>
      </c>
      <c r="M2925" s="77" t="str">
        <f t="shared" si="798"/>
        <v/>
      </c>
      <c r="N2925" s="77" t="str">
        <f t="shared" si="798"/>
        <v/>
      </c>
      <c r="O2925" s="77" t="str">
        <f t="shared" si="798"/>
        <v/>
      </c>
      <c r="P2925" s="77" t="str">
        <f t="shared" si="798"/>
        <v/>
      </c>
      <c r="Q2925" s="77" t="str">
        <f t="shared" si="798"/>
        <v/>
      </c>
      <c r="R2925" s="98">
        <f t="shared" si="796"/>
        <v>16.757169419625722</v>
      </c>
      <c r="S2925" s="74">
        <f t="shared" si="788"/>
        <v>152989.76603350762</v>
      </c>
      <c r="T2925" s="72">
        <f t="shared" si="789"/>
        <v>51630.138193051665</v>
      </c>
      <c r="U2925" s="7">
        <f t="shared" si="795"/>
        <v>11.93812630946754</v>
      </c>
      <c r="V2925" s="7">
        <f t="shared" si="795"/>
        <v>10.851860854473864</v>
      </c>
      <c r="W2925" s="69">
        <f t="shared" si="790"/>
        <v>4917</v>
      </c>
      <c r="X2925" s="64">
        <f t="shared" si="786"/>
        <v>23824.080677385497</v>
      </c>
      <c r="Y2925" s="7">
        <f t="shared" si="786"/>
        <v>26737.824348308557</v>
      </c>
      <c r="Z2925" s="7">
        <f t="shared" si="786"/>
        <v>10934.307292309382</v>
      </c>
      <c r="AA2925" s="7" t="str">
        <f t="shared" si="785"/>
        <v/>
      </c>
      <c r="AB2925" s="7" t="str">
        <f t="shared" si="785"/>
        <v/>
      </c>
      <c r="AC2925" s="7" t="str">
        <f t="shared" si="785"/>
        <v/>
      </c>
      <c r="AD2925" s="7" t="str">
        <f t="shared" si="785"/>
        <v/>
      </c>
      <c r="AE2925" s="7" t="str">
        <f t="shared" si="785"/>
        <v/>
      </c>
      <c r="AF2925" s="7" t="str">
        <f t="shared" si="785"/>
        <v/>
      </c>
      <c r="AG2925" s="7" t="str">
        <f t="shared" si="797"/>
        <v/>
      </c>
      <c r="AH2925" s="7" t="str">
        <f t="shared" si="797"/>
        <v/>
      </c>
      <c r="AI2925" s="7">
        <f t="shared" si="797"/>
        <v>3524.6636596669969</v>
      </c>
      <c r="AJ2925" s="69">
        <f t="shared" si="799"/>
        <v>65020.875977670439</v>
      </c>
      <c r="AK2925" s="11">
        <f t="shared" si="791"/>
        <v>11.082463666201324</v>
      </c>
    </row>
    <row r="2926" spans="1:37" hidden="1">
      <c r="A2926" s="8">
        <v>2923</v>
      </c>
      <c r="B2926" s="8"/>
      <c r="C2926">
        <f>②MSY管理基準値計算!C2926</f>
        <v>-0.27782182143819795</v>
      </c>
      <c r="D2926" s="69">
        <f t="shared" si="792"/>
        <v>4918</v>
      </c>
      <c r="E2926" s="5">
        <f>IF(①再生産関数フィット!$B$2="HS",$W$2*(T2926+SQRT($W$3^2+(($W$4^2))/4)-SQRT((T2926-$W$3)^2+(($W$4^2))/4)),IF(①再生産関数フィット!$B$2="BH",$W$2*T2926/(1+$W$3*T2926),$W$2*T2926*EXP(-$W$3*T2926)))</f>
        <v>1486.1767038516546</v>
      </c>
      <c r="F2926" s="5">
        <f t="shared" ca="1" si="793"/>
        <v>50508.855548812193</v>
      </c>
      <c r="G2926" s="76">
        <f t="shared" si="787"/>
        <v>1125.677447756487</v>
      </c>
      <c r="H2926" s="77">
        <f t="shared" si="798"/>
        <v>686.29878731854899</v>
      </c>
      <c r="I2926" s="77">
        <f t="shared" si="798"/>
        <v>101.19676984016915</v>
      </c>
      <c r="J2926" s="77" t="str">
        <f t="shared" si="798"/>
        <v/>
      </c>
      <c r="K2926" s="77" t="str">
        <f t="shared" si="798"/>
        <v/>
      </c>
      <c r="L2926" s="77" t="str">
        <f t="shared" si="798"/>
        <v/>
      </c>
      <c r="M2926" s="77" t="str">
        <f t="shared" si="798"/>
        <v/>
      </c>
      <c r="N2926" s="77" t="str">
        <f t="shared" si="798"/>
        <v/>
      </c>
      <c r="O2926" s="77" t="str">
        <f t="shared" si="798"/>
        <v/>
      </c>
      <c r="P2926" s="77" t="str">
        <f t="shared" si="798"/>
        <v/>
      </c>
      <c r="Q2926" s="77" t="str">
        <f t="shared" si="798"/>
        <v/>
      </c>
      <c r="R2926" s="98">
        <f t="shared" si="796"/>
        <v>18.008880286534779</v>
      </c>
      <c r="S2926" s="74">
        <f t="shared" si="788"/>
        <v>143775.6082142365</v>
      </c>
      <c r="T2926" s="72">
        <f t="shared" si="789"/>
        <v>64433.570938049575</v>
      </c>
      <c r="U2926" s="7">
        <f t="shared" si="795"/>
        <v>11.876009086892857</v>
      </c>
      <c r="V2926" s="7">
        <f t="shared" si="795"/>
        <v>11.073390064127043</v>
      </c>
      <c r="W2926" s="69">
        <f t="shared" si="790"/>
        <v>4918</v>
      </c>
      <c r="X2926" s="64">
        <f t="shared" si="786"/>
        <v>14142.521312495202</v>
      </c>
      <c r="Y2926" s="7">
        <f t="shared" si="786"/>
        <v>35968.9713321694</v>
      </c>
      <c r="Z2926" s="7">
        <f t="shared" si="786"/>
        <v>12883.323437311123</v>
      </c>
      <c r="AA2926" s="7" t="str">
        <f t="shared" si="785"/>
        <v/>
      </c>
      <c r="AB2926" s="7" t="str">
        <f t="shared" si="785"/>
        <v/>
      </c>
      <c r="AC2926" s="7" t="str">
        <f t="shared" si="785"/>
        <v/>
      </c>
      <c r="AD2926" s="7" t="str">
        <f t="shared" si="785"/>
        <v/>
      </c>
      <c r="AE2926" s="7" t="str">
        <f t="shared" si="785"/>
        <v/>
      </c>
      <c r="AF2926" s="7" t="str">
        <f t="shared" si="785"/>
        <v/>
      </c>
      <c r="AG2926" s="7" t="str">
        <f t="shared" si="797"/>
        <v/>
      </c>
      <c r="AH2926" s="7" t="str">
        <f t="shared" si="797"/>
        <v/>
      </c>
      <c r="AI2926" s="7">
        <f t="shared" si="797"/>
        <v>3787.9455836318843</v>
      </c>
      <c r="AJ2926" s="69">
        <f t="shared" si="799"/>
        <v>66782.761665607599</v>
      </c>
      <c r="AK2926" s="11">
        <f t="shared" si="791"/>
        <v>11.10920026732372</v>
      </c>
    </row>
    <row r="2927" spans="1:37" hidden="1">
      <c r="A2927" s="8">
        <v>2924</v>
      </c>
      <c r="B2927" s="8"/>
      <c r="C2927">
        <f>②MSY管理基準値計算!C2927</f>
        <v>6.8554738123740924E-2</v>
      </c>
      <c r="D2927" s="69">
        <f t="shared" si="792"/>
        <v>4919</v>
      </c>
      <c r="E2927" s="5">
        <f>IF(①再生産関数フィット!$B$2="HS",$W$2*(T2927+SQRT($W$3^2+(($W$4^2))/4)-SQRT((T2927-$W$3)^2+(($W$4^2))/4)),IF(①再生産関数フィット!$B$2="BH",$W$2*T2927/(1+$W$3*T2927),$W$2*T2927*EXP(-$W$3*T2927)))</f>
        <v>1486.1767038516546</v>
      </c>
      <c r="F2927" s="5">
        <f t="shared" ca="1" si="793"/>
        <v>46981.629803482858</v>
      </c>
      <c r="G2927" s="76">
        <f t="shared" si="787"/>
        <v>1591.6346816540438</v>
      </c>
      <c r="H2927" s="77">
        <f t="shared" si="798"/>
        <v>407.40271819199313</v>
      </c>
      <c r="I2927" s="77">
        <f t="shared" si="798"/>
        <v>136.13462583463541</v>
      </c>
      <c r="J2927" s="77" t="str">
        <f t="shared" si="798"/>
        <v/>
      </c>
      <c r="K2927" s="77" t="str">
        <f t="shared" si="798"/>
        <v/>
      </c>
      <c r="L2927" s="77" t="str">
        <f t="shared" si="798"/>
        <v/>
      </c>
      <c r="M2927" s="77" t="str">
        <f t="shared" si="798"/>
        <v/>
      </c>
      <c r="N2927" s="77" t="str">
        <f t="shared" si="798"/>
        <v/>
      </c>
      <c r="O2927" s="77" t="str">
        <f t="shared" si="798"/>
        <v/>
      </c>
      <c r="P2927" s="77" t="str">
        <f t="shared" si="798"/>
        <v/>
      </c>
      <c r="Q2927" s="77" t="str">
        <f t="shared" si="798"/>
        <v/>
      </c>
      <c r="R2927" s="98">
        <f t="shared" si="796"/>
        <v>20.91448170503088</v>
      </c>
      <c r="S2927" s="74">
        <f t="shared" si="788"/>
        <v>143664.12607523895</v>
      </c>
      <c r="T2927" s="72">
        <f t="shared" si="789"/>
        <v>59628.602899477533</v>
      </c>
      <c r="U2927" s="7">
        <f t="shared" si="795"/>
        <v>11.875233396330362</v>
      </c>
      <c r="V2927" s="7">
        <f t="shared" si="795"/>
        <v>10.995890652352111</v>
      </c>
      <c r="W2927" s="69">
        <f t="shared" si="790"/>
        <v>4919</v>
      </c>
      <c r="X2927" s="64">
        <f t="shared" si="786"/>
        <v>19996.60511264703</v>
      </c>
      <c r="Y2927" s="7">
        <f t="shared" si="786"/>
        <v>21352.007262827974</v>
      </c>
      <c r="Z2927" s="7">
        <f t="shared" si="786"/>
        <v>17331.24899554607</v>
      </c>
      <c r="AA2927" s="7" t="str">
        <f t="shared" si="785"/>
        <v/>
      </c>
      <c r="AB2927" s="7" t="str">
        <f t="shared" si="785"/>
        <v/>
      </c>
      <c r="AC2927" s="7" t="str">
        <f t="shared" si="785"/>
        <v/>
      </c>
      <c r="AD2927" s="7" t="str">
        <f t="shared" si="785"/>
        <v/>
      </c>
      <c r="AE2927" s="7" t="str">
        <f t="shared" si="785"/>
        <v/>
      </c>
      <c r="AF2927" s="7" t="str">
        <f t="shared" si="785"/>
        <v/>
      </c>
      <c r="AG2927" s="7" t="str">
        <f t="shared" si="797"/>
        <v/>
      </c>
      <c r="AH2927" s="7" t="str">
        <f t="shared" si="797"/>
        <v/>
      </c>
      <c r="AI2927" s="7">
        <f t="shared" si="797"/>
        <v>4399.102961873562</v>
      </c>
      <c r="AJ2927" s="69">
        <f t="shared" si="799"/>
        <v>63078.964332894633</v>
      </c>
      <c r="AK2927" s="11">
        <f t="shared" si="791"/>
        <v>11.05214262263044</v>
      </c>
    </row>
    <row r="2928" spans="1:37" hidden="1">
      <c r="A2928" s="8">
        <v>2925</v>
      </c>
      <c r="B2928" s="8"/>
      <c r="C2928">
        <f>②MSY管理基準値計算!C2928</f>
        <v>0.34392700846442575</v>
      </c>
      <c r="D2928" s="69">
        <f t="shared" si="792"/>
        <v>4920</v>
      </c>
      <c r="E2928" s="5">
        <f>IF(①再生産関数フィット!$B$2="HS",$W$2*(T2928+SQRT($W$3^2+(($W$4^2))/4)-SQRT((T2928-$W$3)^2+(($W$4^2))/4)),IF(①再生産関数フィット!$B$2="BH",$W$2*T2928/(1+$W$3*T2928),$W$2*T2928*EXP(-$W$3*T2928)))</f>
        <v>1486.1767038516546</v>
      </c>
      <c r="F2928" s="5">
        <f t="shared" ca="1" si="793"/>
        <v>51630.138193051665</v>
      </c>
      <c r="G2928" s="76">
        <f t="shared" si="787"/>
        <v>2096.2160954264564</v>
      </c>
      <c r="H2928" s="77">
        <f t="shared" si="798"/>
        <v>576.04094047265528</v>
      </c>
      <c r="I2928" s="77">
        <f t="shared" si="798"/>
        <v>80.812639669342161</v>
      </c>
      <c r="J2928" s="77" t="str">
        <f t="shared" si="798"/>
        <v/>
      </c>
      <c r="K2928" s="77" t="str">
        <f t="shared" si="798"/>
        <v/>
      </c>
      <c r="L2928" s="77" t="str">
        <f t="shared" si="798"/>
        <v/>
      </c>
      <c r="M2928" s="77" t="str">
        <f t="shared" si="798"/>
        <v/>
      </c>
      <c r="N2928" s="77" t="str">
        <f t="shared" si="798"/>
        <v/>
      </c>
      <c r="O2928" s="77" t="str">
        <f t="shared" si="798"/>
        <v/>
      </c>
      <c r="P2928" s="77" t="str">
        <f t="shared" si="798"/>
        <v/>
      </c>
      <c r="Q2928" s="77" t="str">
        <f t="shared" si="798"/>
        <v/>
      </c>
      <c r="R2928" s="98">
        <f t="shared" si="796"/>
        <v>27.554068812498141</v>
      </c>
      <c r="S2928" s="74">
        <f t="shared" si="788"/>
        <v>170510.19113702179</v>
      </c>
      <c r="T2928" s="72">
        <f t="shared" si="789"/>
        <v>57859.500296330756</v>
      </c>
      <c r="U2928" s="7">
        <f t="shared" si="795"/>
        <v>12.046550345984073</v>
      </c>
      <c r="V2928" s="7">
        <f t="shared" si="795"/>
        <v>10.965772942065779</v>
      </c>
      <c r="W2928" s="69">
        <f t="shared" si="790"/>
        <v>4920</v>
      </c>
      <c r="X2928" s="64">
        <f t="shared" si="786"/>
        <v>26335.946291052715</v>
      </c>
      <c r="Y2928" s="7">
        <f t="shared" si="786"/>
        <v>30190.349242741311</v>
      </c>
      <c r="Z2928" s="7">
        <f t="shared" si="786"/>
        <v>10288.227344878602</v>
      </c>
      <c r="AA2928" s="7" t="str">
        <f t="shared" si="785"/>
        <v/>
      </c>
      <c r="AB2928" s="7" t="str">
        <f t="shared" si="785"/>
        <v/>
      </c>
      <c r="AC2928" s="7" t="str">
        <f t="shared" si="785"/>
        <v/>
      </c>
      <c r="AD2928" s="7" t="str">
        <f t="shared" si="785"/>
        <v/>
      </c>
      <c r="AE2928" s="7" t="str">
        <f t="shared" si="785"/>
        <v/>
      </c>
      <c r="AF2928" s="7" t="str">
        <f t="shared" si="785"/>
        <v/>
      </c>
      <c r="AG2928" s="7" t="str">
        <f t="shared" si="797"/>
        <v/>
      </c>
      <c r="AH2928" s="7" t="str">
        <f t="shared" si="797"/>
        <v/>
      </c>
      <c r="AI2928" s="7">
        <f t="shared" si="797"/>
        <v>5795.6581202569914</v>
      </c>
      <c r="AJ2928" s="69">
        <f t="shared" si="799"/>
        <v>72610.180998929616</v>
      </c>
      <c r="AK2928" s="11">
        <f t="shared" si="791"/>
        <v>11.192860425126035</v>
      </c>
    </row>
    <row r="2929" spans="1:37" hidden="1">
      <c r="A2929" s="8">
        <v>2926</v>
      </c>
      <c r="B2929" s="8"/>
      <c r="C2929">
        <f>②MSY管理基準値計算!C2929</f>
        <v>0.21975385754433252</v>
      </c>
      <c r="D2929" s="69">
        <f t="shared" si="792"/>
        <v>4921</v>
      </c>
      <c r="E2929" s="5">
        <f>IF(①再生産関数フィット!$B$2="HS",$W$2*(T2929+SQRT($W$3^2+(($W$4^2))/4)-SQRT((T2929-$W$3)^2+(($W$4^2))/4)),IF(①再生産関数フィット!$B$2="BH",$W$2*T2929/(1+$W$3*T2929),$W$2*T2929*EXP(-$W$3*T2929)))</f>
        <v>1486.1767038516546</v>
      </c>
      <c r="F2929" s="5">
        <f t="shared" ca="1" si="793"/>
        <v>64433.570938049575</v>
      </c>
      <c r="G2929" s="76">
        <f t="shared" si="787"/>
        <v>1851.4344355019321</v>
      </c>
      <c r="H2929" s="77">
        <f t="shared" si="798"/>
        <v>758.65794139929142</v>
      </c>
      <c r="I2929" s="77">
        <f t="shared" si="798"/>
        <v>114.2638153319041</v>
      </c>
      <c r="J2929" s="77" t="str">
        <f t="shared" si="798"/>
        <v/>
      </c>
      <c r="K2929" s="77" t="str">
        <f t="shared" si="798"/>
        <v/>
      </c>
      <c r="L2929" s="77" t="str">
        <f t="shared" si="798"/>
        <v/>
      </c>
      <c r="M2929" s="77" t="str">
        <f t="shared" si="798"/>
        <v/>
      </c>
      <c r="N2929" s="77" t="str">
        <f t="shared" si="798"/>
        <v/>
      </c>
      <c r="O2929" s="77" t="str">
        <f t="shared" si="798"/>
        <v/>
      </c>
      <c r="P2929" s="77" t="str">
        <f t="shared" si="798"/>
        <v/>
      </c>
      <c r="Q2929" s="77" t="str">
        <f t="shared" si="798"/>
        <v/>
      </c>
      <c r="R2929" s="98">
        <f t="shared" si="796"/>
        <v>19.0128029969122</v>
      </c>
      <c r="S2929" s="74">
        <f t="shared" si="788"/>
        <v>183428.71422517099</v>
      </c>
      <c r="T2929" s="72">
        <f t="shared" si="789"/>
        <v>71438.439735129141</v>
      </c>
      <c r="U2929" s="7">
        <f t="shared" si="795"/>
        <v>12.119581392662562</v>
      </c>
      <c r="V2929" s="7">
        <f t="shared" si="795"/>
        <v>11.176591375098122</v>
      </c>
      <c r="W2929" s="69">
        <f t="shared" si="790"/>
        <v>4921</v>
      </c>
      <c r="X2929" s="64">
        <f t="shared" si="786"/>
        <v>23260.616098296265</v>
      </c>
      <c r="Y2929" s="7">
        <f t="shared" si="786"/>
        <v>39761.320068379835</v>
      </c>
      <c r="Z2929" s="7">
        <f t="shared" si="786"/>
        <v>14546.88417848861</v>
      </c>
      <c r="AA2929" s="7" t="str">
        <f t="shared" si="785"/>
        <v/>
      </c>
      <c r="AB2929" s="7" t="str">
        <f t="shared" si="785"/>
        <v/>
      </c>
      <c r="AC2929" s="7" t="str">
        <f t="shared" si="785"/>
        <v/>
      </c>
      <c r="AD2929" s="7" t="str">
        <f t="shared" si="785"/>
        <v/>
      </c>
      <c r="AE2929" s="7" t="str">
        <f t="shared" si="785"/>
        <v/>
      </c>
      <c r="AF2929" s="7" t="str">
        <f t="shared" si="785"/>
        <v/>
      </c>
      <c r="AG2929" s="7" t="str">
        <f t="shared" si="797"/>
        <v/>
      </c>
      <c r="AH2929" s="7" t="str">
        <f t="shared" si="797"/>
        <v/>
      </c>
      <c r="AI2929" s="7">
        <f t="shared" si="797"/>
        <v>3999.1083287096694</v>
      </c>
      <c r="AJ2929" s="69">
        <f t="shared" si="799"/>
        <v>81567.928673874383</v>
      </c>
      <c r="AK2929" s="11">
        <f t="shared" si="791"/>
        <v>11.309191432737867</v>
      </c>
    </row>
    <row r="2930" spans="1:37" hidden="1">
      <c r="A2930" s="8">
        <v>2927</v>
      </c>
      <c r="B2930" s="8"/>
      <c r="C2930">
        <f>②MSY管理基準値計算!C2930</f>
        <v>-0.1961448887734982</v>
      </c>
      <c r="D2930" s="69">
        <f t="shared" si="792"/>
        <v>4922</v>
      </c>
      <c r="E2930" s="5">
        <f>IF(①再生産関数フィット!$B$2="HS",$W$2*(T2930+SQRT($W$3^2+(($W$4^2))/4)-SQRT((T2930-$W$3)^2+(($W$4^2))/4)),IF(①再生産関数フィット!$B$2="BH",$W$2*T2930/(1+$W$3*T2930),$W$2*T2930*EXP(-$W$3*T2930)))</f>
        <v>1486.1767038516546</v>
      </c>
      <c r="F2930" s="5">
        <f t="shared" ca="1" si="793"/>
        <v>59628.602899477533</v>
      </c>
      <c r="G2930" s="76">
        <f t="shared" si="787"/>
        <v>1221.4784421247075</v>
      </c>
      <c r="H2930" s="77">
        <f t="shared" si="798"/>
        <v>670.06709877776245</v>
      </c>
      <c r="I2930" s="77">
        <f t="shared" si="798"/>
        <v>150.48782964107082</v>
      </c>
      <c r="J2930" s="77" t="str">
        <f t="shared" si="798"/>
        <v/>
      </c>
      <c r="K2930" s="77" t="str">
        <f t="shared" si="798"/>
        <v/>
      </c>
      <c r="L2930" s="77" t="str">
        <f t="shared" si="798"/>
        <v/>
      </c>
      <c r="M2930" s="77" t="str">
        <f t="shared" si="798"/>
        <v/>
      </c>
      <c r="N2930" s="77" t="str">
        <f t="shared" si="798"/>
        <v/>
      </c>
      <c r="O2930" s="77" t="str">
        <f t="shared" si="798"/>
        <v/>
      </c>
      <c r="P2930" s="77" t="str">
        <f t="shared" si="798"/>
        <v/>
      </c>
      <c r="Q2930" s="77" t="str">
        <f t="shared" si="798"/>
        <v/>
      </c>
      <c r="R2930" s="98">
        <f t="shared" si="796"/>
        <v>23.383215416246344</v>
      </c>
      <c r="S2930" s="74">
        <f t="shared" si="788"/>
        <v>159363.67023838442</v>
      </c>
      <c r="T2930" s="72">
        <f t="shared" si="789"/>
        <v>77001.177614508022</v>
      </c>
      <c r="U2930" s="7">
        <f t="shared" si="795"/>
        <v>11.978944103667573</v>
      </c>
      <c r="V2930" s="7">
        <f t="shared" si="795"/>
        <v>11.251575994413782</v>
      </c>
      <c r="W2930" s="69">
        <f t="shared" si="790"/>
        <v>4922</v>
      </c>
      <c r="X2930" s="64">
        <f t="shared" si="786"/>
        <v>15346.123292184044</v>
      </c>
      <c r="Y2930" s="7">
        <f t="shared" si="786"/>
        <v>35118.26730852195</v>
      </c>
      <c r="Z2930" s="7">
        <f t="shared" si="786"/>
        <v>19158.550077309959</v>
      </c>
      <c r="AA2930" s="7" t="str">
        <f t="shared" si="785"/>
        <v/>
      </c>
      <c r="AB2930" s="7" t="str">
        <f t="shared" si="785"/>
        <v/>
      </c>
      <c r="AC2930" s="7" t="str">
        <f t="shared" si="785"/>
        <v/>
      </c>
      <c r="AD2930" s="7" t="str">
        <f t="shared" si="785"/>
        <v/>
      </c>
      <c r="AE2930" s="7" t="str">
        <f t="shared" si="785"/>
        <v/>
      </c>
      <c r="AF2930" s="7" t="str">
        <f t="shared" si="785"/>
        <v/>
      </c>
      <c r="AG2930" s="7" t="str">
        <f t="shared" si="797"/>
        <v/>
      </c>
      <c r="AH2930" s="7" t="str">
        <f t="shared" si="797"/>
        <v/>
      </c>
      <c r="AI2930" s="7">
        <f t="shared" si="797"/>
        <v>4918.3706125977342</v>
      </c>
      <c r="AJ2930" s="69">
        <f t="shared" si="799"/>
        <v>74541.311290613681</v>
      </c>
      <c r="AK2930" s="11">
        <f t="shared" si="791"/>
        <v>11.21910876464956</v>
      </c>
    </row>
    <row r="2931" spans="1:37" hidden="1">
      <c r="A2931" s="8">
        <v>2928</v>
      </c>
      <c r="B2931" s="8"/>
      <c r="C2931">
        <f>②MSY管理基準値計算!C2931</f>
        <v>0.15607618959667868</v>
      </c>
      <c r="D2931" s="69">
        <f t="shared" si="792"/>
        <v>4923</v>
      </c>
      <c r="E2931" s="5">
        <f>IF(①再生産関数フィット!$B$2="HS",$W$2*(T2931+SQRT($W$3^2+(($W$4^2))/4)-SQRT((T2931-$W$3)^2+(($W$4^2))/4)),IF(①再生産関数フィット!$B$2="BH",$W$2*T2931/(1+$W$3*T2931),$W$2*T2931*EXP(-$W$3*T2931)))</f>
        <v>1486.1767038516546</v>
      </c>
      <c r="F2931" s="5">
        <f t="shared" ca="1" si="793"/>
        <v>57859.500296330756</v>
      </c>
      <c r="G2931" s="76">
        <f t="shared" si="787"/>
        <v>1737.2146265232739</v>
      </c>
      <c r="H2931" s="77">
        <f t="shared" si="798"/>
        <v>442.07480440007708</v>
      </c>
      <c r="I2931" s="77">
        <f t="shared" si="798"/>
        <v>132.91489867352843</v>
      </c>
      <c r="J2931" s="77" t="str">
        <f t="shared" si="798"/>
        <v/>
      </c>
      <c r="K2931" s="77" t="str">
        <f t="shared" si="798"/>
        <v/>
      </c>
      <c r="L2931" s="77" t="str">
        <f t="shared" si="798"/>
        <v/>
      </c>
      <c r="M2931" s="77" t="str">
        <f t="shared" si="798"/>
        <v/>
      </c>
      <c r="N2931" s="77" t="str">
        <f t="shared" si="798"/>
        <v/>
      </c>
      <c r="O2931" s="77" t="str">
        <f t="shared" si="798"/>
        <v/>
      </c>
      <c r="P2931" s="77" t="str">
        <f t="shared" si="798"/>
        <v/>
      </c>
      <c r="Q2931" s="77" t="str">
        <f t="shared" si="798"/>
        <v/>
      </c>
      <c r="R2931" s="98">
        <f t="shared" si="796"/>
        <v>30.505456637505844</v>
      </c>
      <c r="S2931" s="74">
        <f t="shared" si="788"/>
        <v>155858.56571810244</v>
      </c>
      <c r="T2931" s="72">
        <f t="shared" si="789"/>
        <v>64266.240437167609</v>
      </c>
      <c r="U2931" s="7">
        <f t="shared" si="795"/>
        <v>11.956704244981943</v>
      </c>
      <c r="V2931" s="7">
        <f t="shared" si="795"/>
        <v>11.070789740266731</v>
      </c>
      <c r="W2931" s="69">
        <f t="shared" si="790"/>
        <v>4923</v>
      </c>
      <c r="X2931" s="64">
        <f t="shared" si="786"/>
        <v>21825.60815173994</v>
      </c>
      <c r="Y2931" s="7">
        <f t="shared" si="786"/>
        <v>23169.17392243657</v>
      </c>
      <c r="Z2931" s="7">
        <f t="shared" si="786"/>
        <v>16921.346718408651</v>
      </c>
      <c r="AA2931" s="7" t="str">
        <f t="shared" si="785"/>
        <v/>
      </c>
      <c r="AB2931" s="7" t="str">
        <f t="shared" si="785"/>
        <v/>
      </c>
      <c r="AC2931" s="7" t="str">
        <f t="shared" si="785"/>
        <v/>
      </c>
      <c r="AD2931" s="7" t="str">
        <f t="shared" si="785"/>
        <v/>
      </c>
      <c r="AE2931" s="7" t="str">
        <f t="shared" si="785"/>
        <v/>
      </c>
      <c r="AF2931" s="7" t="str">
        <f t="shared" si="785"/>
        <v/>
      </c>
      <c r="AG2931" s="7" t="str">
        <f t="shared" si="797"/>
        <v/>
      </c>
      <c r="AH2931" s="7" t="str">
        <f t="shared" si="797"/>
        <v/>
      </c>
      <c r="AI2931" s="7">
        <f t="shared" si="797"/>
        <v>6416.4461037099054</v>
      </c>
      <c r="AJ2931" s="69">
        <f t="shared" si="799"/>
        <v>68332.574896295075</v>
      </c>
      <c r="AK2931" s="11">
        <f t="shared" si="791"/>
        <v>11.132141870312232</v>
      </c>
    </row>
    <row r="2932" spans="1:37" hidden="1">
      <c r="A2932" s="8">
        <v>2929</v>
      </c>
      <c r="B2932" s="8"/>
      <c r="C2932">
        <f>②MSY管理基準値計算!C2932</f>
        <v>-0.16341444286159426</v>
      </c>
      <c r="D2932" s="69">
        <f t="shared" si="792"/>
        <v>4924</v>
      </c>
      <c r="E2932" s="5">
        <f>IF(①再生産関数フィット!$B$2="HS",$W$2*(T2932+SQRT($W$3^2+(($W$4^2))/4)-SQRT((T2932-$W$3)^2+(($W$4^2))/4)),IF(①再生産関数フィット!$B$2="BH",$W$2*T2932/(1+$W$3*T2932),$W$2*T2932*EXP(-$W$3*T2932)))</f>
        <v>1486.1767038516546</v>
      </c>
      <c r="F2932" s="5">
        <f t="shared" ca="1" si="793"/>
        <v>71438.439735129141</v>
      </c>
      <c r="G2932" s="76">
        <f t="shared" si="787"/>
        <v>1262.1194472164132</v>
      </c>
      <c r="H2932" s="77">
        <f t="shared" si="798"/>
        <v>628.72891549797987</v>
      </c>
      <c r="I2932" s="77">
        <f t="shared" si="798"/>
        <v>87.690214816000392</v>
      </c>
      <c r="J2932" s="77" t="str">
        <f t="shared" si="798"/>
        <v/>
      </c>
      <c r="K2932" s="77" t="str">
        <f t="shared" si="798"/>
        <v/>
      </c>
      <c r="L2932" s="77" t="str">
        <f t="shared" si="798"/>
        <v/>
      </c>
      <c r="M2932" s="77" t="str">
        <f t="shared" si="798"/>
        <v/>
      </c>
      <c r="N2932" s="77" t="str">
        <f t="shared" si="798"/>
        <v/>
      </c>
      <c r="O2932" s="77" t="str">
        <f t="shared" si="798"/>
        <v/>
      </c>
      <c r="P2932" s="77" t="str">
        <f t="shared" si="798"/>
        <v/>
      </c>
      <c r="Q2932" s="77" t="str">
        <f t="shared" si="798"/>
        <v/>
      </c>
      <c r="R2932" s="98">
        <f t="shared" si="796"/>
        <v>28.671896237715494</v>
      </c>
      <c r="S2932" s="74">
        <f t="shared" si="788"/>
        <v>144421.7394164665</v>
      </c>
      <c r="T2932" s="72">
        <f t="shared" si="789"/>
        <v>62500.515752910978</v>
      </c>
      <c r="U2932" s="7">
        <f t="shared" si="795"/>
        <v>11.880493044084883</v>
      </c>
      <c r="V2932" s="7">
        <f t="shared" si="795"/>
        <v>11.042930087737021</v>
      </c>
      <c r="W2932" s="69">
        <f t="shared" si="790"/>
        <v>4924</v>
      </c>
      <c r="X2932" s="64">
        <f t="shared" si="786"/>
        <v>15856.719184298792</v>
      </c>
      <c r="Y2932" s="7">
        <f t="shared" si="786"/>
        <v>32951.72999738386</v>
      </c>
      <c r="Z2932" s="7">
        <f t="shared" si="786"/>
        <v>11163.808899692607</v>
      </c>
      <c r="AA2932" s="7" t="str">
        <f t="shared" si="785"/>
        <v/>
      </c>
      <c r="AB2932" s="7" t="str">
        <f t="shared" si="785"/>
        <v/>
      </c>
      <c r="AC2932" s="7" t="str">
        <f t="shared" si="785"/>
        <v/>
      </c>
      <c r="AD2932" s="7" t="str">
        <f t="shared" si="785"/>
        <v/>
      </c>
      <c r="AE2932" s="7" t="str">
        <f t="shared" si="785"/>
        <v/>
      </c>
      <c r="AF2932" s="7" t="str">
        <f t="shared" si="785"/>
        <v/>
      </c>
      <c r="AG2932" s="7" t="str">
        <f t="shared" si="797"/>
        <v/>
      </c>
      <c r="AH2932" s="7" t="str">
        <f t="shared" si="797"/>
        <v/>
      </c>
      <c r="AI2932" s="7">
        <f t="shared" si="797"/>
        <v>6030.779315536447</v>
      </c>
      <c r="AJ2932" s="69">
        <f t="shared" si="799"/>
        <v>66003.037396911706</v>
      </c>
      <c r="AK2932" s="11">
        <f t="shared" si="791"/>
        <v>11.097456041114951</v>
      </c>
    </row>
    <row r="2933" spans="1:37" hidden="1">
      <c r="A2933" s="8">
        <v>2930</v>
      </c>
      <c r="B2933" s="8"/>
      <c r="C2933">
        <f>②MSY管理基準値計算!C2933</f>
        <v>3.4139857051857792E-2</v>
      </c>
      <c r="D2933" s="69">
        <f t="shared" si="792"/>
        <v>4925</v>
      </c>
      <c r="E2933" s="5">
        <f>IF(①再生産関数フィット!$B$2="HS",$W$2*(T2933+SQRT($W$3^2+(($W$4^2))/4)-SQRT((T2933-$W$3)^2+(($W$4^2))/4)),IF(①再生産関数フィット!$B$2="BH",$W$2*T2933/(1+$W$3*T2933),$W$2*T2933*EXP(-$W$3*T2933)))</f>
        <v>1486.1767038516546</v>
      </c>
      <c r="F2933" s="5">
        <f t="shared" ca="1" si="793"/>
        <v>77001.177614508022</v>
      </c>
      <c r="G2933" s="76">
        <f t="shared" si="787"/>
        <v>1537.7905965031689</v>
      </c>
      <c r="H2933" s="77">
        <f t="shared" ref="H2933:Q2948" si="800">IF(H$2&lt;&gt;"",G2932*EXP(-G$4-G$6*$S$6),"")</f>
        <v>456.78350801443366</v>
      </c>
      <c r="I2933" s="77">
        <f t="shared" si="800"/>
        <v>124.71503264219778</v>
      </c>
      <c r="J2933" s="77" t="str">
        <f t="shared" si="800"/>
        <v/>
      </c>
      <c r="K2933" s="77" t="str">
        <f t="shared" si="800"/>
        <v/>
      </c>
      <c r="L2933" s="77" t="str">
        <f t="shared" si="800"/>
        <v/>
      </c>
      <c r="M2933" s="77" t="str">
        <f t="shared" si="800"/>
        <v/>
      </c>
      <c r="N2933" s="77" t="str">
        <f t="shared" si="800"/>
        <v/>
      </c>
      <c r="O2933" s="77" t="str">
        <f t="shared" si="800"/>
        <v/>
      </c>
      <c r="P2933" s="77" t="str">
        <f t="shared" si="800"/>
        <v/>
      </c>
      <c r="Q2933" s="77" t="str">
        <f t="shared" si="800"/>
        <v/>
      </c>
      <c r="R2933" s="98">
        <f t="shared" si="796"/>
        <v>20.415586343474303</v>
      </c>
      <c r="S2933" s="74">
        <f t="shared" si="788"/>
        <v>143632.35497979587</v>
      </c>
      <c r="T2933" s="72">
        <f t="shared" si="789"/>
        <v>59281.555718947406</v>
      </c>
      <c r="U2933" s="7">
        <f t="shared" si="795"/>
        <v>11.875012223446824</v>
      </c>
      <c r="V2933" s="7">
        <f t="shared" si="795"/>
        <v>10.990053503197599</v>
      </c>
      <c r="W2933" s="69">
        <f t="shared" si="790"/>
        <v>4925</v>
      </c>
      <c r="X2933" s="64">
        <f t="shared" si="786"/>
        <v>19320.131471538087</v>
      </c>
      <c r="Y2933" s="7">
        <f t="shared" si="786"/>
        <v>23940.05819094192</v>
      </c>
      <c r="Z2933" s="7">
        <f t="shared" si="786"/>
        <v>15877.424798854257</v>
      </c>
      <c r="AA2933" s="7" t="str">
        <f t="shared" si="785"/>
        <v/>
      </c>
      <c r="AB2933" s="7" t="str">
        <f t="shared" si="785"/>
        <v/>
      </c>
      <c r="AC2933" s="7" t="str">
        <f t="shared" si="785"/>
        <v/>
      </c>
      <c r="AD2933" s="7" t="str">
        <f t="shared" si="785"/>
        <v/>
      </c>
      <c r="AE2933" s="7" t="str">
        <f t="shared" si="785"/>
        <v/>
      </c>
      <c r="AF2933" s="7" t="str">
        <f t="shared" si="785"/>
        <v/>
      </c>
      <c r="AG2933" s="7" t="str">
        <f t="shared" si="797"/>
        <v/>
      </c>
      <c r="AH2933" s="7" t="str">
        <f t="shared" si="797"/>
        <v/>
      </c>
      <c r="AI2933" s="7">
        <f t="shared" si="797"/>
        <v>4294.1664832344286</v>
      </c>
      <c r="AJ2933" s="69">
        <f t="shared" si="799"/>
        <v>63431.780944568687</v>
      </c>
      <c r="AK2933" s="11">
        <f t="shared" si="791"/>
        <v>11.057720291556322</v>
      </c>
    </row>
    <row r="2934" spans="1:37" hidden="1">
      <c r="A2934" s="8">
        <v>2931</v>
      </c>
      <c r="B2934" s="8"/>
      <c r="C2934">
        <f>②MSY管理基準値計算!C2934</f>
        <v>0.31475254380536227</v>
      </c>
      <c r="D2934" s="69">
        <f t="shared" si="792"/>
        <v>4926</v>
      </c>
      <c r="E2934" s="5">
        <f>IF(①再生産関数フィット!$B$2="HS",$W$2*(T2934+SQRT($W$3^2+(($W$4^2))/4)-SQRT((T2934-$W$3)^2+(($W$4^2))/4)),IF(①再生産関数フィット!$B$2="BH",$W$2*T2934/(1+$W$3*T2934),$W$2*T2934*EXP(-$W$3*T2934)))</f>
        <v>1486.1767038516546</v>
      </c>
      <c r="F2934" s="5">
        <f t="shared" ca="1" si="793"/>
        <v>64266.240437167609</v>
      </c>
      <c r="G2934" s="76">
        <f t="shared" si="787"/>
        <v>2035.9435969848955</v>
      </c>
      <c r="H2934" s="77">
        <f t="shared" si="800"/>
        <v>556.5538070200422</v>
      </c>
      <c r="I2934" s="77">
        <f t="shared" si="800"/>
        <v>90.607841803039747</v>
      </c>
      <c r="J2934" s="77" t="str">
        <f t="shared" si="800"/>
        <v/>
      </c>
      <c r="K2934" s="77" t="str">
        <f t="shared" si="800"/>
        <v/>
      </c>
      <c r="L2934" s="77" t="str">
        <f t="shared" si="800"/>
        <v/>
      </c>
      <c r="M2934" s="77" t="str">
        <f t="shared" si="800"/>
        <v/>
      </c>
      <c r="N2934" s="77" t="str">
        <f t="shared" si="800"/>
        <v/>
      </c>
      <c r="O2934" s="77" t="str">
        <f t="shared" si="800"/>
        <v/>
      </c>
      <c r="P2934" s="77" t="str">
        <f t="shared" si="800"/>
        <v/>
      </c>
      <c r="Q2934" s="77" t="str">
        <f t="shared" si="800"/>
        <v/>
      </c>
      <c r="R2934" s="98">
        <f t="shared" si="796"/>
        <v>25.462984954063717</v>
      </c>
      <c r="S2934" s="74">
        <f t="shared" si="788"/>
        <v>167608.86247864339</v>
      </c>
      <c r="T2934" s="72">
        <f t="shared" si="789"/>
        <v>58343.428248245473</v>
      </c>
      <c r="U2934" s="7">
        <f t="shared" si="795"/>
        <v>12.029388344382943</v>
      </c>
      <c r="V2934" s="7">
        <f t="shared" si="795"/>
        <v>10.974102004949343</v>
      </c>
      <c r="W2934" s="69">
        <f t="shared" si="790"/>
        <v>4926</v>
      </c>
      <c r="X2934" s="64">
        <f t="shared" si="786"/>
        <v>25578.708864411554</v>
      </c>
      <c r="Y2934" s="7">
        <f t="shared" si="786"/>
        <v>29169.027105131507</v>
      </c>
      <c r="Z2934" s="7">
        <f t="shared" si="786"/>
        <v>11535.250915112896</v>
      </c>
      <c r="AA2934" s="7" t="str">
        <f t="shared" si="785"/>
        <v/>
      </c>
      <c r="AB2934" s="7" t="str">
        <f t="shared" si="785"/>
        <v/>
      </c>
      <c r="AC2934" s="7" t="str">
        <f t="shared" si="785"/>
        <v/>
      </c>
      <c r="AD2934" s="7" t="str">
        <f t="shared" si="785"/>
        <v/>
      </c>
      <c r="AE2934" s="7" t="str">
        <f t="shared" si="785"/>
        <v/>
      </c>
      <c r="AF2934" s="7" t="str">
        <f t="shared" si="785"/>
        <v/>
      </c>
      <c r="AG2934" s="7" t="str">
        <f t="shared" si="797"/>
        <v/>
      </c>
      <c r="AH2934" s="7" t="str">
        <f t="shared" si="797"/>
        <v/>
      </c>
      <c r="AI2934" s="7">
        <f t="shared" si="797"/>
        <v>5355.8244526145318</v>
      </c>
      <c r="AJ2934" s="69">
        <f t="shared" si="799"/>
        <v>71638.811337270483</v>
      </c>
      <c r="AK2934" s="11">
        <f t="shared" si="791"/>
        <v>11.179392263871593</v>
      </c>
    </row>
    <row r="2935" spans="1:37" hidden="1">
      <c r="A2935" s="8">
        <v>2932</v>
      </c>
      <c r="B2935" s="8"/>
      <c r="C2935">
        <f>②MSY管理基準値計算!C2935</f>
        <v>1.9384773660520771E-2</v>
      </c>
      <c r="D2935" s="69">
        <f t="shared" si="792"/>
        <v>4927</v>
      </c>
      <c r="E2935" s="5">
        <f>IF(①再生産関数フィット!$B$2="HS",$W$2*(T2935+SQRT($W$3^2+(($W$4^2))/4)-SQRT((T2935-$W$3)^2+(($W$4^2))/4)),IF(①再生産関数フィット!$B$2="BH",$W$2*T2935/(1+$W$3*T2935),$W$2*T2935*EXP(-$W$3*T2935)))</f>
        <v>1486.1767038516546</v>
      </c>
      <c r="F2935" s="5">
        <f t="shared" ca="1" si="793"/>
        <v>62500.515752910978</v>
      </c>
      <c r="G2935" s="76">
        <f t="shared" si="787"/>
        <v>1515.2669458238922</v>
      </c>
      <c r="H2935" s="77">
        <f t="shared" si="800"/>
        <v>736.84425067798054</v>
      </c>
      <c r="I2935" s="77">
        <f t="shared" si="800"/>
        <v>110.39833622836936</v>
      </c>
      <c r="J2935" s="77" t="str">
        <f t="shared" si="800"/>
        <v/>
      </c>
      <c r="K2935" s="77" t="str">
        <f t="shared" si="800"/>
        <v/>
      </c>
      <c r="L2935" s="77" t="str">
        <f t="shared" si="800"/>
        <v/>
      </c>
      <c r="M2935" s="77" t="str">
        <f t="shared" si="800"/>
        <v/>
      </c>
      <c r="N2935" s="77" t="str">
        <f t="shared" si="800"/>
        <v/>
      </c>
      <c r="O2935" s="77" t="str">
        <f t="shared" si="800"/>
        <v/>
      </c>
      <c r="P2935" s="77" t="str">
        <f t="shared" si="800"/>
        <v/>
      </c>
      <c r="Q2935" s="77" t="str">
        <f t="shared" si="800"/>
        <v/>
      </c>
      <c r="R2935" s="98">
        <f t="shared" si="796"/>
        <v>20.364480879211591</v>
      </c>
      <c r="S2935" s="74">
        <f t="shared" si="788"/>
        <v>167425.22296737912</v>
      </c>
      <c r="T2935" s="72">
        <f t="shared" si="789"/>
        <v>69972.332600524387</v>
      </c>
      <c r="U2935" s="7">
        <f t="shared" si="795"/>
        <v>12.028292100522199</v>
      </c>
      <c r="V2935" s="7">
        <f t="shared" si="795"/>
        <v>11.155855194336256</v>
      </c>
      <c r="W2935" s="69">
        <f t="shared" si="790"/>
        <v>4927</v>
      </c>
      <c r="X2935" s="64">
        <f t="shared" si="786"/>
        <v>19037.154131624484</v>
      </c>
      <c r="Y2935" s="7">
        <f t="shared" si="786"/>
        <v>38618.062888414199</v>
      </c>
      <c r="Z2935" s="7">
        <f t="shared" si="786"/>
        <v>14054.771459775744</v>
      </c>
      <c r="AA2935" s="7" t="str">
        <f t="shared" si="785"/>
        <v/>
      </c>
      <c r="AB2935" s="7" t="str">
        <f t="shared" si="785"/>
        <v/>
      </c>
      <c r="AC2935" s="7" t="str">
        <f t="shared" si="785"/>
        <v/>
      </c>
      <c r="AD2935" s="7" t="str">
        <f t="shared" si="785"/>
        <v/>
      </c>
      <c r="AE2935" s="7" t="str">
        <f t="shared" si="785"/>
        <v/>
      </c>
      <c r="AF2935" s="7" t="str">
        <f t="shared" si="785"/>
        <v/>
      </c>
      <c r="AG2935" s="7" t="str">
        <f t="shared" si="797"/>
        <v/>
      </c>
      <c r="AH2935" s="7" t="str">
        <f t="shared" si="797"/>
        <v/>
      </c>
      <c r="AI2935" s="7">
        <f t="shared" si="797"/>
        <v>4283.4170799082185</v>
      </c>
      <c r="AJ2935" s="69">
        <f t="shared" si="799"/>
        <v>75993.405559722654</v>
      </c>
      <c r="AK2935" s="11">
        <f t="shared" si="791"/>
        <v>11.238401846552808</v>
      </c>
    </row>
    <row r="2936" spans="1:37" hidden="1">
      <c r="A2936" s="8">
        <v>2933</v>
      </c>
      <c r="B2936" s="8"/>
      <c r="C2936">
        <f>②MSY管理基準値計算!C2936</f>
        <v>-0.38858807783673321</v>
      </c>
      <c r="D2936" s="69">
        <f t="shared" si="792"/>
        <v>4928</v>
      </c>
      <c r="E2936" s="5">
        <f>IF(①再生産関数フィット!$B$2="HS",$W$2*(T2936+SQRT($W$3^2+(($W$4^2))/4)-SQRT((T2936-$W$3)^2+(($W$4^2))/4)),IF(①再生産関数フィット!$B$2="BH",$W$2*T2936/(1+$W$3*T2936),$W$2*T2936*EXP(-$W$3*T2936)))</f>
        <v>1486.1767038516546</v>
      </c>
      <c r="F2936" s="5">
        <f t="shared" ca="1" si="793"/>
        <v>59281.555718947406</v>
      </c>
      <c r="G2936" s="76">
        <f t="shared" si="787"/>
        <v>1007.6478705102609</v>
      </c>
      <c r="H2936" s="77">
        <f t="shared" si="800"/>
        <v>548.40209666230817</v>
      </c>
      <c r="I2936" s="77">
        <f t="shared" si="800"/>
        <v>146.16085328719922</v>
      </c>
      <c r="J2936" s="77" t="str">
        <f t="shared" si="800"/>
        <v/>
      </c>
      <c r="K2936" s="77" t="str">
        <f t="shared" si="800"/>
        <v/>
      </c>
      <c r="L2936" s="77" t="str">
        <f t="shared" si="800"/>
        <v/>
      </c>
      <c r="M2936" s="77" t="str">
        <f t="shared" si="800"/>
        <v/>
      </c>
      <c r="N2936" s="77" t="str">
        <f t="shared" si="800"/>
        <v/>
      </c>
      <c r="O2936" s="77" t="str">
        <f t="shared" si="800"/>
        <v/>
      </c>
      <c r="P2936" s="77" t="str">
        <f t="shared" si="800"/>
        <v/>
      </c>
      <c r="Q2936" s="77" t="str">
        <f t="shared" si="800"/>
        <v/>
      </c>
      <c r="R2936" s="98">
        <f t="shared" si="796"/>
        <v>22.942172146940496</v>
      </c>
      <c r="S2936" s="74">
        <f t="shared" si="788"/>
        <v>137481.14615853448</v>
      </c>
      <c r="T2936" s="72">
        <f t="shared" si="789"/>
        <v>69755.126505008622</v>
      </c>
      <c r="U2936" s="7">
        <f t="shared" si="795"/>
        <v>11.831242067840092</v>
      </c>
      <c r="V2936" s="7">
        <f t="shared" si="795"/>
        <v>11.15274619526244</v>
      </c>
      <c r="W2936" s="69">
        <f t="shared" si="790"/>
        <v>4928</v>
      </c>
      <c r="X2936" s="64">
        <f t="shared" si="786"/>
        <v>12659.649096269857</v>
      </c>
      <c r="Y2936" s="7">
        <f t="shared" si="786"/>
        <v>28741.795348958534</v>
      </c>
      <c r="Z2936" s="7">
        <f t="shared" si="786"/>
        <v>18607.684313901005</v>
      </c>
      <c r="AA2936" s="7" t="str">
        <f t="shared" si="785"/>
        <v/>
      </c>
      <c r="AB2936" s="7" t="str">
        <f t="shared" si="785"/>
        <v/>
      </c>
      <c r="AC2936" s="7" t="str">
        <f t="shared" si="785"/>
        <v/>
      </c>
      <c r="AD2936" s="7" t="str">
        <f t="shared" si="785"/>
        <v/>
      </c>
      <c r="AE2936" s="7" t="str">
        <f t="shared" si="785"/>
        <v/>
      </c>
      <c r="AF2936" s="7" t="str">
        <f t="shared" si="785"/>
        <v/>
      </c>
      <c r="AG2936" s="7" t="str">
        <f t="shared" si="797"/>
        <v/>
      </c>
      <c r="AH2936" s="7" t="str">
        <f t="shared" si="797"/>
        <v/>
      </c>
      <c r="AI2936" s="7">
        <f t="shared" si="797"/>
        <v>4825.6026071706119</v>
      </c>
      <c r="AJ2936" s="69">
        <f t="shared" si="799"/>
        <v>64834.73136630001</v>
      </c>
      <c r="AK2936" s="11">
        <f t="shared" si="791"/>
        <v>11.079596716630528</v>
      </c>
    </row>
    <row r="2937" spans="1:37" hidden="1">
      <c r="A2937" s="8">
        <v>2934</v>
      </c>
      <c r="B2937" s="8"/>
      <c r="C2937">
        <f>②MSY管理基準値計算!C2937</f>
        <v>-0.15055434764108377</v>
      </c>
      <c r="D2937" s="69">
        <f t="shared" si="792"/>
        <v>4929</v>
      </c>
      <c r="E2937" s="5">
        <f>IF(①再生産関数フィット!$B$2="HS",$W$2*(T2937+SQRT($W$3^2+(($W$4^2))/4)-SQRT((T2937-$W$3)^2+(($W$4^2))/4)),IF(①再生産関数フィット!$B$2="BH",$W$2*T2937/(1+$W$3*T2937),$W$2*T2937*EXP(-$W$3*T2937)))</f>
        <v>1486.1767038516546</v>
      </c>
      <c r="F2937" s="5">
        <f t="shared" ca="1" si="793"/>
        <v>58343.428248245473</v>
      </c>
      <c r="G2937" s="76">
        <f t="shared" si="787"/>
        <v>1278.4552382648712</v>
      </c>
      <c r="H2937" s="77">
        <f t="shared" si="800"/>
        <v>364.68571191901458</v>
      </c>
      <c r="I2937" s="77">
        <f t="shared" si="800"/>
        <v>108.78135822991143</v>
      </c>
      <c r="J2937" s="77" t="str">
        <f t="shared" si="800"/>
        <v/>
      </c>
      <c r="K2937" s="77" t="str">
        <f t="shared" si="800"/>
        <v/>
      </c>
      <c r="L2937" s="77" t="str">
        <f t="shared" si="800"/>
        <v/>
      </c>
      <c r="M2937" s="77" t="str">
        <f t="shared" si="800"/>
        <v/>
      </c>
      <c r="N2937" s="77" t="str">
        <f t="shared" si="800"/>
        <v/>
      </c>
      <c r="O2937" s="77" t="str">
        <f t="shared" si="800"/>
        <v/>
      </c>
      <c r="P2937" s="77" t="str">
        <f t="shared" si="800"/>
        <v/>
      </c>
      <c r="Q2937" s="77" t="str">
        <f t="shared" si="800"/>
        <v/>
      </c>
      <c r="R2937" s="98">
        <f t="shared" si="796"/>
        <v>29.66891357874831</v>
      </c>
      <c r="S2937" s="74">
        <f t="shared" si="788"/>
        <v>123900.68027530028</v>
      </c>
      <c r="T2937" s="72">
        <f t="shared" si="789"/>
        <v>54528.18514875471</v>
      </c>
      <c r="U2937" s="7">
        <f t="shared" si="795"/>
        <v>11.72723555812113</v>
      </c>
      <c r="V2937" s="7">
        <f t="shared" si="795"/>
        <v>10.906473005663614</v>
      </c>
      <c r="W2937" s="69">
        <f t="shared" si="790"/>
        <v>4929</v>
      </c>
      <c r="X2937" s="64">
        <f t="shared" si="786"/>
        <v>16061.954950121171</v>
      </c>
      <c r="Y2937" s="7">
        <f t="shared" si="786"/>
        <v>19113.205734368188</v>
      </c>
      <c r="Z2937" s="7">
        <f t="shared" si="786"/>
        <v>13848.9145872881</v>
      </c>
      <c r="AA2937" s="7" t="str">
        <f t="shared" si="785"/>
        <v/>
      </c>
      <c r="AB2937" s="7" t="str">
        <f t="shared" si="785"/>
        <v/>
      </c>
      <c r="AC2937" s="7" t="str">
        <f t="shared" si="785"/>
        <v/>
      </c>
      <c r="AD2937" s="7" t="str">
        <f t="shared" si="785"/>
        <v/>
      </c>
      <c r="AE2937" s="7" t="str">
        <f t="shared" si="785"/>
        <v/>
      </c>
      <c r="AF2937" s="7" t="str">
        <f t="shared" si="785"/>
        <v/>
      </c>
      <c r="AG2937" s="7" t="str">
        <f t="shared" si="797"/>
        <v/>
      </c>
      <c r="AH2937" s="7" t="str">
        <f t="shared" si="797"/>
        <v/>
      </c>
      <c r="AI2937" s="7">
        <f t="shared" si="797"/>
        <v>6240.4896014443084</v>
      </c>
      <c r="AJ2937" s="69">
        <f t="shared" si="799"/>
        <v>55264.564873221767</v>
      </c>
      <c r="AK2937" s="11">
        <f t="shared" si="791"/>
        <v>10.919887202253856</v>
      </c>
    </row>
    <row r="2938" spans="1:37" hidden="1">
      <c r="A2938" s="8">
        <v>2935</v>
      </c>
      <c r="B2938" s="8"/>
      <c r="C2938">
        <f>②MSY管理基準値計算!C2938</f>
        <v>9.8016790292262873E-2</v>
      </c>
      <c r="D2938" s="69">
        <f t="shared" si="792"/>
        <v>4930</v>
      </c>
      <c r="E2938" s="5">
        <f>IF(①再生産関数フィット!$B$2="HS",$W$2*(T2938+SQRT($W$3^2+(($W$4^2))/4)-SQRT((T2938-$W$3)^2+(($W$4^2))/4)),IF(①再生産関数フィット!$B$2="BH",$W$2*T2938/(1+$W$3*T2938),$W$2*T2938*EXP(-$W$3*T2938)))</f>
        <v>1402.2456155206955</v>
      </c>
      <c r="F2938" s="5">
        <f t="shared" ca="1" si="793"/>
        <v>69972.332600524387</v>
      </c>
      <c r="G2938" s="76">
        <f t="shared" si="787"/>
        <v>1546.6506980001379</v>
      </c>
      <c r="H2938" s="77">
        <f t="shared" si="800"/>
        <v>462.6957217575644</v>
      </c>
      <c r="I2938" s="77">
        <f t="shared" si="800"/>
        <v>72.339269508703197</v>
      </c>
      <c r="J2938" s="77" t="str">
        <f t="shared" si="800"/>
        <v/>
      </c>
      <c r="K2938" s="77" t="str">
        <f t="shared" si="800"/>
        <v/>
      </c>
      <c r="L2938" s="77" t="str">
        <f t="shared" si="800"/>
        <v/>
      </c>
      <c r="M2938" s="77" t="str">
        <f t="shared" si="800"/>
        <v/>
      </c>
      <c r="N2938" s="77" t="str">
        <f t="shared" si="800"/>
        <v/>
      </c>
      <c r="O2938" s="77" t="str">
        <f t="shared" si="800"/>
        <v/>
      </c>
      <c r="P2938" s="77" t="str">
        <f t="shared" si="800"/>
        <v/>
      </c>
      <c r="Q2938" s="77" t="str">
        <f t="shared" si="800"/>
        <v/>
      </c>
      <c r="R2938" s="98">
        <f t="shared" si="796"/>
        <v>24.290926426062953</v>
      </c>
      <c r="S2938" s="74">
        <f t="shared" si="788"/>
        <v>134004.1841246676</v>
      </c>
      <c r="T2938" s="72">
        <f t="shared" si="789"/>
        <v>49003.370116783874</v>
      </c>
      <c r="U2938" s="7">
        <f t="shared" si="795"/>
        <v>11.805626303256517</v>
      </c>
      <c r="V2938" s="7">
        <f t="shared" si="795"/>
        <v>10.799644352621222</v>
      </c>
      <c r="W2938" s="69">
        <f t="shared" si="790"/>
        <v>4930</v>
      </c>
      <c r="X2938" s="64">
        <f t="shared" si="786"/>
        <v>19431.445928891291</v>
      </c>
      <c r="Y2938" s="7">
        <f t="shared" si="786"/>
        <v>24249.917760222525</v>
      </c>
      <c r="Z2938" s="7">
        <f t="shared" si="786"/>
        <v>9209.4857155164282</v>
      </c>
      <c r="AA2938" s="7" t="str">
        <f t="shared" si="785"/>
        <v/>
      </c>
      <c r="AB2938" s="7" t="str">
        <f t="shared" si="785"/>
        <v/>
      </c>
      <c r="AC2938" s="7" t="str">
        <f t="shared" si="785"/>
        <v/>
      </c>
      <c r="AD2938" s="7" t="str">
        <f t="shared" si="785"/>
        <v/>
      </c>
      <c r="AE2938" s="7" t="str">
        <f t="shared" si="785"/>
        <v/>
      </c>
      <c r="AF2938" s="7" t="str">
        <f t="shared" si="785"/>
        <v/>
      </c>
      <c r="AG2938" s="7" t="str">
        <f t="shared" si="797"/>
        <v/>
      </c>
      <c r="AH2938" s="7" t="str">
        <f t="shared" si="797"/>
        <v/>
      </c>
      <c r="AI2938" s="7">
        <f t="shared" si="797"/>
        <v>5109.2964145433289</v>
      </c>
      <c r="AJ2938" s="69">
        <f t="shared" si="799"/>
        <v>58000.145819173573</v>
      </c>
      <c r="AK2938" s="11">
        <f t="shared" si="791"/>
        <v>10.968200803649077</v>
      </c>
    </row>
    <row r="2939" spans="1:37" hidden="1">
      <c r="A2939" s="8">
        <v>2936</v>
      </c>
      <c r="B2939" s="8"/>
      <c r="C2939">
        <f>②MSY管理基準値計算!C2939</f>
        <v>-0.20222197915605689</v>
      </c>
      <c r="D2939" s="69">
        <f t="shared" si="792"/>
        <v>4931</v>
      </c>
      <c r="E2939" s="5">
        <f>IF(①再生産関数フィット!$B$2="HS",$W$2*(T2939+SQRT($W$3^2+(($W$4^2))/4)-SQRT((T2939-$W$3)^2+(($W$4^2))/4)),IF(①再生産関数フィット!$B$2="BH",$W$2*T2939/(1+$W$3*T2939),$W$2*T2939*EXP(-$W$3*T2939)))</f>
        <v>1486.1767038516546</v>
      </c>
      <c r="F2939" s="5">
        <f t="shared" ca="1" si="793"/>
        <v>69755.126505008622</v>
      </c>
      <c r="G2939" s="76">
        <f t="shared" si="787"/>
        <v>1214.0779168378274</v>
      </c>
      <c r="H2939" s="77">
        <f t="shared" si="800"/>
        <v>559.76043556227364</v>
      </c>
      <c r="I2939" s="77">
        <f t="shared" si="800"/>
        <v>91.780591953043896</v>
      </c>
      <c r="J2939" s="77" t="str">
        <f t="shared" si="800"/>
        <v/>
      </c>
      <c r="K2939" s="77" t="str">
        <f t="shared" si="800"/>
        <v/>
      </c>
      <c r="L2939" s="77" t="str">
        <f t="shared" si="800"/>
        <v/>
      </c>
      <c r="M2939" s="77" t="str">
        <f t="shared" si="800"/>
        <v/>
      </c>
      <c r="N2939" s="77" t="str">
        <f t="shared" si="800"/>
        <v/>
      </c>
      <c r="O2939" s="77" t="str">
        <f t="shared" si="800"/>
        <v/>
      </c>
      <c r="P2939" s="77" t="str">
        <f t="shared" si="800"/>
        <v/>
      </c>
      <c r="Q2939" s="77" t="str">
        <f t="shared" si="800"/>
        <v/>
      </c>
      <c r="R2939" s="98">
        <f t="shared" si="796"/>
        <v>16.953646600501926</v>
      </c>
      <c r="S2939" s="74">
        <f t="shared" si="788"/>
        <v>132091.08208713128</v>
      </c>
      <c r="T2939" s="72">
        <f t="shared" si="789"/>
        <v>55539.943635504511</v>
      </c>
      <c r="U2939" s="7">
        <f t="shared" si="795"/>
        <v>11.791246979428653</v>
      </c>
      <c r="V2939" s="7">
        <f t="shared" si="795"/>
        <v>10.924857746015201</v>
      </c>
      <c r="W2939" s="69">
        <f t="shared" si="790"/>
        <v>4931</v>
      </c>
      <c r="X2939" s="64">
        <f t="shared" si="786"/>
        <v>15253.146314807482</v>
      </c>
      <c r="Y2939" s="7">
        <f t="shared" si="786"/>
        <v>29337.086749472539</v>
      </c>
      <c r="Z2939" s="7">
        <f t="shared" si="786"/>
        <v>11684.55330408758</v>
      </c>
      <c r="AA2939" s="7" t="str">
        <f t="shared" si="785"/>
        <v/>
      </c>
      <c r="AB2939" s="7" t="str">
        <f t="shared" si="785"/>
        <v/>
      </c>
      <c r="AC2939" s="7" t="str">
        <f t="shared" si="785"/>
        <v/>
      </c>
      <c r="AD2939" s="7" t="str">
        <f t="shared" si="785"/>
        <v/>
      </c>
      <c r="AE2939" s="7" t="str">
        <f t="shared" si="785"/>
        <v/>
      </c>
      <c r="AF2939" s="7" t="str">
        <f t="shared" si="785"/>
        <v/>
      </c>
      <c r="AG2939" s="7" t="str">
        <f t="shared" si="797"/>
        <v/>
      </c>
      <c r="AH2939" s="7" t="str">
        <f t="shared" si="797"/>
        <v/>
      </c>
      <c r="AI2939" s="7">
        <f t="shared" si="797"/>
        <v>3565.9902084442092</v>
      </c>
      <c r="AJ2939" s="69">
        <f t="shared" si="799"/>
        <v>59840.776576811812</v>
      </c>
      <c r="AK2939" s="11">
        <f t="shared" si="791"/>
        <v>10.999442590117825</v>
      </c>
    </row>
    <row r="2940" spans="1:37" hidden="1">
      <c r="A2940" s="8">
        <v>2937</v>
      </c>
      <c r="B2940" s="8"/>
      <c r="C2940">
        <f>②MSY管理基準値計算!C2940</f>
        <v>0.17368184423705141</v>
      </c>
      <c r="D2940" s="69">
        <f t="shared" si="792"/>
        <v>4932</v>
      </c>
      <c r="E2940" s="5">
        <f>IF(①再生産関数フィット!$B$2="HS",$W$2*(T2940+SQRT($W$3^2+(($W$4^2))/4)-SQRT((T2940-$W$3)^2+(($W$4^2))/4)),IF(①再生産関数フィット!$B$2="BH",$W$2*T2940/(1+$W$3*T2940),$W$2*T2940*EXP(-$W$3*T2940)))</f>
        <v>1486.1767038516546</v>
      </c>
      <c r="F2940" s="5">
        <f t="shared" ca="1" si="793"/>
        <v>54528.18514875471</v>
      </c>
      <c r="G2940" s="76">
        <f t="shared" si="787"/>
        <v>1768.0702469785906</v>
      </c>
      <c r="H2940" s="77">
        <f t="shared" si="800"/>
        <v>439.39642248531766</v>
      </c>
      <c r="I2940" s="77">
        <f t="shared" si="800"/>
        <v>111.03440492738736</v>
      </c>
      <c r="J2940" s="77" t="str">
        <f t="shared" si="800"/>
        <v/>
      </c>
      <c r="K2940" s="77" t="str">
        <f t="shared" si="800"/>
        <v/>
      </c>
      <c r="L2940" s="77" t="str">
        <f t="shared" si="800"/>
        <v/>
      </c>
      <c r="M2940" s="77" t="str">
        <f t="shared" si="800"/>
        <v/>
      </c>
      <c r="N2940" s="77" t="str">
        <f t="shared" si="800"/>
        <v/>
      </c>
      <c r="O2940" s="77" t="str">
        <f t="shared" si="800"/>
        <v/>
      </c>
      <c r="P2940" s="77" t="str">
        <f t="shared" si="800"/>
        <v/>
      </c>
      <c r="Q2940" s="77" t="str">
        <f t="shared" si="800"/>
        <v/>
      </c>
      <c r="R2940" s="98">
        <f t="shared" si="796"/>
        <v>19.077285686722316</v>
      </c>
      <c r="S2940" s="74">
        <f t="shared" si="788"/>
        <v>147449.73382192897</v>
      </c>
      <c r="T2940" s="72">
        <f t="shared" si="789"/>
        <v>54757.102818519452</v>
      </c>
      <c r="U2940" s="7">
        <f t="shared" si="795"/>
        <v>11.901242609032765</v>
      </c>
      <c r="V2940" s="7">
        <f t="shared" si="795"/>
        <v>10.910662371109403</v>
      </c>
      <c r="W2940" s="69">
        <f t="shared" si="790"/>
        <v>4932</v>
      </c>
      <c r="X2940" s="64">
        <f t="shared" si="786"/>
        <v>22213.264732023476</v>
      </c>
      <c r="Y2940" s="7">
        <f t="shared" si="786"/>
        <v>23028.799723780343</v>
      </c>
      <c r="Z2940" s="7">
        <f t="shared" si="786"/>
        <v>14135.749131204797</v>
      </c>
      <c r="AA2940" s="7" t="str">
        <f t="shared" si="785"/>
        <v/>
      </c>
      <c r="AB2940" s="7" t="str">
        <f t="shared" si="785"/>
        <v/>
      </c>
      <c r="AC2940" s="7" t="str">
        <f t="shared" si="785"/>
        <v/>
      </c>
      <c r="AD2940" s="7" t="str">
        <f t="shared" ref="AD2940:AI2996" si="801">IF(M2940&lt;&gt;"",IF($J$1="Baranov",M$10/(M$4+M$10)*(1-EXP(-M$4-M$10))*M2940*M$3,M2940*M$3*(1-EXP(-M$10))*EXP(-M$4/2)),"")</f>
        <v/>
      </c>
      <c r="AE2940" s="7" t="str">
        <f t="shared" si="801"/>
        <v/>
      </c>
      <c r="AF2940" s="7" t="str">
        <f t="shared" si="801"/>
        <v/>
      </c>
      <c r="AG2940" s="7" t="str">
        <f t="shared" si="797"/>
        <v/>
      </c>
      <c r="AH2940" s="7" t="str">
        <f t="shared" si="797"/>
        <v/>
      </c>
      <c r="AI2940" s="7">
        <f t="shared" si="797"/>
        <v>4012.6714662396334</v>
      </c>
      <c r="AJ2940" s="69">
        <f t="shared" si="799"/>
        <v>63390.485053248245</v>
      </c>
      <c r="AK2940" s="11">
        <f t="shared" si="791"/>
        <v>11.057069051138008</v>
      </c>
    </row>
    <row r="2941" spans="1:37" hidden="1">
      <c r="A2941" s="8">
        <v>2938</v>
      </c>
      <c r="B2941" s="8"/>
      <c r="C2941">
        <f>②MSY管理基準値計算!C2941</f>
        <v>0.11455804813387085</v>
      </c>
      <c r="D2941" s="69">
        <f t="shared" si="792"/>
        <v>4933</v>
      </c>
      <c r="E2941" s="5">
        <f>IF(①再生産関数フィット!$B$2="HS",$W$2*(T2941+SQRT($W$3^2+(($W$4^2))/4)-SQRT((T2941-$W$3)^2+(($W$4^2))/4)),IF(①再生産関数フィット!$B$2="BH",$W$2*T2941/(1+$W$3*T2941),$W$2*T2941*EXP(-$W$3*T2941)))</f>
        <v>1486.1767038516546</v>
      </c>
      <c r="F2941" s="5">
        <f t="shared" ca="1" si="793"/>
        <v>49003.370116783874</v>
      </c>
      <c r="G2941" s="76">
        <f t="shared" si="787"/>
        <v>1666.5654630909762</v>
      </c>
      <c r="H2941" s="77">
        <f t="shared" si="800"/>
        <v>639.89611412139573</v>
      </c>
      <c r="I2941" s="77">
        <f t="shared" si="800"/>
        <v>87.158929424643887</v>
      </c>
      <c r="J2941" s="77" t="str">
        <f t="shared" si="800"/>
        <v/>
      </c>
      <c r="K2941" s="77" t="str">
        <f t="shared" si="800"/>
        <v/>
      </c>
      <c r="L2941" s="77" t="str">
        <f t="shared" si="800"/>
        <v/>
      </c>
      <c r="M2941" s="77" t="str">
        <f t="shared" si="800"/>
        <v/>
      </c>
      <c r="N2941" s="77" t="str">
        <f t="shared" si="800"/>
        <v/>
      </c>
      <c r="O2941" s="77" t="str">
        <f t="shared" si="800"/>
        <v/>
      </c>
      <c r="P2941" s="77" t="str">
        <f t="shared" si="800"/>
        <v/>
      </c>
      <c r="Q2941" s="77" t="str">
        <f t="shared" si="800"/>
        <v/>
      </c>
      <c r="R2941" s="98">
        <f t="shared" si="796"/>
        <v>22.827932820860806</v>
      </c>
      <c r="S2941" s="74">
        <f t="shared" si="788"/>
        <v>159373.39817537382</v>
      </c>
      <c r="T2941" s="72">
        <f t="shared" si="789"/>
        <v>60715.973945664984</v>
      </c>
      <c r="U2941" s="7">
        <f t="shared" si="795"/>
        <v>11.979005144179999</v>
      </c>
      <c r="V2941" s="7">
        <f t="shared" si="795"/>
        <v>11.013962104628551</v>
      </c>
      <c r="W2941" s="69">
        <f t="shared" si="790"/>
        <v>4933</v>
      </c>
      <c r="X2941" s="64">
        <f t="shared" si="786"/>
        <v>20938.002824350126</v>
      </c>
      <c r="Y2941" s="7">
        <f t="shared" si="786"/>
        <v>33537.003721552406</v>
      </c>
      <c r="Z2941" s="7">
        <f t="shared" si="786"/>
        <v>11096.171152507841</v>
      </c>
      <c r="AA2941" s="7" t="str">
        <f t="shared" si="786"/>
        <v/>
      </c>
      <c r="AB2941" s="7" t="str">
        <f t="shared" si="786"/>
        <v/>
      </c>
      <c r="AC2941" s="7" t="str">
        <f t="shared" si="786"/>
        <v/>
      </c>
      <c r="AD2941" s="7" t="str">
        <f t="shared" si="801"/>
        <v/>
      </c>
      <c r="AE2941" s="7" t="str">
        <f t="shared" si="801"/>
        <v/>
      </c>
      <c r="AF2941" s="7" t="str">
        <f t="shared" si="801"/>
        <v/>
      </c>
      <c r="AG2941" s="7" t="str">
        <f t="shared" si="797"/>
        <v/>
      </c>
      <c r="AH2941" s="7" t="str">
        <f t="shared" si="797"/>
        <v/>
      </c>
      <c r="AI2941" s="7">
        <f t="shared" si="797"/>
        <v>4801.5737756266435</v>
      </c>
      <c r="AJ2941" s="69">
        <f t="shared" si="799"/>
        <v>70372.751474037024</v>
      </c>
      <c r="AK2941" s="11">
        <f t="shared" si="791"/>
        <v>11.161561414296205</v>
      </c>
    </row>
    <row r="2942" spans="1:37" hidden="1">
      <c r="A2942" s="8">
        <v>2939</v>
      </c>
      <c r="B2942" s="8"/>
      <c r="C2942">
        <f>②MSY管理基準値計算!C2942</f>
        <v>-0.34685767857671734</v>
      </c>
      <c r="D2942" s="69">
        <f t="shared" si="792"/>
        <v>4934</v>
      </c>
      <c r="E2942" s="5">
        <f>IF(①再生産関数フィット!$B$2="HS",$W$2*(T2942+SQRT($W$3^2+(($W$4^2))/4)-SQRT((T2942-$W$3)^2+(($W$4^2))/4)),IF(①再生産関数フィット!$B$2="BH",$W$2*T2942/(1+$W$3*T2942),$W$2*T2942*EXP(-$W$3*T2942)))</f>
        <v>1486.1767038516546</v>
      </c>
      <c r="F2942" s="5">
        <f t="shared" ca="1" si="793"/>
        <v>55539.943635504511</v>
      </c>
      <c r="G2942" s="76">
        <f t="shared" si="787"/>
        <v>1050.5871234300578</v>
      </c>
      <c r="H2942" s="77">
        <f t="shared" si="800"/>
        <v>603.15972489398109</v>
      </c>
      <c r="I2942" s="77">
        <f t="shared" si="800"/>
        <v>126.93016464346438</v>
      </c>
      <c r="J2942" s="77" t="str">
        <f t="shared" si="800"/>
        <v/>
      </c>
      <c r="K2942" s="77" t="str">
        <f t="shared" si="800"/>
        <v/>
      </c>
      <c r="L2942" s="77" t="str">
        <f t="shared" si="800"/>
        <v/>
      </c>
      <c r="M2942" s="77" t="str">
        <f t="shared" si="800"/>
        <v/>
      </c>
      <c r="N2942" s="77" t="str">
        <f t="shared" si="800"/>
        <v/>
      </c>
      <c r="O2942" s="77" t="str">
        <f t="shared" si="800"/>
        <v/>
      </c>
      <c r="P2942" s="77" t="str">
        <f t="shared" si="800"/>
        <v/>
      </c>
      <c r="Q2942" s="77" t="str">
        <f t="shared" si="800"/>
        <v/>
      </c>
      <c r="R2942" s="98">
        <f t="shared" si="796"/>
        <v>19.297056941364328</v>
      </c>
      <c r="S2942" s="74">
        <f t="shared" si="788"/>
        <v>138866.27693231567</v>
      </c>
      <c r="T2942" s="72">
        <f t="shared" si="789"/>
        <v>66684.805750414307</v>
      </c>
      <c r="U2942" s="7">
        <f t="shared" si="795"/>
        <v>11.841266712600587</v>
      </c>
      <c r="V2942" s="7">
        <f t="shared" si="795"/>
        <v>11.107732406109527</v>
      </c>
      <c r="W2942" s="69">
        <f t="shared" si="790"/>
        <v>4934</v>
      </c>
      <c r="X2942" s="64">
        <f t="shared" si="786"/>
        <v>13199.119173396442</v>
      </c>
      <c r="Y2942" s="7">
        <f t="shared" si="786"/>
        <v>31611.6467846255</v>
      </c>
      <c r="Z2942" s="7">
        <f t="shared" si="786"/>
        <v>16159.432436783109</v>
      </c>
      <c r="AA2942" s="7" t="str">
        <f t="shared" si="786"/>
        <v/>
      </c>
      <c r="AB2942" s="7" t="str">
        <f t="shared" si="786"/>
        <v/>
      </c>
      <c r="AC2942" s="7" t="str">
        <f t="shared" si="786"/>
        <v/>
      </c>
      <c r="AD2942" s="7" t="str">
        <f t="shared" si="801"/>
        <v/>
      </c>
      <c r="AE2942" s="7" t="str">
        <f t="shared" si="801"/>
        <v/>
      </c>
      <c r="AF2942" s="7" t="str">
        <f t="shared" si="801"/>
        <v/>
      </c>
      <c r="AG2942" s="7" t="str">
        <f t="shared" si="797"/>
        <v/>
      </c>
      <c r="AH2942" s="7" t="str">
        <f t="shared" si="797"/>
        <v/>
      </c>
      <c r="AI2942" s="7">
        <f t="shared" si="797"/>
        <v>4058.8976357840493</v>
      </c>
      <c r="AJ2942" s="69">
        <f t="shared" si="799"/>
        <v>65029.096030589099</v>
      </c>
      <c r="AK2942" s="11">
        <f t="shared" si="791"/>
        <v>11.082590079960632</v>
      </c>
    </row>
    <row r="2943" spans="1:37" hidden="1">
      <c r="A2943" s="8">
        <v>2940</v>
      </c>
      <c r="B2943" s="8"/>
      <c r="C2943">
        <f>②MSY管理基準値計算!C2943</f>
        <v>-0.28915224540608925</v>
      </c>
      <c r="D2943" s="69">
        <f t="shared" si="792"/>
        <v>4935</v>
      </c>
      <c r="E2943" s="5">
        <f>IF(①再生産関数フィット!$B$2="HS",$W$2*(T2943+SQRT($W$3^2+(($W$4^2))/4)-SQRT((T2943-$W$3)^2+(($W$4^2))/4)),IF(①再生産関数フィット!$B$2="BH",$W$2*T2943/(1+$W$3*T2943),$W$2*T2943*EXP(-$W$3*T2943)))</f>
        <v>1486.1767038516546</v>
      </c>
      <c r="F2943" s="5">
        <f t="shared" ca="1" si="793"/>
        <v>54757.102818519452</v>
      </c>
      <c r="G2943" s="76">
        <f t="shared" si="787"/>
        <v>1112.9950292902652</v>
      </c>
      <c r="H2943" s="77">
        <f t="shared" si="800"/>
        <v>380.22619235728223</v>
      </c>
      <c r="I2943" s="77">
        <f t="shared" si="800"/>
        <v>119.64311315160688</v>
      </c>
      <c r="J2943" s="77" t="str">
        <f t="shared" si="800"/>
        <v/>
      </c>
      <c r="K2943" s="77" t="str">
        <f t="shared" si="800"/>
        <v/>
      </c>
      <c r="L2943" s="77" t="str">
        <f t="shared" si="800"/>
        <v/>
      </c>
      <c r="M2943" s="77" t="str">
        <f t="shared" si="800"/>
        <v/>
      </c>
      <c r="N2943" s="77" t="str">
        <f t="shared" si="800"/>
        <v/>
      </c>
      <c r="O2943" s="77" t="str">
        <f t="shared" si="800"/>
        <v/>
      </c>
      <c r="P2943" s="77" t="str">
        <f t="shared" si="800"/>
        <v/>
      </c>
      <c r="Q2943" s="77" t="str">
        <f t="shared" si="800"/>
        <v/>
      </c>
      <c r="R2943" s="98">
        <f t="shared" si="796"/>
        <v>25.655382503788694</v>
      </c>
      <c r="S2943" s="74">
        <f t="shared" si="788"/>
        <v>119809.38178364812</v>
      </c>
      <c r="T2943" s="72">
        <f t="shared" si="789"/>
        <v>56278.270994173399</v>
      </c>
      <c r="U2943" s="7">
        <f t="shared" si="795"/>
        <v>11.693657273647743</v>
      </c>
      <c r="V2943" s="7">
        <f t="shared" si="795"/>
        <v>10.938063789259846</v>
      </c>
      <c r="W2943" s="69">
        <f t="shared" si="790"/>
        <v>4935</v>
      </c>
      <c r="X2943" s="64">
        <f t="shared" si="786"/>
        <v>13983.18492904895</v>
      </c>
      <c r="Y2943" s="7">
        <f t="shared" si="786"/>
        <v>19927.683489102637</v>
      </c>
      <c r="Z2943" s="7">
        <f t="shared" si="786"/>
        <v>15231.720599515796</v>
      </c>
      <c r="AA2943" s="7" t="str">
        <f t="shared" si="786"/>
        <v/>
      </c>
      <c r="AB2943" s="7" t="str">
        <f t="shared" si="786"/>
        <v/>
      </c>
      <c r="AC2943" s="7" t="str">
        <f t="shared" si="786"/>
        <v/>
      </c>
      <c r="AD2943" s="7" t="str">
        <f t="shared" si="801"/>
        <v/>
      </c>
      <c r="AE2943" s="7" t="str">
        <f t="shared" si="801"/>
        <v/>
      </c>
      <c r="AF2943" s="7" t="str">
        <f t="shared" si="801"/>
        <v/>
      </c>
      <c r="AG2943" s="7" t="str">
        <f t="shared" si="797"/>
        <v/>
      </c>
      <c r="AH2943" s="7" t="str">
        <f t="shared" si="797"/>
        <v/>
      </c>
      <c r="AI2943" s="7">
        <f t="shared" si="797"/>
        <v>5396.2929013568582</v>
      </c>
      <c r="AJ2943" s="69">
        <f t="shared" si="799"/>
        <v>54538.881919024243</v>
      </c>
      <c r="AK2943" s="11">
        <f t="shared" si="791"/>
        <v>10.906669155988205</v>
      </c>
    </row>
    <row r="2944" spans="1:37" hidden="1">
      <c r="A2944" s="8">
        <v>2941</v>
      </c>
      <c r="B2944" s="8"/>
      <c r="C2944">
        <f>②MSY管理基準値計算!C2944</f>
        <v>3.1551358257348186E-2</v>
      </c>
      <c r="D2944" s="69">
        <f t="shared" si="792"/>
        <v>4936</v>
      </c>
      <c r="E2944" s="5">
        <f>IF(①再生産関数フィット!$B$2="HS",$W$2*(T2944+SQRT($W$3^2+(($W$4^2))/4)-SQRT((T2944-$W$3)^2+(($W$4^2))/4)),IF(①再生産関数フィット!$B$2="BH",$W$2*T2944/(1+$W$3*T2944),$W$2*T2944*EXP(-$W$3*T2944)))</f>
        <v>1349.9204739236643</v>
      </c>
      <c r="F2944" s="5">
        <f t="shared" ca="1" si="793"/>
        <v>60715.973945664984</v>
      </c>
      <c r="G2944" s="76">
        <f t="shared" si="787"/>
        <v>1393.1913360757635</v>
      </c>
      <c r="H2944" s="77">
        <f t="shared" si="800"/>
        <v>402.81272505791657</v>
      </c>
      <c r="I2944" s="77">
        <f t="shared" si="800"/>
        <v>75.421888229362636</v>
      </c>
      <c r="J2944" s="77" t="str">
        <f t="shared" si="800"/>
        <v/>
      </c>
      <c r="K2944" s="77" t="str">
        <f t="shared" si="800"/>
        <v/>
      </c>
      <c r="L2944" s="77" t="str">
        <f t="shared" si="800"/>
        <v/>
      </c>
      <c r="M2944" s="77" t="str">
        <f t="shared" si="800"/>
        <v/>
      </c>
      <c r="N2944" s="77" t="str">
        <f t="shared" si="800"/>
        <v/>
      </c>
      <c r="O2944" s="77" t="str">
        <f t="shared" si="800"/>
        <v/>
      </c>
      <c r="P2944" s="77" t="str">
        <f t="shared" si="800"/>
        <v/>
      </c>
      <c r="Q2944" s="77" t="str">
        <f t="shared" si="800"/>
        <v/>
      </c>
      <c r="R2944" s="98">
        <f t="shared" si="796"/>
        <v>25.492438705072175</v>
      </c>
      <c r="S2944" s="74">
        <f t="shared" si="788"/>
        <v>123043.08694950303</v>
      </c>
      <c r="T2944" s="72">
        <f t="shared" si="789"/>
        <v>47174.79725357666</v>
      </c>
      <c r="U2944" s="7">
        <f t="shared" si="795"/>
        <v>11.720289873416156</v>
      </c>
      <c r="V2944" s="7">
        <f t="shared" si="795"/>
        <v>10.761615072476094</v>
      </c>
      <c r="W2944" s="69">
        <f t="shared" si="790"/>
        <v>4936</v>
      </c>
      <c r="X2944" s="64">
        <f t="shared" si="786"/>
        <v>17503.449324763827</v>
      </c>
      <c r="Y2944" s="7">
        <f t="shared" si="786"/>
        <v>21111.445375636667</v>
      </c>
      <c r="Z2944" s="7">
        <f t="shared" si="786"/>
        <v>9601.9327676791709</v>
      </c>
      <c r="AA2944" s="7" t="str">
        <f t="shared" si="786"/>
        <v/>
      </c>
      <c r="AB2944" s="7" t="str">
        <f t="shared" si="786"/>
        <v/>
      </c>
      <c r="AC2944" s="7" t="str">
        <f t="shared" si="786"/>
        <v/>
      </c>
      <c r="AD2944" s="7" t="str">
        <f t="shared" si="801"/>
        <v/>
      </c>
      <c r="AE2944" s="7" t="str">
        <f t="shared" si="801"/>
        <v/>
      </c>
      <c r="AF2944" s="7" t="str">
        <f t="shared" si="801"/>
        <v/>
      </c>
      <c r="AG2944" s="7" t="str">
        <f t="shared" si="797"/>
        <v/>
      </c>
      <c r="AH2944" s="7" t="str">
        <f t="shared" si="797"/>
        <v/>
      </c>
      <c r="AI2944" s="7">
        <f t="shared" si="797"/>
        <v>5362.019685426274</v>
      </c>
      <c r="AJ2944" s="69">
        <f t="shared" si="799"/>
        <v>53578.847153505943</v>
      </c>
      <c r="AK2944" s="11">
        <f t="shared" si="791"/>
        <v>10.888909626508514</v>
      </c>
    </row>
    <row r="2945" spans="1:37" hidden="1">
      <c r="A2945" s="8">
        <v>2942</v>
      </c>
      <c r="B2945" s="8"/>
      <c r="C2945">
        <f>②MSY管理基準値計算!C2945</f>
        <v>-0.19287716470322025</v>
      </c>
      <c r="D2945" s="69">
        <f t="shared" si="792"/>
        <v>4937</v>
      </c>
      <c r="E2945" s="5">
        <f>IF(①再生産関数フィット!$B$2="HS",$W$2*(T2945+SQRT($W$3^2+(($W$4^2))/4)-SQRT((T2945-$W$3)^2+(($W$4^2))/4)),IF(①再生産関数フィット!$B$2="BH",$W$2*T2945/(1+$W$3*T2945),$W$2*T2945*EXP(-$W$3*T2945)))</f>
        <v>1439.8225546859571</v>
      </c>
      <c r="F2945" s="5">
        <f t="shared" ca="1" si="793"/>
        <v>66684.805750414307</v>
      </c>
      <c r="G2945" s="76">
        <f t="shared" si="787"/>
        <v>1187.2535699855368</v>
      </c>
      <c r="H2945" s="77">
        <f t="shared" si="800"/>
        <v>504.22075916154</v>
      </c>
      <c r="I2945" s="77">
        <f t="shared" si="800"/>
        <v>79.902165966871479</v>
      </c>
      <c r="J2945" s="77" t="str">
        <f t="shared" si="800"/>
        <v/>
      </c>
      <c r="K2945" s="77" t="str">
        <f t="shared" si="800"/>
        <v/>
      </c>
      <c r="L2945" s="77" t="str">
        <f t="shared" si="800"/>
        <v/>
      </c>
      <c r="M2945" s="77" t="str">
        <f t="shared" si="800"/>
        <v/>
      </c>
      <c r="N2945" s="77" t="str">
        <f t="shared" si="800"/>
        <v/>
      </c>
      <c r="O2945" s="77" t="str">
        <f t="shared" si="800"/>
        <v/>
      </c>
      <c r="P2945" s="77" t="str">
        <f t="shared" si="800"/>
        <v/>
      </c>
      <c r="Q2945" s="77" t="str">
        <f t="shared" si="800"/>
        <v/>
      </c>
      <c r="R2945" s="98">
        <f t="shared" si="796"/>
        <v>17.705292007571884</v>
      </c>
      <c r="S2945" s="74">
        <f t="shared" si="788"/>
        <v>123017.72785083322</v>
      </c>
      <c r="T2945" s="72">
        <f t="shared" si="789"/>
        <v>50316.547093334753</v>
      </c>
      <c r="U2945" s="7">
        <f t="shared" si="795"/>
        <v>11.720083752837549</v>
      </c>
      <c r="V2945" s="7">
        <f t="shared" si="795"/>
        <v>10.826089270048048</v>
      </c>
      <c r="W2945" s="69">
        <f t="shared" si="790"/>
        <v>4937</v>
      </c>
      <c r="X2945" s="64">
        <f t="shared" si="786"/>
        <v>14916.136900780073</v>
      </c>
      <c r="Y2945" s="7">
        <f t="shared" si="786"/>
        <v>26426.248110137003</v>
      </c>
      <c r="Z2945" s="7">
        <f t="shared" si="786"/>
        <v>10172.31527368678</v>
      </c>
      <c r="AA2945" s="7" t="str">
        <f t="shared" si="786"/>
        <v/>
      </c>
      <c r="AB2945" s="7" t="str">
        <f t="shared" si="786"/>
        <v/>
      </c>
      <c r="AC2945" s="7" t="str">
        <f t="shared" si="786"/>
        <v/>
      </c>
      <c r="AD2945" s="7" t="str">
        <f t="shared" si="801"/>
        <v/>
      </c>
      <c r="AE2945" s="7" t="str">
        <f t="shared" si="801"/>
        <v/>
      </c>
      <c r="AF2945" s="7" t="str">
        <f t="shared" si="801"/>
        <v/>
      </c>
      <c r="AG2945" s="7" t="str">
        <f t="shared" si="797"/>
        <v/>
      </c>
      <c r="AH2945" s="7" t="str">
        <f t="shared" si="797"/>
        <v/>
      </c>
      <c r="AI2945" s="7">
        <f t="shared" si="797"/>
        <v>3724.0895380453217</v>
      </c>
      <c r="AJ2945" s="69">
        <f t="shared" si="799"/>
        <v>55238.789822649174</v>
      </c>
      <c r="AK2945" s="11">
        <f t="shared" si="791"/>
        <v>10.919420699655612</v>
      </c>
    </row>
    <row r="2946" spans="1:37" hidden="1">
      <c r="A2946" s="8">
        <v>2943</v>
      </c>
      <c r="B2946" s="8"/>
      <c r="C2946">
        <f>②MSY管理基準値計算!C2946</f>
        <v>-0.11737475609907212</v>
      </c>
      <c r="D2946" s="69">
        <f t="shared" si="792"/>
        <v>4938</v>
      </c>
      <c r="E2946" s="5">
        <f>IF(①再生産関数フィット!$B$2="HS",$W$2*(T2946+SQRT($W$3^2+(($W$4^2))/4)-SQRT((T2946-$W$3)^2+(($W$4^2))/4)),IF(①再生産関数フィット!$B$2="BH",$W$2*T2946/(1+$W$3*T2946),$W$2*T2946*EXP(-$W$3*T2946)))</f>
        <v>1459.2647561982001</v>
      </c>
      <c r="F2946" s="5">
        <f t="shared" ca="1" si="793"/>
        <v>56278.270994173399</v>
      </c>
      <c r="G2946" s="76">
        <f t="shared" si="787"/>
        <v>1297.6539251621678</v>
      </c>
      <c r="H2946" s="77">
        <f t="shared" si="800"/>
        <v>429.68821358131191</v>
      </c>
      <c r="I2946" s="77">
        <f t="shared" si="800"/>
        <v>100.01752247691438</v>
      </c>
      <c r="J2946" s="77" t="str">
        <f t="shared" si="800"/>
        <v/>
      </c>
      <c r="K2946" s="77" t="str">
        <f t="shared" si="800"/>
        <v/>
      </c>
      <c r="L2946" s="77" t="str">
        <f t="shared" si="800"/>
        <v/>
      </c>
      <c r="M2946" s="77" t="str">
        <f t="shared" si="800"/>
        <v/>
      </c>
      <c r="N2946" s="77" t="str">
        <f t="shared" si="800"/>
        <v/>
      </c>
      <c r="O2946" s="77" t="str">
        <f t="shared" si="800"/>
        <v/>
      </c>
      <c r="P2946" s="77" t="str">
        <f t="shared" si="800"/>
        <v/>
      </c>
      <c r="Q2946" s="77" t="str">
        <f t="shared" si="800"/>
        <v/>
      </c>
      <c r="R2946" s="98">
        <f t="shared" si="796"/>
        <v>17.125105998845257</v>
      </c>
      <c r="S2946" s="74">
        <f t="shared" si="788"/>
        <v>124386.54881386942</v>
      </c>
      <c r="T2946" s="72">
        <f t="shared" si="789"/>
        <v>50995.9811283171</v>
      </c>
      <c r="U2946" s="7">
        <f t="shared" si="795"/>
        <v>11.731149324935036</v>
      </c>
      <c r="V2946" s="7">
        <f t="shared" si="795"/>
        <v>10.839502107195923</v>
      </c>
      <c r="W2946" s="69">
        <f t="shared" si="790"/>
        <v>4938</v>
      </c>
      <c r="X2946" s="64">
        <f t="shared" si="786"/>
        <v>16303.158892829701</v>
      </c>
      <c r="Y2946" s="7">
        <f t="shared" si="786"/>
        <v>22519.991761115511</v>
      </c>
      <c r="Z2946" s="7">
        <f t="shared" si="786"/>
        <v>12733.193890514292</v>
      </c>
      <c r="AA2946" s="7" t="str">
        <f t="shared" si="786"/>
        <v/>
      </c>
      <c r="AB2946" s="7" t="str">
        <f t="shared" si="786"/>
        <v/>
      </c>
      <c r="AC2946" s="7" t="str">
        <f t="shared" si="786"/>
        <v/>
      </c>
      <c r="AD2946" s="7" t="str">
        <f t="shared" si="801"/>
        <v/>
      </c>
      <c r="AE2946" s="7" t="str">
        <f t="shared" si="801"/>
        <v/>
      </c>
      <c r="AF2946" s="7" t="str">
        <f t="shared" si="801"/>
        <v/>
      </c>
      <c r="AG2946" s="7" t="str">
        <f t="shared" si="797"/>
        <v/>
      </c>
      <c r="AH2946" s="7" t="str">
        <f t="shared" si="797"/>
        <v/>
      </c>
      <c r="AI2946" s="7">
        <f t="shared" si="797"/>
        <v>3602.0545756004731</v>
      </c>
      <c r="AJ2946" s="69">
        <f t="shared" si="799"/>
        <v>55158.39912005997</v>
      </c>
      <c r="AK2946" s="11">
        <f t="shared" si="791"/>
        <v>10.917964309007107</v>
      </c>
    </row>
    <row r="2947" spans="1:37" hidden="1">
      <c r="A2947" s="8">
        <v>2944</v>
      </c>
      <c r="B2947" s="8"/>
      <c r="C2947">
        <f>②MSY管理基準値計算!C2947</f>
        <v>-0.2141328628138843</v>
      </c>
      <c r="D2947" s="69">
        <f t="shared" si="792"/>
        <v>4939</v>
      </c>
      <c r="E2947" s="5">
        <f>IF(①再生産関数フィット!$B$2="HS",$W$2*(T2947+SQRT($W$3^2+(($W$4^2))/4)-SQRT((T2947-$W$3)^2+(($W$4^2))/4)),IF(①再生産関数フィット!$B$2="BH",$W$2*T2947/(1+$W$3*T2947),$W$2*T2947*EXP(-$W$3*T2947)))</f>
        <v>1456.3980596374752</v>
      </c>
      <c r="F2947" s="5">
        <f t="shared" ca="1" si="793"/>
        <v>47174.79725357666</v>
      </c>
      <c r="G2947" s="76">
        <f t="shared" si="787"/>
        <v>1175.6644089397437</v>
      </c>
      <c r="H2947" s="77">
        <f t="shared" si="800"/>
        <v>469.64406850046515</v>
      </c>
      <c r="I2947" s="77">
        <f t="shared" si="800"/>
        <v>85.233203471032581</v>
      </c>
      <c r="J2947" s="77" t="str">
        <f t="shared" si="800"/>
        <v/>
      </c>
      <c r="K2947" s="77" t="str">
        <f t="shared" si="800"/>
        <v/>
      </c>
      <c r="L2947" s="77" t="str">
        <f t="shared" si="800"/>
        <v/>
      </c>
      <c r="M2947" s="77" t="str">
        <f t="shared" si="800"/>
        <v/>
      </c>
      <c r="N2947" s="77" t="str">
        <f t="shared" si="800"/>
        <v/>
      </c>
      <c r="O2947" s="77" t="str">
        <f t="shared" si="800"/>
        <v/>
      </c>
      <c r="P2947" s="77" t="str">
        <f t="shared" si="800"/>
        <v/>
      </c>
      <c r="Q2947" s="77" t="str">
        <f t="shared" si="800"/>
        <v/>
      </c>
      <c r="R2947" s="98">
        <f t="shared" si="796"/>
        <v>20.552527145579241</v>
      </c>
      <c r="S2947" s="74">
        <f t="shared" si="788"/>
        <v>121404.58032129386</v>
      </c>
      <c r="T2947" s="72">
        <f t="shared" si="789"/>
        <v>50895.800538680858</v>
      </c>
      <c r="U2947" s="7">
        <f t="shared" si="795"/>
        <v>11.706883886066269</v>
      </c>
      <c r="V2947" s="7">
        <f t="shared" si="795"/>
        <v>10.837535694983305</v>
      </c>
      <c r="W2947" s="69">
        <f t="shared" si="790"/>
        <v>4939</v>
      </c>
      <c r="X2947" s="64">
        <f t="shared" si="786"/>
        <v>14770.53572753926</v>
      </c>
      <c r="Y2947" s="7">
        <f t="shared" si="786"/>
        <v>24614.081138359699</v>
      </c>
      <c r="Z2947" s="7">
        <f t="shared" si="786"/>
        <v>10851.007691745373</v>
      </c>
      <c r="AA2947" s="7" t="str">
        <f t="shared" si="786"/>
        <v/>
      </c>
      <c r="AB2947" s="7" t="str">
        <f t="shared" si="786"/>
        <v/>
      </c>
      <c r="AC2947" s="7" t="str">
        <f t="shared" si="786"/>
        <v/>
      </c>
      <c r="AD2947" s="7" t="str">
        <f t="shared" si="801"/>
        <v/>
      </c>
      <c r="AE2947" s="7" t="str">
        <f t="shared" si="801"/>
        <v/>
      </c>
      <c r="AF2947" s="7" t="str">
        <f t="shared" si="801"/>
        <v/>
      </c>
      <c r="AG2947" s="7" t="str">
        <f t="shared" si="797"/>
        <v/>
      </c>
      <c r="AH2947" s="7" t="str">
        <f t="shared" si="797"/>
        <v/>
      </c>
      <c r="AI2947" s="7">
        <f t="shared" si="797"/>
        <v>4322.9702899286322</v>
      </c>
      <c r="AJ2947" s="69">
        <f t="shared" si="799"/>
        <v>54558.594847572967</v>
      </c>
      <c r="AK2947" s="11">
        <f t="shared" si="791"/>
        <v>10.907030537925671</v>
      </c>
    </row>
    <row r="2948" spans="1:37" hidden="1">
      <c r="A2948" s="8">
        <v>2945</v>
      </c>
      <c r="B2948" s="8"/>
      <c r="C2948">
        <f>②MSY管理基準値計算!C2948</f>
        <v>8.724504099402125E-2</v>
      </c>
      <c r="D2948" s="69">
        <f t="shared" si="792"/>
        <v>4940</v>
      </c>
      <c r="E2948" s="5">
        <f>IF(①再生産関数フィット!$B$2="HS",$W$2*(T2948+SQRT($W$3^2+(($W$4^2))/4)-SQRT((T2948-$W$3)^2+(($W$4^2))/4)),IF(①再生産関数フィット!$B$2="BH",$W$2*T2948/(1+$W$3*T2948),$W$2*T2948*EXP(-$W$3*T2948)))</f>
        <v>1423.725810600364</v>
      </c>
      <c r="F2948" s="5">
        <f t="shared" ca="1" si="793"/>
        <v>50316.547093334753</v>
      </c>
      <c r="G2948" s="76">
        <f t="shared" si="787"/>
        <v>1553.5183886665734</v>
      </c>
      <c r="H2948" s="77">
        <f t="shared" si="800"/>
        <v>425.49388978009256</v>
      </c>
      <c r="I2948" s="77">
        <f t="shared" si="800"/>
        <v>93.158870046336006</v>
      </c>
      <c r="J2948" s="77" t="str">
        <f t="shared" si="800"/>
        <v/>
      </c>
      <c r="K2948" s="77" t="str">
        <f t="shared" si="800"/>
        <v/>
      </c>
      <c r="L2948" s="77" t="str">
        <f t="shared" si="800"/>
        <v/>
      </c>
      <c r="M2948" s="77" t="str">
        <f t="shared" si="800"/>
        <v/>
      </c>
      <c r="N2948" s="77" t="str">
        <f t="shared" si="800"/>
        <v/>
      </c>
      <c r="O2948" s="77" t="str">
        <f t="shared" si="800"/>
        <v/>
      </c>
      <c r="P2948" s="77" t="str">
        <f t="shared" si="800"/>
        <v/>
      </c>
      <c r="Q2948" s="77" t="str">
        <f t="shared" si="800"/>
        <v/>
      </c>
      <c r="R2948" s="98">
        <f t="shared" si="796"/>
        <v>18.559973669728166</v>
      </c>
      <c r="S2948" s="74">
        <f t="shared" si="788"/>
        <v>133169.45462982618</v>
      </c>
      <c r="T2948" s="72">
        <f t="shared" si="789"/>
        <v>49754.024594158618</v>
      </c>
      <c r="U2948" s="7">
        <f t="shared" si="795"/>
        <v>11.799377691194767</v>
      </c>
      <c r="V2948" s="7">
        <f t="shared" si="795"/>
        <v>10.814846635679801</v>
      </c>
      <c r="W2948" s="69">
        <f t="shared" si="790"/>
        <v>4940</v>
      </c>
      <c r="X2948" s="64">
        <f t="shared" si="786"/>
        <v>19517.728604102798</v>
      </c>
      <c r="Y2948" s="7">
        <f t="shared" si="786"/>
        <v>22300.166933574517</v>
      </c>
      <c r="Z2948" s="7">
        <f t="shared" si="786"/>
        <v>11860.021379703909</v>
      </c>
      <c r="AA2948" s="7" t="str">
        <f t="shared" si="786"/>
        <v/>
      </c>
      <c r="AB2948" s="7" t="str">
        <f t="shared" si="786"/>
        <v/>
      </c>
      <c r="AC2948" s="7" t="str">
        <f t="shared" si="786"/>
        <v/>
      </c>
      <c r="AD2948" s="7" t="str">
        <f t="shared" si="801"/>
        <v/>
      </c>
      <c r="AE2948" s="7" t="str">
        <f t="shared" si="801"/>
        <v/>
      </c>
      <c r="AF2948" s="7" t="str">
        <f t="shared" si="801"/>
        <v/>
      </c>
      <c r="AG2948" s="7" t="str">
        <f t="shared" si="797"/>
        <v/>
      </c>
      <c r="AH2948" s="7" t="str">
        <f t="shared" si="797"/>
        <v/>
      </c>
      <c r="AI2948" s="7">
        <f t="shared" si="797"/>
        <v>3903.8612715493041</v>
      </c>
      <c r="AJ2948" s="69">
        <f t="shared" si="799"/>
        <v>57581.778188930533</v>
      </c>
      <c r="AK2948" s="11">
        <f t="shared" si="791"/>
        <v>10.960961445747863</v>
      </c>
    </row>
    <row r="2949" spans="1:37" hidden="1">
      <c r="A2949" s="8">
        <v>2946</v>
      </c>
      <c r="B2949" s="8"/>
      <c r="C2949">
        <f>②MSY管理基準値計算!C2949</f>
        <v>-0.11840867945408609</v>
      </c>
      <c r="D2949" s="69">
        <f t="shared" si="792"/>
        <v>4941</v>
      </c>
      <c r="E2949" s="5">
        <f>IF(①再生産関数フィット!$B$2="HS",$W$2*(T2949+SQRT($W$3^2+(($W$4^2))/4)-SQRT((T2949-$W$3)^2+(($W$4^2))/4)),IF(①再生産関数フィット!$B$2="BH",$W$2*T2949/(1+$W$3*T2949),$W$2*T2949*EXP(-$W$3*T2949)))</f>
        <v>1486.1767038516546</v>
      </c>
      <c r="F2949" s="5">
        <f t="shared" ca="1" si="793"/>
        <v>50995.9811283171</v>
      </c>
      <c r="G2949" s="76">
        <f t="shared" si="787"/>
        <v>1320.219713263238</v>
      </c>
      <c r="H2949" s="77">
        <f t="shared" ref="H2949:Q2964" si="802">IF(H$2&lt;&gt;"",G2948*EXP(-G$4-G$6*$S$6),"")</f>
        <v>562.24597513738365</v>
      </c>
      <c r="I2949" s="77">
        <f t="shared" si="802"/>
        <v>84.401214967105247</v>
      </c>
      <c r="J2949" s="77" t="str">
        <f t="shared" si="802"/>
        <v/>
      </c>
      <c r="K2949" s="77" t="str">
        <f t="shared" si="802"/>
        <v/>
      </c>
      <c r="L2949" s="77" t="str">
        <f t="shared" si="802"/>
        <v/>
      </c>
      <c r="M2949" s="77" t="str">
        <f t="shared" si="802"/>
        <v/>
      </c>
      <c r="N2949" s="77" t="str">
        <f t="shared" si="802"/>
        <v/>
      </c>
      <c r="O2949" s="77" t="str">
        <f t="shared" si="802"/>
        <v/>
      </c>
      <c r="P2949" s="77" t="str">
        <f t="shared" si="802"/>
        <v/>
      </c>
      <c r="Q2949" s="77" t="str">
        <f t="shared" si="802"/>
        <v/>
      </c>
      <c r="R2949" s="98">
        <f t="shared" si="796"/>
        <v>19.600930916641225</v>
      </c>
      <c r="S2949" s="74">
        <f t="shared" si="788"/>
        <v>135894.01923502574</v>
      </c>
      <c r="T2949" s="72">
        <f t="shared" si="789"/>
        <v>54972.931947627054</v>
      </c>
      <c r="U2949" s="7">
        <f t="shared" si="795"/>
        <v>11.819630590598539</v>
      </c>
      <c r="V2949" s="7">
        <f t="shared" si="795"/>
        <v>10.914596196664036</v>
      </c>
      <c r="W2949" s="69">
        <f t="shared" si="790"/>
        <v>4941</v>
      </c>
      <c r="X2949" s="64">
        <f t="shared" si="786"/>
        <v>16586.665628963296</v>
      </c>
      <c r="Y2949" s="7">
        <f t="shared" si="786"/>
        <v>29467.354066527565</v>
      </c>
      <c r="Z2949" s="7">
        <f t="shared" si="786"/>
        <v>10745.087542227264</v>
      </c>
      <c r="AA2949" s="7" t="str">
        <f t="shared" si="786"/>
        <v/>
      </c>
      <c r="AB2949" s="7" t="str">
        <f t="shared" si="786"/>
        <v/>
      </c>
      <c r="AC2949" s="7" t="str">
        <f t="shared" si="786"/>
        <v/>
      </c>
      <c r="AD2949" s="7" t="str">
        <f t="shared" si="801"/>
        <v/>
      </c>
      <c r="AE2949" s="7" t="str">
        <f t="shared" si="801"/>
        <v/>
      </c>
      <c r="AF2949" s="7" t="str">
        <f t="shared" si="801"/>
        <v/>
      </c>
      <c r="AG2949" s="7" t="str">
        <f t="shared" si="797"/>
        <v/>
      </c>
      <c r="AH2949" s="7" t="str">
        <f t="shared" si="797"/>
        <v/>
      </c>
      <c r="AI2949" s="7">
        <f t="shared" si="797"/>
        <v>4122.8137740623097</v>
      </c>
      <c r="AJ2949" s="69">
        <f t="shared" si="799"/>
        <v>60921.921011780432</v>
      </c>
      <c r="AK2949" s="11">
        <f t="shared" si="791"/>
        <v>11.017348339863549</v>
      </c>
    </row>
    <row r="2950" spans="1:37" hidden="1">
      <c r="A2950" s="8">
        <v>2947</v>
      </c>
      <c r="B2950" s="8"/>
      <c r="C2950">
        <f>②MSY管理基準値計算!C2950</f>
        <v>0.27420511378769524</v>
      </c>
      <c r="D2950" s="69">
        <f t="shared" si="792"/>
        <v>4942</v>
      </c>
      <c r="E2950" s="5">
        <f>IF(①再生産関数フィット!$B$2="HS",$W$2*(T2950+SQRT($W$3^2+(($W$4^2))/4)-SQRT((T2950-$W$3)^2+(($W$4^2))/4)),IF(①再生産関数フィット!$B$2="BH",$W$2*T2950/(1+$W$3*T2950),$W$2*T2950*EXP(-$W$3*T2950)))</f>
        <v>1486.1767038516546</v>
      </c>
      <c r="F2950" s="5">
        <f t="shared" ca="1" si="793"/>
        <v>50895.800538680858</v>
      </c>
      <c r="G2950" s="76">
        <f t="shared" si="787"/>
        <v>1955.0425647104692</v>
      </c>
      <c r="H2950" s="77">
        <f t="shared" si="802"/>
        <v>477.81102914167121</v>
      </c>
      <c r="I2950" s="77">
        <f t="shared" si="802"/>
        <v>111.52743800031004</v>
      </c>
      <c r="J2950" s="77" t="str">
        <f t="shared" si="802"/>
        <v/>
      </c>
      <c r="K2950" s="77" t="str">
        <f t="shared" si="802"/>
        <v/>
      </c>
      <c r="L2950" s="77" t="str">
        <f t="shared" si="802"/>
        <v/>
      </c>
      <c r="M2950" s="77" t="str">
        <f t="shared" si="802"/>
        <v/>
      </c>
      <c r="N2950" s="77" t="str">
        <f t="shared" si="802"/>
        <v/>
      </c>
      <c r="O2950" s="77" t="str">
        <f t="shared" si="802"/>
        <v/>
      </c>
      <c r="P2950" s="77" t="str">
        <f t="shared" si="802"/>
        <v/>
      </c>
      <c r="Q2950" s="77" t="str">
        <f t="shared" si="802"/>
        <v/>
      </c>
      <c r="R2950" s="98">
        <f t="shared" si="796"/>
        <v>18.247045966844656</v>
      </c>
      <c r="S2950" s="74">
        <f t="shared" si="788"/>
        <v>158567.99371005819</v>
      </c>
      <c r="T2950" s="72">
        <f t="shared" si="789"/>
        <v>56475.73966455584</v>
      </c>
      <c r="U2950" s="7">
        <f t="shared" si="795"/>
        <v>11.973938762710674</v>
      </c>
      <c r="V2950" s="7">
        <f t="shared" si="795"/>
        <v>10.941566438453727</v>
      </c>
      <c r="W2950" s="69">
        <f t="shared" si="790"/>
        <v>4942</v>
      </c>
      <c r="X2950" s="64">
        <f t="shared" si="786"/>
        <v>24562.303520745605</v>
      </c>
      <c r="Y2950" s="7">
        <f t="shared" si="786"/>
        <v>25042.112163042468</v>
      </c>
      <c r="Z2950" s="7">
        <f t="shared" si="786"/>
        <v>14198.516989840864</v>
      </c>
      <c r="AA2950" s="7" t="str">
        <f t="shared" si="786"/>
        <v/>
      </c>
      <c r="AB2950" s="7" t="str">
        <f t="shared" si="786"/>
        <v/>
      </c>
      <c r="AC2950" s="7" t="str">
        <f t="shared" si="786"/>
        <v/>
      </c>
      <c r="AD2950" s="7" t="str">
        <f t="shared" si="801"/>
        <v/>
      </c>
      <c r="AE2950" s="7" t="str">
        <f t="shared" si="801"/>
        <v/>
      </c>
      <c r="AF2950" s="7" t="str">
        <f t="shared" si="801"/>
        <v/>
      </c>
      <c r="AG2950" s="7" t="str">
        <f t="shared" si="797"/>
        <v/>
      </c>
      <c r="AH2950" s="7" t="str">
        <f t="shared" si="797"/>
        <v/>
      </c>
      <c r="AI2950" s="7">
        <f t="shared" si="797"/>
        <v>3838.0407934699447</v>
      </c>
      <c r="AJ2950" s="69">
        <f t="shared" si="799"/>
        <v>67640.973467098884</v>
      </c>
      <c r="AK2950" s="11">
        <f t="shared" si="791"/>
        <v>11.121969194793918</v>
      </c>
    </row>
    <row r="2951" spans="1:37" hidden="1">
      <c r="A2951" s="8">
        <v>2948</v>
      </c>
      <c r="B2951" s="8"/>
      <c r="C2951">
        <f>②MSY管理基準値計算!C2951</f>
        <v>0.23706119047772073</v>
      </c>
      <c r="D2951" s="69">
        <f t="shared" si="792"/>
        <v>4943</v>
      </c>
      <c r="E2951" s="5">
        <f>IF(①再生産関数フィット!$B$2="HS",$W$2*(T2951+SQRT($W$3^2+(($W$4^2))/4)-SQRT((T2951-$W$3)^2+(($W$4^2))/4)),IF(①再生産関数フィット!$B$2="BH",$W$2*T2951/(1+$W$3*T2951),$W$2*T2951*EXP(-$W$3*T2951)))</f>
        <v>1486.1767038516546</v>
      </c>
      <c r="F2951" s="5">
        <f t="shared" ca="1" si="793"/>
        <v>49754.024594158618</v>
      </c>
      <c r="G2951" s="76">
        <f t="shared" si="787"/>
        <v>1883.7567271887945</v>
      </c>
      <c r="H2951" s="77">
        <f t="shared" si="802"/>
        <v>707.56472614026461</v>
      </c>
      <c r="I2951" s="77">
        <f t="shared" si="802"/>
        <v>94.778873099875909</v>
      </c>
      <c r="J2951" s="77" t="str">
        <f t="shared" si="802"/>
        <v/>
      </c>
      <c r="K2951" s="77" t="str">
        <f t="shared" si="802"/>
        <v/>
      </c>
      <c r="L2951" s="77" t="str">
        <f t="shared" si="802"/>
        <v/>
      </c>
      <c r="M2951" s="77" t="str">
        <f t="shared" si="802"/>
        <v/>
      </c>
      <c r="N2951" s="77" t="str">
        <f t="shared" si="802"/>
        <v/>
      </c>
      <c r="O2951" s="77" t="str">
        <f t="shared" si="802"/>
        <v/>
      </c>
      <c r="P2951" s="77" t="str">
        <f t="shared" si="802"/>
        <v/>
      </c>
      <c r="Q2951" s="77" t="str">
        <f t="shared" si="802"/>
        <v/>
      </c>
      <c r="R2951" s="98">
        <f t="shared" si="796"/>
        <v>22.76877033786559</v>
      </c>
      <c r="S2951" s="74">
        <f t="shared" si="788"/>
        <v>176558.01524293859</v>
      </c>
      <c r="T2951" s="72">
        <f t="shared" si="789"/>
        <v>65829.509848373607</v>
      </c>
      <c r="U2951" s="7">
        <f t="shared" si="795"/>
        <v>12.081404799606325</v>
      </c>
      <c r="V2951" s="7">
        <f t="shared" si="795"/>
        <v>11.094823494716044</v>
      </c>
      <c r="W2951" s="69">
        <f t="shared" si="790"/>
        <v>4943</v>
      </c>
      <c r="X2951" s="64">
        <f t="shared" si="786"/>
        <v>23666.699297316725</v>
      </c>
      <c r="Y2951" s="7">
        <f t="shared" si="786"/>
        <v>37083.520793663512</v>
      </c>
      <c r="Z2951" s="7">
        <f t="shared" si="786"/>
        <v>12066.263370838109</v>
      </c>
      <c r="AA2951" s="7" t="str">
        <f t="shared" si="786"/>
        <v/>
      </c>
      <c r="AB2951" s="7" t="str">
        <f t="shared" si="786"/>
        <v/>
      </c>
      <c r="AC2951" s="7" t="str">
        <f t="shared" si="786"/>
        <v/>
      </c>
      <c r="AD2951" s="7" t="str">
        <f t="shared" si="801"/>
        <v/>
      </c>
      <c r="AE2951" s="7" t="str">
        <f t="shared" si="801"/>
        <v/>
      </c>
      <c r="AF2951" s="7" t="str">
        <f t="shared" si="801"/>
        <v/>
      </c>
      <c r="AG2951" s="7" t="str">
        <f t="shared" si="797"/>
        <v/>
      </c>
      <c r="AH2951" s="7" t="str">
        <f t="shared" si="797"/>
        <v/>
      </c>
      <c r="AI2951" s="7">
        <f t="shared" si="797"/>
        <v>4789.1296779030336</v>
      </c>
      <c r="AJ2951" s="69">
        <f t="shared" si="799"/>
        <v>77605.613139721376</v>
      </c>
      <c r="AK2951" s="11">
        <f t="shared" si="791"/>
        <v>11.259395037830073</v>
      </c>
    </row>
    <row r="2952" spans="1:37" hidden="1">
      <c r="A2952" s="8">
        <v>2949</v>
      </c>
      <c r="B2952" s="8"/>
      <c r="C2952">
        <f>②MSY管理基準値計算!C2952</f>
        <v>0.28399499819945706</v>
      </c>
      <c r="D2952" s="69">
        <f t="shared" si="792"/>
        <v>4944</v>
      </c>
      <c r="E2952" s="5">
        <f>IF(①再生産関数フィット!$B$2="HS",$W$2*(T2952+SQRT($W$3^2+(($W$4^2))/4)-SQRT((T2952-$W$3)^2+(($W$4^2))/4)),IF(①再生産関数フィット!$B$2="BH",$W$2*T2952/(1+$W$3*T2952),$W$2*T2952*EXP(-$W$3*T2952)))</f>
        <v>1486.1767038516546</v>
      </c>
      <c r="F2952" s="5">
        <f t="shared" ca="1" si="793"/>
        <v>54972.931947627054</v>
      </c>
      <c r="G2952" s="76">
        <f t="shared" si="787"/>
        <v>1974.2761993537199</v>
      </c>
      <c r="H2952" s="77">
        <f t="shared" si="802"/>
        <v>681.7651118432874</v>
      </c>
      <c r="I2952" s="77">
        <f t="shared" si="802"/>
        <v>140.35294980374474</v>
      </c>
      <c r="J2952" s="77" t="str">
        <f t="shared" si="802"/>
        <v/>
      </c>
      <c r="K2952" s="77" t="str">
        <f t="shared" si="802"/>
        <v/>
      </c>
      <c r="L2952" s="77" t="str">
        <f t="shared" si="802"/>
        <v/>
      </c>
      <c r="M2952" s="77" t="str">
        <f t="shared" si="802"/>
        <v/>
      </c>
      <c r="N2952" s="77" t="str">
        <f t="shared" si="802"/>
        <v/>
      </c>
      <c r="O2952" s="77" t="str">
        <f t="shared" si="802"/>
        <v/>
      </c>
      <c r="P2952" s="77" t="str">
        <f t="shared" si="802"/>
        <v/>
      </c>
      <c r="Q2952" s="77" t="str">
        <f t="shared" si="802"/>
        <v/>
      </c>
      <c r="R2952" s="98">
        <f t="shared" si="796"/>
        <v>20.62358651234273</v>
      </c>
      <c r="S2952" s="74">
        <f t="shared" si="788"/>
        <v>187265.70048802905</v>
      </c>
      <c r="T2952" s="72">
        <f t="shared" si="789"/>
        <v>74206.396921715888</v>
      </c>
      <c r="U2952" s="7">
        <f t="shared" si="795"/>
        <v>12.140283745597573</v>
      </c>
      <c r="V2952" s="7">
        <f t="shared" si="795"/>
        <v>11.214605637322405</v>
      </c>
      <c r="W2952" s="69">
        <f t="shared" si="790"/>
        <v>4944</v>
      </c>
      <c r="X2952" s="64">
        <f t="shared" si="786"/>
        <v>24803.9465317174</v>
      </c>
      <c r="Y2952" s="7">
        <f t="shared" si="786"/>
        <v>35731.361057734583</v>
      </c>
      <c r="Z2952" s="7">
        <f t="shared" si="786"/>
        <v>17868.28226393232</v>
      </c>
      <c r="AA2952" s="7" t="str">
        <f t="shared" si="786"/>
        <v/>
      </c>
      <c r="AB2952" s="7" t="str">
        <f t="shared" si="786"/>
        <v/>
      </c>
      <c r="AC2952" s="7" t="str">
        <f t="shared" si="786"/>
        <v/>
      </c>
      <c r="AD2952" s="7" t="str">
        <f t="shared" si="801"/>
        <v/>
      </c>
      <c r="AE2952" s="7" t="str">
        <f t="shared" si="801"/>
        <v/>
      </c>
      <c r="AF2952" s="7" t="str">
        <f t="shared" si="801"/>
        <v/>
      </c>
      <c r="AG2952" s="7" t="str">
        <f t="shared" si="797"/>
        <v/>
      </c>
      <c r="AH2952" s="7" t="str">
        <f t="shared" si="797"/>
        <v/>
      </c>
      <c r="AI2952" s="7">
        <f t="shared" si="797"/>
        <v>4337.91675024292</v>
      </c>
      <c r="AJ2952" s="69">
        <f t="shared" si="799"/>
        <v>82741.506603627218</v>
      </c>
      <c r="AK2952" s="11">
        <f t="shared" si="791"/>
        <v>11.323476648740453</v>
      </c>
    </row>
    <row r="2953" spans="1:37" hidden="1">
      <c r="A2953" s="8">
        <v>2950</v>
      </c>
      <c r="B2953" s="8"/>
      <c r="C2953">
        <f>②MSY管理基準値計算!C2953</f>
        <v>3.6840449345275861E-2</v>
      </c>
      <c r="D2953" s="69">
        <f t="shared" si="792"/>
        <v>4945</v>
      </c>
      <c r="E2953" s="5">
        <f>IF(①再生産関数フィット!$B$2="HS",$W$2*(T2953+SQRT($W$3^2+(($W$4^2))/4)-SQRT((T2953-$W$3)^2+(($W$4^2))/4)),IF(①再生産関数フィット!$B$2="BH",$W$2*T2953/(1+$W$3*T2953),$W$2*T2953*EXP(-$W$3*T2953)))</f>
        <v>1486.1767038516546</v>
      </c>
      <c r="F2953" s="5">
        <f t="shared" ca="1" si="793"/>
        <v>56475.73966455584</v>
      </c>
      <c r="G2953" s="76">
        <f t="shared" si="787"/>
        <v>1541.9491546946454</v>
      </c>
      <c r="H2953" s="77">
        <f t="shared" si="802"/>
        <v>714.52572109489313</v>
      </c>
      <c r="I2953" s="77">
        <f t="shared" si="802"/>
        <v>135.23532333565848</v>
      </c>
      <c r="J2953" s="77" t="str">
        <f t="shared" si="802"/>
        <v/>
      </c>
      <c r="K2953" s="77" t="str">
        <f t="shared" si="802"/>
        <v/>
      </c>
      <c r="L2953" s="77" t="str">
        <f t="shared" si="802"/>
        <v/>
      </c>
      <c r="M2953" s="77" t="str">
        <f t="shared" si="802"/>
        <v/>
      </c>
      <c r="N2953" s="77" t="str">
        <f t="shared" si="802"/>
        <v/>
      </c>
      <c r="O2953" s="77" t="str">
        <f t="shared" si="802"/>
        <v/>
      </c>
      <c r="P2953" s="77" t="str">
        <f t="shared" si="802"/>
        <v/>
      </c>
      <c r="Q2953" s="77" t="str">
        <f t="shared" si="802"/>
        <v/>
      </c>
      <c r="R2953" s="98">
        <f t="shared" si="796"/>
        <v>28.243131262180398</v>
      </c>
      <c r="S2953" s="74">
        <f t="shared" si="788"/>
        <v>174967.05254410513</v>
      </c>
      <c r="T2953" s="72">
        <f t="shared" si="789"/>
        <v>77562.800301574651</v>
      </c>
      <c r="U2953" s="7">
        <f t="shared" si="795"/>
        <v>12.072352964003866</v>
      </c>
      <c r="V2953" s="7">
        <f t="shared" si="795"/>
        <v>11.258843213676128</v>
      </c>
      <c r="W2953" s="69">
        <f t="shared" si="790"/>
        <v>4945</v>
      </c>
      <c r="X2953" s="64">
        <f t="shared" si="786"/>
        <v>19372.377785941404</v>
      </c>
      <c r="Y2953" s="7">
        <f t="shared" si="786"/>
        <v>37448.347065533642</v>
      </c>
      <c r="Z2953" s="7">
        <f t="shared" si="786"/>
        <v>17216.759126150031</v>
      </c>
      <c r="AA2953" s="7" t="str">
        <f t="shared" si="786"/>
        <v/>
      </c>
      <c r="AB2953" s="7" t="str">
        <f t="shared" si="786"/>
        <v/>
      </c>
      <c r="AC2953" s="7" t="str">
        <f t="shared" si="786"/>
        <v/>
      </c>
      <c r="AD2953" s="7" t="str">
        <f t="shared" si="801"/>
        <v/>
      </c>
      <c r="AE2953" s="7" t="str">
        <f t="shared" si="801"/>
        <v/>
      </c>
      <c r="AF2953" s="7" t="str">
        <f t="shared" si="801"/>
        <v/>
      </c>
      <c r="AG2953" s="7" t="str">
        <f t="shared" si="797"/>
        <v/>
      </c>
      <c r="AH2953" s="7" t="str">
        <f t="shared" si="797"/>
        <v/>
      </c>
      <c r="AI2953" s="7">
        <f t="shared" si="797"/>
        <v>5940.5938975841409</v>
      </c>
      <c r="AJ2953" s="69">
        <f t="shared" si="799"/>
        <v>79978.077875209216</v>
      </c>
      <c r="AK2953" s="11">
        <f t="shared" si="791"/>
        <v>11.289507849543996</v>
      </c>
    </row>
    <row r="2954" spans="1:37" hidden="1">
      <c r="A2954" s="8">
        <v>2951</v>
      </c>
      <c r="B2954" s="8"/>
      <c r="C2954">
        <f>②MSY管理基準値計算!C2954</f>
        <v>-0.35477177908567292</v>
      </c>
      <c r="D2954" s="69">
        <f t="shared" si="792"/>
        <v>4946</v>
      </c>
      <c r="E2954" s="5">
        <f>IF(①再生産関数フィット!$B$2="HS",$W$2*(T2954+SQRT($W$3^2+(($W$4^2))/4)-SQRT((T2954-$W$3)^2+(($W$4^2))/4)),IF(①再生産関数フィット!$B$2="BH",$W$2*T2954/(1+$W$3*T2954),$W$2*T2954*EXP(-$W$3*T2954)))</f>
        <v>1486.1767038516546</v>
      </c>
      <c r="F2954" s="5">
        <f t="shared" ca="1" si="793"/>
        <v>65829.509848373607</v>
      </c>
      <c r="G2954" s="76">
        <f t="shared" si="787"/>
        <v>1042.3054854248594</v>
      </c>
      <c r="H2954" s="77">
        <f t="shared" si="802"/>
        <v>558.05886329912437</v>
      </c>
      <c r="I2954" s="77">
        <f t="shared" si="802"/>
        <v>141.73373680365719</v>
      </c>
      <c r="J2954" s="77" t="str">
        <f t="shared" si="802"/>
        <v/>
      </c>
      <c r="K2954" s="77" t="str">
        <f t="shared" si="802"/>
        <v/>
      </c>
      <c r="L2954" s="77" t="str">
        <f t="shared" si="802"/>
        <v/>
      </c>
      <c r="M2954" s="77" t="str">
        <f t="shared" si="802"/>
        <v/>
      </c>
      <c r="N2954" s="77" t="str">
        <f t="shared" si="802"/>
        <v/>
      </c>
      <c r="O2954" s="77" t="str">
        <f t="shared" si="802"/>
        <v/>
      </c>
      <c r="P2954" s="77" t="str">
        <f t="shared" si="802"/>
        <v/>
      </c>
      <c r="Q2954" s="77" t="str">
        <f t="shared" si="802"/>
        <v/>
      </c>
      <c r="R2954" s="98">
        <f t="shared" si="796"/>
        <v>28.682089684667538</v>
      </c>
      <c r="S2954" s="74">
        <f t="shared" si="788"/>
        <v>140996.05929192161</v>
      </c>
      <c r="T2954" s="72">
        <f t="shared" si="789"/>
        <v>71400.896709971043</v>
      </c>
      <c r="U2954" s="7">
        <f t="shared" si="795"/>
        <v>11.856487220685501</v>
      </c>
      <c r="V2954" s="7">
        <f t="shared" si="795"/>
        <v>11.176065707211993</v>
      </c>
      <c r="W2954" s="69">
        <f t="shared" si="790"/>
        <v>4946</v>
      </c>
      <c r="X2954" s="64">
        <f t="shared" si="786"/>
        <v>13095.072279479966</v>
      </c>
      <c r="Y2954" s="7">
        <f t="shared" si="786"/>
        <v>29247.90721851058</v>
      </c>
      <c r="Z2954" s="7">
        <f t="shared" si="786"/>
        <v>18044.069747524958</v>
      </c>
      <c r="AA2954" s="7" t="str">
        <f t="shared" si="786"/>
        <v/>
      </c>
      <c r="AB2954" s="7" t="str">
        <f t="shared" si="786"/>
        <v/>
      </c>
      <c r="AC2954" s="7" t="str">
        <f t="shared" si="786"/>
        <v/>
      </c>
      <c r="AD2954" s="7" t="str">
        <f t="shared" si="801"/>
        <v/>
      </c>
      <c r="AE2954" s="7" t="str">
        <f t="shared" si="801"/>
        <v/>
      </c>
      <c r="AF2954" s="7" t="str">
        <f t="shared" si="801"/>
        <v/>
      </c>
      <c r="AG2954" s="7" t="str">
        <f t="shared" si="797"/>
        <v/>
      </c>
      <c r="AH2954" s="7" t="str">
        <f t="shared" si="797"/>
        <v/>
      </c>
      <c r="AI2954" s="7">
        <f t="shared" si="797"/>
        <v>6032.9233812279072</v>
      </c>
      <c r="AJ2954" s="69">
        <f t="shared" si="799"/>
        <v>66419.972626743416</v>
      </c>
      <c r="AK2954" s="11">
        <f t="shared" si="791"/>
        <v>11.103753082806946</v>
      </c>
    </row>
    <row r="2955" spans="1:37" hidden="1">
      <c r="A2955" s="8">
        <v>2952</v>
      </c>
      <c r="B2955" s="8"/>
      <c r="C2955">
        <f>②MSY管理基準値計算!C2955</f>
        <v>0.17284180360462895</v>
      </c>
      <c r="D2955" s="69">
        <f t="shared" si="792"/>
        <v>4947</v>
      </c>
      <c r="E2955" s="5">
        <f>IF(①再生産関数フィット!$B$2="HS",$W$2*(T2955+SQRT($W$3^2+(($W$4^2))/4)-SQRT((T2955-$W$3)^2+(($W$4^2))/4)),IF(①再生産関数フィット!$B$2="BH",$W$2*T2955/(1+$W$3*T2955),$W$2*T2955*EXP(-$W$3*T2955)))</f>
        <v>1486.1767038516546</v>
      </c>
      <c r="F2955" s="5">
        <f t="shared" ca="1" si="793"/>
        <v>74206.396921715888</v>
      </c>
      <c r="G2955" s="76">
        <f t="shared" si="787"/>
        <v>1766.5856197910373</v>
      </c>
      <c r="H2955" s="77">
        <f t="shared" si="802"/>
        <v>377.22892005594548</v>
      </c>
      <c r="I2955" s="77">
        <f t="shared" si="802"/>
        <v>110.69688006554186</v>
      </c>
      <c r="J2955" s="77" t="str">
        <f t="shared" si="802"/>
        <v/>
      </c>
      <c r="K2955" s="77" t="str">
        <f t="shared" si="802"/>
        <v/>
      </c>
      <c r="L2955" s="77" t="str">
        <f t="shared" si="802"/>
        <v/>
      </c>
      <c r="M2955" s="77" t="str">
        <f t="shared" si="802"/>
        <v/>
      </c>
      <c r="N2955" s="77" t="str">
        <f t="shared" si="802"/>
        <v/>
      </c>
      <c r="O2955" s="77" t="str">
        <f t="shared" si="802"/>
        <v/>
      </c>
      <c r="P2955" s="77" t="str">
        <f t="shared" si="802"/>
        <v/>
      </c>
      <c r="Q2955" s="77" t="str">
        <f t="shared" si="802"/>
        <v/>
      </c>
      <c r="R2955" s="98">
        <f t="shared" si="796"/>
        <v>29.899242876066971</v>
      </c>
      <c r="S2955" s="74">
        <f t="shared" si="788"/>
        <v>145208.31150521612</v>
      </c>
      <c r="T2955" s="72">
        <f t="shared" si="789"/>
        <v>55683.440710777344</v>
      </c>
      <c r="U2955" s="7">
        <f t="shared" si="795"/>
        <v>11.885924621506046</v>
      </c>
      <c r="V2955" s="7">
        <f t="shared" si="795"/>
        <v>10.9274380874737</v>
      </c>
      <c r="W2955" s="69">
        <f t="shared" si="790"/>
        <v>4947</v>
      </c>
      <c r="X2955" s="64">
        <f t="shared" ref="X2955:AC2997" si="803">IF(G2955&lt;&gt;"",IF($J$1="Baranov",G$10/(G$4+G$10)*(1-EXP(-G$4-G$10))*G2955*G$3,G2955*G$3*(1-EXP(-G$10))*EXP(-G$4/2)),"")</f>
        <v>22194.612522473639</v>
      </c>
      <c r="Y2955" s="7">
        <f t="shared" si="803"/>
        <v>19770.596221175634</v>
      </c>
      <c r="Z2955" s="7">
        <f t="shared" si="803"/>
        <v>14092.778965554677</v>
      </c>
      <c r="AA2955" s="7" t="str">
        <f t="shared" si="803"/>
        <v/>
      </c>
      <c r="AB2955" s="7" t="str">
        <f t="shared" si="803"/>
        <v/>
      </c>
      <c r="AC2955" s="7" t="str">
        <f t="shared" si="803"/>
        <v/>
      </c>
      <c r="AD2955" s="7" t="str">
        <f t="shared" si="801"/>
        <v/>
      </c>
      <c r="AE2955" s="7" t="str">
        <f t="shared" si="801"/>
        <v/>
      </c>
      <c r="AF2955" s="7" t="str">
        <f t="shared" si="801"/>
        <v/>
      </c>
      <c r="AG2955" s="7" t="str">
        <f t="shared" si="797"/>
        <v/>
      </c>
      <c r="AH2955" s="7" t="str">
        <f t="shared" si="797"/>
        <v/>
      </c>
      <c r="AI2955" s="7">
        <f t="shared" si="797"/>
        <v>6288.9365248886052</v>
      </c>
      <c r="AJ2955" s="69">
        <f t="shared" si="799"/>
        <v>62346.924234092556</v>
      </c>
      <c r="AK2955" s="11">
        <f t="shared" si="791"/>
        <v>11.040469619243311</v>
      </c>
    </row>
    <row r="2956" spans="1:37" hidden="1">
      <c r="A2956" s="8">
        <v>2953</v>
      </c>
      <c r="B2956" s="8"/>
      <c r="C2956">
        <f>②MSY管理基準値計算!C2956</f>
        <v>-0.95076277647564233</v>
      </c>
      <c r="D2956" s="69">
        <f t="shared" si="792"/>
        <v>4948</v>
      </c>
      <c r="E2956" s="5">
        <f>IF(①再生産関数フィット!$B$2="HS",$W$2*(T2956+SQRT($W$3^2+(($W$4^2))/4)-SQRT((T2956-$W$3)^2+(($W$4^2))/4)),IF(①再生産関数フィット!$B$2="BH",$W$2*T2956/(1+$W$3*T2956),$W$2*T2956*EXP(-$W$3*T2956)))</f>
        <v>1486.1767038516546</v>
      </c>
      <c r="F2956" s="5">
        <f t="shared" ca="1" si="793"/>
        <v>77562.800301574651</v>
      </c>
      <c r="G2956" s="76">
        <f t="shared" si="787"/>
        <v>574.32724904462145</v>
      </c>
      <c r="H2956" s="77">
        <f t="shared" si="802"/>
        <v>639.35880109898733</v>
      </c>
      <c r="I2956" s="77">
        <f t="shared" si="802"/>
        <v>74.827347555815436</v>
      </c>
      <c r="J2956" s="77" t="str">
        <f t="shared" si="802"/>
        <v/>
      </c>
      <c r="K2956" s="77" t="str">
        <f t="shared" si="802"/>
        <v/>
      </c>
      <c r="L2956" s="77" t="str">
        <f t="shared" si="802"/>
        <v/>
      </c>
      <c r="M2956" s="77" t="str">
        <f t="shared" si="802"/>
        <v/>
      </c>
      <c r="N2956" s="77" t="str">
        <f t="shared" si="802"/>
        <v/>
      </c>
      <c r="O2956" s="77" t="str">
        <f t="shared" si="802"/>
        <v/>
      </c>
      <c r="P2956" s="77" t="str">
        <f t="shared" si="802"/>
        <v/>
      </c>
      <c r="Q2956" s="77" t="str">
        <f t="shared" si="802"/>
        <v/>
      </c>
      <c r="R2956" s="98">
        <f t="shared" si="796"/>
        <v>24.667413314176734</v>
      </c>
      <c r="S2956" s="74">
        <f t="shared" si="788"/>
        <v>113492.87706890832</v>
      </c>
      <c r="T2956" s="72">
        <f t="shared" si="789"/>
        <v>58551.847052174075</v>
      </c>
      <c r="U2956" s="7">
        <f t="shared" si="795"/>
        <v>11.639495356832155</v>
      </c>
      <c r="V2956" s="7">
        <f t="shared" si="795"/>
        <v>10.97766791510683</v>
      </c>
      <c r="W2956" s="69">
        <f t="shared" si="790"/>
        <v>4948</v>
      </c>
      <c r="X2956" s="64">
        <f t="shared" si="803"/>
        <v>7215.5974841181951</v>
      </c>
      <c r="Y2956" s="7">
        <f t="shared" si="803"/>
        <v>33508.843105423504</v>
      </c>
      <c r="Z2956" s="7">
        <f t="shared" si="803"/>
        <v>9526.2420138533016</v>
      </c>
      <c r="AA2956" s="7" t="str">
        <f t="shared" si="803"/>
        <v/>
      </c>
      <c r="AB2956" s="7" t="str">
        <f t="shared" si="803"/>
        <v/>
      </c>
      <c r="AC2956" s="7" t="str">
        <f t="shared" si="803"/>
        <v/>
      </c>
      <c r="AD2956" s="7" t="str">
        <f t="shared" si="801"/>
        <v/>
      </c>
      <c r="AE2956" s="7" t="str">
        <f t="shared" si="801"/>
        <v/>
      </c>
      <c r="AF2956" s="7" t="str">
        <f t="shared" si="801"/>
        <v/>
      </c>
      <c r="AG2956" s="7" t="str">
        <f t="shared" si="797"/>
        <v/>
      </c>
      <c r="AH2956" s="7" t="str">
        <f t="shared" si="797"/>
        <v/>
      </c>
      <c r="AI2956" s="7">
        <f t="shared" si="797"/>
        <v>5188.4857823682796</v>
      </c>
      <c r="AJ2956" s="69">
        <f t="shared" si="799"/>
        <v>55439.168385763289</v>
      </c>
      <c r="AK2956" s="11">
        <f t="shared" si="791"/>
        <v>10.923041633494485</v>
      </c>
    </row>
    <row r="2957" spans="1:37" hidden="1">
      <c r="A2957" s="8">
        <v>2954</v>
      </c>
      <c r="B2957" s="8"/>
      <c r="C2957">
        <f>②MSY管理基準値計算!C2957</f>
        <v>-0.23982409505764912</v>
      </c>
      <c r="D2957" s="69">
        <f t="shared" si="792"/>
        <v>4949</v>
      </c>
      <c r="E2957" s="5">
        <f>IF(①再生産関数フィット!$B$2="HS",$W$2*(T2957+SQRT($W$3^2+(($W$4^2))/4)-SQRT((T2957-$W$3)^2+(($W$4^2))/4)),IF(①再生産関数フィット!$B$2="BH",$W$2*T2957/(1+$W$3*T2957),$W$2*T2957*EXP(-$W$3*T2957)))</f>
        <v>1321.9048928650429</v>
      </c>
      <c r="F2957" s="5">
        <f t="shared" ca="1" si="793"/>
        <v>71400.896709971043</v>
      </c>
      <c r="G2957" s="76">
        <f t="shared" si="787"/>
        <v>1040.0301487615532</v>
      </c>
      <c r="H2957" s="77">
        <f t="shared" si="802"/>
        <v>207.85926097999345</v>
      </c>
      <c r="I2957" s="77">
        <f t="shared" si="802"/>
        <v>126.82358292044044</v>
      </c>
      <c r="J2957" s="77" t="str">
        <f t="shared" si="802"/>
        <v/>
      </c>
      <c r="K2957" s="77" t="str">
        <f t="shared" si="802"/>
        <v/>
      </c>
      <c r="L2957" s="77" t="str">
        <f t="shared" si="802"/>
        <v/>
      </c>
      <c r="M2957" s="77" t="str">
        <f t="shared" si="802"/>
        <v/>
      </c>
      <c r="N2957" s="77" t="str">
        <f t="shared" si="802"/>
        <v/>
      </c>
      <c r="O2957" s="77" t="str">
        <f t="shared" si="802"/>
        <v/>
      </c>
      <c r="P2957" s="77" t="str">
        <f t="shared" si="802"/>
        <v/>
      </c>
      <c r="Q2957" s="77" t="str">
        <f t="shared" si="802"/>
        <v/>
      </c>
      <c r="R2957" s="98">
        <f t="shared" si="796"/>
        <v>17.456230923199534</v>
      </c>
      <c r="S2957" s="74">
        <f t="shared" si="788"/>
        <v>98189.9238709786</v>
      </c>
      <c r="T2957" s="72">
        <f t="shared" si="789"/>
        <v>46195.754871516794</v>
      </c>
      <c r="U2957" s="7">
        <f t="shared" si="795"/>
        <v>11.494658880839465</v>
      </c>
      <c r="V2957" s="7">
        <f t="shared" si="795"/>
        <v>10.740643186950157</v>
      </c>
      <c r="W2957" s="69">
        <f t="shared" si="790"/>
        <v>4949</v>
      </c>
      <c r="X2957" s="64">
        <f t="shared" si="803"/>
        <v>13066.485940366536</v>
      </c>
      <c r="Y2957" s="7">
        <f t="shared" si="803"/>
        <v>10893.919583519611</v>
      </c>
      <c r="Z2957" s="7">
        <f t="shared" si="803"/>
        <v>16145.863556942459</v>
      </c>
      <c r="AA2957" s="7" t="str">
        <f t="shared" si="803"/>
        <v/>
      </c>
      <c r="AB2957" s="7" t="str">
        <f t="shared" si="803"/>
        <v/>
      </c>
      <c r="AC2957" s="7" t="str">
        <f t="shared" si="803"/>
        <v/>
      </c>
      <c r="AD2957" s="7" t="str">
        <f t="shared" si="801"/>
        <v/>
      </c>
      <c r="AE2957" s="7" t="str">
        <f t="shared" si="801"/>
        <v/>
      </c>
      <c r="AF2957" s="7" t="str">
        <f t="shared" si="801"/>
        <v/>
      </c>
      <c r="AG2957" s="7" t="str">
        <f t="shared" si="797"/>
        <v/>
      </c>
      <c r="AH2957" s="7" t="str">
        <f t="shared" si="797"/>
        <v/>
      </c>
      <c r="AI2957" s="7">
        <f t="shared" si="797"/>
        <v>3671.7026145058162</v>
      </c>
      <c r="AJ2957" s="69">
        <f t="shared" si="799"/>
        <v>43777.971695334425</v>
      </c>
      <c r="AK2957" s="11">
        <f t="shared" si="791"/>
        <v>10.686886040522898</v>
      </c>
    </row>
    <row r="2958" spans="1:37" hidden="1">
      <c r="A2958" s="8">
        <v>2955</v>
      </c>
      <c r="B2958" s="8"/>
      <c r="C2958">
        <f>②MSY管理基準値計算!C2958</f>
        <v>0.51837795020295152</v>
      </c>
      <c r="D2958" s="69">
        <f t="shared" si="792"/>
        <v>4950</v>
      </c>
      <c r="E2958" s="5">
        <f>IF(①再生産関数フィット!$B$2="HS",$W$2*(T2958+SQRT($W$3^2+(($W$4^2))/4)-SQRT((T2958-$W$3)^2+(($W$4^2))/4)),IF(①再生産関数フィット!$B$2="BH",$W$2*T2958/(1+$W$3*T2958),$W$2*T2958*EXP(-$W$3*T2958)))</f>
        <v>1085.1670782939836</v>
      </c>
      <c r="F2958" s="5">
        <f t="shared" ca="1" si="793"/>
        <v>55683.440710777344</v>
      </c>
      <c r="G2958" s="76">
        <f t="shared" si="787"/>
        <v>1822.3227334097905</v>
      </c>
      <c r="H2958" s="77">
        <f t="shared" si="802"/>
        <v>376.40543519064914</v>
      </c>
      <c r="I2958" s="77">
        <f t="shared" si="802"/>
        <v>41.231083665956007</v>
      </c>
      <c r="J2958" s="77" t="str">
        <f t="shared" si="802"/>
        <v/>
      </c>
      <c r="K2958" s="77" t="str">
        <f t="shared" si="802"/>
        <v/>
      </c>
      <c r="L2958" s="77" t="str">
        <f t="shared" si="802"/>
        <v/>
      </c>
      <c r="M2958" s="77" t="str">
        <f t="shared" si="802"/>
        <v/>
      </c>
      <c r="N2958" s="77" t="str">
        <f t="shared" si="802"/>
        <v/>
      </c>
      <c r="O2958" s="77" t="str">
        <f t="shared" si="802"/>
        <v/>
      </c>
      <c r="P2958" s="77" t="str">
        <f t="shared" si="802"/>
        <v/>
      </c>
      <c r="Q2958" s="77" t="str">
        <f t="shared" si="802"/>
        <v/>
      </c>
      <c r="R2958" s="98">
        <f t="shared" si="796"/>
        <v>25.313712259701806</v>
      </c>
      <c r="S2958" s="74">
        <f t="shared" si="788"/>
        <v>129635.81275731311</v>
      </c>
      <c r="T2958" s="72">
        <f t="shared" si="789"/>
        <v>37922.631661389023</v>
      </c>
      <c r="U2958" s="7">
        <f t="shared" si="795"/>
        <v>11.772484357731338</v>
      </c>
      <c r="V2958" s="7">
        <f t="shared" si="795"/>
        <v>10.54330335431395</v>
      </c>
      <c r="W2958" s="69">
        <f t="shared" si="790"/>
        <v>4950</v>
      </c>
      <c r="X2958" s="64">
        <f t="shared" si="803"/>
        <v>22894.86934899283</v>
      </c>
      <c r="Y2958" s="7">
        <f t="shared" si="803"/>
        <v>19727.437317124459</v>
      </c>
      <c r="Z2958" s="7">
        <f t="shared" si="803"/>
        <v>5249.114051548454</v>
      </c>
      <c r="AA2958" s="7" t="str">
        <f t="shared" si="803"/>
        <v/>
      </c>
      <c r="AB2958" s="7" t="str">
        <f t="shared" si="803"/>
        <v/>
      </c>
      <c r="AC2958" s="7" t="str">
        <f t="shared" si="803"/>
        <v/>
      </c>
      <c r="AD2958" s="7" t="str">
        <f t="shared" si="801"/>
        <v/>
      </c>
      <c r="AE2958" s="7" t="str">
        <f t="shared" si="801"/>
        <v/>
      </c>
      <c r="AF2958" s="7" t="str">
        <f t="shared" si="801"/>
        <v/>
      </c>
      <c r="AG2958" s="7" t="str">
        <f t="shared" si="797"/>
        <v/>
      </c>
      <c r="AH2958" s="7" t="str">
        <f t="shared" si="797"/>
        <v/>
      </c>
      <c r="AI2958" s="7">
        <f t="shared" si="797"/>
        <v>5324.4267846658022</v>
      </c>
      <c r="AJ2958" s="69">
        <f t="shared" si="799"/>
        <v>53195.847502331548</v>
      </c>
      <c r="AK2958" s="11">
        <f t="shared" si="791"/>
        <v>10.881735617815876</v>
      </c>
    </row>
    <row r="2959" spans="1:37" hidden="1">
      <c r="A2959" s="8">
        <v>2956</v>
      </c>
      <c r="B2959" s="8"/>
      <c r="C2959">
        <f>②MSY管理基準値計算!C2959</f>
        <v>0.25846801893204213</v>
      </c>
      <c r="D2959" s="69">
        <f t="shared" si="792"/>
        <v>4951</v>
      </c>
      <c r="E2959" s="5">
        <f>IF(①再生産関数フィット!$B$2="HS",$W$2*(T2959+SQRT($W$3^2+(($W$4^2))/4)-SQRT((T2959-$W$3)^2+(($W$4^2))/4)),IF(①再生産関数フィット!$B$2="BH",$W$2*T2959/(1+$W$3*T2959),$W$2*T2959*EXP(-$W$3*T2959)))</f>
        <v>1486.1767038516546</v>
      </c>
      <c r="F2959" s="5">
        <f t="shared" ca="1" si="793"/>
        <v>58551.847052174075</v>
      </c>
      <c r="G2959" s="76">
        <f t="shared" si="787"/>
        <v>1924.5166986383624</v>
      </c>
      <c r="H2959" s="77">
        <f t="shared" si="802"/>
        <v>659.53105527154162</v>
      </c>
      <c r="I2959" s="77">
        <f t="shared" si="802"/>
        <v>74.664000619919477</v>
      </c>
      <c r="J2959" s="77" t="str">
        <f t="shared" si="802"/>
        <v/>
      </c>
      <c r="K2959" s="77" t="str">
        <f t="shared" si="802"/>
        <v/>
      </c>
      <c r="L2959" s="77" t="str">
        <f t="shared" si="802"/>
        <v/>
      </c>
      <c r="M2959" s="77" t="str">
        <f t="shared" si="802"/>
        <v/>
      </c>
      <c r="N2959" s="77" t="str">
        <f t="shared" si="802"/>
        <v/>
      </c>
      <c r="O2959" s="77" t="str">
        <f t="shared" si="802"/>
        <v/>
      </c>
      <c r="P2959" s="77" t="str">
        <f t="shared" si="802"/>
        <v/>
      </c>
      <c r="Q2959" s="77" t="str">
        <f t="shared" si="802"/>
        <v/>
      </c>
      <c r="R2959" s="98">
        <f t="shared" si="796"/>
        <v>11.675200927748726</v>
      </c>
      <c r="S2959" s="74">
        <f t="shared" si="788"/>
        <v>164543.06996781463</v>
      </c>
      <c r="T2959" s="72">
        <f t="shared" si="789"/>
        <v>54585.849258703071</v>
      </c>
      <c r="U2959" s="7">
        <f t="shared" si="795"/>
        <v>12.010927638430321</v>
      </c>
      <c r="V2959" s="7">
        <f t="shared" si="795"/>
        <v>10.907529957056342</v>
      </c>
      <c r="W2959" s="69">
        <f t="shared" si="790"/>
        <v>4951</v>
      </c>
      <c r="X2959" s="64">
        <f t="shared" si="803"/>
        <v>24178.789830951464</v>
      </c>
      <c r="Y2959" s="7">
        <f t="shared" si="803"/>
        <v>34566.072471765161</v>
      </c>
      <c r="Z2959" s="7">
        <f t="shared" si="803"/>
        <v>9505.4463757023477</v>
      </c>
      <c r="AA2959" s="7" t="str">
        <f t="shared" si="803"/>
        <v/>
      </c>
      <c r="AB2959" s="7" t="str">
        <f t="shared" si="803"/>
        <v/>
      </c>
      <c r="AC2959" s="7" t="str">
        <f t="shared" si="803"/>
        <v/>
      </c>
      <c r="AD2959" s="7" t="str">
        <f t="shared" si="801"/>
        <v/>
      </c>
      <c r="AE2959" s="7" t="str">
        <f t="shared" si="801"/>
        <v/>
      </c>
      <c r="AF2959" s="7" t="str">
        <f t="shared" si="801"/>
        <v/>
      </c>
      <c r="AG2959" s="7" t="str">
        <f t="shared" si="797"/>
        <v/>
      </c>
      <c r="AH2959" s="7" t="str">
        <f t="shared" si="797"/>
        <v/>
      </c>
      <c r="AI2959" s="7">
        <f t="shared" si="797"/>
        <v>2455.7343426480361</v>
      </c>
      <c r="AJ2959" s="69">
        <f t="shared" si="799"/>
        <v>70706.043021067017</v>
      </c>
      <c r="AK2959" s="11">
        <f t="shared" si="791"/>
        <v>11.166286322363034</v>
      </c>
    </row>
    <row r="2960" spans="1:37" hidden="1">
      <c r="A2960" s="8">
        <v>2957</v>
      </c>
      <c r="B2960" s="8"/>
      <c r="C2960">
        <f>②MSY管理基準値計算!C2960</f>
        <v>4.657456095524963E-2</v>
      </c>
      <c r="D2960" s="69">
        <f t="shared" si="792"/>
        <v>4952</v>
      </c>
      <c r="E2960" s="5">
        <f>IF(①再生産関数フィット!$B$2="HS",$W$2*(T2960+SQRT($W$3^2+(($W$4^2))/4)-SQRT((T2960-$W$3)^2+(($W$4^2))/4)),IF(①再生産関数フィット!$B$2="BH",$W$2*T2960/(1+$W$3*T2960),$W$2*T2960*EXP(-$W$3*T2960)))</f>
        <v>1486.1767038516546</v>
      </c>
      <c r="F2960" s="5">
        <f t="shared" ca="1" si="793"/>
        <v>46195.754871516794</v>
      </c>
      <c r="G2960" s="76">
        <f t="shared" si="787"/>
        <v>1557.0319495729891</v>
      </c>
      <c r="H2960" s="77">
        <f t="shared" si="802"/>
        <v>696.51687150150724</v>
      </c>
      <c r="I2960" s="77">
        <f t="shared" si="802"/>
        <v>130.82496296768102</v>
      </c>
      <c r="J2960" s="77" t="str">
        <f t="shared" si="802"/>
        <v/>
      </c>
      <c r="K2960" s="77" t="str">
        <f t="shared" si="802"/>
        <v/>
      </c>
      <c r="L2960" s="77" t="str">
        <f t="shared" si="802"/>
        <v/>
      </c>
      <c r="M2960" s="77" t="str">
        <f t="shared" si="802"/>
        <v/>
      </c>
      <c r="N2960" s="77" t="str">
        <f t="shared" si="802"/>
        <v/>
      </c>
      <c r="O2960" s="77" t="str">
        <f t="shared" si="802"/>
        <v/>
      </c>
      <c r="P2960" s="77" t="str">
        <f t="shared" si="802"/>
        <v/>
      </c>
      <c r="Q2960" s="77" t="str">
        <f t="shared" si="802"/>
        <v/>
      </c>
      <c r="R2960" s="98">
        <f t="shared" si="796"/>
        <v>15.148104551054047</v>
      </c>
      <c r="S2960" s="74">
        <f t="shared" si="788"/>
        <v>167778.98634503747</v>
      </c>
      <c r="T2960" s="72">
        <f t="shared" si="789"/>
        <v>70671.864787042534</v>
      </c>
      <c r="U2960" s="7">
        <f t="shared" si="795"/>
        <v>12.030402834809962</v>
      </c>
      <c r="V2960" s="7">
        <f t="shared" si="795"/>
        <v>11.165802820587967</v>
      </c>
      <c r="W2960" s="69">
        <f t="shared" si="790"/>
        <v>4952</v>
      </c>
      <c r="X2960" s="64">
        <f t="shared" si="803"/>
        <v>19561.87145346055</v>
      </c>
      <c r="Y2960" s="7">
        <f t="shared" si="803"/>
        <v>36504.501896754133</v>
      </c>
      <c r="Z2960" s="7">
        <f t="shared" si="803"/>
        <v>16655.277774665254</v>
      </c>
      <c r="AA2960" s="7" t="str">
        <f t="shared" si="803"/>
        <v/>
      </c>
      <c r="AB2960" s="7" t="str">
        <f t="shared" si="803"/>
        <v/>
      </c>
      <c r="AC2960" s="7" t="str">
        <f t="shared" si="803"/>
        <v/>
      </c>
      <c r="AD2960" s="7" t="str">
        <f t="shared" si="801"/>
        <v/>
      </c>
      <c r="AE2960" s="7" t="str">
        <f t="shared" si="801"/>
        <v/>
      </c>
      <c r="AF2960" s="7" t="str">
        <f t="shared" si="801"/>
        <v/>
      </c>
      <c r="AG2960" s="7" t="str">
        <f t="shared" si="797"/>
        <v/>
      </c>
      <c r="AH2960" s="7" t="str">
        <f t="shared" si="797"/>
        <v/>
      </c>
      <c r="AI2960" s="7">
        <f t="shared" si="797"/>
        <v>3186.216734277607</v>
      </c>
      <c r="AJ2960" s="69">
        <f t="shared" si="799"/>
        <v>75907.867859157544</v>
      </c>
      <c r="AK2960" s="11">
        <f t="shared" si="791"/>
        <v>11.237275618869772</v>
      </c>
    </row>
    <row r="2961" spans="1:37" hidden="1">
      <c r="A2961" s="8">
        <v>2958</v>
      </c>
      <c r="B2961" s="8"/>
      <c r="C2961">
        <f>②MSY管理基準値計算!C2961</f>
        <v>0.33135259175861059</v>
      </c>
      <c r="D2961" s="69">
        <f t="shared" si="792"/>
        <v>4953</v>
      </c>
      <c r="E2961" s="5">
        <f>IF(①再生産関数フィット!$B$2="HS",$W$2*(T2961+SQRT($W$3^2+(($W$4^2))/4)-SQRT((T2961-$W$3)^2+(($W$4^2))/4)),IF(①再生産関数フィット!$B$2="BH",$W$2*T2961/(1+$W$3*T2961),$W$2*T2961*EXP(-$W$3*T2961)))</f>
        <v>1486.1767038516546</v>
      </c>
      <c r="F2961" s="5">
        <f t="shared" ca="1" si="793"/>
        <v>37922.631661389023</v>
      </c>
      <c r="G2961" s="76">
        <f t="shared" si="787"/>
        <v>2070.0224308989873</v>
      </c>
      <c r="H2961" s="77">
        <f t="shared" si="802"/>
        <v>563.51759541072192</v>
      </c>
      <c r="I2961" s="77">
        <f t="shared" si="802"/>
        <v>138.1614909445517</v>
      </c>
      <c r="J2961" s="77" t="str">
        <f t="shared" si="802"/>
        <v/>
      </c>
      <c r="K2961" s="77" t="str">
        <f t="shared" si="802"/>
        <v/>
      </c>
      <c r="L2961" s="77" t="str">
        <f t="shared" si="802"/>
        <v/>
      </c>
      <c r="M2961" s="77" t="str">
        <f t="shared" si="802"/>
        <v/>
      </c>
      <c r="N2961" s="77" t="str">
        <f t="shared" si="802"/>
        <v/>
      </c>
      <c r="O2961" s="77" t="str">
        <f t="shared" si="802"/>
        <v/>
      </c>
      <c r="P2961" s="77" t="str">
        <f t="shared" si="802"/>
        <v/>
      </c>
      <c r="Q2961" s="77" t="str">
        <f t="shared" si="802"/>
        <v/>
      </c>
      <c r="R2961" s="98">
        <f t="shared" si="796"/>
        <v>25.610791491870003</v>
      </c>
      <c r="S2961" s="74">
        <f t="shared" si="788"/>
        <v>180661.90046118916</v>
      </c>
      <c r="T2961" s="72">
        <f t="shared" si="789"/>
        <v>69685.123454693588</v>
      </c>
      <c r="U2961" s="7">
        <f t="shared" si="795"/>
        <v>12.104382610194554</v>
      </c>
      <c r="V2961" s="7">
        <f t="shared" si="795"/>
        <v>11.151742137162769</v>
      </c>
      <c r="W2961" s="69">
        <f t="shared" si="790"/>
        <v>4953</v>
      </c>
      <c r="X2961" s="64">
        <f t="shared" si="803"/>
        <v>26006.860495143421</v>
      </c>
      <c r="Y2961" s="7">
        <f t="shared" si="803"/>
        <v>29533.999781196268</v>
      </c>
      <c r="Z2961" s="7">
        <f t="shared" si="803"/>
        <v>17589.288444987938</v>
      </c>
      <c r="AA2961" s="7" t="str">
        <f t="shared" si="803"/>
        <v/>
      </c>
      <c r="AB2961" s="7" t="str">
        <f t="shared" si="803"/>
        <v/>
      </c>
      <c r="AC2961" s="7" t="str">
        <f t="shared" si="803"/>
        <v/>
      </c>
      <c r="AD2961" s="7" t="str">
        <f t="shared" si="801"/>
        <v/>
      </c>
      <c r="AE2961" s="7" t="str">
        <f t="shared" si="801"/>
        <v/>
      </c>
      <c r="AF2961" s="7" t="str">
        <f t="shared" si="801"/>
        <v/>
      </c>
      <c r="AG2961" s="7" t="str">
        <f t="shared" si="797"/>
        <v/>
      </c>
      <c r="AH2961" s="7" t="str">
        <f t="shared" si="797"/>
        <v/>
      </c>
      <c r="AI2961" s="7">
        <f t="shared" si="797"/>
        <v>5386.9137326367809</v>
      </c>
      <c r="AJ2961" s="69">
        <f t="shared" si="799"/>
        <v>78517.062453964405</v>
      </c>
      <c r="AK2961" s="11">
        <f t="shared" si="791"/>
        <v>11.271071236253542</v>
      </c>
    </row>
    <row r="2962" spans="1:37" hidden="1">
      <c r="A2962" s="8">
        <v>2959</v>
      </c>
      <c r="B2962" s="8"/>
      <c r="C2962">
        <f>②MSY管理基準値計算!C2962</f>
        <v>-7.9649462306870589E-2</v>
      </c>
      <c r="D2962" s="69">
        <f t="shared" si="792"/>
        <v>4954</v>
      </c>
      <c r="E2962" s="5">
        <f>IF(①再生産関数フィット!$B$2="HS",$W$2*(T2962+SQRT($W$3^2+(($W$4^2))/4)-SQRT((T2962-$W$3)^2+(($W$4^2))/4)),IF(①再生産関数フィット!$B$2="BH",$W$2*T2962/(1+$W$3*T2962),$W$2*T2962*EXP(-$W$3*T2962)))</f>
        <v>1486.1767038516546</v>
      </c>
      <c r="F2962" s="5">
        <f t="shared" ca="1" si="793"/>
        <v>54585.849258703071</v>
      </c>
      <c r="G2962" s="76">
        <f t="shared" si="787"/>
        <v>1372.3950008143047</v>
      </c>
      <c r="H2962" s="77">
        <f t="shared" si="802"/>
        <v>749.17798766194994</v>
      </c>
      <c r="I2962" s="77">
        <f t="shared" si="802"/>
        <v>111.77967733587846</v>
      </c>
      <c r="J2962" s="77" t="str">
        <f t="shared" si="802"/>
        <v/>
      </c>
      <c r="K2962" s="77" t="str">
        <f t="shared" si="802"/>
        <v/>
      </c>
      <c r="L2962" s="77" t="str">
        <f t="shared" si="802"/>
        <v/>
      </c>
      <c r="M2962" s="77" t="str">
        <f t="shared" si="802"/>
        <v/>
      </c>
      <c r="N2962" s="77" t="str">
        <f t="shared" si="802"/>
        <v/>
      </c>
      <c r="O2962" s="77" t="str">
        <f t="shared" si="802"/>
        <v/>
      </c>
      <c r="P2962" s="77" t="str">
        <f t="shared" si="802"/>
        <v/>
      </c>
      <c r="Q2962" s="77" t="str">
        <f t="shared" si="802"/>
        <v/>
      </c>
      <c r="R2962" s="98">
        <f t="shared" si="796"/>
        <v>28.73364141017667</v>
      </c>
      <c r="S2962" s="74">
        <f t="shared" si="788"/>
        <v>166441.70832188634</v>
      </c>
      <c r="T2962" s="72">
        <f t="shared" si="789"/>
        <v>74087.008906216681</v>
      </c>
      <c r="U2962" s="7">
        <f t="shared" si="795"/>
        <v>12.022400426934412</v>
      </c>
      <c r="V2962" s="7">
        <f t="shared" si="795"/>
        <v>11.212995477509477</v>
      </c>
      <c r="W2962" s="69">
        <f t="shared" si="790"/>
        <v>4954</v>
      </c>
      <c r="X2962" s="64">
        <f t="shared" si="803"/>
        <v>17242.173223654088</v>
      </c>
      <c r="Y2962" s="7">
        <f t="shared" si="803"/>
        <v>39264.474976257501</v>
      </c>
      <c r="Z2962" s="7">
        <f t="shared" si="803"/>
        <v>14230.629486602103</v>
      </c>
      <c r="AA2962" s="7" t="str">
        <f t="shared" si="803"/>
        <v/>
      </c>
      <c r="AB2962" s="7" t="str">
        <f t="shared" si="803"/>
        <v/>
      </c>
      <c r="AC2962" s="7" t="str">
        <f t="shared" si="803"/>
        <v/>
      </c>
      <c r="AD2962" s="7" t="str">
        <f t="shared" si="801"/>
        <v/>
      </c>
      <c r="AE2962" s="7" t="str">
        <f t="shared" si="801"/>
        <v/>
      </c>
      <c r="AF2962" s="7" t="str">
        <f t="shared" si="801"/>
        <v/>
      </c>
      <c r="AG2962" s="7" t="str">
        <f t="shared" si="797"/>
        <v/>
      </c>
      <c r="AH2962" s="7" t="str">
        <f t="shared" si="797"/>
        <v/>
      </c>
      <c r="AI2962" s="7">
        <f t="shared" si="797"/>
        <v>6043.7666500965961</v>
      </c>
      <c r="AJ2962" s="69">
        <f t="shared" si="799"/>
        <v>76781.044336610299</v>
      </c>
      <c r="AK2962" s="11">
        <f t="shared" si="791"/>
        <v>11.248713070137336</v>
      </c>
    </row>
    <row r="2963" spans="1:37" hidden="1">
      <c r="A2963" s="8">
        <v>2960</v>
      </c>
      <c r="B2963" s="8"/>
      <c r="C2963">
        <f>②MSY管理基準値計算!C2963</f>
        <v>-0.72504393784709187</v>
      </c>
      <c r="D2963" s="69">
        <f t="shared" si="792"/>
        <v>4955</v>
      </c>
      <c r="E2963" s="5">
        <f>IF(①再生産関数フィット!$B$2="HS",$W$2*(T2963+SQRT($W$3^2+(($W$4^2))/4)-SQRT((T2963-$W$3)^2+(($W$4^2))/4)),IF(①再生産関数フィット!$B$2="BH",$W$2*T2963/(1+$W$3*T2963),$W$2*T2963*EXP(-$W$3*T2963)))</f>
        <v>1486.1767038516546</v>
      </c>
      <c r="F2963" s="5">
        <f t="shared" ca="1" si="793"/>
        <v>70671.864787042534</v>
      </c>
      <c r="G2963" s="76">
        <f t="shared" si="787"/>
        <v>719.7602660731693</v>
      </c>
      <c r="H2963" s="77">
        <f t="shared" si="802"/>
        <v>496.69419501935499</v>
      </c>
      <c r="I2963" s="77">
        <f t="shared" si="802"/>
        <v>148.60738051481638</v>
      </c>
      <c r="J2963" s="77" t="str">
        <f t="shared" si="802"/>
        <v/>
      </c>
      <c r="K2963" s="77" t="str">
        <f t="shared" si="802"/>
        <v/>
      </c>
      <c r="L2963" s="77" t="str">
        <f t="shared" si="802"/>
        <v/>
      </c>
      <c r="M2963" s="77" t="str">
        <f t="shared" si="802"/>
        <v/>
      </c>
      <c r="N2963" s="77" t="str">
        <f t="shared" si="802"/>
        <v/>
      </c>
      <c r="O2963" s="77" t="str">
        <f t="shared" si="802"/>
        <v/>
      </c>
      <c r="P2963" s="77" t="str">
        <f t="shared" si="802"/>
        <v/>
      </c>
      <c r="Q2963" s="77" t="str">
        <f t="shared" si="802"/>
        <v/>
      </c>
      <c r="R2963" s="98">
        <f t="shared" si="796"/>
        <v>24.652885421990693</v>
      </c>
      <c r="S2963" s="74">
        <f t="shared" si="788"/>
        <v>122007.62412362651</v>
      </c>
      <c r="T2963" s="72">
        <f t="shared" si="789"/>
        <v>68382.50372973198</v>
      </c>
      <c r="U2963" s="7">
        <f t="shared" si="795"/>
        <v>11.71183881457941</v>
      </c>
      <c r="V2963" s="7">
        <f t="shared" si="795"/>
        <v>11.132872277464953</v>
      </c>
      <c r="W2963" s="69">
        <f t="shared" si="790"/>
        <v>4955</v>
      </c>
      <c r="X2963" s="64">
        <f t="shared" si="803"/>
        <v>9042.754585795914</v>
      </c>
      <c r="Y2963" s="7">
        <f t="shared" si="803"/>
        <v>26031.780314386218</v>
      </c>
      <c r="Z2963" s="7">
        <f t="shared" si="803"/>
        <v>18919.150792735873</v>
      </c>
      <c r="AA2963" s="7" t="str">
        <f t="shared" si="803"/>
        <v/>
      </c>
      <c r="AB2963" s="7" t="str">
        <f t="shared" si="803"/>
        <v/>
      </c>
      <c r="AC2963" s="7" t="str">
        <f t="shared" si="803"/>
        <v/>
      </c>
      <c r="AD2963" s="7" t="str">
        <f t="shared" si="801"/>
        <v/>
      </c>
      <c r="AE2963" s="7" t="str">
        <f t="shared" si="801"/>
        <v/>
      </c>
      <c r="AF2963" s="7" t="str">
        <f t="shared" si="801"/>
        <v/>
      </c>
      <c r="AG2963" s="7" t="str">
        <f t="shared" si="797"/>
        <v/>
      </c>
      <c r="AH2963" s="7" t="str">
        <f t="shared" si="797"/>
        <v/>
      </c>
      <c r="AI2963" s="7">
        <f t="shared" si="797"/>
        <v>5185.4300196462209</v>
      </c>
      <c r="AJ2963" s="69">
        <f t="shared" si="799"/>
        <v>59179.115712564228</v>
      </c>
      <c r="AK2963" s="11">
        <f t="shared" si="791"/>
        <v>10.98832398350671</v>
      </c>
    </row>
    <row r="2964" spans="1:37" hidden="1">
      <c r="A2964" s="8">
        <v>2961</v>
      </c>
      <c r="B2964" s="8"/>
      <c r="C2964">
        <f>②MSY管理基準値計算!C2964</f>
        <v>-0.15454976573746232</v>
      </c>
      <c r="D2964" s="69">
        <f t="shared" si="792"/>
        <v>4956</v>
      </c>
      <c r="E2964" s="5">
        <f>IF(①再生産関数フィット!$B$2="HS",$W$2*(T2964+SQRT($W$3^2+(($W$4^2))/4)-SQRT((T2964-$W$3)^2+(($W$4^2))/4)),IF(①再生産関数フィット!$B$2="BH",$W$2*T2964/(1+$W$3*T2964),$W$2*T2964*EXP(-$W$3*T2964)))</f>
        <v>1351.6918905242194</v>
      </c>
      <c r="F2964" s="5">
        <f t="shared" ca="1" si="793"/>
        <v>69685.123454693588</v>
      </c>
      <c r="G2964" s="76">
        <f t="shared" ref="G2964:G3027" si="804">IF($W$6="対数",EXP(LN(E2964)+C2964),IF(E2964+C2964&lt;0,0.01,E2964+C2964))</f>
        <v>1158.1307631112679</v>
      </c>
      <c r="H2964" s="77">
        <f t="shared" si="802"/>
        <v>260.49406020279008</v>
      </c>
      <c r="I2964" s="77">
        <f t="shared" si="802"/>
        <v>98.524548844657104</v>
      </c>
      <c r="J2964" s="77" t="str">
        <f t="shared" si="802"/>
        <v/>
      </c>
      <c r="K2964" s="77" t="str">
        <f t="shared" si="802"/>
        <v/>
      </c>
      <c r="L2964" s="77" t="str">
        <f t="shared" si="802"/>
        <v/>
      </c>
      <c r="M2964" s="77" t="str">
        <f t="shared" si="802"/>
        <v/>
      </c>
      <c r="N2964" s="77" t="str">
        <f t="shared" si="802"/>
        <v/>
      </c>
      <c r="O2964" s="77" t="str">
        <f t="shared" si="802"/>
        <v/>
      </c>
      <c r="P2964" s="77" t="str">
        <f t="shared" si="802"/>
        <v/>
      </c>
      <c r="Q2964" s="77" t="str">
        <f t="shared" si="802"/>
        <v/>
      </c>
      <c r="R2964" s="98">
        <f t="shared" si="796"/>
        <v>30.398296207374003</v>
      </c>
      <c r="S2964" s="74">
        <f t="shared" ref="S2964:S3027" si="805">SUMPRODUCT(G2964:R2964,G$3:R$3)</f>
        <v>106586.63533780297</v>
      </c>
      <c r="T2964" s="72">
        <f t="shared" ref="T2964:T3027" si="806">SUMPRODUCT(H2964:R2964,H$3:R$3,H$5:R$5)</f>
        <v>47236.70180321276</v>
      </c>
      <c r="U2964" s="7">
        <f t="shared" si="795"/>
        <v>11.576713410788509</v>
      </c>
      <c r="V2964" s="7">
        <f t="shared" si="795"/>
        <v>10.762926449991037</v>
      </c>
      <c r="W2964" s="69">
        <f t="shared" ref="W2964:W3027" si="807">D2964</f>
        <v>4956</v>
      </c>
      <c r="X2964" s="64">
        <f t="shared" si="803"/>
        <v>14550.250635829218</v>
      </c>
      <c r="Y2964" s="7">
        <f t="shared" si="803"/>
        <v>13652.513390331218</v>
      </c>
      <c r="Z2964" s="7">
        <f t="shared" si="803"/>
        <v>12543.123968142989</v>
      </c>
      <c r="AA2964" s="7" t="str">
        <f t="shared" si="803"/>
        <v/>
      </c>
      <c r="AB2964" s="7" t="str">
        <f t="shared" si="803"/>
        <v/>
      </c>
      <c r="AC2964" s="7" t="str">
        <f t="shared" si="803"/>
        <v/>
      </c>
      <c r="AD2964" s="7" t="str">
        <f t="shared" si="801"/>
        <v/>
      </c>
      <c r="AE2964" s="7" t="str">
        <f t="shared" si="801"/>
        <v/>
      </c>
      <c r="AF2964" s="7" t="str">
        <f t="shared" si="801"/>
        <v/>
      </c>
      <c r="AG2964" s="7" t="str">
        <f t="shared" si="797"/>
        <v/>
      </c>
      <c r="AH2964" s="7" t="str">
        <f t="shared" si="797"/>
        <v/>
      </c>
      <c r="AI2964" s="7">
        <f t="shared" si="797"/>
        <v>6393.9062305140396</v>
      </c>
      <c r="AJ2964" s="69">
        <f t="shared" si="799"/>
        <v>47139.794224817466</v>
      </c>
      <c r="AK2964" s="11">
        <f t="shared" ref="AK2964:AK3027" si="808">LN(AJ2964)</f>
        <v>10.760872811287923</v>
      </c>
    </row>
    <row r="2965" spans="1:37" hidden="1">
      <c r="A2965" s="8">
        <v>2962</v>
      </c>
      <c r="B2965" s="8"/>
      <c r="C2965">
        <f>②MSY管理基準値計算!C2965</f>
        <v>-0.20752961857343769</v>
      </c>
      <c r="D2965" s="69">
        <f t="shared" ref="D2965:D3028" si="809">D2964+1</f>
        <v>4957</v>
      </c>
      <c r="E2965" s="5">
        <f>IF(①再生産関数フィット!$B$2="HS",$W$2*(T2965+SQRT($W$3^2+(($W$4^2))/4)-SQRT((T2965-$W$3)^2+(($W$4^2))/4)),IF(①再生産関数フィット!$B$2="BH",$W$2*T2965/(1+$W$3*T2965),$W$2*T2965*EXP(-$W$3*T2965)))</f>
        <v>1185.7393070327823</v>
      </c>
      <c r="F2965" s="5">
        <f t="shared" ref="F2965:F3028" ca="1" si="810">INDIRECT("T"&amp;A2965-$G$16)</f>
        <v>74087.008906216681</v>
      </c>
      <c r="G2965" s="76">
        <f t="shared" si="804"/>
        <v>963.51892370706253</v>
      </c>
      <c r="H2965" s="77">
        <f t="shared" ref="H2965:Q2980" si="811">IF(H$2&lt;&gt;"",G2964*EXP(-G$4-G$6*$S$6),"")</f>
        <v>419.14815105664786</v>
      </c>
      <c r="I2965" s="77">
        <f t="shared" si="811"/>
        <v>51.67175299319279</v>
      </c>
      <c r="J2965" s="77" t="str">
        <f t="shared" si="811"/>
        <v/>
      </c>
      <c r="K2965" s="77" t="str">
        <f t="shared" si="811"/>
        <v/>
      </c>
      <c r="L2965" s="77" t="str">
        <f t="shared" si="811"/>
        <v/>
      </c>
      <c r="M2965" s="77" t="str">
        <f t="shared" si="811"/>
        <v/>
      </c>
      <c r="N2965" s="77" t="str">
        <f t="shared" si="811"/>
        <v/>
      </c>
      <c r="O2965" s="77" t="str">
        <f t="shared" si="811"/>
        <v/>
      </c>
      <c r="P2965" s="77" t="str">
        <f t="shared" si="811"/>
        <v/>
      </c>
      <c r="Q2965" s="77" t="str">
        <f t="shared" si="811"/>
        <v/>
      </c>
      <c r="R2965" s="98">
        <f t="shared" si="796"/>
        <v>22.619351359061206</v>
      </c>
      <c r="S2965" s="74">
        <f t="shared" si="805"/>
        <v>100935.42875882488</v>
      </c>
      <c r="T2965" s="72">
        <f t="shared" si="806"/>
        <v>41437.26425770999</v>
      </c>
      <c r="U2965" s="7">
        <f t="shared" ref="U2965:V3028" si="812">LN(S2965)</f>
        <v>11.522236272152163</v>
      </c>
      <c r="V2965" s="7">
        <f t="shared" si="812"/>
        <v>10.631935857806997</v>
      </c>
      <c r="W2965" s="69">
        <f t="shared" si="807"/>
        <v>4957</v>
      </c>
      <c r="X2965" s="64">
        <f t="shared" si="803"/>
        <v>12105.232223207293</v>
      </c>
      <c r="Y2965" s="7">
        <f t="shared" si="803"/>
        <v>21967.586287298251</v>
      </c>
      <c r="Z2965" s="7">
        <f t="shared" si="803"/>
        <v>6578.3118120822337</v>
      </c>
      <c r="AA2965" s="7" t="str">
        <f t="shared" si="803"/>
        <v/>
      </c>
      <c r="AB2965" s="7" t="str">
        <f t="shared" si="803"/>
        <v/>
      </c>
      <c r="AC2965" s="7" t="str">
        <f t="shared" si="803"/>
        <v/>
      </c>
      <c r="AD2965" s="7" t="str">
        <f t="shared" si="801"/>
        <v/>
      </c>
      <c r="AE2965" s="7" t="str">
        <f t="shared" si="801"/>
        <v/>
      </c>
      <c r="AF2965" s="7" t="str">
        <f t="shared" si="801"/>
        <v/>
      </c>
      <c r="AG2965" s="7" t="str">
        <f t="shared" si="797"/>
        <v/>
      </c>
      <c r="AH2965" s="7" t="str">
        <f t="shared" si="797"/>
        <v/>
      </c>
      <c r="AI2965" s="7">
        <f t="shared" si="797"/>
        <v>4757.701240828239</v>
      </c>
      <c r="AJ2965" s="69">
        <f t="shared" si="799"/>
        <v>45408.831563416017</v>
      </c>
      <c r="AK2965" s="11">
        <f t="shared" si="808"/>
        <v>10.723461892939902</v>
      </c>
    </row>
    <row r="2966" spans="1:37" hidden="1">
      <c r="A2966" s="8">
        <v>2963</v>
      </c>
      <c r="B2966" s="8"/>
      <c r="C2966">
        <f>②MSY管理基準値計算!C2966</f>
        <v>0.29195235407201886</v>
      </c>
      <c r="D2966" s="69">
        <f t="shared" si="809"/>
        <v>4958</v>
      </c>
      <c r="E2966" s="5">
        <f>IF(①再生産関数フィット!$B$2="HS",$W$2*(T2966+SQRT($W$3^2+(($W$4^2))/4)-SQRT((T2966-$W$3)^2+(($W$4^2))/4)),IF(①再生産関数フィット!$B$2="BH",$W$2*T2966/(1+$W$3*T2966),$W$2*T2966*EXP(-$W$3*T2966)))</f>
        <v>1187.8643860102038</v>
      </c>
      <c r="F2966" s="5">
        <f t="shared" ca="1" si="810"/>
        <v>68382.50372973198</v>
      </c>
      <c r="G2966" s="76">
        <f t="shared" si="804"/>
        <v>1590.5969965771017</v>
      </c>
      <c r="H2966" s="77">
        <f t="shared" si="811"/>
        <v>348.71466007427512</v>
      </c>
      <c r="I2966" s="77">
        <f t="shared" si="811"/>
        <v>83.142470550353821</v>
      </c>
      <c r="J2966" s="77" t="str">
        <f t="shared" si="811"/>
        <v/>
      </c>
      <c r="K2966" s="77" t="str">
        <f t="shared" si="811"/>
        <v/>
      </c>
      <c r="L2966" s="77" t="str">
        <f t="shared" si="811"/>
        <v/>
      </c>
      <c r="M2966" s="77" t="str">
        <f t="shared" si="811"/>
        <v/>
      </c>
      <c r="N2966" s="77" t="str">
        <f t="shared" si="811"/>
        <v/>
      </c>
      <c r="O2966" s="77" t="str">
        <f t="shared" si="811"/>
        <v/>
      </c>
      <c r="P2966" s="77" t="str">
        <f t="shared" si="811"/>
        <v/>
      </c>
      <c r="Q2966" s="77" t="str">
        <f t="shared" si="811"/>
        <v/>
      </c>
      <c r="R2966" s="98">
        <f t="shared" ref="R2966:R3029" si="813">INDEX(G2965:Q2965,MATCH(MAX(G2965:Q2965)+1,G2965:Q2965,1))*EXP(-INDEX(G$4:Q$4,MATCH(MAX(G$4:Q$4)+1,G$4:Q$4,1))-INDEX(G$6:Q$6,MATCH(MAX(G$6:Q$6)+1,G$6:Q$6,1))*$S$6)+R2965*EXP(-R$4-R$6*$S$6)</f>
        <v>13.034281019148516</v>
      </c>
      <c r="S2966" s="74">
        <f t="shared" si="805"/>
        <v>122571.14088436939</v>
      </c>
      <c r="T2966" s="72">
        <f t="shared" si="806"/>
        <v>41511.528017571574</v>
      </c>
      <c r="U2966" s="7">
        <f t="shared" si="812"/>
        <v>11.716446882314813</v>
      </c>
      <c r="V2966" s="7">
        <f t="shared" si="812"/>
        <v>10.633726451200022</v>
      </c>
      <c r="W2966" s="69">
        <f t="shared" si="807"/>
        <v>4958</v>
      </c>
      <c r="X2966" s="64">
        <f t="shared" si="803"/>
        <v>19983.568089167919</v>
      </c>
      <c r="Y2966" s="7">
        <f t="shared" si="803"/>
        <v>18276.161699666452</v>
      </c>
      <c r="Z2966" s="7">
        <f t="shared" si="803"/>
        <v>10584.837254875887</v>
      </c>
      <c r="AA2966" s="7" t="str">
        <f t="shared" si="803"/>
        <v/>
      </c>
      <c r="AB2966" s="7" t="str">
        <f t="shared" si="803"/>
        <v/>
      </c>
      <c r="AC2966" s="7" t="str">
        <f t="shared" si="803"/>
        <v/>
      </c>
      <c r="AD2966" s="7" t="str">
        <f t="shared" si="801"/>
        <v/>
      </c>
      <c r="AE2966" s="7" t="str">
        <f t="shared" si="801"/>
        <v/>
      </c>
      <c r="AF2966" s="7" t="str">
        <f t="shared" si="801"/>
        <v/>
      </c>
      <c r="AG2966" s="7" t="str">
        <f t="shared" si="797"/>
        <v/>
      </c>
      <c r="AH2966" s="7" t="str">
        <f t="shared" si="797"/>
        <v/>
      </c>
      <c r="AI2966" s="7">
        <f t="shared" si="797"/>
        <v>2741.6000571238601</v>
      </c>
      <c r="AJ2966" s="69">
        <f t="shared" si="799"/>
        <v>51586.167100834122</v>
      </c>
      <c r="AK2966" s="11">
        <f t="shared" si="808"/>
        <v>10.851008836088738</v>
      </c>
    </row>
    <row r="2967" spans="1:37" hidden="1">
      <c r="A2967" s="8">
        <v>2964</v>
      </c>
      <c r="B2967" s="8"/>
      <c r="C2967">
        <f>②MSY管理基準値計算!C2967</f>
        <v>0.25523987545797061</v>
      </c>
      <c r="D2967" s="69">
        <f t="shared" si="809"/>
        <v>4959</v>
      </c>
      <c r="E2967" s="5">
        <f>IF(①再生産関数フィット!$B$2="HS",$W$2*(T2967+SQRT($W$3^2+(($W$4^2))/4)-SQRT((T2967-$W$3)^2+(($W$4^2))/4)),IF(①再生産関数フィット!$B$2="BH",$W$2*T2967/(1+$W$3*T2967),$W$2*T2967*EXP(-$W$3*T2967)))</f>
        <v>1462.3789050719895</v>
      </c>
      <c r="F2967" s="5">
        <f t="shared" ca="1" si="810"/>
        <v>47236.70180321276</v>
      </c>
      <c r="G2967" s="76">
        <f t="shared" si="804"/>
        <v>1887.5965859630098</v>
      </c>
      <c r="H2967" s="77">
        <f t="shared" si="811"/>
        <v>575.66538376072504</v>
      </c>
      <c r="I2967" s="77">
        <f t="shared" si="811"/>
        <v>69.171242393918277</v>
      </c>
      <c r="J2967" s="77" t="str">
        <f t="shared" si="811"/>
        <v/>
      </c>
      <c r="K2967" s="77" t="str">
        <f t="shared" si="811"/>
        <v/>
      </c>
      <c r="L2967" s="77" t="str">
        <f t="shared" si="811"/>
        <v/>
      </c>
      <c r="M2967" s="77" t="str">
        <f t="shared" si="811"/>
        <v/>
      </c>
      <c r="N2967" s="77" t="str">
        <f t="shared" si="811"/>
        <v/>
      </c>
      <c r="O2967" s="77" t="str">
        <f t="shared" si="811"/>
        <v/>
      </c>
      <c r="P2967" s="77" t="str">
        <f t="shared" si="811"/>
        <v/>
      </c>
      <c r="Q2967" s="77" t="str">
        <f t="shared" si="811"/>
        <v/>
      </c>
      <c r="R2967" s="98">
        <f t="shared" si="813"/>
        <v>16.874090355714205</v>
      </c>
      <c r="S2967" s="74">
        <f t="shared" si="805"/>
        <v>155391.94190036549</v>
      </c>
      <c r="T2967" s="72">
        <f t="shared" si="806"/>
        <v>51104.809273808853</v>
      </c>
      <c r="U2967" s="7">
        <f t="shared" si="812"/>
        <v>11.953705861648221</v>
      </c>
      <c r="V2967" s="7">
        <f t="shared" si="812"/>
        <v>10.841633886710598</v>
      </c>
      <c r="W2967" s="69">
        <f t="shared" si="807"/>
        <v>4959</v>
      </c>
      <c r="X2967" s="64">
        <f t="shared" si="803"/>
        <v>23714.94161100929</v>
      </c>
      <c r="Y2967" s="7">
        <f t="shared" si="803"/>
        <v>30170.666287074433</v>
      </c>
      <c r="Z2967" s="7">
        <f t="shared" si="803"/>
        <v>8806.1653522043525</v>
      </c>
      <c r="AA2967" s="7" t="str">
        <f t="shared" si="803"/>
        <v/>
      </c>
      <c r="AB2967" s="7" t="str">
        <f t="shared" si="803"/>
        <v/>
      </c>
      <c r="AC2967" s="7" t="str">
        <f t="shared" si="803"/>
        <v/>
      </c>
      <c r="AD2967" s="7" t="str">
        <f t="shared" si="801"/>
        <v/>
      </c>
      <c r="AE2967" s="7" t="str">
        <f t="shared" si="801"/>
        <v/>
      </c>
      <c r="AF2967" s="7" t="str">
        <f t="shared" si="801"/>
        <v/>
      </c>
      <c r="AG2967" s="7" t="str">
        <f t="shared" si="797"/>
        <v/>
      </c>
      <c r="AH2967" s="7" t="str">
        <f t="shared" si="797"/>
        <v/>
      </c>
      <c r="AI2967" s="7">
        <f t="shared" si="797"/>
        <v>3549.2565347621589</v>
      </c>
      <c r="AJ2967" s="69">
        <f t="shared" si="799"/>
        <v>66241.029785050225</v>
      </c>
      <c r="AK2967" s="11">
        <f t="shared" si="808"/>
        <v>11.101055335210193</v>
      </c>
    </row>
    <row r="2968" spans="1:37" hidden="1">
      <c r="A2968" s="8">
        <v>2965</v>
      </c>
      <c r="B2968" s="8"/>
      <c r="C2968">
        <f>②MSY管理基準値計算!C2968</f>
        <v>-0.28697306643100223</v>
      </c>
      <c r="D2968" s="69">
        <f t="shared" si="809"/>
        <v>4960</v>
      </c>
      <c r="E2968" s="5">
        <f>IF(①再生産関数フィット!$B$2="HS",$W$2*(T2968+SQRT($W$3^2+(($W$4^2))/4)-SQRT((T2968-$W$3)^2+(($W$4^2))/4)),IF(①再生産関数フィット!$B$2="BH",$W$2*T2968/(1+$W$3*T2968),$W$2*T2968*EXP(-$W$3*T2968)))</f>
        <v>1486.1767038516546</v>
      </c>
      <c r="F2968" s="5">
        <f t="shared" ca="1" si="810"/>
        <v>41437.26425770999</v>
      </c>
      <c r="G2968" s="76">
        <f t="shared" si="804"/>
        <v>1115.4230892852472</v>
      </c>
      <c r="H2968" s="77">
        <f t="shared" si="811"/>
        <v>683.15482512679205</v>
      </c>
      <c r="I2968" s="77">
        <f t="shared" si="811"/>
        <v>114.18931968452279</v>
      </c>
      <c r="J2968" s="77" t="str">
        <f t="shared" si="811"/>
        <v/>
      </c>
      <c r="K2968" s="77" t="str">
        <f t="shared" si="811"/>
        <v/>
      </c>
      <c r="L2968" s="77" t="str">
        <f t="shared" si="811"/>
        <v/>
      </c>
      <c r="M2968" s="77" t="str">
        <f t="shared" si="811"/>
        <v/>
      </c>
      <c r="N2968" s="77" t="str">
        <f t="shared" si="811"/>
        <v/>
      </c>
      <c r="O2968" s="77" t="str">
        <f t="shared" si="811"/>
        <v/>
      </c>
      <c r="P2968" s="77" t="str">
        <f t="shared" si="811"/>
        <v/>
      </c>
      <c r="Q2968" s="77" t="str">
        <f t="shared" si="811"/>
        <v/>
      </c>
      <c r="R2968" s="98">
        <f t="shared" si="813"/>
        <v>15.096545639260313</v>
      </c>
      <c r="S2968" s="74">
        <f t="shared" si="805"/>
        <v>144932.63695444824</v>
      </c>
      <c r="T2968" s="72">
        <f t="shared" si="806"/>
        <v>66157.972126698762</v>
      </c>
      <c r="U2968" s="7">
        <f t="shared" si="812"/>
        <v>11.884024340727425</v>
      </c>
      <c r="V2968" s="7">
        <f t="shared" si="812"/>
        <v>11.09980067818034</v>
      </c>
      <c r="W2968" s="69">
        <f t="shared" si="807"/>
        <v>4960</v>
      </c>
      <c r="X2968" s="64">
        <f t="shared" si="803"/>
        <v>14013.690017602949</v>
      </c>
      <c r="Y2968" s="7">
        <f t="shared" si="803"/>
        <v>35804.196035994726</v>
      </c>
      <c r="Z2968" s="7">
        <f t="shared" si="803"/>
        <v>14537.400165101608</v>
      </c>
      <c r="AA2968" s="7" t="str">
        <f t="shared" si="803"/>
        <v/>
      </c>
      <c r="AB2968" s="7" t="str">
        <f t="shared" si="803"/>
        <v/>
      </c>
      <c r="AC2968" s="7" t="str">
        <f t="shared" si="803"/>
        <v/>
      </c>
      <c r="AD2968" s="7" t="str">
        <f t="shared" si="801"/>
        <v/>
      </c>
      <c r="AE2968" s="7" t="str">
        <f t="shared" si="801"/>
        <v/>
      </c>
      <c r="AF2968" s="7" t="str">
        <f t="shared" si="801"/>
        <v/>
      </c>
      <c r="AG2968" s="7" t="str">
        <f t="shared" si="797"/>
        <v/>
      </c>
      <c r="AH2968" s="7" t="str">
        <f t="shared" si="797"/>
        <v/>
      </c>
      <c r="AI2968" s="7">
        <f t="shared" si="797"/>
        <v>3175.3719538626929</v>
      </c>
      <c r="AJ2968" s="69">
        <f t="shared" si="799"/>
        <v>67530.658172561976</v>
      </c>
      <c r="AK2968" s="11">
        <f t="shared" si="808"/>
        <v>11.120336968894293</v>
      </c>
    </row>
    <row r="2969" spans="1:37" hidden="1">
      <c r="A2969" s="8">
        <v>2966</v>
      </c>
      <c r="B2969" s="8"/>
      <c r="C2969">
        <f>②MSY管理基準値計算!C2969</f>
        <v>-0.13149079441550082</v>
      </c>
      <c r="D2969" s="69">
        <f t="shared" si="809"/>
        <v>4961</v>
      </c>
      <c r="E2969" s="5">
        <f>IF(①再生産関数フィット!$B$2="HS",$W$2*(T2969+SQRT($W$3^2+(($W$4^2))/4)-SQRT((T2969-$W$3)^2+(($W$4^2))/4)),IF(①再生産関数フィット!$B$2="BH",$W$2*T2969/(1+$W$3*T2969),$W$2*T2969*EXP(-$W$3*T2969)))</f>
        <v>1486.1767038516546</v>
      </c>
      <c r="F2969" s="5">
        <f t="shared" ca="1" si="810"/>
        <v>41511.528017571574</v>
      </c>
      <c r="G2969" s="76">
        <f t="shared" si="804"/>
        <v>1303.0609285120065</v>
      </c>
      <c r="H2969" s="77">
        <f t="shared" si="811"/>
        <v>403.69148321715699</v>
      </c>
      <c r="I2969" s="77">
        <f t="shared" si="811"/>
        <v>135.51098766927404</v>
      </c>
      <c r="J2969" s="77" t="str">
        <f t="shared" si="811"/>
        <v/>
      </c>
      <c r="K2969" s="77" t="str">
        <f t="shared" si="811"/>
        <v/>
      </c>
      <c r="L2969" s="77" t="str">
        <f t="shared" si="811"/>
        <v/>
      </c>
      <c r="M2969" s="77" t="str">
        <f t="shared" si="811"/>
        <v/>
      </c>
      <c r="N2969" s="77" t="str">
        <f t="shared" si="811"/>
        <v/>
      </c>
      <c r="O2969" s="77" t="str">
        <f t="shared" si="811"/>
        <v/>
      </c>
      <c r="P2969" s="77" t="str">
        <f t="shared" si="811"/>
        <v/>
      </c>
      <c r="Q2969" s="77" t="str">
        <f t="shared" si="811"/>
        <v/>
      </c>
      <c r="R2969" s="98">
        <f t="shared" si="813"/>
        <v>22.683042810129528</v>
      </c>
      <c r="S2969" s="74">
        <f t="shared" si="805"/>
        <v>132278.6688939782</v>
      </c>
      <c r="T2969" s="72">
        <f t="shared" si="806"/>
        <v>59971.657592640106</v>
      </c>
      <c r="U2969" s="7">
        <f t="shared" si="812"/>
        <v>11.792666104253884</v>
      </c>
      <c r="V2969" s="7">
        <f t="shared" si="812"/>
        <v>11.001627356144752</v>
      </c>
      <c r="W2969" s="69">
        <f t="shared" si="807"/>
        <v>4961</v>
      </c>
      <c r="X2969" s="64">
        <f t="shared" si="803"/>
        <v>16371.090128606193</v>
      </c>
      <c r="Y2969" s="7">
        <f t="shared" si="803"/>
        <v>21157.501157202489</v>
      </c>
      <c r="Z2969" s="7">
        <f t="shared" si="803"/>
        <v>17251.853850771276</v>
      </c>
      <c r="AA2969" s="7" t="str">
        <f t="shared" si="803"/>
        <v/>
      </c>
      <c r="AB2969" s="7" t="str">
        <f t="shared" si="803"/>
        <v/>
      </c>
      <c r="AC2969" s="7" t="str">
        <f t="shared" si="803"/>
        <v/>
      </c>
      <c r="AD2969" s="7" t="str">
        <f t="shared" si="801"/>
        <v/>
      </c>
      <c r="AE2969" s="7" t="str">
        <f t="shared" si="801"/>
        <v/>
      </c>
      <c r="AF2969" s="7" t="str">
        <f t="shared" si="801"/>
        <v/>
      </c>
      <c r="AG2969" s="7" t="str">
        <f t="shared" si="801"/>
        <v/>
      </c>
      <c r="AH2969" s="7" t="str">
        <f t="shared" si="801"/>
        <v/>
      </c>
      <c r="AI2969" s="7">
        <f t="shared" si="801"/>
        <v>4771.0979510595662</v>
      </c>
      <c r="AJ2969" s="69">
        <f t="shared" si="799"/>
        <v>59551.543087639526</v>
      </c>
      <c r="AK2969" s="11">
        <f t="shared" si="808"/>
        <v>10.994597486918581</v>
      </c>
    </row>
    <row r="2970" spans="1:37" hidden="1">
      <c r="A2970" s="8">
        <v>2967</v>
      </c>
      <c r="B2970" s="8"/>
      <c r="C2970">
        <f>②MSY管理基準値計算!C2970</f>
        <v>-5.1616729691691565E-2</v>
      </c>
      <c r="D2970" s="69">
        <f t="shared" si="809"/>
        <v>4962</v>
      </c>
      <c r="E2970" s="5">
        <f>IF(①再生産関数フィット!$B$2="HS",$W$2*(T2970+SQRT($W$3^2+(($W$4^2))/4)-SQRT((T2970-$W$3)^2+(($W$4^2))/4)),IF(①再生産関数フィット!$B$2="BH",$W$2*T2970/(1+$W$3*T2970),$W$2*T2970*EXP(-$W$3*T2970)))</f>
        <v>1486.1767038516546</v>
      </c>
      <c r="F2970" s="5">
        <f t="shared" ca="1" si="810"/>
        <v>51104.809273808853</v>
      </c>
      <c r="G2970" s="76">
        <f t="shared" si="804"/>
        <v>1411.4112945856332</v>
      </c>
      <c r="H2970" s="77">
        <f t="shared" si="811"/>
        <v>471.60095931886775</v>
      </c>
      <c r="I2970" s="77">
        <f t="shared" si="811"/>
        <v>80.076476945439197</v>
      </c>
      <c r="J2970" s="77" t="str">
        <f t="shared" si="811"/>
        <v/>
      </c>
      <c r="K2970" s="77" t="str">
        <f t="shared" si="811"/>
        <v/>
      </c>
      <c r="L2970" s="77" t="str">
        <f t="shared" si="811"/>
        <v/>
      </c>
      <c r="M2970" s="77" t="str">
        <f t="shared" si="811"/>
        <v/>
      </c>
      <c r="N2970" s="77" t="str">
        <f t="shared" si="811"/>
        <v/>
      </c>
      <c r="O2970" s="77" t="str">
        <f t="shared" si="811"/>
        <v/>
      </c>
      <c r="P2970" s="77" t="str">
        <f t="shared" si="811"/>
        <v/>
      </c>
      <c r="Q2970" s="77" t="str">
        <f t="shared" si="811"/>
        <v/>
      </c>
      <c r="R2970" s="98">
        <f t="shared" si="813"/>
        <v>27.754944105333287</v>
      </c>
      <c r="S2970" s="74">
        <f t="shared" si="805"/>
        <v>132581.01617278976</v>
      </c>
      <c r="T2970" s="72">
        <f t="shared" si="806"/>
        <v>52544.516423421053</v>
      </c>
      <c r="U2970" s="7">
        <f t="shared" si="812"/>
        <v>11.794949180366928</v>
      </c>
      <c r="V2970" s="7">
        <f t="shared" si="812"/>
        <v>10.869416021163259</v>
      </c>
      <c r="W2970" s="69">
        <f t="shared" si="807"/>
        <v>4962</v>
      </c>
      <c r="X2970" s="64">
        <f t="shared" si="803"/>
        <v>17732.356950169458</v>
      </c>
      <c r="Y2970" s="7">
        <f t="shared" si="803"/>
        <v>24716.641934106286</v>
      </c>
      <c r="Z2970" s="7">
        <f t="shared" si="803"/>
        <v>10194.506740065686</v>
      </c>
      <c r="AA2970" s="7" t="str">
        <f t="shared" si="803"/>
        <v/>
      </c>
      <c r="AB2970" s="7" t="str">
        <f t="shared" si="803"/>
        <v/>
      </c>
      <c r="AC2970" s="7" t="str">
        <f t="shared" si="803"/>
        <v/>
      </c>
      <c r="AD2970" s="7" t="str">
        <f t="shared" si="801"/>
        <v/>
      </c>
      <c r="AE2970" s="7" t="str">
        <f t="shared" si="801"/>
        <v/>
      </c>
      <c r="AF2970" s="7" t="str">
        <f t="shared" si="801"/>
        <v/>
      </c>
      <c r="AG2970" s="7" t="str">
        <f t="shared" si="801"/>
        <v/>
      </c>
      <c r="AH2970" s="7" t="str">
        <f t="shared" si="801"/>
        <v/>
      </c>
      <c r="AI2970" s="7">
        <f t="shared" si="801"/>
        <v>5837.9097575741989</v>
      </c>
      <c r="AJ2970" s="69">
        <f t="shared" si="799"/>
        <v>58481.415381915627</v>
      </c>
      <c r="AK2970" s="11">
        <f t="shared" si="808"/>
        <v>10.976464296967912</v>
      </c>
    </row>
    <row r="2971" spans="1:37" hidden="1">
      <c r="A2971" s="8">
        <v>2968</v>
      </c>
      <c r="B2971" s="8"/>
      <c r="C2971">
        <f>②MSY管理基準値計算!C2971</f>
        <v>-0.13595567132268199</v>
      </c>
      <c r="D2971" s="69">
        <f t="shared" si="809"/>
        <v>4963</v>
      </c>
      <c r="E2971" s="5">
        <f>IF(①再生産関数フィット!$B$2="HS",$W$2*(T2971+SQRT($W$3^2+(($W$4^2))/4)-SQRT((T2971-$W$3)^2+(($W$4^2))/4)),IF(①再生産関数フィット!$B$2="BH",$W$2*T2971/(1+$W$3*T2971),$W$2*T2971*EXP(-$W$3*T2971)))</f>
        <v>1486.1767038516546</v>
      </c>
      <c r="F2971" s="5">
        <f t="shared" ca="1" si="810"/>
        <v>66157.972126698762</v>
      </c>
      <c r="G2971" s="76">
        <f t="shared" si="804"/>
        <v>1297.255890896517</v>
      </c>
      <c r="H2971" s="77">
        <f t="shared" si="811"/>
        <v>510.814886668545</v>
      </c>
      <c r="I2971" s="77">
        <f t="shared" si="811"/>
        <v>93.547040045008643</v>
      </c>
      <c r="J2971" s="77" t="str">
        <f t="shared" si="811"/>
        <v/>
      </c>
      <c r="K2971" s="77" t="str">
        <f t="shared" si="811"/>
        <v/>
      </c>
      <c r="L2971" s="77" t="str">
        <f t="shared" si="811"/>
        <v/>
      </c>
      <c r="M2971" s="77" t="str">
        <f t="shared" si="811"/>
        <v/>
      </c>
      <c r="N2971" s="77" t="str">
        <f t="shared" si="811"/>
        <v/>
      </c>
      <c r="O2971" s="77" t="str">
        <f t="shared" si="811"/>
        <v/>
      </c>
      <c r="P2971" s="77" t="str">
        <f t="shared" si="811"/>
        <v/>
      </c>
      <c r="Q2971" s="77" t="str">
        <f t="shared" si="811"/>
        <v/>
      </c>
      <c r="R2971" s="98">
        <f t="shared" si="813"/>
        <v>18.918887488946751</v>
      </c>
      <c r="S2971" s="74">
        <f t="shared" si="805"/>
        <v>131676.72075886693</v>
      </c>
      <c r="T2971" s="72">
        <f t="shared" si="806"/>
        <v>54245.740789579002</v>
      </c>
      <c r="U2971" s="7">
        <f t="shared" si="812"/>
        <v>11.788105112493785</v>
      </c>
      <c r="V2971" s="7">
        <f t="shared" si="812"/>
        <v>10.901279757529402</v>
      </c>
      <c r="W2971" s="69">
        <f t="shared" si="807"/>
        <v>4963</v>
      </c>
      <c r="X2971" s="64">
        <f t="shared" si="803"/>
        <v>16298.158163627662</v>
      </c>
      <c r="Y2971" s="7">
        <f t="shared" si="803"/>
        <v>26771.846831339528</v>
      </c>
      <c r="Z2971" s="7">
        <f t="shared" si="803"/>
        <v>11909.439159040725</v>
      </c>
      <c r="AA2971" s="7" t="str">
        <f t="shared" si="803"/>
        <v/>
      </c>
      <c r="AB2971" s="7" t="str">
        <f t="shared" si="803"/>
        <v/>
      </c>
      <c r="AC2971" s="7" t="str">
        <f t="shared" si="803"/>
        <v/>
      </c>
      <c r="AD2971" s="7" t="str">
        <f t="shared" si="801"/>
        <v/>
      </c>
      <c r="AE2971" s="7" t="str">
        <f t="shared" si="801"/>
        <v/>
      </c>
      <c r="AF2971" s="7" t="str">
        <f t="shared" si="801"/>
        <v/>
      </c>
      <c r="AG2971" s="7" t="str">
        <f t="shared" si="801"/>
        <v/>
      </c>
      <c r="AH2971" s="7" t="str">
        <f t="shared" si="801"/>
        <v/>
      </c>
      <c r="AI2971" s="7">
        <f t="shared" si="801"/>
        <v>3979.3543613351262</v>
      </c>
      <c r="AJ2971" s="69">
        <f t="shared" si="799"/>
        <v>58958.798515343042</v>
      </c>
      <c r="AK2971" s="11">
        <f t="shared" si="808"/>
        <v>10.984594148693288</v>
      </c>
    </row>
    <row r="2972" spans="1:37" hidden="1">
      <c r="A2972" s="8">
        <v>2969</v>
      </c>
      <c r="B2972" s="8"/>
      <c r="C2972">
        <f>②MSY管理基準値計算!C2972</f>
        <v>-0.1464036723753892</v>
      </c>
      <c r="D2972" s="69">
        <f t="shared" si="809"/>
        <v>4964</v>
      </c>
      <c r="E2972" s="5">
        <f>IF(①再生産関数フィット!$B$2="HS",$W$2*(T2972+SQRT($W$3^2+(($W$4^2))/4)-SQRT((T2972-$W$3)^2+(($W$4^2))/4)),IF(①再生産関数フィット!$B$2="BH",$W$2*T2972/(1+$W$3*T2972),$W$2*T2972*EXP(-$W$3*T2972)))</f>
        <v>1486.1767038516546</v>
      </c>
      <c r="F2972" s="5">
        <f t="shared" ca="1" si="810"/>
        <v>59971.657592640106</v>
      </c>
      <c r="G2972" s="76">
        <f t="shared" si="804"/>
        <v>1283.7727187337896</v>
      </c>
      <c r="H2972" s="77">
        <f t="shared" si="811"/>
        <v>469.5000128101936</v>
      </c>
      <c r="I2972" s="77">
        <f t="shared" si="811"/>
        <v>101.32553743695735</v>
      </c>
      <c r="J2972" s="77" t="str">
        <f t="shared" si="811"/>
        <v/>
      </c>
      <c r="K2972" s="77" t="str">
        <f t="shared" si="811"/>
        <v/>
      </c>
      <c r="L2972" s="77" t="str">
        <f t="shared" si="811"/>
        <v/>
      </c>
      <c r="M2972" s="77" t="str">
        <f t="shared" si="811"/>
        <v/>
      </c>
      <c r="N2972" s="77" t="str">
        <f t="shared" si="811"/>
        <v/>
      </c>
      <c r="O2972" s="77" t="str">
        <f t="shared" si="811"/>
        <v/>
      </c>
      <c r="P2972" s="77" t="str">
        <f t="shared" si="811"/>
        <v/>
      </c>
      <c r="Q2972" s="77" t="str">
        <f t="shared" si="811"/>
        <v/>
      </c>
      <c r="R2972" s="98">
        <f t="shared" si="813"/>
        <v>19.732005834858633</v>
      </c>
      <c r="S2972" s="74">
        <f t="shared" si="805"/>
        <v>129103.94585811741</v>
      </c>
      <c r="T2972" s="72">
        <f t="shared" si="806"/>
        <v>54278.036468256149</v>
      </c>
      <c r="U2972" s="7">
        <f t="shared" si="812"/>
        <v>11.768373140721778</v>
      </c>
      <c r="V2972" s="7">
        <f t="shared" si="812"/>
        <v>10.901874939165106</v>
      </c>
      <c r="W2972" s="69">
        <f t="shared" si="807"/>
        <v>4964</v>
      </c>
      <c r="X2972" s="64">
        <f t="shared" si="803"/>
        <v>16128.761459401727</v>
      </c>
      <c r="Y2972" s="7">
        <f t="shared" si="803"/>
        <v>24606.531168740989</v>
      </c>
      <c r="Z2972" s="7">
        <f t="shared" si="803"/>
        <v>12899.71679255643</v>
      </c>
      <c r="AA2972" s="7" t="str">
        <f t="shared" si="803"/>
        <v/>
      </c>
      <c r="AB2972" s="7" t="str">
        <f t="shared" si="803"/>
        <v/>
      </c>
      <c r="AC2972" s="7" t="str">
        <f t="shared" si="803"/>
        <v/>
      </c>
      <c r="AD2972" s="7" t="str">
        <f t="shared" si="801"/>
        <v/>
      </c>
      <c r="AE2972" s="7" t="str">
        <f t="shared" si="801"/>
        <v/>
      </c>
      <c r="AF2972" s="7" t="str">
        <f t="shared" si="801"/>
        <v/>
      </c>
      <c r="AG2972" s="7" t="str">
        <f t="shared" si="801"/>
        <v/>
      </c>
      <c r="AH2972" s="7" t="str">
        <f t="shared" si="801"/>
        <v/>
      </c>
      <c r="AI2972" s="7">
        <f t="shared" si="801"/>
        <v>4150.3837645162848</v>
      </c>
      <c r="AJ2972" s="69">
        <f t="shared" si="799"/>
        <v>57785.393185215427</v>
      </c>
      <c r="AK2972" s="11">
        <f t="shared" si="808"/>
        <v>10.964491309664586</v>
      </c>
    </row>
    <row r="2973" spans="1:37" hidden="1">
      <c r="A2973" s="8">
        <v>2970</v>
      </c>
      <c r="B2973" s="8"/>
      <c r="C2973">
        <f>②MSY管理基準値計算!C2973</f>
        <v>-0.13636105119591849</v>
      </c>
      <c r="D2973" s="69">
        <f t="shared" si="809"/>
        <v>4965</v>
      </c>
      <c r="E2973" s="5">
        <f>IF(①再生産関数フィット!$B$2="HS",$W$2*(T2973+SQRT($W$3^2+(($W$4^2))/4)-SQRT((T2973-$W$3)^2+(($W$4^2))/4)),IF(①再生産関数フィット!$B$2="BH",$W$2*T2973/(1+$W$3*T2973),$W$2*T2973*EXP(-$W$3*T2973)))</f>
        <v>1486.1767038516546</v>
      </c>
      <c r="F2973" s="5">
        <f t="shared" ca="1" si="810"/>
        <v>52544.516423421053</v>
      </c>
      <c r="G2973" s="76">
        <f t="shared" si="804"/>
        <v>1296.7301160443815</v>
      </c>
      <c r="H2973" s="77">
        <f t="shared" si="811"/>
        <v>464.62021265083746</v>
      </c>
      <c r="I2973" s="77">
        <f t="shared" si="811"/>
        <v>93.130295075992422</v>
      </c>
      <c r="J2973" s="77" t="str">
        <f t="shared" si="811"/>
        <v/>
      </c>
      <c r="K2973" s="77" t="str">
        <f t="shared" si="811"/>
        <v/>
      </c>
      <c r="L2973" s="77" t="str">
        <f t="shared" si="811"/>
        <v/>
      </c>
      <c r="M2973" s="77" t="str">
        <f t="shared" si="811"/>
        <v/>
      </c>
      <c r="N2973" s="77" t="str">
        <f t="shared" si="811"/>
        <v/>
      </c>
      <c r="O2973" s="77" t="str">
        <f t="shared" si="811"/>
        <v/>
      </c>
      <c r="P2973" s="77" t="str">
        <f t="shared" si="811"/>
        <v/>
      </c>
      <c r="Q2973" s="77" t="str">
        <f t="shared" si="811"/>
        <v/>
      </c>
      <c r="R2973" s="98">
        <f t="shared" si="813"/>
        <v>21.23939403311223</v>
      </c>
      <c r="S2973" s="74">
        <f t="shared" si="805"/>
        <v>127822.16350691991</v>
      </c>
      <c r="T2973" s="72">
        <f t="shared" si="806"/>
        <v>52721.948232602779</v>
      </c>
      <c r="U2973" s="7">
        <f t="shared" si="812"/>
        <v>11.758395229261307</v>
      </c>
      <c r="V2973" s="7">
        <f t="shared" si="812"/>
        <v>10.872787122829763</v>
      </c>
      <c r="W2973" s="69">
        <f t="shared" si="807"/>
        <v>4965</v>
      </c>
      <c r="X2973" s="64">
        <f t="shared" si="803"/>
        <v>16291.552557317684</v>
      </c>
      <c r="Y2973" s="7">
        <f t="shared" si="803"/>
        <v>24350.780473443425</v>
      </c>
      <c r="Z2973" s="7">
        <f t="shared" si="803"/>
        <v>11856.383510770644</v>
      </c>
      <c r="AA2973" s="7" t="str">
        <f t="shared" si="803"/>
        <v/>
      </c>
      <c r="AB2973" s="7" t="str">
        <f t="shared" si="803"/>
        <v/>
      </c>
      <c r="AC2973" s="7" t="str">
        <f t="shared" si="803"/>
        <v/>
      </c>
      <c r="AD2973" s="7" t="str">
        <f t="shared" si="801"/>
        <v/>
      </c>
      <c r="AE2973" s="7" t="str">
        <f t="shared" si="801"/>
        <v/>
      </c>
      <c r="AF2973" s="7" t="str">
        <f t="shared" si="801"/>
        <v/>
      </c>
      <c r="AG2973" s="7" t="str">
        <f t="shared" si="801"/>
        <v/>
      </c>
      <c r="AH2973" s="7" t="str">
        <f t="shared" si="801"/>
        <v/>
      </c>
      <c r="AI2973" s="7">
        <f t="shared" si="801"/>
        <v>4467.4442578698236</v>
      </c>
      <c r="AJ2973" s="69">
        <f t="shared" si="799"/>
        <v>56966.160799401579</v>
      </c>
      <c r="AK2973" s="11">
        <f t="shared" si="808"/>
        <v>10.950212700338829</v>
      </c>
    </row>
    <row r="2974" spans="1:37" hidden="1">
      <c r="A2974" s="8">
        <v>2971</v>
      </c>
      <c r="B2974" s="8"/>
      <c r="C2974">
        <f>②MSY管理基準値計算!C2974</f>
        <v>0.41625350403638112</v>
      </c>
      <c r="D2974" s="69">
        <f t="shared" si="809"/>
        <v>4966</v>
      </c>
      <c r="E2974" s="5">
        <f>IF(①再生産関数フィット!$B$2="HS",$W$2*(T2974+SQRT($W$3^2+(($W$4^2))/4)-SQRT((T2974-$W$3)^2+(($W$4^2))/4)),IF(①再生産関数フィット!$B$2="BH",$W$2*T2974/(1+$W$3*T2974),$W$2*T2974*EXP(-$W$3*T2974)))</f>
        <v>1486.1767038516546</v>
      </c>
      <c r="F2974" s="5">
        <f t="shared" ca="1" si="810"/>
        <v>54245.740789579002</v>
      </c>
      <c r="G2974" s="76">
        <f t="shared" si="804"/>
        <v>2253.4454491285569</v>
      </c>
      <c r="H2974" s="77">
        <f t="shared" si="811"/>
        <v>469.30972552643937</v>
      </c>
      <c r="I2974" s="77">
        <f t="shared" si="811"/>
        <v>92.162335083760354</v>
      </c>
      <c r="J2974" s="77" t="str">
        <f t="shared" si="811"/>
        <v/>
      </c>
      <c r="K2974" s="77" t="str">
        <f t="shared" si="811"/>
        <v/>
      </c>
      <c r="L2974" s="77" t="str">
        <f t="shared" si="811"/>
        <v/>
      </c>
      <c r="M2974" s="77" t="str">
        <f t="shared" si="811"/>
        <v/>
      </c>
      <c r="N2974" s="77" t="str">
        <f t="shared" si="811"/>
        <v/>
      </c>
      <c r="O2974" s="77" t="str">
        <f t="shared" si="811"/>
        <v/>
      </c>
      <c r="P2974" s="77" t="str">
        <f t="shared" si="811"/>
        <v/>
      </c>
      <c r="Q2974" s="77" t="str">
        <f t="shared" si="811"/>
        <v/>
      </c>
      <c r="R2974" s="98">
        <f t="shared" si="813"/>
        <v>20.066018413892252</v>
      </c>
      <c r="S2974" s="74">
        <f t="shared" si="805"/>
        <v>165891.21458433016</v>
      </c>
      <c r="T2974" s="72">
        <f t="shared" si="806"/>
        <v>52287.9103428659</v>
      </c>
      <c r="U2974" s="7">
        <f t="shared" si="812"/>
        <v>12.01908751868427</v>
      </c>
      <c r="V2974" s="7">
        <f t="shared" si="812"/>
        <v>10.864520463539233</v>
      </c>
      <c r="W2974" s="69">
        <f t="shared" si="807"/>
        <v>4966</v>
      </c>
      <c r="X2974" s="64">
        <f t="shared" si="803"/>
        <v>28311.307430350251</v>
      </c>
      <c r="Y2974" s="7">
        <f t="shared" si="803"/>
        <v>24596.558197812432</v>
      </c>
      <c r="Z2974" s="7">
        <f t="shared" si="803"/>
        <v>11733.152881235741</v>
      </c>
      <c r="AA2974" s="7" t="str">
        <f t="shared" si="803"/>
        <v/>
      </c>
      <c r="AB2974" s="7" t="str">
        <f t="shared" si="803"/>
        <v/>
      </c>
      <c r="AC2974" s="7" t="str">
        <f t="shared" si="803"/>
        <v/>
      </c>
      <c r="AD2974" s="7" t="str">
        <f t="shared" si="801"/>
        <v/>
      </c>
      <c r="AE2974" s="7" t="str">
        <f t="shared" si="801"/>
        <v/>
      </c>
      <c r="AF2974" s="7" t="str">
        <f t="shared" si="801"/>
        <v/>
      </c>
      <c r="AG2974" s="7" t="str">
        <f t="shared" si="801"/>
        <v/>
      </c>
      <c r="AH2974" s="7" t="str">
        <f t="shared" si="801"/>
        <v/>
      </c>
      <c r="AI2974" s="7">
        <f t="shared" si="801"/>
        <v>4220.6391859249052</v>
      </c>
      <c r="AJ2974" s="69">
        <f t="shared" si="799"/>
        <v>68861.657695323331</v>
      </c>
      <c r="AK2974" s="11">
        <f t="shared" si="808"/>
        <v>11.139854810017267</v>
      </c>
    </row>
    <row r="2975" spans="1:37" hidden="1">
      <c r="A2975" s="8">
        <v>2972</v>
      </c>
      <c r="B2975" s="8"/>
      <c r="C2975">
        <f>②MSY管理基準値計算!C2975</f>
        <v>-0.21051953542834728</v>
      </c>
      <c r="D2975" s="69">
        <f t="shared" si="809"/>
        <v>4967</v>
      </c>
      <c r="E2975" s="5">
        <f>IF(①再生産関数フィット!$B$2="HS",$W$2*(T2975+SQRT($W$3^2+(($W$4^2))/4)-SQRT((T2975-$W$3)^2+(($W$4^2))/4)),IF(①再生産関数フィット!$B$2="BH",$W$2*T2975/(1+$W$3*T2975),$W$2*T2975*EXP(-$W$3*T2975)))</f>
        <v>1486.1767038516546</v>
      </c>
      <c r="F2975" s="5">
        <f t="shared" ca="1" si="810"/>
        <v>54278.036468256149</v>
      </c>
      <c r="G2975" s="76">
        <f t="shared" si="804"/>
        <v>1204.0457159388861</v>
      </c>
      <c r="H2975" s="77">
        <f t="shared" si="811"/>
        <v>815.56204497307363</v>
      </c>
      <c r="I2975" s="77">
        <f t="shared" si="811"/>
        <v>93.092549579929141</v>
      </c>
      <c r="J2975" s="77" t="str">
        <f t="shared" si="811"/>
        <v/>
      </c>
      <c r="K2975" s="77" t="str">
        <f t="shared" si="811"/>
        <v/>
      </c>
      <c r="L2975" s="77" t="str">
        <f t="shared" si="811"/>
        <v/>
      </c>
      <c r="M2975" s="77" t="str">
        <f t="shared" si="811"/>
        <v/>
      </c>
      <c r="N2975" s="77" t="str">
        <f t="shared" si="811"/>
        <v/>
      </c>
      <c r="O2975" s="77" t="str">
        <f t="shared" si="811"/>
        <v/>
      </c>
      <c r="P2975" s="77" t="str">
        <f t="shared" si="811"/>
        <v/>
      </c>
      <c r="Q2975" s="77" t="str">
        <f t="shared" si="811"/>
        <v/>
      </c>
      <c r="R2975" s="98">
        <f t="shared" si="813"/>
        <v>19.690323768357896</v>
      </c>
      <c r="S2975" s="74">
        <f t="shared" si="805"/>
        <v>158611.64257022252</v>
      </c>
      <c r="T2975" s="72">
        <f t="shared" si="806"/>
        <v>69671.711684013382</v>
      </c>
      <c r="U2975" s="7">
        <f t="shared" si="812"/>
        <v>11.9742139938759</v>
      </c>
      <c r="V2975" s="7">
        <f t="shared" si="812"/>
        <v>11.151549656173827</v>
      </c>
      <c r="W2975" s="69">
        <f t="shared" si="807"/>
        <v>4967</v>
      </c>
      <c r="X2975" s="64">
        <f t="shared" si="803"/>
        <v>15127.106110922006</v>
      </c>
      <c r="Y2975" s="7">
        <f t="shared" si="803"/>
        <v>42743.668439014713</v>
      </c>
      <c r="Z2975" s="7">
        <f t="shared" si="803"/>
        <v>11851.578145590975</v>
      </c>
      <c r="AA2975" s="7" t="str">
        <f t="shared" si="803"/>
        <v/>
      </c>
      <c r="AB2975" s="7" t="str">
        <f t="shared" si="803"/>
        <v/>
      </c>
      <c r="AC2975" s="7" t="str">
        <f t="shared" si="803"/>
        <v/>
      </c>
      <c r="AD2975" s="7" t="str">
        <f t="shared" si="801"/>
        <v/>
      </c>
      <c r="AE2975" s="7" t="str">
        <f t="shared" si="801"/>
        <v/>
      </c>
      <c r="AF2975" s="7" t="str">
        <f t="shared" si="801"/>
        <v/>
      </c>
      <c r="AG2975" s="7" t="str">
        <f t="shared" si="801"/>
        <v/>
      </c>
      <c r="AH2975" s="7" t="str">
        <f t="shared" si="801"/>
        <v/>
      </c>
      <c r="AI2975" s="7">
        <f t="shared" si="801"/>
        <v>4141.616456543441</v>
      </c>
      <c r="AJ2975" s="69">
        <f t="shared" si="799"/>
        <v>73863.969152071135</v>
      </c>
      <c r="AK2975" s="11">
        <f t="shared" si="808"/>
        <v>11.209980425820934</v>
      </c>
    </row>
    <row r="2976" spans="1:37" hidden="1">
      <c r="A2976" s="8">
        <v>2973</v>
      </c>
      <c r="B2976" s="8"/>
      <c r="C2976">
        <f>②MSY管理基準値計算!C2976</f>
        <v>5.2717623498904909E-3</v>
      </c>
      <c r="D2976" s="69">
        <f t="shared" si="809"/>
        <v>4968</v>
      </c>
      <c r="E2976" s="5">
        <f>IF(①再生産関数フィット!$B$2="HS",$W$2*(T2976+SQRT($W$3^2+(($W$4^2))/4)-SQRT((T2976-$W$3)^2+(($W$4^2))/4)),IF(①再生産関数フィット!$B$2="BH",$W$2*T2976/(1+$W$3*T2976),$W$2*T2976*EXP(-$W$3*T2976)))</f>
        <v>1486.1767038516546</v>
      </c>
      <c r="F2976" s="5">
        <f t="shared" ca="1" si="810"/>
        <v>52721.948232602779</v>
      </c>
      <c r="G2976" s="76">
        <f t="shared" si="804"/>
        <v>1494.0321621059456</v>
      </c>
      <c r="H2976" s="77">
        <f t="shared" si="811"/>
        <v>435.76559029282538</v>
      </c>
      <c r="I2976" s="77">
        <f t="shared" si="811"/>
        <v>161.7753606576112</v>
      </c>
      <c r="J2976" s="77" t="str">
        <f t="shared" si="811"/>
        <v/>
      </c>
      <c r="K2976" s="77" t="str">
        <f t="shared" si="811"/>
        <v/>
      </c>
      <c r="L2976" s="77" t="str">
        <f t="shared" si="811"/>
        <v/>
      </c>
      <c r="M2976" s="77" t="str">
        <f t="shared" si="811"/>
        <v/>
      </c>
      <c r="N2976" s="77" t="str">
        <f t="shared" si="811"/>
        <v/>
      </c>
      <c r="O2976" s="77" t="str">
        <f t="shared" si="811"/>
        <v/>
      </c>
      <c r="P2976" s="77" t="str">
        <f t="shared" si="811"/>
        <v/>
      </c>
      <c r="Q2976" s="77" t="str">
        <f t="shared" si="811"/>
        <v/>
      </c>
      <c r="R2976" s="98">
        <f t="shared" si="813"/>
        <v>19.787613580198553</v>
      </c>
      <c r="S2976" s="74">
        <f t="shared" si="805"/>
        <v>148065.47162524637</v>
      </c>
      <c r="T2976" s="72">
        <f t="shared" si="806"/>
        <v>66515.905626367297</v>
      </c>
      <c r="U2976" s="7">
        <f t="shared" si="812"/>
        <v>11.905409830773165</v>
      </c>
      <c r="V2976" s="7">
        <f t="shared" si="812"/>
        <v>11.105196380395794</v>
      </c>
      <c r="W2976" s="69">
        <f t="shared" si="807"/>
        <v>4968</v>
      </c>
      <c r="X2976" s="64">
        <f t="shared" si="803"/>
        <v>18770.369555016128</v>
      </c>
      <c r="Y2976" s="7">
        <f t="shared" si="803"/>
        <v>22838.507534056487</v>
      </c>
      <c r="Z2976" s="7">
        <f t="shared" si="803"/>
        <v>20595.561487105446</v>
      </c>
      <c r="AA2976" s="7" t="str">
        <f t="shared" si="803"/>
        <v/>
      </c>
      <c r="AB2976" s="7" t="str">
        <f t="shared" si="803"/>
        <v/>
      </c>
      <c r="AC2976" s="7" t="str">
        <f t="shared" si="803"/>
        <v/>
      </c>
      <c r="AD2976" s="7" t="str">
        <f t="shared" si="801"/>
        <v/>
      </c>
      <c r="AE2976" s="7" t="str">
        <f t="shared" si="801"/>
        <v/>
      </c>
      <c r="AF2976" s="7" t="str">
        <f t="shared" si="801"/>
        <v/>
      </c>
      <c r="AG2976" s="7" t="str">
        <f t="shared" si="801"/>
        <v/>
      </c>
      <c r="AH2976" s="7" t="str">
        <f t="shared" si="801"/>
        <v/>
      </c>
      <c r="AI2976" s="7">
        <f t="shared" si="801"/>
        <v>4162.0801670701712</v>
      </c>
      <c r="AJ2976" s="69">
        <f t="shared" si="799"/>
        <v>66366.518743248234</v>
      </c>
      <c r="AK2976" s="11">
        <f t="shared" si="808"/>
        <v>11.102947972500452</v>
      </c>
    </row>
    <row r="2977" spans="1:37" hidden="1">
      <c r="A2977" s="8">
        <v>2974</v>
      </c>
      <c r="B2977" s="8"/>
      <c r="C2977">
        <f>②MSY管理基準値計算!C2977</f>
        <v>-0.56293804807810899</v>
      </c>
      <c r="D2977" s="69">
        <f t="shared" si="809"/>
        <v>4969</v>
      </c>
      <c r="E2977" s="5">
        <f>IF(①再生産関数フィット!$B$2="HS",$W$2*(T2977+SQRT($W$3^2+(($W$4^2))/4)-SQRT((T2977-$W$3)^2+(($W$4^2))/4)),IF(①再生産関数フィット!$B$2="BH",$W$2*T2977/(1+$W$3*T2977),$W$2*T2977*EXP(-$W$3*T2977)))</f>
        <v>1486.1767038516546</v>
      </c>
      <c r="F2977" s="5">
        <f t="shared" ca="1" si="810"/>
        <v>52287.9103428659</v>
      </c>
      <c r="G2977" s="76">
        <f t="shared" si="804"/>
        <v>846.42710338332654</v>
      </c>
      <c r="H2977" s="77">
        <f t="shared" si="811"/>
        <v>540.71685021435587</v>
      </c>
      <c r="I2977" s="77">
        <f t="shared" si="811"/>
        <v>86.438715443318785</v>
      </c>
      <c r="J2977" s="77" t="str">
        <f t="shared" si="811"/>
        <v/>
      </c>
      <c r="K2977" s="77" t="str">
        <f t="shared" si="811"/>
        <v/>
      </c>
      <c r="L2977" s="77" t="str">
        <f t="shared" si="811"/>
        <v/>
      </c>
      <c r="M2977" s="77" t="str">
        <f t="shared" si="811"/>
        <v/>
      </c>
      <c r="N2977" s="77" t="str">
        <f t="shared" si="811"/>
        <v/>
      </c>
      <c r="O2977" s="77" t="str">
        <f t="shared" si="811"/>
        <v/>
      </c>
      <c r="P2977" s="77" t="str">
        <f t="shared" si="811"/>
        <v/>
      </c>
      <c r="Q2977" s="77" t="str">
        <f t="shared" si="811"/>
        <v/>
      </c>
      <c r="R2977" s="98">
        <f t="shared" si="813"/>
        <v>31.854995958425725</v>
      </c>
      <c r="S2977" s="74">
        <f t="shared" si="805"/>
        <v>119914.57217293375</v>
      </c>
      <c r="T2977" s="72">
        <f t="shared" si="806"/>
        <v>59021.645526882887</v>
      </c>
      <c r="U2977" s="7">
        <f t="shared" si="812"/>
        <v>11.694534869685191</v>
      </c>
      <c r="V2977" s="7">
        <f t="shared" si="812"/>
        <v>10.985659528943287</v>
      </c>
      <c r="W2977" s="69">
        <f t="shared" si="807"/>
        <v>4969</v>
      </c>
      <c r="X2977" s="64">
        <f t="shared" si="803"/>
        <v>10634.141576639126</v>
      </c>
      <c r="Y2977" s="7">
        <f t="shared" si="803"/>
        <v>28339.011001565035</v>
      </c>
      <c r="Z2977" s="7">
        <f t="shared" si="803"/>
        <v>11004.480976229095</v>
      </c>
      <c r="AA2977" s="7" t="str">
        <f t="shared" si="803"/>
        <v/>
      </c>
      <c r="AB2977" s="7" t="str">
        <f t="shared" si="803"/>
        <v/>
      </c>
      <c r="AC2977" s="7" t="str">
        <f t="shared" si="803"/>
        <v/>
      </c>
      <c r="AD2977" s="7" t="str">
        <f t="shared" si="801"/>
        <v/>
      </c>
      <c r="AE2977" s="7" t="str">
        <f t="shared" si="801"/>
        <v/>
      </c>
      <c r="AF2977" s="7" t="str">
        <f t="shared" si="801"/>
        <v/>
      </c>
      <c r="AG2977" s="7" t="str">
        <f t="shared" si="801"/>
        <v/>
      </c>
      <c r="AH2977" s="7" t="str">
        <f t="shared" si="801"/>
        <v/>
      </c>
      <c r="AI2977" s="7">
        <f t="shared" si="801"/>
        <v>6700.305034930534</v>
      </c>
      <c r="AJ2977" s="69">
        <f t="shared" si="799"/>
        <v>56677.938589363788</v>
      </c>
      <c r="AK2977" s="11">
        <f t="shared" si="808"/>
        <v>10.945140323865958</v>
      </c>
    </row>
    <row r="2978" spans="1:37" hidden="1">
      <c r="A2978" s="8">
        <v>2975</v>
      </c>
      <c r="B2978" s="8"/>
      <c r="C2978">
        <f>②MSY管理基準値計算!C2978</f>
        <v>-0.18984266391264279</v>
      </c>
      <c r="D2978" s="69">
        <f t="shared" si="809"/>
        <v>4970</v>
      </c>
      <c r="E2978" s="5">
        <f>IF(①再生産関数フィット!$B$2="HS",$W$2*(T2978+SQRT($W$3^2+(($W$4^2))/4)-SQRT((T2978-$W$3)^2+(($W$4^2))/4)),IF(①再生産関数フィット!$B$2="BH",$W$2*T2978/(1+$W$3*T2978),$W$2*T2978*EXP(-$W$3*T2978)))</f>
        <v>1369.8895821918486</v>
      </c>
      <c r="F2978" s="5">
        <f t="shared" ca="1" si="810"/>
        <v>69671.711684013382</v>
      </c>
      <c r="G2978" s="76">
        <f t="shared" si="804"/>
        <v>1133.020953548101</v>
      </c>
      <c r="H2978" s="77">
        <f t="shared" si="811"/>
        <v>306.33704473427406</v>
      </c>
      <c r="I2978" s="77">
        <f t="shared" si="811"/>
        <v>107.25690828337039</v>
      </c>
      <c r="J2978" s="77" t="str">
        <f t="shared" si="811"/>
        <v/>
      </c>
      <c r="K2978" s="77" t="str">
        <f t="shared" si="811"/>
        <v/>
      </c>
      <c r="L2978" s="77" t="str">
        <f t="shared" si="811"/>
        <v/>
      </c>
      <c r="M2978" s="77" t="str">
        <f t="shared" si="811"/>
        <v/>
      </c>
      <c r="N2978" s="77" t="str">
        <f t="shared" si="811"/>
        <v/>
      </c>
      <c r="O2978" s="77" t="str">
        <f t="shared" si="811"/>
        <v/>
      </c>
      <c r="P2978" s="77" t="str">
        <f t="shared" si="811"/>
        <v/>
      </c>
      <c r="Q2978" s="77" t="str">
        <f t="shared" si="811"/>
        <v/>
      </c>
      <c r="R2978" s="98">
        <f t="shared" si="813"/>
        <v>20.754483200270403</v>
      </c>
      <c r="S2978" s="74">
        <f t="shared" si="805"/>
        <v>108510.33513662938</v>
      </c>
      <c r="T2978" s="72">
        <f t="shared" si="806"/>
        <v>47872.644757991642</v>
      </c>
      <c r="U2978" s="7">
        <f t="shared" si="812"/>
        <v>11.594600702141687</v>
      </c>
      <c r="V2978" s="7">
        <f t="shared" si="812"/>
        <v>10.776299529617274</v>
      </c>
      <c r="W2978" s="69">
        <f t="shared" si="807"/>
        <v>4970</v>
      </c>
      <c r="X2978" s="64">
        <f t="shared" si="803"/>
        <v>14234.781921760601</v>
      </c>
      <c r="Y2978" s="7">
        <f t="shared" si="803"/>
        <v>16055.147675664253</v>
      </c>
      <c r="Z2978" s="7">
        <f t="shared" si="803"/>
        <v>13654.837426956803</v>
      </c>
      <c r="AA2978" s="7" t="str">
        <f t="shared" si="803"/>
        <v/>
      </c>
      <c r="AB2978" s="7" t="str">
        <f t="shared" si="803"/>
        <v/>
      </c>
      <c r="AC2978" s="7" t="str">
        <f t="shared" si="803"/>
        <v/>
      </c>
      <c r="AD2978" s="7" t="str">
        <f t="shared" si="801"/>
        <v/>
      </c>
      <c r="AE2978" s="7" t="str">
        <f t="shared" si="801"/>
        <v/>
      </c>
      <c r="AF2978" s="7" t="str">
        <f t="shared" si="801"/>
        <v/>
      </c>
      <c r="AG2978" s="7" t="str">
        <f t="shared" si="801"/>
        <v/>
      </c>
      <c r="AH2978" s="7" t="str">
        <f t="shared" si="801"/>
        <v/>
      </c>
      <c r="AI2978" s="7">
        <f t="shared" si="801"/>
        <v>4365.4492521563452</v>
      </c>
      <c r="AJ2978" s="69">
        <f t="shared" si="799"/>
        <v>48310.216276537998</v>
      </c>
      <c r="AK2978" s="11">
        <f t="shared" si="808"/>
        <v>10.785398334386661</v>
      </c>
    </row>
    <row r="2979" spans="1:37" hidden="1">
      <c r="A2979" s="8">
        <v>2976</v>
      </c>
      <c r="B2979" s="8"/>
      <c r="C2979">
        <f>②MSY管理基準値計算!C2979</f>
        <v>-0.17891843795242937</v>
      </c>
      <c r="D2979" s="69">
        <f t="shared" si="809"/>
        <v>4971</v>
      </c>
      <c r="E2979" s="5">
        <f>IF(①再生産関数フィット!$B$2="HS",$W$2*(T2979+SQRT($W$3^2+(($W$4^2))/4)-SQRT((T2979-$W$3)^2+(($W$4^2))/4)),IF(①再生産関数フィット!$B$2="BH",$W$2*T2979/(1+$W$3*T2979),$W$2*T2979*EXP(-$W$3*T2979)))</f>
        <v>1230.8467317759635</v>
      </c>
      <c r="F2979" s="5">
        <f t="shared" ca="1" si="810"/>
        <v>66515.905626367297</v>
      </c>
      <c r="G2979" s="76">
        <f t="shared" si="804"/>
        <v>1029.2021541032736</v>
      </c>
      <c r="H2979" s="77">
        <f t="shared" si="811"/>
        <v>410.06046373582086</v>
      </c>
      <c r="I2979" s="77">
        <f t="shared" si="811"/>
        <v>60.765194015754069</v>
      </c>
      <c r="J2979" s="77" t="str">
        <f t="shared" si="811"/>
        <v/>
      </c>
      <c r="K2979" s="77" t="str">
        <f t="shared" si="811"/>
        <v/>
      </c>
      <c r="L2979" s="77" t="str">
        <f t="shared" si="811"/>
        <v/>
      </c>
      <c r="M2979" s="77" t="str">
        <f t="shared" si="811"/>
        <v/>
      </c>
      <c r="N2979" s="77" t="str">
        <f t="shared" si="811"/>
        <v/>
      </c>
      <c r="O2979" s="77" t="str">
        <f t="shared" si="811"/>
        <v/>
      </c>
      <c r="P2979" s="77" t="str">
        <f t="shared" si="811"/>
        <v/>
      </c>
      <c r="Q2979" s="77" t="str">
        <f t="shared" si="811"/>
        <v/>
      </c>
      <c r="R2979" s="98">
        <f t="shared" si="813"/>
        <v>22.459437974411884</v>
      </c>
      <c r="S2979" s="74">
        <f t="shared" si="805"/>
        <v>104684.71359161299</v>
      </c>
      <c r="T2979" s="72">
        <f t="shared" si="806"/>
        <v>43013.604240690998</v>
      </c>
      <c r="U2979" s="7">
        <f t="shared" si="812"/>
        <v>11.558708384208975</v>
      </c>
      <c r="V2979" s="7">
        <f t="shared" si="812"/>
        <v>10.66927172232932</v>
      </c>
      <c r="W2979" s="69">
        <f t="shared" si="807"/>
        <v>4971</v>
      </c>
      <c r="X2979" s="64">
        <f t="shared" si="803"/>
        <v>12930.447730192291</v>
      </c>
      <c r="Y2979" s="7">
        <f t="shared" si="803"/>
        <v>21491.299907723427</v>
      </c>
      <c r="Z2979" s="7">
        <f t="shared" si="803"/>
        <v>7735.9944341343335</v>
      </c>
      <c r="AA2979" s="7" t="str">
        <f t="shared" si="803"/>
        <v/>
      </c>
      <c r="AB2979" s="7" t="str">
        <f t="shared" si="803"/>
        <v/>
      </c>
      <c r="AC2979" s="7" t="str">
        <f t="shared" si="803"/>
        <v/>
      </c>
      <c r="AD2979" s="7" t="str">
        <f t="shared" si="801"/>
        <v/>
      </c>
      <c r="AE2979" s="7" t="str">
        <f t="shared" si="801"/>
        <v/>
      </c>
      <c r="AF2979" s="7" t="str">
        <f t="shared" si="801"/>
        <v/>
      </c>
      <c r="AG2979" s="7" t="str">
        <f t="shared" si="801"/>
        <v/>
      </c>
      <c r="AH2979" s="7" t="str">
        <f t="shared" si="801"/>
        <v/>
      </c>
      <c r="AI2979" s="7">
        <f t="shared" si="801"/>
        <v>4724.0654350752902</v>
      </c>
      <c r="AJ2979" s="69">
        <f t="shared" si="799"/>
        <v>46881.807507125341</v>
      </c>
      <c r="AK2979" s="11">
        <f t="shared" si="808"/>
        <v>10.755384979546992</v>
      </c>
    </row>
    <row r="2980" spans="1:37" hidden="1">
      <c r="A2980" s="8">
        <v>2977</v>
      </c>
      <c r="B2980" s="8"/>
      <c r="C2980">
        <f>②MSY管理基準値計算!C2980</f>
        <v>-3.9155780801233969E-3</v>
      </c>
      <c r="D2980" s="69">
        <f t="shared" si="809"/>
        <v>4972</v>
      </c>
      <c r="E2980" s="5">
        <f>IF(①再生産関数フィット!$B$2="HS",$W$2*(T2980+SQRT($W$3^2+(($W$4^2))/4)-SQRT((T2980-$W$3)^2+(($W$4^2))/4)),IF(①再生産関数フィット!$B$2="BH",$W$2*T2980/(1+$W$3*T2980),$W$2*T2980*EXP(-$W$3*T2980)))</f>
        <v>1227.0556732935374</v>
      </c>
      <c r="F2980" s="5">
        <f t="shared" ca="1" si="810"/>
        <v>59021.645526882887</v>
      </c>
      <c r="G2980" s="76">
        <f t="shared" si="804"/>
        <v>1222.2604351873222</v>
      </c>
      <c r="H2980" s="77">
        <f t="shared" si="811"/>
        <v>372.48659106248135</v>
      </c>
      <c r="I2980" s="77">
        <f t="shared" si="811"/>
        <v>81.339831618181677</v>
      </c>
      <c r="J2980" s="77" t="str">
        <f t="shared" si="811"/>
        <v/>
      </c>
      <c r="K2980" s="77" t="str">
        <f t="shared" si="811"/>
        <v/>
      </c>
      <c r="L2980" s="77" t="str">
        <f t="shared" si="811"/>
        <v/>
      </c>
      <c r="M2980" s="77" t="str">
        <f t="shared" si="811"/>
        <v/>
      </c>
      <c r="N2980" s="77" t="str">
        <f t="shared" si="811"/>
        <v/>
      </c>
      <c r="O2980" s="77" t="str">
        <f t="shared" si="811"/>
        <v/>
      </c>
      <c r="P2980" s="77" t="str">
        <f t="shared" si="811"/>
        <v/>
      </c>
      <c r="Q2980" s="77" t="str">
        <f t="shared" si="811"/>
        <v/>
      </c>
      <c r="R2980" s="98">
        <f t="shared" si="813"/>
        <v>14.601657231147737</v>
      </c>
      <c r="S2980" s="74">
        <f t="shared" si="805"/>
        <v>110395.86753375894</v>
      </c>
      <c r="T2980" s="72">
        <f t="shared" si="806"/>
        <v>42881.12057314199</v>
      </c>
      <c r="U2980" s="7">
        <f t="shared" si="812"/>
        <v>11.611827980365117</v>
      </c>
      <c r="V2980" s="7">
        <f t="shared" si="812"/>
        <v>10.666186928172399</v>
      </c>
      <c r="W2980" s="69">
        <f t="shared" si="807"/>
        <v>4972</v>
      </c>
      <c r="X2980" s="64">
        <f t="shared" si="803"/>
        <v>15355.94791252826</v>
      </c>
      <c r="Y2980" s="7">
        <f t="shared" si="803"/>
        <v>19522.050400076212</v>
      </c>
      <c r="Z2980" s="7">
        <f t="shared" si="803"/>
        <v>10355.343957406581</v>
      </c>
      <c r="AA2980" s="7" t="str">
        <f t="shared" si="803"/>
        <v/>
      </c>
      <c r="AB2980" s="7" t="str">
        <f t="shared" si="803"/>
        <v/>
      </c>
      <c r="AC2980" s="7" t="str">
        <f t="shared" si="803"/>
        <v/>
      </c>
      <c r="AD2980" s="7" t="str">
        <f t="shared" si="801"/>
        <v/>
      </c>
      <c r="AE2980" s="7" t="str">
        <f t="shared" si="801"/>
        <v/>
      </c>
      <c r="AF2980" s="7" t="str">
        <f t="shared" si="801"/>
        <v/>
      </c>
      <c r="AG2980" s="7" t="str">
        <f t="shared" si="801"/>
        <v/>
      </c>
      <c r="AH2980" s="7" t="str">
        <f t="shared" si="801"/>
        <v/>
      </c>
      <c r="AI2980" s="7">
        <f t="shared" si="801"/>
        <v>3071.2782884001999</v>
      </c>
      <c r="AJ2980" s="69">
        <f t="shared" si="799"/>
        <v>48304.620558411254</v>
      </c>
      <c r="AK2980" s="11">
        <f t="shared" si="808"/>
        <v>10.785282498800404</v>
      </c>
    </row>
    <row r="2981" spans="1:37" hidden="1">
      <c r="A2981" s="8">
        <v>2978</v>
      </c>
      <c r="B2981" s="8"/>
      <c r="C2981">
        <f>②MSY管理基準値計算!C2981</f>
        <v>0.14284058922146056</v>
      </c>
      <c r="D2981" s="69">
        <f t="shared" si="809"/>
        <v>4973</v>
      </c>
      <c r="E2981" s="5">
        <f>IF(①再生産関数フィット!$B$2="HS",$W$2*(T2981+SQRT($W$3^2+(($W$4^2))/4)-SQRT((T2981-$W$3)^2+(($W$4^2))/4)),IF(①再生産関数フィット!$B$2="BH",$W$2*T2981/(1+$W$3*T2981),$W$2*T2981*EXP(-$W$3*T2981)))</f>
        <v>1302.2329239825599</v>
      </c>
      <c r="F2981" s="5">
        <f t="shared" ca="1" si="810"/>
        <v>47872.644757991642</v>
      </c>
      <c r="G2981" s="76">
        <f t="shared" si="804"/>
        <v>1502.1854494697072</v>
      </c>
      <c r="H2981" s="77">
        <f t="shared" ref="H2981:Q2996" si="814">IF(H$2&lt;&gt;"",G2980*EXP(-G$4-G$6*$S$6),"")</f>
        <v>442.35782161779917</v>
      </c>
      <c r="I2981" s="77">
        <f t="shared" si="814"/>
        <v>73.886656423848862</v>
      </c>
      <c r="J2981" s="77" t="str">
        <f t="shared" si="814"/>
        <v/>
      </c>
      <c r="K2981" s="77" t="str">
        <f t="shared" si="814"/>
        <v/>
      </c>
      <c r="L2981" s="77" t="str">
        <f t="shared" si="814"/>
        <v/>
      </c>
      <c r="M2981" s="77" t="str">
        <f t="shared" si="814"/>
        <v/>
      </c>
      <c r="N2981" s="77" t="str">
        <f t="shared" si="814"/>
        <v/>
      </c>
      <c r="O2981" s="77" t="str">
        <f t="shared" si="814"/>
        <v/>
      </c>
      <c r="P2981" s="77" t="str">
        <f t="shared" si="814"/>
        <v/>
      </c>
      <c r="Q2981" s="77" t="str">
        <f t="shared" si="814"/>
        <v/>
      </c>
      <c r="R2981" s="98">
        <f t="shared" si="813"/>
        <v>16.832813806727621</v>
      </c>
      <c r="S2981" s="74">
        <f t="shared" si="805"/>
        <v>127713.60036460996</v>
      </c>
      <c r="T2981" s="72">
        <f t="shared" si="806"/>
        <v>45508.291304931692</v>
      </c>
      <c r="U2981" s="7">
        <f t="shared" si="812"/>
        <v>11.757545538813311</v>
      </c>
      <c r="V2981" s="7">
        <f t="shared" si="812"/>
        <v>10.725649814819828</v>
      </c>
      <c r="W2981" s="69">
        <f t="shared" si="807"/>
        <v>4973</v>
      </c>
      <c r="X2981" s="64">
        <f t="shared" si="803"/>
        <v>18872.803907359874</v>
      </c>
      <c r="Y2981" s="7">
        <f t="shared" si="803"/>
        <v>23184.006876215393</v>
      </c>
      <c r="Z2981" s="7">
        <f t="shared" si="803"/>
        <v>9406.4829728594341</v>
      </c>
      <c r="AA2981" s="7" t="str">
        <f t="shared" si="803"/>
        <v/>
      </c>
      <c r="AB2981" s="7" t="str">
        <f t="shared" si="803"/>
        <v/>
      </c>
      <c r="AC2981" s="7" t="str">
        <f t="shared" si="803"/>
        <v/>
      </c>
      <c r="AD2981" s="7" t="str">
        <f t="shared" si="801"/>
        <v/>
      </c>
      <c r="AE2981" s="7" t="str">
        <f t="shared" si="801"/>
        <v/>
      </c>
      <c r="AF2981" s="7" t="str">
        <f t="shared" si="801"/>
        <v/>
      </c>
      <c r="AG2981" s="7" t="str">
        <f t="shared" si="801"/>
        <v/>
      </c>
      <c r="AH2981" s="7" t="str">
        <f t="shared" si="801"/>
        <v/>
      </c>
      <c r="AI2981" s="7">
        <f t="shared" si="801"/>
        <v>3540.5745223908398</v>
      </c>
      <c r="AJ2981" s="69">
        <f t="shared" si="799"/>
        <v>55003.868278825539</v>
      </c>
      <c r="AK2981" s="11">
        <f t="shared" si="808"/>
        <v>10.915158794083688</v>
      </c>
    </row>
    <row r="2982" spans="1:37" hidden="1">
      <c r="A2982" s="8">
        <v>2979</v>
      </c>
      <c r="B2982" s="8"/>
      <c r="C2982">
        <f>②MSY管理基準値計算!C2982</f>
        <v>-0.3824428238903676</v>
      </c>
      <c r="D2982" s="69">
        <f t="shared" si="809"/>
        <v>4974</v>
      </c>
      <c r="E2982" s="5">
        <f>IF(①再生産関数フィット!$B$2="HS",$W$2*(T2982+SQRT($W$3^2+(($W$4^2))/4)-SQRT((T2982-$W$3)^2+(($W$4^2))/4)),IF(①再生産関数フィット!$B$2="BH",$W$2*T2982/(1+$W$3*T2982),$W$2*T2982*EXP(-$W$3*T2982)))</f>
        <v>1486.1767038516546</v>
      </c>
      <c r="F2982" s="5">
        <f t="shared" ca="1" si="810"/>
        <v>43013.604240690998</v>
      </c>
      <c r="G2982" s="76">
        <f t="shared" si="804"/>
        <v>1013.8591880778782</v>
      </c>
      <c r="H2982" s="77">
        <f t="shared" si="814"/>
        <v>543.66767013245681</v>
      </c>
      <c r="I2982" s="77">
        <f t="shared" si="814"/>
        <v>87.746354275593333</v>
      </c>
      <c r="J2982" s="77" t="str">
        <f t="shared" si="814"/>
        <v/>
      </c>
      <c r="K2982" s="77" t="str">
        <f t="shared" si="814"/>
        <v/>
      </c>
      <c r="L2982" s="77" t="str">
        <f t="shared" si="814"/>
        <v/>
      </c>
      <c r="M2982" s="77" t="str">
        <f t="shared" si="814"/>
        <v/>
      </c>
      <c r="N2982" s="77" t="str">
        <f t="shared" si="814"/>
        <v/>
      </c>
      <c r="O2982" s="77" t="str">
        <f t="shared" si="814"/>
        <v/>
      </c>
      <c r="P2982" s="77" t="str">
        <f t="shared" si="814"/>
        <v/>
      </c>
      <c r="Q2982" s="77" t="str">
        <f t="shared" si="814"/>
        <v/>
      </c>
      <c r="R2982" s="98">
        <f t="shared" si="813"/>
        <v>15.916617193990279</v>
      </c>
      <c r="S2982" s="74">
        <f t="shared" si="805"/>
        <v>121151.11055346357</v>
      </c>
      <c r="T2982" s="72">
        <f t="shared" si="806"/>
        <v>53413.359523725616</v>
      </c>
      <c r="U2982" s="7">
        <f t="shared" si="812"/>
        <v>11.704793892966698</v>
      </c>
      <c r="V2982" s="7">
        <f t="shared" si="812"/>
        <v>10.885816172005823</v>
      </c>
      <c r="W2982" s="69">
        <f t="shared" si="807"/>
        <v>4974</v>
      </c>
      <c r="X2982" s="64">
        <f t="shared" si="803"/>
        <v>12737.685385664994</v>
      </c>
      <c r="Y2982" s="7">
        <f t="shared" si="803"/>
        <v>28493.663696574542</v>
      </c>
      <c r="Z2982" s="7">
        <f t="shared" si="803"/>
        <v>11170.955993583784</v>
      </c>
      <c r="AA2982" s="7" t="str">
        <f t="shared" si="803"/>
        <v/>
      </c>
      <c r="AB2982" s="7" t="str">
        <f t="shared" si="803"/>
        <v/>
      </c>
      <c r="AC2982" s="7" t="str">
        <f t="shared" si="803"/>
        <v/>
      </c>
      <c r="AD2982" s="7" t="str">
        <f t="shared" si="801"/>
        <v/>
      </c>
      <c r="AE2982" s="7" t="str">
        <f t="shared" si="801"/>
        <v/>
      </c>
      <c r="AF2982" s="7" t="str">
        <f t="shared" si="801"/>
        <v/>
      </c>
      <c r="AG2982" s="7" t="str">
        <f t="shared" si="801"/>
        <v/>
      </c>
      <c r="AH2982" s="7" t="str">
        <f t="shared" si="801"/>
        <v/>
      </c>
      <c r="AI2982" s="7">
        <f t="shared" si="801"/>
        <v>3347.863878656271</v>
      </c>
      <c r="AJ2982" s="69">
        <f t="shared" ref="AJ2982:AJ3045" si="815">SUM(X2982:AI2982)</f>
        <v>55750.168954479595</v>
      </c>
      <c r="AK2982" s="11">
        <f t="shared" si="808"/>
        <v>10.928635719891398</v>
      </c>
    </row>
    <row r="2983" spans="1:37" hidden="1">
      <c r="A2983" s="8">
        <v>2980</v>
      </c>
      <c r="B2983" s="8"/>
      <c r="C2983">
        <f>②MSY管理基準値計算!C2983</f>
        <v>5.0364390219987148E-2</v>
      </c>
      <c r="D2983" s="69">
        <f t="shared" si="809"/>
        <v>4975</v>
      </c>
      <c r="E2983" s="5">
        <f>IF(①再生産関数フィット!$B$2="HS",$W$2*(T2983+SQRT($W$3^2+(($W$4^2))/4)-SQRT((T2983-$W$3)^2+(($W$4^2))/4)),IF(①再生産関数フィット!$B$2="BH",$W$2*T2983/(1+$W$3*T2983),$W$2*T2983*EXP(-$W$3*T2983)))</f>
        <v>1432.5289845295956</v>
      </c>
      <c r="F2983" s="5">
        <f t="shared" ca="1" si="810"/>
        <v>42881.12057314199</v>
      </c>
      <c r="G2983" s="76">
        <f t="shared" si="804"/>
        <v>1506.5251791920882</v>
      </c>
      <c r="H2983" s="77">
        <f t="shared" si="814"/>
        <v>366.93369837876321</v>
      </c>
      <c r="I2983" s="77">
        <f t="shared" si="814"/>
        <v>107.8422346352143</v>
      </c>
      <c r="J2983" s="77" t="str">
        <f t="shared" si="814"/>
        <v/>
      </c>
      <c r="K2983" s="77" t="str">
        <f t="shared" si="814"/>
        <v/>
      </c>
      <c r="L2983" s="77" t="str">
        <f t="shared" si="814"/>
        <v/>
      </c>
      <c r="M2983" s="77" t="str">
        <f t="shared" si="814"/>
        <v/>
      </c>
      <c r="N2983" s="77" t="str">
        <f t="shared" si="814"/>
        <v/>
      </c>
      <c r="O2983" s="77" t="str">
        <f t="shared" si="814"/>
        <v/>
      </c>
      <c r="P2983" s="77" t="str">
        <f t="shared" si="814"/>
        <v/>
      </c>
      <c r="Q2983" s="77" t="str">
        <f t="shared" si="814"/>
        <v/>
      </c>
      <c r="R2983" s="98">
        <f t="shared" si="813"/>
        <v>18.187538241562475</v>
      </c>
      <c r="S2983" s="74">
        <f t="shared" si="805"/>
        <v>128669.35550345288</v>
      </c>
      <c r="T2983" s="72">
        <f t="shared" si="806"/>
        <v>50061.663416831187</v>
      </c>
      <c r="U2983" s="7">
        <f t="shared" si="812"/>
        <v>11.765001257255735</v>
      </c>
      <c r="V2983" s="7">
        <f t="shared" si="812"/>
        <v>10.82101079289618</v>
      </c>
      <c r="W2983" s="69">
        <f t="shared" si="807"/>
        <v>4975</v>
      </c>
      <c r="X2983" s="64">
        <f t="shared" si="803"/>
        <v>18927.326381991985</v>
      </c>
      <c r="Y2983" s="7">
        <f t="shared" si="803"/>
        <v>19231.02287468651</v>
      </c>
      <c r="Z2983" s="7">
        <f t="shared" si="803"/>
        <v>13729.355108885748</v>
      </c>
      <c r="AA2983" s="7" t="str">
        <f t="shared" si="803"/>
        <v/>
      </c>
      <c r="AB2983" s="7" t="str">
        <f t="shared" si="803"/>
        <v/>
      </c>
      <c r="AC2983" s="7" t="str">
        <f t="shared" si="803"/>
        <v/>
      </c>
      <c r="AD2983" s="7" t="str">
        <f t="shared" si="801"/>
        <v/>
      </c>
      <c r="AE2983" s="7" t="str">
        <f t="shared" si="801"/>
        <v/>
      </c>
      <c r="AF2983" s="7" t="str">
        <f t="shared" si="801"/>
        <v/>
      </c>
      <c r="AG2983" s="7" t="str">
        <f t="shared" si="801"/>
        <v/>
      </c>
      <c r="AH2983" s="7" t="str">
        <f t="shared" si="801"/>
        <v/>
      </c>
      <c r="AI2983" s="7">
        <f t="shared" si="801"/>
        <v>3825.5240782945343</v>
      </c>
      <c r="AJ2983" s="69">
        <f t="shared" si="815"/>
        <v>55713.228443858781</v>
      </c>
      <c r="AK2983" s="11">
        <f t="shared" si="808"/>
        <v>10.927972892221769</v>
      </c>
    </row>
    <row r="2984" spans="1:37" hidden="1">
      <c r="A2984" s="8">
        <v>2981</v>
      </c>
      <c r="B2984" s="8"/>
      <c r="C2984">
        <f>②MSY管理基準値計算!C2984</f>
        <v>-0.39712414255027617</v>
      </c>
      <c r="D2984" s="69">
        <f t="shared" si="809"/>
        <v>4976</v>
      </c>
      <c r="E2984" s="5">
        <f>IF(①再生産関数フィット!$B$2="HS",$W$2*(T2984+SQRT($W$3^2+(($W$4^2))/4)-SQRT((T2984-$W$3)^2+(($W$4^2))/4)),IF(①再生産関数フィット!$B$2="BH",$W$2*T2984/(1+$W$3*T2984),$W$2*T2984*EXP(-$W$3*T2984)))</f>
        <v>1486.1767038516546</v>
      </c>
      <c r="F2984" s="5">
        <f t="shared" ca="1" si="810"/>
        <v>45508.291304931692</v>
      </c>
      <c r="G2984" s="76">
        <f t="shared" si="804"/>
        <v>999.08312967546067</v>
      </c>
      <c r="H2984" s="77">
        <f t="shared" si="814"/>
        <v>545.23829561548507</v>
      </c>
      <c r="I2984" s="77">
        <f t="shared" si="814"/>
        <v>72.785181407768164</v>
      </c>
      <c r="J2984" s="77" t="str">
        <f t="shared" si="814"/>
        <v/>
      </c>
      <c r="K2984" s="77" t="str">
        <f t="shared" si="814"/>
        <v/>
      </c>
      <c r="L2984" s="77" t="str">
        <f t="shared" si="814"/>
        <v/>
      </c>
      <c r="M2984" s="77" t="str">
        <f t="shared" si="814"/>
        <v/>
      </c>
      <c r="N2984" s="77" t="str">
        <f t="shared" si="814"/>
        <v/>
      </c>
      <c r="O2984" s="77" t="str">
        <f t="shared" si="814"/>
        <v/>
      </c>
      <c r="P2984" s="77" t="str">
        <f t="shared" si="814"/>
        <v/>
      </c>
      <c r="Q2984" s="77" t="str">
        <f t="shared" si="814"/>
        <v/>
      </c>
      <c r="R2984" s="98">
        <f t="shared" si="813"/>
        <v>22.111765476878798</v>
      </c>
      <c r="S2984" s="74">
        <f t="shared" si="805"/>
        <v>119630.21735356755</v>
      </c>
      <c r="T2984" s="72">
        <f t="shared" si="806"/>
        <v>52404.977385774873</v>
      </c>
      <c r="U2984" s="7">
        <f t="shared" si="812"/>
        <v>11.692160742045081</v>
      </c>
      <c r="V2984" s="7">
        <f t="shared" si="812"/>
        <v>10.866756854076179</v>
      </c>
      <c r="W2984" s="69">
        <f t="shared" si="807"/>
        <v>4976</v>
      </c>
      <c r="X2984" s="64">
        <f t="shared" si="803"/>
        <v>12552.045421670557</v>
      </c>
      <c r="Y2984" s="7">
        <f t="shared" si="803"/>
        <v>28575.980296889895</v>
      </c>
      <c r="Z2984" s="7">
        <f t="shared" si="803"/>
        <v>9266.2545948914631</v>
      </c>
      <c r="AA2984" s="7" t="str">
        <f t="shared" si="803"/>
        <v/>
      </c>
      <c r="AB2984" s="7" t="str">
        <f t="shared" si="803"/>
        <v/>
      </c>
      <c r="AC2984" s="7" t="str">
        <f t="shared" si="803"/>
        <v/>
      </c>
      <c r="AD2984" s="7" t="str">
        <f t="shared" si="801"/>
        <v/>
      </c>
      <c r="AE2984" s="7" t="str">
        <f t="shared" si="801"/>
        <v/>
      </c>
      <c r="AF2984" s="7" t="str">
        <f t="shared" si="801"/>
        <v/>
      </c>
      <c r="AG2984" s="7" t="str">
        <f t="shared" si="801"/>
        <v/>
      </c>
      <c r="AH2984" s="7" t="str">
        <f t="shared" si="801"/>
        <v/>
      </c>
      <c r="AI2984" s="7">
        <f t="shared" si="801"/>
        <v>4650.9368184913137</v>
      </c>
      <c r="AJ2984" s="69">
        <f t="shared" si="815"/>
        <v>55045.217131943224</v>
      </c>
      <c r="AK2984" s="11">
        <f t="shared" si="808"/>
        <v>10.915910256122816</v>
      </c>
    </row>
    <row r="2985" spans="1:37" hidden="1">
      <c r="A2985" s="8">
        <v>2982</v>
      </c>
      <c r="B2985" s="8"/>
      <c r="C2985">
        <f>②MSY管理基準値計算!C2985</f>
        <v>6.1881570558985202E-2</v>
      </c>
      <c r="D2985" s="69">
        <f t="shared" si="809"/>
        <v>4977</v>
      </c>
      <c r="E2985" s="5">
        <f>IF(①再生産関数フィット!$B$2="HS",$W$2*(T2985+SQRT($W$3^2+(($W$4^2))/4)-SQRT((T2985-$W$3)^2+(($W$4^2))/4)),IF(①再生産関数フィット!$B$2="BH",$W$2*T2985/(1+$W$3*T2985),$W$2*T2985*EXP(-$W$3*T2985)))</f>
        <v>1410.2043419330057</v>
      </c>
      <c r="F2985" s="5">
        <f t="shared" ca="1" si="810"/>
        <v>53413.359523725616</v>
      </c>
      <c r="G2985" s="76">
        <f t="shared" si="804"/>
        <v>1500.2266366655651</v>
      </c>
      <c r="H2985" s="77">
        <f t="shared" si="814"/>
        <v>361.58597966119788</v>
      </c>
      <c r="I2985" s="77">
        <f t="shared" si="814"/>
        <v>108.1537848177431</v>
      </c>
      <c r="J2985" s="77" t="str">
        <f t="shared" si="814"/>
        <v/>
      </c>
      <c r="K2985" s="77" t="str">
        <f t="shared" si="814"/>
        <v/>
      </c>
      <c r="L2985" s="77" t="str">
        <f t="shared" si="814"/>
        <v/>
      </c>
      <c r="M2985" s="77" t="str">
        <f t="shared" si="814"/>
        <v/>
      </c>
      <c r="N2985" s="77" t="str">
        <f t="shared" si="814"/>
        <v/>
      </c>
      <c r="O2985" s="77" t="str">
        <f t="shared" si="814"/>
        <v/>
      </c>
      <c r="P2985" s="77" t="str">
        <f t="shared" si="814"/>
        <v/>
      </c>
      <c r="Q2985" s="77" t="str">
        <f t="shared" si="814"/>
        <v/>
      </c>
      <c r="R2985" s="98">
        <f t="shared" si="813"/>
        <v>16.649550229982157</v>
      </c>
      <c r="S2985" s="74">
        <f t="shared" si="805"/>
        <v>127369.86302821652</v>
      </c>
      <c r="T2985" s="72">
        <f t="shared" si="806"/>
        <v>49281.498578534025</v>
      </c>
      <c r="U2985" s="7">
        <f t="shared" si="812"/>
        <v>11.754850440198258</v>
      </c>
      <c r="V2985" s="7">
        <f t="shared" si="812"/>
        <v>10.805304007212047</v>
      </c>
      <c r="W2985" s="69">
        <f t="shared" si="807"/>
        <v>4977</v>
      </c>
      <c r="X2985" s="64">
        <f t="shared" si="803"/>
        <v>18848.194236192543</v>
      </c>
      <c r="Y2985" s="7">
        <f t="shared" si="803"/>
        <v>18950.748532375404</v>
      </c>
      <c r="Z2985" s="7">
        <f t="shared" si="803"/>
        <v>13769.018447694005</v>
      </c>
      <c r="AA2985" s="7" t="str">
        <f t="shared" si="803"/>
        <v/>
      </c>
      <c r="AB2985" s="7" t="str">
        <f t="shared" si="803"/>
        <v/>
      </c>
      <c r="AC2985" s="7" t="str">
        <f t="shared" si="803"/>
        <v/>
      </c>
      <c r="AD2985" s="7" t="str">
        <f t="shared" si="801"/>
        <v/>
      </c>
      <c r="AE2985" s="7" t="str">
        <f t="shared" si="801"/>
        <v/>
      </c>
      <c r="AF2985" s="7" t="str">
        <f t="shared" si="801"/>
        <v/>
      </c>
      <c r="AG2985" s="7" t="str">
        <f t="shared" si="801"/>
        <v/>
      </c>
      <c r="AH2985" s="7" t="str">
        <f t="shared" si="801"/>
        <v/>
      </c>
      <c r="AI2985" s="7">
        <f t="shared" si="801"/>
        <v>3502.0272920728835</v>
      </c>
      <c r="AJ2985" s="69">
        <f t="shared" si="815"/>
        <v>55069.988508334834</v>
      </c>
      <c r="AK2985" s="11">
        <f t="shared" si="808"/>
        <v>10.916360173582724</v>
      </c>
    </row>
    <row r="2986" spans="1:37" hidden="1">
      <c r="A2986" s="8">
        <v>2983</v>
      </c>
      <c r="B2986" s="8"/>
      <c r="C2986">
        <f>②MSY管理基準値計算!C2986</f>
        <v>7.2180319512688149E-2</v>
      </c>
      <c r="D2986" s="69">
        <f t="shared" si="809"/>
        <v>4978</v>
      </c>
      <c r="E2986" s="5">
        <f>IF(①再生産関数フィット!$B$2="HS",$W$2*(T2986+SQRT($W$3^2+(($W$4^2))/4)-SQRT((T2986-$W$3)^2+(($W$4^2))/4)),IF(①再生産関数フィット!$B$2="BH",$W$2*T2986/(1+$W$3*T2986),$W$2*T2986*EXP(-$W$3*T2986)))</f>
        <v>1486.1767038516543</v>
      </c>
      <c r="F2986" s="5">
        <f t="shared" ca="1" si="810"/>
        <v>50061.663416831187</v>
      </c>
      <c r="G2986" s="76">
        <f t="shared" si="804"/>
        <v>1597.4157562795297</v>
      </c>
      <c r="H2986" s="77">
        <f t="shared" si="814"/>
        <v>542.95874088951314</v>
      </c>
      <c r="I2986" s="77">
        <f t="shared" si="814"/>
        <v>71.72440481871277</v>
      </c>
      <c r="J2986" s="77" t="str">
        <f t="shared" si="814"/>
        <v/>
      </c>
      <c r="K2986" s="77" t="str">
        <f t="shared" si="814"/>
        <v/>
      </c>
      <c r="L2986" s="77" t="str">
        <f t="shared" si="814"/>
        <v/>
      </c>
      <c r="M2986" s="77" t="str">
        <f t="shared" si="814"/>
        <v/>
      </c>
      <c r="N2986" s="77" t="str">
        <f t="shared" si="814"/>
        <v/>
      </c>
      <c r="O2986" s="77" t="str">
        <f t="shared" si="814"/>
        <v/>
      </c>
      <c r="P2986" s="77" t="str">
        <f t="shared" si="814"/>
        <v/>
      </c>
      <c r="Q2986" s="77" t="str">
        <f t="shared" si="814"/>
        <v/>
      </c>
      <c r="R2986" s="98">
        <f t="shared" si="813"/>
        <v>21.896588499019174</v>
      </c>
      <c r="S2986" s="74">
        <f t="shared" si="805"/>
        <v>143009.82107806375</v>
      </c>
      <c r="T2986" s="72">
        <f t="shared" si="806"/>
        <v>51965.253782406879</v>
      </c>
      <c r="U2986" s="7">
        <f t="shared" si="812"/>
        <v>11.870668585751337</v>
      </c>
      <c r="V2986" s="7">
        <f t="shared" si="812"/>
        <v>10.858330577728616</v>
      </c>
      <c r="W2986" s="69">
        <f t="shared" si="807"/>
        <v>4978</v>
      </c>
      <c r="X2986" s="64">
        <f t="shared" si="803"/>
        <v>20069.236017053092</v>
      </c>
      <c r="Y2986" s="7">
        <f t="shared" si="803"/>
        <v>28456.50866135204</v>
      </c>
      <c r="Z2986" s="7">
        <f t="shared" si="803"/>
        <v>9131.2075186546117</v>
      </c>
      <c r="AA2986" s="7" t="str">
        <f t="shared" si="803"/>
        <v/>
      </c>
      <c r="AB2986" s="7" t="str">
        <f t="shared" si="803"/>
        <v/>
      </c>
      <c r="AC2986" s="7" t="str">
        <f t="shared" si="803"/>
        <v/>
      </c>
      <c r="AD2986" s="7" t="str">
        <f t="shared" si="801"/>
        <v/>
      </c>
      <c r="AE2986" s="7" t="str">
        <f t="shared" si="801"/>
        <v/>
      </c>
      <c r="AF2986" s="7" t="str">
        <f t="shared" si="801"/>
        <v/>
      </c>
      <c r="AG2986" s="7" t="str">
        <f t="shared" si="801"/>
        <v/>
      </c>
      <c r="AH2986" s="7" t="str">
        <f t="shared" si="801"/>
        <v/>
      </c>
      <c r="AI2986" s="7">
        <f t="shared" si="801"/>
        <v>4605.6769983351396</v>
      </c>
      <c r="AJ2986" s="69">
        <f t="shared" si="815"/>
        <v>62262.629195394882</v>
      </c>
      <c r="AK2986" s="11">
        <f t="shared" si="808"/>
        <v>11.039116672390747</v>
      </c>
    </row>
    <row r="2987" spans="1:37" hidden="1">
      <c r="A2987" s="8">
        <v>2984</v>
      </c>
      <c r="B2987" s="8"/>
      <c r="C2987">
        <f>②MSY管理基準値計算!C2987</f>
        <v>-7.3559973658961636E-2</v>
      </c>
      <c r="D2987" s="69">
        <f t="shared" si="809"/>
        <v>4979</v>
      </c>
      <c r="E2987" s="5">
        <f>IF(①再生産関数フィット!$B$2="HS",$W$2*(T2987+SQRT($W$3^2+(($W$4^2))/4)-SQRT((T2987-$W$3)^2+(($W$4^2))/4)),IF(①再生産関数フィット!$B$2="BH",$W$2*T2987/(1+$W$3*T2987),$W$2*T2987*EXP(-$W$3*T2987)))</f>
        <v>1486.1767038516546</v>
      </c>
      <c r="F2987" s="5">
        <f t="shared" ca="1" si="810"/>
        <v>52404.977385774873</v>
      </c>
      <c r="G2987" s="76">
        <f t="shared" si="804"/>
        <v>1380.7776818088121</v>
      </c>
      <c r="H2987" s="77">
        <f t="shared" si="814"/>
        <v>578.13321434843363</v>
      </c>
      <c r="I2987" s="77">
        <f t="shared" si="814"/>
        <v>107.70161101906535</v>
      </c>
      <c r="J2987" s="77" t="str">
        <f t="shared" si="814"/>
        <v/>
      </c>
      <c r="K2987" s="77" t="str">
        <f t="shared" si="814"/>
        <v/>
      </c>
      <c r="L2987" s="77" t="str">
        <f t="shared" si="814"/>
        <v/>
      </c>
      <c r="M2987" s="77" t="str">
        <f t="shared" si="814"/>
        <v/>
      </c>
      <c r="N2987" s="77" t="str">
        <f t="shared" si="814"/>
        <v/>
      </c>
      <c r="O2987" s="77" t="str">
        <f t="shared" si="814"/>
        <v/>
      </c>
      <c r="P2987" s="77" t="str">
        <f t="shared" si="814"/>
        <v/>
      </c>
      <c r="Q2987" s="77" t="str">
        <f t="shared" si="814"/>
        <v/>
      </c>
      <c r="R2987" s="98">
        <f t="shared" si="813"/>
        <v>16.425685778059378</v>
      </c>
      <c r="S2987" s="74">
        <f t="shared" si="805"/>
        <v>144057.55983724346</v>
      </c>
      <c r="T2987" s="72">
        <f t="shared" si="806"/>
        <v>59919.791847469271</v>
      </c>
      <c r="U2987" s="7">
        <f t="shared" si="812"/>
        <v>11.877968219782913</v>
      </c>
      <c r="V2987" s="7">
        <f t="shared" si="812"/>
        <v>11.000762144344435</v>
      </c>
      <c r="W2987" s="69">
        <f t="shared" si="807"/>
        <v>4979</v>
      </c>
      <c r="X2987" s="64">
        <f t="shared" si="803"/>
        <v>17347.489577692228</v>
      </c>
      <c r="Y2987" s="7">
        <f t="shared" si="803"/>
        <v>30300.00547476083</v>
      </c>
      <c r="Z2987" s="7">
        <f t="shared" si="803"/>
        <v>13711.452368189255</v>
      </c>
      <c r="AA2987" s="7" t="str">
        <f t="shared" si="803"/>
        <v/>
      </c>
      <c r="AB2987" s="7" t="str">
        <f t="shared" si="803"/>
        <v/>
      </c>
      <c r="AC2987" s="7" t="str">
        <f t="shared" si="803"/>
        <v/>
      </c>
      <c r="AD2987" s="7" t="str">
        <f t="shared" si="801"/>
        <v/>
      </c>
      <c r="AE2987" s="7" t="str">
        <f t="shared" si="801"/>
        <v/>
      </c>
      <c r="AF2987" s="7" t="str">
        <f t="shared" si="801"/>
        <v/>
      </c>
      <c r="AG2987" s="7" t="str">
        <f t="shared" si="801"/>
        <v/>
      </c>
      <c r="AH2987" s="7" t="str">
        <f t="shared" si="801"/>
        <v/>
      </c>
      <c r="AI2987" s="7">
        <f t="shared" si="801"/>
        <v>3454.940169025755</v>
      </c>
      <c r="AJ2987" s="69">
        <f t="shared" si="815"/>
        <v>64813.887589668069</v>
      </c>
      <c r="AK2987" s="11">
        <f t="shared" si="808"/>
        <v>11.079275174033633</v>
      </c>
    </row>
    <row r="2988" spans="1:37" hidden="1">
      <c r="A2988" s="8">
        <v>2985</v>
      </c>
      <c r="B2988" s="8"/>
      <c r="C2988">
        <f>②MSY管理基準値計算!C2988</f>
        <v>-0.30571386015361651</v>
      </c>
      <c r="D2988" s="69">
        <f t="shared" si="809"/>
        <v>4980</v>
      </c>
      <c r="E2988" s="5">
        <f>IF(①再生産関数フィット!$B$2="HS",$W$2*(T2988+SQRT($W$3^2+(($W$4^2))/4)-SQRT((T2988-$W$3)^2+(($W$4^2))/4)),IF(①再生産関数フィット!$B$2="BH",$W$2*T2988/(1+$W$3*T2988),$W$2*T2988*EXP(-$W$3*T2988)))</f>
        <v>1486.1767038516546</v>
      </c>
      <c r="F2988" s="5">
        <f t="shared" ca="1" si="810"/>
        <v>49281.498578534025</v>
      </c>
      <c r="G2988" s="76">
        <f t="shared" si="804"/>
        <v>1094.7138353012692</v>
      </c>
      <c r="H2988" s="77">
        <f t="shared" si="814"/>
        <v>499.72803657823596</v>
      </c>
      <c r="I2988" s="77">
        <f t="shared" si="814"/>
        <v>114.67883999242483</v>
      </c>
      <c r="J2988" s="77" t="str">
        <f t="shared" si="814"/>
        <v/>
      </c>
      <c r="K2988" s="77" t="str">
        <f t="shared" si="814"/>
        <v/>
      </c>
      <c r="L2988" s="77" t="str">
        <f t="shared" si="814"/>
        <v/>
      </c>
      <c r="M2988" s="77" t="str">
        <f t="shared" si="814"/>
        <v/>
      </c>
      <c r="N2988" s="77" t="str">
        <f t="shared" si="814"/>
        <v/>
      </c>
      <c r="O2988" s="77" t="str">
        <f t="shared" si="814"/>
        <v/>
      </c>
      <c r="P2988" s="77" t="str">
        <f t="shared" si="814"/>
        <v/>
      </c>
      <c r="Q2988" s="77" t="str">
        <f t="shared" si="814"/>
        <v/>
      </c>
      <c r="R2988" s="98">
        <f t="shared" si="813"/>
        <v>21.777978436416795</v>
      </c>
      <c r="S2988" s="74">
        <f t="shared" si="805"/>
        <v>128413.12207397044</v>
      </c>
      <c r="T2988" s="72">
        <f t="shared" si="806"/>
        <v>59638.16683300789</v>
      </c>
      <c r="U2988" s="7">
        <f t="shared" si="812"/>
        <v>11.763007861854033</v>
      </c>
      <c r="V2988" s="7">
        <f t="shared" si="812"/>
        <v>10.996051031199837</v>
      </c>
      <c r="W2988" s="69">
        <f t="shared" si="807"/>
        <v>4980</v>
      </c>
      <c r="X2988" s="64">
        <f t="shared" si="803"/>
        <v>13753.507967746653</v>
      </c>
      <c r="Y2988" s="7">
        <f t="shared" si="803"/>
        <v>26190.784179865994</v>
      </c>
      <c r="Z2988" s="7">
        <f t="shared" si="803"/>
        <v>14599.720814918741</v>
      </c>
      <c r="AA2988" s="7" t="str">
        <f t="shared" si="803"/>
        <v/>
      </c>
      <c r="AB2988" s="7" t="str">
        <f t="shared" si="803"/>
        <v/>
      </c>
      <c r="AC2988" s="7" t="str">
        <f t="shared" si="803"/>
        <v/>
      </c>
      <c r="AD2988" s="7" t="str">
        <f t="shared" si="801"/>
        <v/>
      </c>
      <c r="AE2988" s="7" t="str">
        <f t="shared" si="801"/>
        <v/>
      </c>
      <c r="AF2988" s="7" t="str">
        <f t="shared" si="801"/>
        <v/>
      </c>
      <c r="AG2988" s="7" t="str">
        <f t="shared" si="801"/>
        <v/>
      </c>
      <c r="AH2988" s="7" t="str">
        <f t="shared" si="801"/>
        <v/>
      </c>
      <c r="AI2988" s="7">
        <f t="shared" si="801"/>
        <v>4580.7288363361449</v>
      </c>
      <c r="AJ2988" s="69">
        <f t="shared" si="815"/>
        <v>59124.741798867537</v>
      </c>
      <c r="AK2988" s="11">
        <f t="shared" si="808"/>
        <v>10.987404758746518</v>
      </c>
    </row>
    <row r="2989" spans="1:37" hidden="1">
      <c r="A2989" s="8">
        <v>2986</v>
      </c>
      <c r="B2989" s="8"/>
      <c r="C2989">
        <f>②MSY管理基準値計算!C2989</f>
        <v>4.1432919893611753E-2</v>
      </c>
      <c r="D2989" s="69">
        <f t="shared" si="809"/>
        <v>4981</v>
      </c>
      <c r="E2989" s="5">
        <f>IF(①再生産関数フィット!$B$2="HS",$W$2*(T2989+SQRT($W$3^2+(($W$4^2))/4)-SQRT((T2989-$W$3)^2+(($W$4^2))/4)),IF(①再生産関数フィット!$B$2="BH",$W$2*T2989/(1+$W$3*T2989),$W$2*T2989*EXP(-$W$3*T2989)))</f>
        <v>1479.5972666976606</v>
      </c>
      <c r="F2989" s="5">
        <f t="shared" ca="1" si="810"/>
        <v>51965.253782406879</v>
      </c>
      <c r="G2989" s="76">
        <f t="shared" si="804"/>
        <v>1542.1890274806003</v>
      </c>
      <c r="H2989" s="77">
        <f t="shared" si="814"/>
        <v>396.19643534032843</v>
      </c>
      <c r="I2989" s="77">
        <f t="shared" si="814"/>
        <v>99.12634341735847</v>
      </c>
      <c r="J2989" s="77" t="str">
        <f t="shared" si="814"/>
        <v/>
      </c>
      <c r="K2989" s="77" t="str">
        <f t="shared" si="814"/>
        <v/>
      </c>
      <c r="L2989" s="77" t="str">
        <f t="shared" si="814"/>
        <v/>
      </c>
      <c r="M2989" s="77" t="str">
        <f t="shared" si="814"/>
        <v/>
      </c>
      <c r="N2989" s="77" t="str">
        <f t="shared" si="814"/>
        <v/>
      </c>
      <c r="O2989" s="77" t="str">
        <f t="shared" si="814"/>
        <v/>
      </c>
      <c r="P2989" s="77" t="str">
        <f t="shared" si="814"/>
        <v/>
      </c>
      <c r="Q2989" s="77" t="str">
        <f t="shared" si="814"/>
        <v/>
      </c>
      <c r="R2989" s="98">
        <f t="shared" si="813"/>
        <v>23.941177532468362</v>
      </c>
      <c r="S2989" s="74">
        <f t="shared" si="805"/>
        <v>133203.91108158728</v>
      </c>
      <c r="T2989" s="72">
        <f t="shared" si="806"/>
        <v>51706.528215346843</v>
      </c>
      <c r="U2989" s="7">
        <f t="shared" si="812"/>
        <v>11.799636399131735</v>
      </c>
      <c r="V2989" s="7">
        <f t="shared" si="812"/>
        <v>10.853339323614879</v>
      </c>
      <c r="W2989" s="69">
        <f t="shared" si="807"/>
        <v>4981</v>
      </c>
      <c r="X2989" s="64">
        <f t="shared" si="803"/>
        <v>19375.391443179022</v>
      </c>
      <c r="Y2989" s="7">
        <f t="shared" si="803"/>
        <v>20764.685131301874</v>
      </c>
      <c r="Z2989" s="7">
        <f t="shared" si="803"/>
        <v>12619.738213194243</v>
      </c>
      <c r="AA2989" s="7" t="str">
        <f t="shared" si="803"/>
        <v/>
      </c>
      <c r="AB2989" s="7" t="str">
        <f t="shared" si="803"/>
        <v/>
      </c>
      <c r="AC2989" s="7" t="str">
        <f t="shared" si="803"/>
        <v/>
      </c>
      <c r="AD2989" s="7" t="str">
        <f t="shared" si="801"/>
        <v/>
      </c>
      <c r="AE2989" s="7" t="str">
        <f t="shared" si="801"/>
        <v/>
      </c>
      <c r="AF2989" s="7" t="str">
        <f t="shared" si="801"/>
        <v/>
      </c>
      <c r="AG2989" s="7" t="str">
        <f t="shared" si="801"/>
        <v/>
      </c>
      <c r="AH2989" s="7" t="str">
        <f t="shared" si="801"/>
        <v/>
      </c>
      <c r="AI2989" s="7">
        <f t="shared" si="801"/>
        <v>5035.7310536884215</v>
      </c>
      <c r="AJ2989" s="69">
        <f t="shared" si="815"/>
        <v>57795.545841363564</v>
      </c>
      <c r="AK2989" s="11">
        <f t="shared" si="808"/>
        <v>10.96466699012297</v>
      </c>
    </row>
    <row r="2990" spans="1:37" hidden="1">
      <c r="A2990" s="8">
        <v>2987</v>
      </c>
      <c r="B2990" s="8"/>
      <c r="C2990">
        <f>②MSY管理基準値計算!C2990</f>
        <v>0.10407818335649491</v>
      </c>
      <c r="D2990" s="69">
        <f t="shared" si="809"/>
        <v>4982</v>
      </c>
      <c r="E2990" s="5">
        <f>IF(①再生産関数フィット!$B$2="HS",$W$2*(T2990+SQRT($W$3^2+(($W$4^2))/4)-SQRT((T2990-$W$3)^2+(($W$4^2))/4)),IF(①再生産関数フィット!$B$2="BH",$W$2*T2990/(1+$W$3*T2990),$W$2*T2990*EXP(-$W$3*T2990)))</f>
        <v>1486.1767038516546</v>
      </c>
      <c r="F2990" s="5">
        <f t="shared" ca="1" si="810"/>
        <v>59919.791847469271</v>
      </c>
      <c r="G2990" s="76">
        <f t="shared" si="804"/>
        <v>1649.1912809482608</v>
      </c>
      <c r="H2990" s="77">
        <f t="shared" si="814"/>
        <v>558.14567753282256</v>
      </c>
      <c r="I2990" s="77">
        <f t="shared" si="814"/>
        <v>78.589754897872552</v>
      </c>
      <c r="J2990" s="77" t="str">
        <f t="shared" si="814"/>
        <v/>
      </c>
      <c r="K2990" s="77" t="str">
        <f t="shared" si="814"/>
        <v/>
      </c>
      <c r="L2990" s="77" t="str">
        <f t="shared" si="814"/>
        <v/>
      </c>
      <c r="M2990" s="77" t="str">
        <f t="shared" si="814"/>
        <v/>
      </c>
      <c r="N2990" s="77" t="str">
        <f t="shared" si="814"/>
        <v/>
      </c>
      <c r="O2990" s="77" t="str">
        <f t="shared" si="814"/>
        <v/>
      </c>
      <c r="P2990" s="77" t="str">
        <f t="shared" si="814"/>
        <v/>
      </c>
      <c r="Q2990" s="77" t="str">
        <f t="shared" si="814"/>
        <v/>
      </c>
      <c r="R2990" s="98">
        <f t="shared" si="813"/>
        <v>21.592042094085819</v>
      </c>
      <c r="S2990" s="74">
        <f t="shared" si="805"/>
        <v>148062.83861347599</v>
      </c>
      <c r="T2990" s="72">
        <f t="shared" si="806"/>
        <v>54187.90349890443</v>
      </c>
      <c r="U2990" s="7">
        <f t="shared" si="812"/>
        <v>11.905392047861639</v>
      </c>
      <c r="V2990" s="7">
        <f t="shared" si="812"/>
        <v>10.900212979841738</v>
      </c>
      <c r="W2990" s="69">
        <f t="shared" si="807"/>
        <v>4982</v>
      </c>
      <c r="X2990" s="64">
        <f t="shared" si="803"/>
        <v>20719.721164954495</v>
      </c>
      <c r="Y2990" s="7">
        <f t="shared" si="803"/>
        <v>29252.457159062447</v>
      </c>
      <c r="Z2990" s="7">
        <f t="shared" si="803"/>
        <v>10005.232704635164</v>
      </c>
      <c r="AA2990" s="7" t="str">
        <f t="shared" si="803"/>
        <v/>
      </c>
      <c r="AB2990" s="7" t="str">
        <f t="shared" si="803"/>
        <v/>
      </c>
      <c r="AC2990" s="7" t="str">
        <f t="shared" si="803"/>
        <v/>
      </c>
      <c r="AD2990" s="7" t="str">
        <f t="shared" si="801"/>
        <v/>
      </c>
      <c r="AE2990" s="7" t="str">
        <f t="shared" si="801"/>
        <v/>
      </c>
      <c r="AF2990" s="7" t="str">
        <f t="shared" si="801"/>
        <v/>
      </c>
      <c r="AG2990" s="7" t="str">
        <f t="shared" si="801"/>
        <v/>
      </c>
      <c r="AH2990" s="7" t="str">
        <f t="shared" si="801"/>
        <v/>
      </c>
      <c r="AI2990" s="7">
        <f t="shared" si="801"/>
        <v>4541.6194227822152</v>
      </c>
      <c r="AJ2990" s="69">
        <f t="shared" si="815"/>
        <v>64519.030451434322</v>
      </c>
      <c r="AK2990" s="11">
        <f t="shared" si="808"/>
        <v>11.074715505025095</v>
      </c>
    </row>
    <row r="2991" spans="1:37" hidden="1">
      <c r="A2991" s="8">
        <v>2988</v>
      </c>
      <c r="B2991" s="8"/>
      <c r="C2991">
        <f>②MSY管理基準値計算!C2991</f>
        <v>-0.22085309613748638</v>
      </c>
      <c r="D2991" s="69">
        <f t="shared" si="809"/>
        <v>4983</v>
      </c>
      <c r="E2991" s="5">
        <f>IF(①再生産関数フィット!$B$2="HS",$W$2*(T2991+SQRT($W$3^2+(($W$4^2))/4)-SQRT((T2991-$W$3)^2+(($W$4^2))/4)),IF(①再生産関数フィット!$B$2="BH",$W$2*T2991/(1+$W$3*T2991),$W$2*T2991*EXP(-$W$3*T2991)))</f>
        <v>1486.1767038516546</v>
      </c>
      <c r="F2991" s="5">
        <f t="shared" ca="1" si="810"/>
        <v>59638.16683300789</v>
      </c>
      <c r="G2991" s="76">
        <f t="shared" si="804"/>
        <v>1191.667701066784</v>
      </c>
      <c r="H2991" s="77">
        <f t="shared" si="814"/>
        <v>596.87169891867859</v>
      </c>
      <c r="I2991" s="77">
        <f t="shared" si="814"/>
        <v>110.7141005873321</v>
      </c>
      <c r="J2991" s="77" t="str">
        <f t="shared" si="814"/>
        <v/>
      </c>
      <c r="K2991" s="77" t="str">
        <f t="shared" si="814"/>
        <v/>
      </c>
      <c r="L2991" s="77" t="str">
        <f t="shared" si="814"/>
        <v/>
      </c>
      <c r="M2991" s="77" t="str">
        <f t="shared" si="814"/>
        <v/>
      </c>
      <c r="N2991" s="77" t="str">
        <f t="shared" si="814"/>
        <v/>
      </c>
      <c r="O2991" s="77" t="str">
        <f t="shared" si="814"/>
        <v/>
      </c>
      <c r="P2991" s="77" t="str">
        <f t="shared" si="814"/>
        <v/>
      </c>
      <c r="Q2991" s="77" t="str">
        <f t="shared" si="814"/>
        <v/>
      </c>
      <c r="R2991" s="98">
        <f t="shared" si="813"/>
        <v>17.576770548530082</v>
      </c>
      <c r="S2991" s="74">
        <f t="shared" si="805"/>
        <v>139497.29387806702</v>
      </c>
      <c r="T2991" s="72">
        <f t="shared" si="806"/>
        <v>61987.000889461742</v>
      </c>
      <c r="U2991" s="7">
        <f t="shared" si="812"/>
        <v>11.845800481331866</v>
      </c>
      <c r="V2991" s="7">
        <f t="shared" si="812"/>
        <v>11.034679978971656</v>
      </c>
      <c r="W2991" s="69">
        <f t="shared" si="807"/>
        <v>4983</v>
      </c>
      <c r="X2991" s="64">
        <f t="shared" si="803"/>
        <v>14971.59412168923</v>
      </c>
      <c r="Y2991" s="7">
        <f t="shared" si="803"/>
        <v>31282.090867842839</v>
      </c>
      <c r="Z2991" s="7">
        <f t="shared" si="803"/>
        <v>14094.971303831217</v>
      </c>
      <c r="AA2991" s="7" t="str">
        <f t="shared" si="803"/>
        <v/>
      </c>
      <c r="AB2991" s="7" t="str">
        <f t="shared" si="803"/>
        <v/>
      </c>
      <c r="AC2991" s="7" t="str">
        <f t="shared" si="803"/>
        <v/>
      </c>
      <c r="AD2991" s="7" t="str">
        <f t="shared" si="801"/>
        <v/>
      </c>
      <c r="AE2991" s="7" t="str">
        <f t="shared" si="801"/>
        <v/>
      </c>
      <c r="AF2991" s="7" t="str">
        <f t="shared" si="801"/>
        <v/>
      </c>
      <c r="AG2991" s="7" t="str">
        <f t="shared" si="801"/>
        <v/>
      </c>
      <c r="AH2991" s="7" t="str">
        <f t="shared" si="801"/>
        <v/>
      </c>
      <c r="AI2991" s="7">
        <f t="shared" si="801"/>
        <v>3697.0566361972637</v>
      </c>
      <c r="AJ2991" s="69">
        <f t="shared" si="815"/>
        <v>64045.712929560555</v>
      </c>
      <c r="AK2991" s="11">
        <f t="shared" si="808"/>
        <v>11.067352371900688</v>
      </c>
    </row>
    <row r="2992" spans="1:37" hidden="1">
      <c r="A2992" s="8">
        <v>2989</v>
      </c>
      <c r="B2992" s="8"/>
      <c r="C2992">
        <f>②MSY管理基準値計算!C2992</f>
        <v>-0.1388413171779509</v>
      </c>
      <c r="D2992" s="69">
        <f t="shared" si="809"/>
        <v>4984</v>
      </c>
      <c r="E2992" s="5">
        <f>IF(①再生産関数フィット!$B$2="HS",$W$2*(T2992+SQRT($W$3^2+(($W$4^2))/4)-SQRT((T2992-$W$3)^2+(($W$4^2))/4)),IF(①再生産関数フィット!$B$2="BH",$W$2*T2992/(1+$W$3*T2992),$W$2*T2992*EXP(-$W$3*T2992)))</f>
        <v>1486.1767038516546</v>
      </c>
      <c r="F2992" s="5">
        <f t="shared" ca="1" si="810"/>
        <v>51706.528215346843</v>
      </c>
      <c r="G2992" s="76">
        <f t="shared" si="804"/>
        <v>1293.5178657140284</v>
      </c>
      <c r="H2992" s="77">
        <f t="shared" si="814"/>
        <v>431.28576624130346</v>
      </c>
      <c r="I2992" s="77">
        <f t="shared" si="814"/>
        <v>118.39581666907799</v>
      </c>
      <c r="J2992" s="77" t="str">
        <f t="shared" si="814"/>
        <v/>
      </c>
      <c r="K2992" s="77" t="str">
        <f t="shared" si="814"/>
        <v/>
      </c>
      <c r="L2992" s="77" t="str">
        <f t="shared" si="814"/>
        <v/>
      </c>
      <c r="M2992" s="77" t="str">
        <f t="shared" si="814"/>
        <v/>
      </c>
      <c r="N2992" s="77" t="str">
        <f t="shared" si="814"/>
        <v/>
      </c>
      <c r="O2992" s="77" t="str">
        <f t="shared" si="814"/>
        <v/>
      </c>
      <c r="P2992" s="77" t="str">
        <f t="shared" si="814"/>
        <v/>
      </c>
      <c r="Q2992" s="77" t="str">
        <f t="shared" si="814"/>
        <v/>
      </c>
      <c r="R2992" s="98">
        <f t="shared" si="813"/>
        <v>22.508472328631669</v>
      </c>
      <c r="S2992" s="74">
        <f t="shared" si="805"/>
        <v>130653.54857145945</v>
      </c>
      <c r="T2992" s="72">
        <f t="shared" si="806"/>
        <v>57348.545630833149</v>
      </c>
      <c r="U2992" s="7">
        <f t="shared" si="812"/>
        <v>11.780304431478948</v>
      </c>
      <c r="V2992" s="7">
        <f t="shared" si="812"/>
        <v>10.956902762703843</v>
      </c>
      <c r="W2992" s="69">
        <f t="shared" si="807"/>
        <v>4984</v>
      </c>
      <c r="X2992" s="64">
        <f t="shared" si="803"/>
        <v>16251.195242841295</v>
      </c>
      <c r="Y2992" s="7">
        <f t="shared" si="803"/>
        <v>22603.719616811395</v>
      </c>
      <c r="Z2992" s="7">
        <f t="shared" si="803"/>
        <v>15072.927744447199</v>
      </c>
      <c r="AA2992" s="7" t="str">
        <f t="shared" si="803"/>
        <v/>
      </c>
      <c r="AB2992" s="7" t="str">
        <f t="shared" si="803"/>
        <v/>
      </c>
      <c r="AC2992" s="7" t="str">
        <f t="shared" si="803"/>
        <v/>
      </c>
      <c r="AD2992" s="7" t="str">
        <f t="shared" si="801"/>
        <v/>
      </c>
      <c r="AE2992" s="7" t="str">
        <f t="shared" si="801"/>
        <v/>
      </c>
      <c r="AF2992" s="7" t="str">
        <f t="shared" si="801"/>
        <v/>
      </c>
      <c r="AG2992" s="7" t="str">
        <f t="shared" si="801"/>
        <v/>
      </c>
      <c r="AH2992" s="7" t="str">
        <f t="shared" si="801"/>
        <v/>
      </c>
      <c r="AI2992" s="7">
        <f t="shared" si="801"/>
        <v>4734.3792059792995</v>
      </c>
      <c r="AJ2992" s="69">
        <f t="shared" si="815"/>
        <v>58662.221810079187</v>
      </c>
      <c r="AK2992" s="11">
        <f t="shared" si="808"/>
        <v>10.979551217880974</v>
      </c>
    </row>
    <row r="2993" spans="1:37" hidden="1">
      <c r="A2993" s="8">
        <v>2990</v>
      </c>
      <c r="B2993" s="8"/>
      <c r="C2993">
        <f>②MSY管理基準値計算!C2993</f>
        <v>3.8317166751633061E-2</v>
      </c>
      <c r="D2993" s="69">
        <f t="shared" si="809"/>
        <v>4985</v>
      </c>
      <c r="E2993" s="5">
        <f>IF(①再生産関数フィット!$B$2="HS",$W$2*(T2993+SQRT($W$3^2+(($W$4^2))/4)-SQRT((T2993-$W$3)^2+(($W$4^2))/4)),IF(①再生産関数フィット!$B$2="BH",$W$2*T2993/(1+$W$3*T2993),$W$2*T2993*EXP(-$W$3*T2993)))</f>
        <v>1486.1767038516546</v>
      </c>
      <c r="F2993" s="5">
        <f t="shared" ca="1" si="810"/>
        <v>54187.90349890443</v>
      </c>
      <c r="G2993" s="76">
        <f t="shared" si="804"/>
        <v>1544.2278599388537</v>
      </c>
      <c r="H2993" s="77">
        <f t="shared" si="814"/>
        <v>468.14715491732994</v>
      </c>
      <c r="I2993" s="77">
        <f t="shared" si="814"/>
        <v>85.550094944014489</v>
      </c>
      <c r="J2993" s="77" t="str">
        <f t="shared" si="814"/>
        <v/>
      </c>
      <c r="K2993" s="77" t="str">
        <f t="shared" si="814"/>
        <v/>
      </c>
      <c r="L2993" s="77" t="str">
        <f t="shared" si="814"/>
        <v/>
      </c>
      <c r="M2993" s="77" t="str">
        <f t="shared" si="814"/>
        <v/>
      </c>
      <c r="N2993" s="77" t="str">
        <f t="shared" si="814"/>
        <v/>
      </c>
      <c r="O2993" s="77" t="str">
        <f t="shared" si="814"/>
        <v/>
      </c>
      <c r="P2993" s="77" t="str">
        <f t="shared" si="814"/>
        <v/>
      </c>
      <c r="Q2993" s="77" t="str">
        <f t="shared" si="814"/>
        <v/>
      </c>
      <c r="R2993" s="98">
        <f t="shared" si="813"/>
        <v>24.721480661954139</v>
      </c>
      <c r="S2993" s="74">
        <f t="shared" si="805"/>
        <v>137654.51437795305</v>
      </c>
      <c r="T2993" s="72">
        <f t="shared" si="806"/>
        <v>52478.042234532404</v>
      </c>
      <c r="U2993" s="7">
        <f t="shared" si="812"/>
        <v>11.83250230609511</v>
      </c>
      <c r="V2993" s="7">
        <f t="shared" si="812"/>
        <v>10.868150117939889</v>
      </c>
      <c r="W2993" s="69">
        <f t="shared" si="807"/>
        <v>4985</v>
      </c>
      <c r="X2993" s="64">
        <f t="shared" si="803"/>
        <v>19401.006446438547</v>
      </c>
      <c r="Y2993" s="7">
        <f t="shared" si="803"/>
        <v>24535.627784290849</v>
      </c>
      <c r="Z2993" s="7">
        <f t="shared" si="803"/>
        <v>10891.351028270836</v>
      </c>
      <c r="AA2993" s="7" t="str">
        <f t="shared" si="803"/>
        <v/>
      </c>
      <c r="AB2993" s="7" t="str">
        <f t="shared" si="803"/>
        <v/>
      </c>
      <c r="AC2993" s="7" t="str">
        <f t="shared" si="803"/>
        <v/>
      </c>
      <c r="AD2993" s="7" t="str">
        <f t="shared" si="801"/>
        <v/>
      </c>
      <c r="AE2993" s="7" t="str">
        <f t="shared" si="801"/>
        <v/>
      </c>
      <c r="AF2993" s="7" t="str">
        <f t="shared" si="801"/>
        <v/>
      </c>
      <c r="AG2993" s="7" t="str">
        <f t="shared" si="801"/>
        <v/>
      </c>
      <c r="AH2993" s="7" t="str">
        <f t="shared" si="801"/>
        <v/>
      </c>
      <c r="AI2993" s="7">
        <f t="shared" si="801"/>
        <v>5199.8581813166602</v>
      </c>
      <c r="AJ2993" s="69">
        <f t="shared" si="815"/>
        <v>60027.843440316894</v>
      </c>
      <c r="AK2993" s="11">
        <f t="shared" si="808"/>
        <v>11.002563790901545</v>
      </c>
    </row>
    <row r="2994" spans="1:37" hidden="1">
      <c r="A2994" s="8">
        <v>2991</v>
      </c>
      <c r="B2994" s="8"/>
      <c r="C2994">
        <f>②MSY管理基準値計算!C2994</f>
        <v>4.6094752922795024E-2</v>
      </c>
      <c r="D2994" s="69">
        <f t="shared" si="809"/>
        <v>4986</v>
      </c>
      <c r="E2994" s="5">
        <f>IF(①再生産関数フィット!$B$2="HS",$W$2*(T2994+SQRT($W$3^2+(($W$4^2))/4)-SQRT((T2994-$W$3)^2+(($W$4^2))/4)),IF(①再生産関数フィット!$B$2="BH",$W$2*T2994/(1+$W$3*T2994),$W$2*T2994*EXP(-$W$3*T2994)))</f>
        <v>1486.1767038516546</v>
      </c>
      <c r="F2994" s="5">
        <f t="shared" ca="1" si="810"/>
        <v>61987.000889461742</v>
      </c>
      <c r="G2994" s="76">
        <f t="shared" si="804"/>
        <v>1556.2850523347715</v>
      </c>
      <c r="H2994" s="77">
        <f t="shared" si="814"/>
        <v>558.88356731384818</v>
      </c>
      <c r="I2994" s="77">
        <f t="shared" si="814"/>
        <v>92.86194139905821</v>
      </c>
      <c r="J2994" s="77" t="str">
        <f t="shared" si="814"/>
        <v/>
      </c>
      <c r="K2994" s="77" t="str">
        <f t="shared" si="814"/>
        <v/>
      </c>
      <c r="L2994" s="77" t="str">
        <f t="shared" si="814"/>
        <v/>
      </c>
      <c r="M2994" s="77" t="str">
        <f t="shared" si="814"/>
        <v/>
      </c>
      <c r="N2994" s="77" t="str">
        <f t="shared" si="814"/>
        <v/>
      </c>
      <c r="O2994" s="77" t="str">
        <f t="shared" si="814"/>
        <v/>
      </c>
      <c r="P2994" s="77" t="str">
        <f t="shared" si="814"/>
        <v/>
      </c>
      <c r="Q2994" s="77" t="str">
        <f t="shared" si="814"/>
        <v/>
      </c>
      <c r="R2994" s="98">
        <f t="shared" si="813"/>
        <v>19.347009543126674</v>
      </c>
      <c r="S2994" s="74">
        <f t="shared" si="805"/>
        <v>146849.86897294721</v>
      </c>
      <c r="T2994" s="72">
        <f t="shared" si="806"/>
        <v>56654.288513863932</v>
      </c>
      <c r="U2994" s="7">
        <f t="shared" si="812"/>
        <v>11.897166044375412</v>
      </c>
      <c r="V2994" s="7">
        <f t="shared" si="812"/>
        <v>10.9447229655126</v>
      </c>
      <c r="W2994" s="69">
        <f t="shared" si="807"/>
        <v>4986</v>
      </c>
      <c r="X2994" s="64">
        <f t="shared" si="803"/>
        <v>19552.487761772682</v>
      </c>
      <c r="Y2994" s="7">
        <f t="shared" si="803"/>
        <v>29291.130018275428</v>
      </c>
      <c r="Z2994" s="7">
        <f t="shared" si="803"/>
        <v>11822.219503154636</v>
      </c>
      <c r="AA2994" s="7" t="str">
        <f t="shared" si="803"/>
        <v/>
      </c>
      <c r="AB2994" s="7" t="str">
        <f t="shared" si="803"/>
        <v/>
      </c>
      <c r="AC2994" s="7" t="str">
        <f t="shared" si="803"/>
        <v/>
      </c>
      <c r="AD2994" s="7" t="str">
        <f t="shared" si="801"/>
        <v/>
      </c>
      <c r="AE2994" s="7" t="str">
        <f t="shared" si="801"/>
        <v/>
      </c>
      <c r="AF2994" s="7" t="str">
        <f t="shared" si="801"/>
        <v/>
      </c>
      <c r="AG2994" s="7" t="str">
        <f t="shared" si="801"/>
        <v/>
      </c>
      <c r="AH2994" s="7" t="str">
        <f t="shared" si="801"/>
        <v/>
      </c>
      <c r="AI2994" s="7">
        <f t="shared" si="801"/>
        <v>4069.4045487195576</v>
      </c>
      <c r="AJ2994" s="69">
        <f t="shared" si="815"/>
        <v>64735.2418319223</v>
      </c>
      <c r="AK2994" s="11">
        <f t="shared" si="808"/>
        <v>11.078061028207131</v>
      </c>
    </row>
    <row r="2995" spans="1:37" hidden="1">
      <c r="A2995" s="8">
        <v>2992</v>
      </c>
      <c r="B2995" s="8"/>
      <c r="C2995">
        <f>②MSY管理基準値計算!C2995</f>
        <v>-4.6280571559729325E-2</v>
      </c>
      <c r="D2995" s="69">
        <f t="shared" si="809"/>
        <v>4987</v>
      </c>
      <c r="E2995" s="5">
        <f>IF(①再生産関数フィット!$B$2="HS",$W$2*(T2995+SQRT($W$3^2+(($W$4^2))/4)-SQRT((T2995-$W$3)^2+(($W$4^2))/4)),IF(①再生産関数フィット!$B$2="BH",$W$2*T2995/(1+$W$3*T2995),$W$2*T2995*EXP(-$W$3*T2995)))</f>
        <v>1486.1767038516546</v>
      </c>
      <c r="F2995" s="5">
        <f t="shared" ca="1" si="810"/>
        <v>57348.545630833149</v>
      </c>
      <c r="G2995" s="76">
        <f t="shared" si="804"/>
        <v>1418.9629389077561</v>
      </c>
      <c r="H2995" s="77">
        <f t="shared" si="814"/>
        <v>563.24727999695369</v>
      </c>
      <c r="I2995" s="77">
        <f t="shared" si="814"/>
        <v>110.86046883262595</v>
      </c>
      <c r="J2995" s="77" t="str">
        <f t="shared" si="814"/>
        <v/>
      </c>
      <c r="K2995" s="77" t="str">
        <f t="shared" si="814"/>
        <v/>
      </c>
      <c r="L2995" s="77" t="str">
        <f t="shared" si="814"/>
        <v/>
      </c>
      <c r="M2995" s="77" t="str">
        <f t="shared" si="814"/>
        <v/>
      </c>
      <c r="N2995" s="77" t="str">
        <f t="shared" si="814"/>
        <v/>
      </c>
      <c r="O2995" s="77" t="str">
        <f t="shared" si="814"/>
        <v/>
      </c>
      <c r="P2995" s="77" t="str">
        <f t="shared" si="814"/>
        <v/>
      </c>
      <c r="Q2995" s="77" t="str">
        <f t="shared" si="814"/>
        <v/>
      </c>
      <c r="R2995" s="98">
        <f t="shared" si="813"/>
        <v>19.686919614352366</v>
      </c>
      <c r="S2995" s="74">
        <f t="shared" si="805"/>
        <v>146062.18284096351</v>
      </c>
      <c r="T2995" s="72">
        <f t="shared" si="806"/>
        <v>61141.301284805551</v>
      </c>
      <c r="U2995" s="7">
        <f t="shared" si="812"/>
        <v>11.891787719886223</v>
      </c>
      <c r="V2995" s="7">
        <f t="shared" si="812"/>
        <v>11.020942878908313</v>
      </c>
      <c r="W2995" s="69">
        <f t="shared" si="807"/>
        <v>4987</v>
      </c>
      <c r="X2995" s="64">
        <f t="shared" si="803"/>
        <v>17827.232521304744</v>
      </c>
      <c r="Y2995" s="7">
        <f t="shared" si="803"/>
        <v>29519.832529923016</v>
      </c>
      <c r="Z2995" s="7">
        <f t="shared" si="803"/>
        <v>14113.60539114498</v>
      </c>
      <c r="AA2995" s="7" t="str">
        <f t="shared" si="803"/>
        <v/>
      </c>
      <c r="AB2995" s="7" t="str">
        <f t="shared" si="803"/>
        <v/>
      </c>
      <c r="AC2995" s="7" t="str">
        <f t="shared" si="803"/>
        <v/>
      </c>
      <c r="AD2995" s="7" t="str">
        <f t="shared" si="801"/>
        <v/>
      </c>
      <c r="AE2995" s="7" t="str">
        <f t="shared" si="801"/>
        <v/>
      </c>
      <c r="AF2995" s="7" t="str">
        <f t="shared" si="801"/>
        <v/>
      </c>
      <c r="AG2995" s="7" t="str">
        <f t="shared" si="801"/>
        <v/>
      </c>
      <c r="AH2995" s="7" t="str">
        <f t="shared" si="801"/>
        <v/>
      </c>
      <c r="AI2995" s="7">
        <f t="shared" si="801"/>
        <v>4140.9004347849486</v>
      </c>
      <c r="AJ2995" s="69">
        <f t="shared" si="815"/>
        <v>65601.57087715769</v>
      </c>
      <c r="AK2995" s="11">
        <f t="shared" si="808"/>
        <v>11.091354920943608</v>
      </c>
    </row>
    <row r="2996" spans="1:37" hidden="1">
      <c r="A2996" s="8">
        <v>2993</v>
      </c>
      <c r="B2996" s="8"/>
      <c r="C2996">
        <f>②MSY管理基準値計算!C2996</f>
        <v>-2.1229467410957693E-2</v>
      </c>
      <c r="D2996" s="69">
        <f t="shared" si="809"/>
        <v>4988</v>
      </c>
      <c r="E2996" s="5">
        <f>IF(①再生産関数フィット!$B$2="HS",$W$2*(T2996+SQRT($W$3^2+(($W$4^2))/4)-SQRT((T2996-$W$3)^2+(($W$4^2))/4)),IF(①再生産関数フィット!$B$2="BH",$W$2*T2996/(1+$W$3*T2996),$W$2*T2996*EXP(-$W$3*T2996)))</f>
        <v>1486.1767038516546</v>
      </c>
      <c r="F2996" s="5">
        <f t="shared" ca="1" si="810"/>
        <v>52478.042234532404</v>
      </c>
      <c r="G2996" s="76">
        <f t="shared" si="804"/>
        <v>1454.9585092421396</v>
      </c>
      <c r="H2996" s="77">
        <f t="shared" si="814"/>
        <v>513.54796125379471</v>
      </c>
      <c r="I2996" s="77">
        <f t="shared" si="814"/>
        <v>111.72605741349093</v>
      </c>
      <c r="J2996" s="77" t="str">
        <f t="shared" si="814"/>
        <v/>
      </c>
      <c r="K2996" s="77" t="str">
        <f t="shared" si="814"/>
        <v/>
      </c>
      <c r="L2996" s="77" t="str">
        <f t="shared" si="814"/>
        <v/>
      </c>
      <c r="M2996" s="77" t="str">
        <f t="shared" si="814"/>
        <v/>
      </c>
      <c r="N2996" s="77" t="str">
        <f t="shared" si="814"/>
        <v/>
      </c>
      <c r="O2996" s="77" t="str">
        <f t="shared" si="814"/>
        <v/>
      </c>
      <c r="P2996" s="77" t="str">
        <f t="shared" si="814"/>
        <v/>
      </c>
      <c r="Q2996" s="77" t="str">
        <f t="shared" si="814"/>
        <v/>
      </c>
      <c r="R2996" s="98">
        <f t="shared" si="813"/>
        <v>22.904375458812677</v>
      </c>
      <c r="S2996" s="74">
        <f t="shared" si="805"/>
        <v>143953.79237451681</v>
      </c>
      <c r="T2996" s="72">
        <f t="shared" si="806"/>
        <v>60078.053942141465</v>
      </c>
      <c r="U2996" s="7">
        <f t="shared" si="812"/>
        <v>11.877247640775039</v>
      </c>
      <c r="V2996" s="7">
        <f t="shared" si="812"/>
        <v>11.003399894803916</v>
      </c>
      <c r="W2996" s="69">
        <f t="shared" si="807"/>
        <v>4988</v>
      </c>
      <c r="X2996" s="64">
        <f t="shared" si="803"/>
        <v>18279.465193838096</v>
      </c>
      <c r="Y2996" s="7">
        <f t="shared" si="803"/>
        <v>26915.087476991281</v>
      </c>
      <c r="Z2996" s="7">
        <f t="shared" si="803"/>
        <v>14223.803154063098</v>
      </c>
      <c r="AA2996" s="7" t="str">
        <f t="shared" si="803"/>
        <v/>
      </c>
      <c r="AB2996" s="7" t="str">
        <f t="shared" si="803"/>
        <v/>
      </c>
      <c r="AC2996" s="7" t="str">
        <f t="shared" si="803"/>
        <v/>
      </c>
      <c r="AD2996" s="7" t="str">
        <f t="shared" si="801"/>
        <v/>
      </c>
      <c r="AE2996" s="7" t="str">
        <f t="shared" si="801"/>
        <v/>
      </c>
      <c r="AF2996" s="7" t="str">
        <f t="shared" si="801"/>
        <v/>
      </c>
      <c r="AG2996" s="7" t="str">
        <f t="shared" si="801"/>
        <v/>
      </c>
      <c r="AH2996" s="7" t="str">
        <f t="shared" si="801"/>
        <v/>
      </c>
      <c r="AI2996" s="7">
        <f t="shared" si="801"/>
        <v>4817.6525405594894</v>
      </c>
      <c r="AJ2996" s="69">
        <f t="shared" si="815"/>
        <v>64236.008365451962</v>
      </c>
      <c r="AK2996" s="11">
        <f t="shared" si="808"/>
        <v>11.070319210411338</v>
      </c>
    </row>
    <row r="2997" spans="1:37" hidden="1">
      <c r="A2997" s="8">
        <v>2994</v>
      </c>
      <c r="B2997" s="8"/>
      <c r="C2997">
        <f>②MSY管理基準値計算!C2997</f>
        <v>0.16202210912485251</v>
      </c>
      <c r="D2997" s="69">
        <f t="shared" si="809"/>
        <v>4989</v>
      </c>
      <c r="E2997" s="5">
        <f>IF(①再生産関数フィット!$B$2="HS",$W$2*(T2997+SQRT($W$3^2+(($W$4^2))/4)-SQRT((T2997-$W$3)^2+(($W$4^2))/4)),IF(①再生産関数フィット!$B$2="BH",$W$2*T2997/(1+$W$3*T2997),$W$2*T2997*EXP(-$W$3*T2997)))</f>
        <v>1486.1767038516546</v>
      </c>
      <c r="F2997" s="5">
        <f t="shared" ca="1" si="810"/>
        <v>56654.288513863932</v>
      </c>
      <c r="G2997" s="76">
        <f t="shared" si="804"/>
        <v>1747.5747345575342</v>
      </c>
      <c r="H2997" s="77">
        <f t="shared" ref="H2997:Q3012" si="816">IF(H$2&lt;&gt;"",G2996*EXP(-G$4-G$6*$S$6),"")</f>
        <v>526.57539928795461</v>
      </c>
      <c r="I2997" s="77">
        <f t="shared" si="816"/>
        <v>101.86767169818026</v>
      </c>
      <c r="J2997" s="77" t="str">
        <f t="shared" si="816"/>
        <v/>
      </c>
      <c r="K2997" s="77" t="str">
        <f t="shared" si="816"/>
        <v/>
      </c>
      <c r="L2997" s="77" t="str">
        <f t="shared" si="816"/>
        <v/>
      </c>
      <c r="M2997" s="77" t="str">
        <f t="shared" si="816"/>
        <v/>
      </c>
      <c r="N2997" s="77" t="str">
        <f t="shared" si="816"/>
        <v/>
      </c>
      <c r="O2997" s="77" t="str">
        <f t="shared" si="816"/>
        <v/>
      </c>
      <c r="P2997" s="77" t="str">
        <f t="shared" si="816"/>
        <v/>
      </c>
      <c r="Q2997" s="77" t="str">
        <f t="shared" si="816"/>
        <v/>
      </c>
      <c r="R2997" s="98">
        <f t="shared" si="813"/>
        <v>23.620740478788893</v>
      </c>
      <c r="S2997" s="74">
        <f t="shared" si="805"/>
        <v>154965.97518361808</v>
      </c>
      <c r="T2997" s="72">
        <f t="shared" si="806"/>
        <v>58734.215836918971</v>
      </c>
      <c r="U2997" s="7">
        <f t="shared" si="812"/>
        <v>11.950960856860052</v>
      </c>
      <c r="V2997" s="7">
        <f t="shared" si="812"/>
        <v>10.980777729303433</v>
      </c>
      <c r="W2997" s="69">
        <f t="shared" si="807"/>
        <v>4989</v>
      </c>
      <c r="X2997" s="64">
        <f t="shared" si="803"/>
        <v>21955.768038096638</v>
      </c>
      <c r="Y2997" s="7">
        <f t="shared" si="803"/>
        <v>27597.856489323542</v>
      </c>
      <c r="Z2997" s="7">
        <f t="shared" si="803"/>
        <v>12968.735705361785</v>
      </c>
      <c r="AA2997" s="7" t="str">
        <f t="shared" ref="AA2997:AI3025" si="817">IF(J2997&lt;&gt;"",IF($J$1="Baranov",J$10/(J$4+J$10)*(1-EXP(-J$4-J$10))*J2997*J$3,J2997*J$3*(1-EXP(-J$10))*EXP(-J$4/2)),"")</f>
        <v/>
      </c>
      <c r="AB2997" s="7" t="str">
        <f t="shared" si="817"/>
        <v/>
      </c>
      <c r="AC2997" s="7" t="str">
        <f t="shared" si="817"/>
        <v/>
      </c>
      <c r="AD2997" s="7" t="str">
        <f t="shared" si="817"/>
        <v/>
      </c>
      <c r="AE2997" s="7" t="str">
        <f t="shared" si="817"/>
        <v/>
      </c>
      <c r="AF2997" s="7" t="str">
        <f t="shared" si="817"/>
        <v/>
      </c>
      <c r="AG2997" s="7" t="str">
        <f t="shared" si="817"/>
        <v/>
      </c>
      <c r="AH2997" s="7" t="str">
        <f t="shared" si="817"/>
        <v/>
      </c>
      <c r="AI2997" s="7">
        <f t="shared" si="817"/>
        <v>4968.3310763991758</v>
      </c>
      <c r="AJ2997" s="69">
        <f t="shared" si="815"/>
        <v>67490.691309181144</v>
      </c>
      <c r="AK2997" s="11">
        <f t="shared" si="808"/>
        <v>11.119744960819991</v>
      </c>
    </row>
    <row r="2998" spans="1:37" hidden="1">
      <c r="A2998" s="8">
        <v>2995</v>
      </c>
      <c r="B2998" s="8"/>
      <c r="C2998">
        <f>②MSY管理基準値計算!C2998</f>
        <v>0.30379459523627006</v>
      </c>
      <c r="D2998" s="69">
        <f t="shared" si="809"/>
        <v>4990</v>
      </c>
      <c r="E2998" s="5">
        <f>IF(①再生産関数フィット!$B$2="HS",$W$2*(T2998+SQRT($W$3^2+(($W$4^2))/4)-SQRT((T2998-$W$3)^2+(($W$4^2))/4)),IF(①再生産関数フィット!$B$2="BH",$W$2*T2998/(1+$W$3*T2998),$W$2*T2998*EXP(-$W$3*T2998)))</f>
        <v>1486.1767038516546</v>
      </c>
      <c r="F2998" s="5">
        <f t="shared" ca="1" si="810"/>
        <v>61141.301284805551</v>
      </c>
      <c r="G2998" s="76">
        <f t="shared" si="804"/>
        <v>2013.7556211297151</v>
      </c>
      <c r="H2998" s="77">
        <f t="shared" si="816"/>
        <v>632.47842312321688</v>
      </c>
      <c r="I2998" s="77">
        <f t="shared" si="816"/>
        <v>104.4518018687922</v>
      </c>
      <c r="J2998" s="77" t="str">
        <f t="shared" si="816"/>
        <v/>
      </c>
      <c r="K2998" s="77" t="str">
        <f t="shared" si="816"/>
        <v/>
      </c>
      <c r="L2998" s="77" t="str">
        <f t="shared" si="816"/>
        <v/>
      </c>
      <c r="M2998" s="77" t="str">
        <f t="shared" si="816"/>
        <v/>
      </c>
      <c r="N2998" s="77" t="str">
        <f t="shared" si="816"/>
        <v/>
      </c>
      <c r="O2998" s="77" t="str">
        <f t="shared" si="816"/>
        <v/>
      </c>
      <c r="P2998" s="77" t="str">
        <f t="shared" si="816"/>
        <v/>
      </c>
      <c r="Q2998" s="77" t="str">
        <f t="shared" si="816"/>
        <v/>
      </c>
      <c r="R2998" s="98">
        <f t="shared" si="813"/>
        <v>22.016784421535242</v>
      </c>
      <c r="S2998" s="74">
        <f t="shared" si="805"/>
        <v>176188.35966751591</v>
      </c>
      <c r="T2998" s="72">
        <f t="shared" si="806"/>
        <v>64014.213666166441</v>
      </c>
      <c r="U2998" s="7">
        <f t="shared" si="812"/>
        <v>12.079308927120994</v>
      </c>
      <c r="V2998" s="7">
        <f t="shared" si="812"/>
        <v>11.066860426217652</v>
      </c>
      <c r="W2998" s="69">
        <f t="shared" si="807"/>
        <v>4990</v>
      </c>
      <c r="X2998" s="64">
        <f t="shared" ref="X2998:AC3054" si="818">IF(G2998&lt;&gt;"",IF($J$1="Baranov",G$10/(G$4+G$10)*(1-EXP(-G$4-G$10))*G2998*G$3,G2998*G$3*(1-EXP(-G$10))*EXP(-G$4/2)),"")</f>
        <v>25299.948796828769</v>
      </c>
      <c r="Y2998" s="7">
        <f t="shared" si="818"/>
        <v>33148.241975510522</v>
      </c>
      <c r="Z2998" s="7">
        <f t="shared" si="818"/>
        <v>13297.720364108201</v>
      </c>
      <c r="AA2998" s="7" t="str">
        <f t="shared" si="817"/>
        <v/>
      </c>
      <c r="AB2998" s="7" t="str">
        <f t="shared" si="817"/>
        <v/>
      </c>
      <c r="AC2998" s="7" t="str">
        <f t="shared" si="817"/>
        <v/>
      </c>
      <c r="AD2998" s="7" t="str">
        <f t="shared" si="817"/>
        <v/>
      </c>
      <c r="AE2998" s="7" t="str">
        <f t="shared" si="817"/>
        <v/>
      </c>
      <c r="AF2998" s="7" t="str">
        <f t="shared" si="817"/>
        <v/>
      </c>
      <c r="AG2998" s="7" t="str">
        <f t="shared" si="817"/>
        <v/>
      </c>
      <c r="AH2998" s="7" t="str">
        <f t="shared" si="817"/>
        <v/>
      </c>
      <c r="AI2998" s="7">
        <f t="shared" si="817"/>
        <v>4630.9587263838148</v>
      </c>
      <c r="AJ2998" s="69">
        <f t="shared" si="815"/>
        <v>76376.869862831314</v>
      </c>
      <c r="AK2998" s="11">
        <f t="shared" si="808"/>
        <v>11.24343517882993</v>
      </c>
    </row>
    <row r="2999" spans="1:37" hidden="1">
      <c r="A2999" s="8">
        <v>2996</v>
      </c>
      <c r="B2999" s="8"/>
      <c r="C2999">
        <f>②MSY管理基準値計算!C2999</f>
        <v>2.2901140976748585E-2</v>
      </c>
      <c r="D2999" s="69">
        <f t="shared" si="809"/>
        <v>4991</v>
      </c>
      <c r="E2999" s="5">
        <f>IF(①再生産関数フィット!$B$2="HS",$W$2*(T2999+SQRT($W$3^2+(($W$4^2))/4)-SQRT((T2999-$W$3)^2+(($W$4^2))/4)),IF(①再生産関数フィット!$B$2="BH",$W$2*T2999/(1+$W$3*T2999),$W$2*T2999*EXP(-$W$3*T2999)))</f>
        <v>1486.1767038516546</v>
      </c>
      <c r="F2999" s="5">
        <f t="shared" ca="1" si="810"/>
        <v>60078.053942141465</v>
      </c>
      <c r="G2999" s="76">
        <f t="shared" si="804"/>
        <v>1520.6045599936599</v>
      </c>
      <c r="H2999" s="77">
        <f t="shared" si="816"/>
        <v>728.81402701791274</v>
      </c>
      <c r="I2999" s="77">
        <f t="shared" si="816"/>
        <v>125.45878715125075</v>
      </c>
      <c r="J2999" s="77" t="str">
        <f t="shared" si="816"/>
        <v/>
      </c>
      <c r="K2999" s="77" t="str">
        <f t="shared" si="816"/>
        <v/>
      </c>
      <c r="L2999" s="77" t="str">
        <f t="shared" si="816"/>
        <v/>
      </c>
      <c r="M2999" s="77" t="str">
        <f t="shared" si="816"/>
        <v/>
      </c>
      <c r="N2999" s="77" t="str">
        <f t="shared" si="816"/>
        <v/>
      </c>
      <c r="O2999" s="77" t="str">
        <f t="shared" si="816"/>
        <v/>
      </c>
      <c r="P2999" s="77" t="str">
        <f t="shared" si="816"/>
        <v/>
      </c>
      <c r="Q2999" s="77" t="str">
        <f t="shared" si="816"/>
        <v/>
      </c>
      <c r="R2999" s="98">
        <f t="shared" si="813"/>
        <v>22.188754739551101</v>
      </c>
      <c r="S2999" s="74">
        <f t="shared" si="805"/>
        <v>170992.83294735473</v>
      </c>
      <c r="T2999" s="72">
        <f t="shared" si="806"/>
        <v>73727.949196712725</v>
      </c>
      <c r="U2999" s="7">
        <f t="shared" si="812"/>
        <v>12.049376922017871</v>
      </c>
      <c r="V2999" s="7">
        <f t="shared" si="812"/>
        <v>11.208137235551588</v>
      </c>
      <c r="W2999" s="69">
        <f t="shared" si="807"/>
        <v>4991</v>
      </c>
      <c r="X2999" s="64">
        <f t="shared" si="818"/>
        <v>19104.213591955915</v>
      </c>
      <c r="Y2999" s="7">
        <f t="shared" si="818"/>
        <v>38197.198259251127</v>
      </c>
      <c r="Z2999" s="7">
        <f t="shared" si="818"/>
        <v>15972.111911034041</v>
      </c>
      <c r="AA2999" s="7" t="str">
        <f t="shared" si="817"/>
        <v/>
      </c>
      <c r="AB2999" s="7" t="str">
        <f t="shared" si="817"/>
        <v/>
      </c>
      <c r="AC2999" s="7" t="str">
        <f t="shared" si="817"/>
        <v/>
      </c>
      <c r="AD2999" s="7" t="str">
        <f t="shared" si="817"/>
        <v/>
      </c>
      <c r="AE2999" s="7" t="str">
        <f t="shared" si="817"/>
        <v/>
      </c>
      <c r="AF2999" s="7" t="str">
        <f t="shared" si="817"/>
        <v/>
      </c>
      <c r="AG2999" s="7" t="str">
        <f t="shared" si="817"/>
        <v/>
      </c>
      <c r="AH2999" s="7" t="str">
        <f t="shared" si="817"/>
        <v/>
      </c>
      <c r="AI2999" s="7">
        <f t="shared" si="817"/>
        <v>4667.1305591840464</v>
      </c>
      <c r="AJ2999" s="69">
        <f t="shared" si="815"/>
        <v>77940.654321425129</v>
      </c>
      <c r="AK2999" s="11">
        <f t="shared" si="808"/>
        <v>11.263702974051522</v>
      </c>
    </row>
    <row r="3000" spans="1:37" hidden="1">
      <c r="A3000" s="8">
        <v>2997</v>
      </c>
      <c r="B3000" s="8"/>
      <c r="C3000">
        <f>②MSY管理基準値計算!C3000</f>
        <v>-0.19777665430784944</v>
      </c>
      <c r="D3000" s="69">
        <f t="shared" si="809"/>
        <v>4992</v>
      </c>
      <c r="E3000" s="5">
        <f>IF(①再生産関数フィット!$B$2="HS",$W$2*(T3000+SQRT($W$3^2+(($W$4^2))/4)-SQRT((T3000-$W$3)^2+(($W$4^2))/4)),IF(①再生産関数フィット!$B$2="BH",$W$2*T3000/(1+$W$3*T3000),$W$2*T3000*EXP(-$W$3*T3000)))</f>
        <v>1486.1767038516546</v>
      </c>
      <c r="F3000" s="5">
        <f t="shared" ca="1" si="810"/>
        <v>58734.215836918971</v>
      </c>
      <c r="G3000" s="76">
        <f t="shared" si="804"/>
        <v>1219.4869010078712</v>
      </c>
      <c r="H3000" s="77">
        <f t="shared" si="816"/>
        <v>550.3338743005271</v>
      </c>
      <c r="I3000" s="77">
        <f t="shared" si="816"/>
        <v>144.56797346061086</v>
      </c>
      <c r="J3000" s="77" t="str">
        <f t="shared" si="816"/>
        <v/>
      </c>
      <c r="K3000" s="77" t="str">
        <f t="shared" si="816"/>
        <v/>
      </c>
      <c r="L3000" s="77" t="str">
        <f t="shared" si="816"/>
        <v/>
      </c>
      <c r="M3000" s="77" t="str">
        <f t="shared" si="816"/>
        <v/>
      </c>
      <c r="N3000" s="77" t="str">
        <f t="shared" si="816"/>
        <v/>
      </c>
      <c r="O3000" s="77" t="str">
        <f t="shared" si="816"/>
        <v/>
      </c>
      <c r="P3000" s="77" t="str">
        <f t="shared" si="816"/>
        <v/>
      </c>
      <c r="Q3000" s="77" t="str">
        <f t="shared" si="816"/>
        <v/>
      </c>
      <c r="R3000" s="98">
        <f t="shared" si="813"/>
        <v>25.904575918890956</v>
      </c>
      <c r="S3000" s="74">
        <f t="shared" si="805"/>
        <v>146907.23621548663</v>
      </c>
      <c r="T3000" s="72">
        <f t="shared" si="806"/>
        <v>70611.066460145419</v>
      </c>
      <c r="U3000" s="7">
        <f t="shared" si="812"/>
        <v>11.897556620414292</v>
      </c>
      <c r="V3000" s="7">
        <f t="shared" si="812"/>
        <v>11.164942159924808</v>
      </c>
      <c r="W3000" s="69">
        <f t="shared" si="807"/>
        <v>4992</v>
      </c>
      <c r="X3000" s="64">
        <f t="shared" si="818"/>
        <v>15321.102436746545</v>
      </c>
      <c r="Y3000" s="7">
        <f t="shared" si="818"/>
        <v>28843.039961032973</v>
      </c>
      <c r="Z3000" s="7">
        <f t="shared" si="818"/>
        <v>18404.895370784365</v>
      </c>
      <c r="AA3000" s="7" t="str">
        <f t="shared" si="817"/>
        <v/>
      </c>
      <c r="AB3000" s="7" t="str">
        <f t="shared" si="817"/>
        <v/>
      </c>
      <c r="AC3000" s="7" t="str">
        <f t="shared" si="817"/>
        <v/>
      </c>
      <c r="AD3000" s="7" t="str">
        <f t="shared" si="817"/>
        <v/>
      </c>
      <c r="AE3000" s="7" t="str">
        <f t="shared" si="817"/>
        <v/>
      </c>
      <c r="AF3000" s="7" t="str">
        <f t="shared" si="817"/>
        <v/>
      </c>
      <c r="AG3000" s="7" t="str">
        <f t="shared" si="817"/>
        <v/>
      </c>
      <c r="AH3000" s="7" t="str">
        <f t="shared" si="817"/>
        <v/>
      </c>
      <c r="AI3000" s="7">
        <f t="shared" si="817"/>
        <v>5448.7076590313</v>
      </c>
      <c r="AJ3000" s="69">
        <f t="shared" si="815"/>
        <v>68017.745427595175</v>
      </c>
      <c r="AK3000" s="11">
        <f t="shared" si="808"/>
        <v>11.127523912284056</v>
      </c>
    </row>
    <row r="3001" spans="1:37" hidden="1">
      <c r="A3001" s="8">
        <v>2998</v>
      </c>
      <c r="B3001" s="8"/>
      <c r="C3001">
        <f>②MSY管理基準値計算!C3001</f>
        <v>-0.37911894738645624</v>
      </c>
      <c r="D3001" s="69">
        <f t="shared" si="809"/>
        <v>4993</v>
      </c>
      <c r="E3001" s="5">
        <f>IF(①再生産関数フィット!$B$2="HS",$W$2*(T3001+SQRT($W$3^2+(($W$4^2))/4)-SQRT((T3001-$W$3)^2+(($W$4^2))/4)),IF(①再生産関数フィット!$B$2="BH",$W$2*T3001/(1+$W$3*T3001),$W$2*T3001*EXP(-$W$3*T3001)))</f>
        <v>1486.1767038516546</v>
      </c>
      <c r="F3001" s="5">
        <f t="shared" ca="1" si="810"/>
        <v>64014.213666166441</v>
      </c>
      <c r="G3001" s="76">
        <f t="shared" si="804"/>
        <v>1017.2347376585753</v>
      </c>
      <c r="H3001" s="77">
        <f t="shared" si="816"/>
        <v>441.35403019783354</v>
      </c>
      <c r="I3001" s="77">
        <f t="shared" si="816"/>
        <v>109.16454676358516</v>
      </c>
      <c r="J3001" s="77" t="str">
        <f t="shared" si="816"/>
        <v/>
      </c>
      <c r="K3001" s="77" t="str">
        <f t="shared" si="816"/>
        <v/>
      </c>
      <c r="L3001" s="77" t="str">
        <f t="shared" si="816"/>
        <v/>
      </c>
      <c r="M3001" s="77" t="str">
        <f t="shared" si="816"/>
        <v/>
      </c>
      <c r="N3001" s="77" t="str">
        <f t="shared" si="816"/>
        <v/>
      </c>
      <c r="O3001" s="77" t="str">
        <f t="shared" si="816"/>
        <v/>
      </c>
      <c r="P3001" s="77" t="str">
        <f t="shared" si="816"/>
        <v/>
      </c>
      <c r="Q3001" s="77" t="str">
        <f t="shared" si="816"/>
        <v/>
      </c>
      <c r="R3001" s="98">
        <f t="shared" si="813"/>
        <v>29.909194836133615</v>
      </c>
      <c r="S3001" s="74">
        <f t="shared" si="805"/>
        <v>121298.13231948174</v>
      </c>
      <c r="T3001" s="72">
        <f t="shared" si="806"/>
        <v>58541.041303247039</v>
      </c>
      <c r="U3001" s="7">
        <f t="shared" si="812"/>
        <v>11.706006697612299</v>
      </c>
      <c r="V3001" s="7">
        <f t="shared" si="812"/>
        <v>10.977483347980517</v>
      </c>
      <c r="W3001" s="69">
        <f t="shared" si="807"/>
        <v>4993</v>
      </c>
      <c r="X3001" s="64">
        <f t="shared" si="818"/>
        <v>12780.094320819142</v>
      </c>
      <c r="Y3001" s="7">
        <f t="shared" si="818"/>
        <v>23131.398092001607</v>
      </c>
      <c r="Z3001" s="7">
        <f t="shared" si="818"/>
        <v>13897.698178153547</v>
      </c>
      <c r="AA3001" s="7" t="str">
        <f t="shared" si="817"/>
        <v/>
      </c>
      <c r="AB3001" s="7" t="str">
        <f t="shared" si="817"/>
        <v/>
      </c>
      <c r="AC3001" s="7" t="str">
        <f t="shared" si="817"/>
        <v/>
      </c>
      <c r="AD3001" s="7" t="str">
        <f t="shared" si="817"/>
        <v/>
      </c>
      <c r="AE3001" s="7" t="str">
        <f t="shared" si="817"/>
        <v/>
      </c>
      <c r="AF3001" s="7" t="str">
        <f t="shared" si="817"/>
        <v/>
      </c>
      <c r="AG3001" s="7" t="str">
        <f t="shared" si="817"/>
        <v/>
      </c>
      <c r="AH3001" s="7" t="str">
        <f t="shared" si="817"/>
        <v/>
      </c>
      <c r="AI3001" s="7">
        <f t="shared" si="817"/>
        <v>6291.0297967957495</v>
      </c>
      <c r="AJ3001" s="69">
        <f t="shared" si="815"/>
        <v>56100.220387770045</v>
      </c>
      <c r="AK3001" s="11">
        <f t="shared" si="808"/>
        <v>10.93489501998382</v>
      </c>
    </row>
    <row r="3002" spans="1:37" hidden="1">
      <c r="A3002" s="8">
        <v>2999</v>
      </c>
      <c r="B3002" s="8"/>
      <c r="C3002">
        <f>②MSY管理基準値計算!C3002</f>
        <v>0.12660882584344915</v>
      </c>
      <c r="D3002" s="69">
        <f t="shared" si="809"/>
        <v>4994</v>
      </c>
      <c r="E3002" s="5">
        <f>IF(①再生産関数フィット!$B$2="HS",$W$2*(T3002+SQRT($W$3^2+(($W$4^2))/4)-SQRT((T3002-$W$3)^2+(($W$4^2))/4)),IF(①再生産関数フィット!$B$2="BH",$W$2*T3002/(1+$W$3*T3002),$W$2*T3002*EXP(-$W$3*T3002)))</f>
        <v>1368.2616128800887</v>
      </c>
      <c r="F3002" s="5">
        <f t="shared" ca="1" si="810"/>
        <v>73727.949196712725</v>
      </c>
      <c r="G3002" s="76">
        <f t="shared" si="804"/>
        <v>1552.9399312446471</v>
      </c>
      <c r="H3002" s="77">
        <f t="shared" si="816"/>
        <v>368.15536989515425</v>
      </c>
      <c r="I3002" s="77">
        <f t="shared" si="816"/>
        <v>87.547241626848972</v>
      </c>
      <c r="J3002" s="77" t="str">
        <f t="shared" si="816"/>
        <v/>
      </c>
      <c r="K3002" s="77" t="str">
        <f t="shared" si="816"/>
        <v/>
      </c>
      <c r="L3002" s="77" t="str">
        <f t="shared" si="816"/>
        <v/>
      </c>
      <c r="M3002" s="77" t="str">
        <f t="shared" si="816"/>
        <v/>
      </c>
      <c r="N3002" s="77" t="str">
        <f t="shared" si="816"/>
        <v/>
      </c>
      <c r="O3002" s="77" t="str">
        <f t="shared" si="816"/>
        <v/>
      </c>
      <c r="P3002" s="77" t="str">
        <f t="shared" si="816"/>
        <v/>
      </c>
      <c r="Q3002" s="77" t="str">
        <f t="shared" si="816"/>
        <v/>
      </c>
      <c r="R3002" s="98">
        <f t="shared" si="813"/>
        <v>24.400313418415106</v>
      </c>
      <c r="S3002" s="74">
        <f t="shared" si="805"/>
        <v>128341.11891247431</v>
      </c>
      <c r="T3002" s="72">
        <f t="shared" si="806"/>
        <v>47815.753167930714</v>
      </c>
      <c r="U3002" s="7">
        <f t="shared" si="812"/>
        <v>11.762446989612101</v>
      </c>
      <c r="V3002" s="7">
        <f t="shared" si="812"/>
        <v>10.775110428367851</v>
      </c>
      <c r="W3002" s="69">
        <f t="shared" si="807"/>
        <v>4994</v>
      </c>
      <c r="X3002" s="64">
        <f t="shared" si="818"/>
        <v>19510.461116924951</v>
      </c>
      <c r="Y3002" s="7">
        <f t="shared" si="818"/>
        <v>19295.050771227143</v>
      </c>
      <c r="Z3002" s="7">
        <f t="shared" si="818"/>
        <v>11145.607035723917</v>
      </c>
      <c r="AA3002" s="7" t="str">
        <f t="shared" si="817"/>
        <v/>
      </c>
      <c r="AB3002" s="7" t="str">
        <f t="shared" si="817"/>
        <v/>
      </c>
      <c r="AC3002" s="7" t="str">
        <f t="shared" si="817"/>
        <v/>
      </c>
      <c r="AD3002" s="7" t="str">
        <f t="shared" si="817"/>
        <v/>
      </c>
      <c r="AE3002" s="7" t="str">
        <f t="shared" si="817"/>
        <v/>
      </c>
      <c r="AF3002" s="7" t="str">
        <f t="shared" si="817"/>
        <v/>
      </c>
      <c r="AG3002" s="7" t="str">
        <f t="shared" si="817"/>
        <v/>
      </c>
      <c r="AH3002" s="7" t="str">
        <f t="shared" si="817"/>
        <v/>
      </c>
      <c r="AI3002" s="7">
        <f t="shared" si="817"/>
        <v>5132.3046176072876</v>
      </c>
      <c r="AJ3002" s="69">
        <f t="shared" si="815"/>
        <v>55083.423541483295</v>
      </c>
      <c r="AK3002" s="11">
        <f t="shared" si="808"/>
        <v>10.91660410671135</v>
      </c>
    </row>
    <row r="3003" spans="1:37" hidden="1">
      <c r="A3003" s="8">
        <v>3000</v>
      </c>
      <c r="B3003" s="8"/>
      <c r="C3003">
        <f>②MSY管理基準値計算!C3003</f>
        <v>-0.31401101245524021</v>
      </c>
      <c r="D3003" s="69">
        <f t="shared" si="809"/>
        <v>4995</v>
      </c>
      <c r="E3003" s="5">
        <f>IF(①再生産関数フィット!$B$2="HS",$W$2*(T3003+SQRT($W$3^2+(($W$4^2))/4)-SQRT((T3003-$W$3)^2+(($W$4^2))/4)),IF(①再生産関数フィット!$B$2="BH",$W$2*T3003/(1+$W$3*T3003),$W$2*T3003*EXP(-$W$3*T3003)))</f>
        <v>1486.1767038516546</v>
      </c>
      <c r="F3003" s="5">
        <f t="shared" ca="1" si="810"/>
        <v>70611.066460145419</v>
      </c>
      <c r="G3003" s="76">
        <f t="shared" si="804"/>
        <v>1085.6684054303357</v>
      </c>
      <c r="H3003" s="77">
        <f t="shared" si="816"/>
        <v>562.03662109327377</v>
      </c>
      <c r="I3003" s="77">
        <f t="shared" si="816"/>
        <v>73.027512878914322</v>
      </c>
      <c r="J3003" s="77" t="str">
        <f t="shared" si="816"/>
        <v/>
      </c>
      <c r="K3003" s="77" t="str">
        <f t="shared" si="816"/>
        <v/>
      </c>
      <c r="L3003" s="77" t="str">
        <f t="shared" si="816"/>
        <v/>
      </c>
      <c r="M3003" s="77" t="str">
        <f t="shared" si="816"/>
        <v/>
      </c>
      <c r="N3003" s="77" t="str">
        <f t="shared" si="816"/>
        <v/>
      </c>
      <c r="O3003" s="77" t="str">
        <f t="shared" si="816"/>
        <v/>
      </c>
      <c r="P3003" s="77" t="str">
        <f t="shared" si="816"/>
        <v/>
      </c>
      <c r="Q3003" s="77" t="str">
        <f t="shared" si="816"/>
        <v/>
      </c>
      <c r="R3003" s="98">
        <f t="shared" si="813"/>
        <v>19.641058032303953</v>
      </c>
      <c r="S3003" s="74">
        <f t="shared" si="805"/>
        <v>123890.3283409666</v>
      </c>
      <c r="T3003" s="72">
        <f t="shared" si="806"/>
        <v>52361.76106908948</v>
      </c>
      <c r="U3003" s="7">
        <f t="shared" si="812"/>
        <v>11.727152004368332</v>
      </c>
      <c r="V3003" s="7">
        <f t="shared" si="812"/>
        <v>10.865931853321666</v>
      </c>
      <c r="W3003" s="69">
        <f t="shared" si="807"/>
        <v>4995</v>
      </c>
      <c r="X3003" s="64">
        <f t="shared" si="818"/>
        <v>13639.865125398415</v>
      </c>
      <c r="Y3003" s="7">
        <f t="shared" si="818"/>
        <v>29456.381805247191</v>
      </c>
      <c r="Z3003" s="7">
        <f t="shared" si="818"/>
        <v>9297.1057250880731</v>
      </c>
      <c r="AA3003" s="7" t="str">
        <f t="shared" si="817"/>
        <v/>
      </c>
      <c r="AB3003" s="7" t="str">
        <f t="shared" si="817"/>
        <v/>
      </c>
      <c r="AC3003" s="7" t="str">
        <f t="shared" si="817"/>
        <v/>
      </c>
      <c r="AD3003" s="7" t="str">
        <f t="shared" si="817"/>
        <v/>
      </c>
      <c r="AE3003" s="7" t="str">
        <f t="shared" si="817"/>
        <v/>
      </c>
      <c r="AF3003" s="7" t="str">
        <f t="shared" si="817"/>
        <v/>
      </c>
      <c r="AG3003" s="7" t="str">
        <f t="shared" si="817"/>
        <v/>
      </c>
      <c r="AH3003" s="7" t="str">
        <f t="shared" si="817"/>
        <v/>
      </c>
      <c r="AI3003" s="7">
        <f t="shared" si="817"/>
        <v>4131.2540173278585</v>
      </c>
      <c r="AJ3003" s="69">
        <f t="shared" si="815"/>
        <v>56524.606673061535</v>
      </c>
      <c r="AK3003" s="11">
        <f t="shared" si="808"/>
        <v>10.942431338662191</v>
      </c>
    </row>
    <row r="3004" spans="1:37" hidden="1">
      <c r="A3004" s="8">
        <v>3001</v>
      </c>
      <c r="B3004" s="8"/>
      <c r="C3004">
        <f>②MSY管理基準値計算!C3004</f>
        <v>0.25662686486046438</v>
      </c>
      <c r="D3004" s="69">
        <f t="shared" si="809"/>
        <v>4996</v>
      </c>
      <c r="E3004" s="5">
        <f>IF(①再生産関数フィット!$B$2="HS",$W$2*(T3004+SQRT($W$3^2+(($W$4^2))/4)-SQRT((T3004-$W$3)^2+(($W$4^2))/4)),IF(①再生産関数フィット!$B$2="BH",$W$2*T3004/(1+$W$3*T3004),$W$2*T3004*EXP(-$W$3*T3004)))</f>
        <v>1472.7190076668489</v>
      </c>
      <c r="F3004" s="5">
        <f t="shared" ca="1" si="810"/>
        <v>58541.041303247039</v>
      </c>
      <c r="G3004" s="76">
        <f t="shared" si="804"/>
        <v>1903.5817101882765</v>
      </c>
      <c r="H3004" s="77">
        <f t="shared" si="816"/>
        <v>392.92273315860848</v>
      </c>
      <c r="I3004" s="77">
        <f t="shared" si="816"/>
        <v>111.48591041059476</v>
      </c>
      <c r="J3004" s="77" t="str">
        <f t="shared" si="816"/>
        <v/>
      </c>
      <c r="K3004" s="77" t="str">
        <f t="shared" si="816"/>
        <v/>
      </c>
      <c r="L3004" s="77" t="str">
        <f t="shared" si="816"/>
        <v/>
      </c>
      <c r="M3004" s="77" t="str">
        <f t="shared" si="816"/>
        <v/>
      </c>
      <c r="N3004" s="77" t="str">
        <f t="shared" si="816"/>
        <v/>
      </c>
      <c r="O3004" s="77" t="str">
        <f t="shared" si="816"/>
        <v/>
      </c>
      <c r="P3004" s="77" t="str">
        <f t="shared" si="816"/>
        <v/>
      </c>
      <c r="Q3004" s="77" t="str">
        <f t="shared" si="816"/>
        <v/>
      </c>
      <c r="R3004" s="98">
        <f t="shared" si="813"/>
        <v>16.258584462179474</v>
      </c>
      <c r="S3004" s="74">
        <f t="shared" si="805"/>
        <v>147255.56321345689</v>
      </c>
      <c r="T3004" s="72">
        <f t="shared" si="806"/>
        <v>51466.158147995411</v>
      </c>
      <c r="U3004" s="7">
        <f t="shared" si="812"/>
        <v>11.899924881536709</v>
      </c>
      <c r="V3004" s="7">
        <f t="shared" si="812"/>
        <v>10.84867974731176</v>
      </c>
      <c r="W3004" s="69">
        <f t="shared" si="807"/>
        <v>4996</v>
      </c>
      <c r="X3004" s="64">
        <f t="shared" si="818"/>
        <v>23915.771751552016</v>
      </c>
      <c r="Y3004" s="7">
        <f t="shared" si="818"/>
        <v>20593.110152444024</v>
      </c>
      <c r="Z3004" s="7">
        <f t="shared" si="818"/>
        <v>14193.230127713556</v>
      </c>
      <c r="AA3004" s="7" t="str">
        <f t="shared" si="817"/>
        <v/>
      </c>
      <c r="AB3004" s="7" t="str">
        <f t="shared" si="817"/>
        <v/>
      </c>
      <c r="AC3004" s="7" t="str">
        <f t="shared" si="817"/>
        <v/>
      </c>
      <c r="AD3004" s="7" t="str">
        <f t="shared" si="817"/>
        <v/>
      </c>
      <c r="AE3004" s="7" t="str">
        <f t="shared" si="817"/>
        <v/>
      </c>
      <c r="AF3004" s="7" t="str">
        <f t="shared" si="817"/>
        <v/>
      </c>
      <c r="AG3004" s="7" t="str">
        <f t="shared" si="817"/>
        <v/>
      </c>
      <c r="AH3004" s="7" t="str">
        <f t="shared" si="817"/>
        <v/>
      </c>
      <c r="AI3004" s="7">
        <f t="shared" si="817"/>
        <v>3419.7924706994118</v>
      </c>
      <c r="AJ3004" s="69">
        <f t="shared" si="815"/>
        <v>62121.904502409001</v>
      </c>
      <c r="AK3004" s="11">
        <f t="shared" si="808"/>
        <v>11.036853935234534</v>
      </c>
    </row>
    <row r="3005" spans="1:37" hidden="1">
      <c r="A3005" s="8">
        <v>3002</v>
      </c>
      <c r="B3005" s="8"/>
      <c r="C3005">
        <f>②MSY管理基準値計算!C3005</f>
        <v>-6.6998271363960353E-3</v>
      </c>
      <c r="D3005" s="69">
        <f t="shared" si="809"/>
        <v>4997</v>
      </c>
      <c r="E3005" s="5">
        <f>IF(①再生産関数フィット!$B$2="HS",$W$2*(T3005+SQRT($W$3^2+(($W$4^2))/4)-SQRT((T3005-$W$3)^2+(($W$4^2))/4)),IF(①再生産関数フィット!$B$2="BH",$W$2*T3005/(1+$W$3*T3005),$W$2*T3005*EXP(-$W$3*T3005)))</f>
        <v>1486.1767038516546</v>
      </c>
      <c r="F3005" s="5">
        <f t="shared" ca="1" si="810"/>
        <v>47815.753167930714</v>
      </c>
      <c r="G3005" s="76">
        <f t="shared" si="804"/>
        <v>1476.2528579891234</v>
      </c>
      <c r="H3005" s="77">
        <f t="shared" si="816"/>
        <v>688.94012630075588</v>
      </c>
      <c r="I3005" s="77">
        <f t="shared" si="816"/>
        <v>77.940381432790772</v>
      </c>
      <c r="J3005" s="77" t="str">
        <f t="shared" si="816"/>
        <v/>
      </c>
      <c r="K3005" s="77" t="str">
        <f t="shared" si="816"/>
        <v/>
      </c>
      <c r="L3005" s="77" t="str">
        <f t="shared" si="816"/>
        <v/>
      </c>
      <c r="M3005" s="77" t="str">
        <f t="shared" si="816"/>
        <v/>
      </c>
      <c r="N3005" s="77" t="str">
        <f t="shared" si="816"/>
        <v/>
      </c>
      <c r="O3005" s="77" t="str">
        <f t="shared" si="816"/>
        <v/>
      </c>
      <c r="P3005" s="77" t="str">
        <f t="shared" si="816"/>
        <v/>
      </c>
      <c r="Q3005" s="77" t="str">
        <f t="shared" si="816"/>
        <v/>
      </c>
      <c r="R3005" s="98">
        <f t="shared" si="813"/>
        <v>22.412611299005388</v>
      </c>
      <c r="S3005" s="74">
        <f t="shared" si="805"/>
        <v>154387.20697280444</v>
      </c>
      <c r="T3005" s="72">
        <f t="shared" si="806"/>
        <v>60890.08633820172</v>
      </c>
      <c r="U3005" s="7">
        <f t="shared" si="812"/>
        <v>11.947219056746279</v>
      </c>
      <c r="V3005" s="7">
        <f t="shared" si="812"/>
        <v>11.016825654538907</v>
      </c>
      <c r="W3005" s="69">
        <f t="shared" si="807"/>
        <v>4997</v>
      </c>
      <c r="X3005" s="64">
        <f t="shared" si="818"/>
        <v>18546.998119535539</v>
      </c>
      <c r="Y3005" s="7">
        <f t="shared" si="818"/>
        <v>36107.404107929855</v>
      </c>
      <c r="Z3005" s="7">
        <f t="shared" si="818"/>
        <v>9922.5612083466021</v>
      </c>
      <c r="AA3005" s="7" t="str">
        <f t="shared" si="817"/>
        <v/>
      </c>
      <c r="AB3005" s="7" t="str">
        <f t="shared" si="817"/>
        <v/>
      </c>
      <c r="AC3005" s="7" t="str">
        <f t="shared" si="817"/>
        <v/>
      </c>
      <c r="AD3005" s="7" t="str">
        <f t="shared" si="817"/>
        <v/>
      </c>
      <c r="AE3005" s="7" t="str">
        <f t="shared" si="817"/>
        <v/>
      </c>
      <c r="AF3005" s="7" t="str">
        <f t="shared" si="817"/>
        <v/>
      </c>
      <c r="AG3005" s="7" t="str">
        <f t="shared" si="817"/>
        <v/>
      </c>
      <c r="AH3005" s="7" t="str">
        <f t="shared" si="817"/>
        <v/>
      </c>
      <c r="AI3005" s="7">
        <f t="shared" si="817"/>
        <v>4714.2160221478889</v>
      </c>
      <c r="AJ3005" s="69">
        <f t="shared" si="815"/>
        <v>69291.179457959894</v>
      </c>
      <c r="AK3005" s="11">
        <f t="shared" si="808"/>
        <v>11.146072896528219</v>
      </c>
    </row>
    <row r="3006" spans="1:37" hidden="1">
      <c r="A3006" s="8">
        <v>3003</v>
      </c>
      <c r="B3006" s="8"/>
      <c r="C3006">
        <f>②MSY管理基準値計算!C3006</f>
        <v>-0.18337938265424386</v>
      </c>
      <c r="D3006" s="69">
        <f t="shared" si="809"/>
        <v>4998</v>
      </c>
      <c r="E3006" s="5">
        <f>IF(①再生産関数フィット!$B$2="HS",$W$2*(T3006+SQRT($W$3^2+(($W$4^2))/4)-SQRT((T3006-$W$3)^2+(($W$4^2))/4)),IF(①再生産関数フィット!$B$2="BH",$W$2*T3006/(1+$W$3*T3006),$W$2*T3006*EXP(-$W$3*T3006)))</f>
        <v>1486.1767038516546</v>
      </c>
      <c r="F3006" s="5">
        <f t="shared" ca="1" si="810"/>
        <v>52361.76106908948</v>
      </c>
      <c r="G3006" s="76">
        <f t="shared" si="804"/>
        <v>1237.1711824339998</v>
      </c>
      <c r="H3006" s="77">
        <f t="shared" si="816"/>
        <v>534.28220338084975</v>
      </c>
      <c r="I3006" s="77">
        <f t="shared" si="816"/>
        <v>136.65856336838814</v>
      </c>
      <c r="J3006" s="77" t="str">
        <f t="shared" si="816"/>
        <v/>
      </c>
      <c r="K3006" s="77" t="str">
        <f t="shared" si="816"/>
        <v/>
      </c>
      <c r="L3006" s="77" t="str">
        <f t="shared" si="816"/>
        <v/>
      </c>
      <c r="M3006" s="77" t="str">
        <f t="shared" si="816"/>
        <v/>
      </c>
      <c r="N3006" s="77" t="str">
        <f t="shared" si="816"/>
        <v/>
      </c>
      <c r="O3006" s="77" t="str">
        <f t="shared" si="816"/>
        <v/>
      </c>
      <c r="P3006" s="77" t="str">
        <f t="shared" si="816"/>
        <v/>
      </c>
      <c r="Q3006" s="77" t="str">
        <f t="shared" si="816"/>
        <v/>
      </c>
      <c r="R3006" s="98">
        <f t="shared" si="813"/>
        <v>17.606806626224479</v>
      </c>
      <c r="S3006" s="74">
        <f t="shared" si="805"/>
        <v>141037.12372813956</v>
      </c>
      <c r="T3006" s="72">
        <f t="shared" si="806"/>
        <v>64836.16626173706</v>
      </c>
      <c r="U3006" s="7">
        <f t="shared" si="812"/>
        <v>11.856778423557932</v>
      </c>
      <c r="V3006" s="7">
        <f t="shared" si="812"/>
        <v>11.079618847971691</v>
      </c>
      <c r="W3006" s="69">
        <f t="shared" si="807"/>
        <v>4998</v>
      </c>
      <c r="X3006" s="64">
        <f t="shared" si="818"/>
        <v>15543.280048515924</v>
      </c>
      <c r="Y3006" s="7">
        <f t="shared" si="818"/>
        <v>28001.7706745184</v>
      </c>
      <c r="Z3006" s="7">
        <f t="shared" si="818"/>
        <v>17397.951289689892</v>
      </c>
      <c r="AA3006" s="7" t="str">
        <f t="shared" si="817"/>
        <v/>
      </c>
      <c r="AB3006" s="7" t="str">
        <f t="shared" si="817"/>
        <v/>
      </c>
      <c r="AC3006" s="7" t="str">
        <f t="shared" si="817"/>
        <v/>
      </c>
      <c r="AD3006" s="7" t="str">
        <f t="shared" si="817"/>
        <v/>
      </c>
      <c r="AE3006" s="7" t="str">
        <f t="shared" si="817"/>
        <v/>
      </c>
      <c r="AF3006" s="7" t="str">
        <f t="shared" si="817"/>
        <v/>
      </c>
      <c r="AG3006" s="7" t="str">
        <f t="shared" si="817"/>
        <v/>
      </c>
      <c r="AH3006" s="7" t="str">
        <f t="shared" si="817"/>
        <v/>
      </c>
      <c r="AI3006" s="7">
        <f t="shared" si="817"/>
        <v>3703.3743542364682</v>
      </c>
      <c r="AJ3006" s="69">
        <f t="shared" si="815"/>
        <v>64646.376366960685</v>
      </c>
      <c r="AK3006" s="11">
        <f t="shared" si="808"/>
        <v>11.076687332620802</v>
      </c>
    </row>
    <row r="3007" spans="1:37" hidden="1">
      <c r="A3007" s="8">
        <v>3004</v>
      </c>
      <c r="B3007" s="8"/>
      <c r="C3007">
        <f>②MSY管理基準値計算!C3007</f>
        <v>-0.22608155288636519</v>
      </c>
      <c r="D3007" s="69">
        <f t="shared" si="809"/>
        <v>4999</v>
      </c>
      <c r="E3007" s="5">
        <f>IF(①再生産関数フィット!$B$2="HS",$W$2*(T3007+SQRT($W$3^2+(($W$4^2))/4)-SQRT((T3007-$W$3)^2+(($W$4^2))/4)),IF(①再生産関数フィット!$B$2="BH",$W$2*T3007/(1+$W$3*T3007),$W$2*T3007*EXP(-$W$3*T3007)))</f>
        <v>1486.1767038516546</v>
      </c>
      <c r="F3007" s="5">
        <f t="shared" ca="1" si="810"/>
        <v>51466.158147995411</v>
      </c>
      <c r="G3007" s="76">
        <f t="shared" si="804"/>
        <v>1185.453377849419</v>
      </c>
      <c r="H3007" s="77">
        <f t="shared" si="816"/>
        <v>447.75428662709402</v>
      </c>
      <c r="I3007" s="77">
        <f t="shared" si="816"/>
        <v>105.98052800229787</v>
      </c>
      <c r="J3007" s="77" t="str">
        <f t="shared" si="816"/>
        <v/>
      </c>
      <c r="K3007" s="77" t="str">
        <f t="shared" si="816"/>
        <v/>
      </c>
      <c r="L3007" s="77" t="str">
        <f t="shared" si="816"/>
        <v/>
      </c>
      <c r="M3007" s="77" t="str">
        <f t="shared" si="816"/>
        <v/>
      </c>
      <c r="N3007" s="77" t="str">
        <f t="shared" si="816"/>
        <v/>
      </c>
      <c r="O3007" s="77" t="str">
        <f t="shared" si="816"/>
        <v/>
      </c>
      <c r="P3007" s="77" t="str">
        <f t="shared" si="816"/>
        <v/>
      </c>
      <c r="Q3007" s="77" t="str">
        <f t="shared" si="816"/>
        <v/>
      </c>
      <c r="R3007" s="98">
        <f t="shared" si="813"/>
        <v>27.065665553963413</v>
      </c>
      <c r="S3007" s="74">
        <f t="shared" si="805"/>
        <v>126854.03812772076</v>
      </c>
      <c r="T3007" s="72">
        <f t="shared" si="806"/>
        <v>57048.188682389315</v>
      </c>
      <c r="U3007" s="7">
        <f t="shared" si="812"/>
        <v>11.750792398401078</v>
      </c>
      <c r="V3007" s="7">
        <f t="shared" si="812"/>
        <v>10.95165160513482</v>
      </c>
      <c r="W3007" s="69">
        <f t="shared" si="807"/>
        <v>4999</v>
      </c>
      <c r="X3007" s="64">
        <f t="shared" si="818"/>
        <v>14893.520070619379</v>
      </c>
      <c r="Y3007" s="7">
        <f t="shared" si="818"/>
        <v>23466.836015361583</v>
      </c>
      <c r="Z3007" s="7">
        <f t="shared" si="818"/>
        <v>13492.3419242245</v>
      </c>
      <c r="AA3007" s="7" t="str">
        <f t="shared" si="817"/>
        <v/>
      </c>
      <c r="AB3007" s="7" t="str">
        <f t="shared" si="817"/>
        <v/>
      </c>
      <c r="AC3007" s="7" t="str">
        <f t="shared" si="817"/>
        <v/>
      </c>
      <c r="AD3007" s="7" t="str">
        <f t="shared" si="817"/>
        <v/>
      </c>
      <c r="AE3007" s="7" t="str">
        <f t="shared" si="817"/>
        <v/>
      </c>
      <c r="AF3007" s="7" t="str">
        <f t="shared" si="817"/>
        <v/>
      </c>
      <c r="AG3007" s="7" t="str">
        <f t="shared" si="817"/>
        <v/>
      </c>
      <c r="AH3007" s="7" t="str">
        <f t="shared" si="817"/>
        <v/>
      </c>
      <c r="AI3007" s="7">
        <f t="shared" si="817"/>
        <v>5692.9285259256158</v>
      </c>
      <c r="AJ3007" s="69">
        <f t="shared" si="815"/>
        <v>57545.62653613108</v>
      </c>
      <c r="AK3007" s="11">
        <f t="shared" si="808"/>
        <v>10.960333417103005</v>
      </c>
    </row>
    <row r="3008" spans="1:37" hidden="1">
      <c r="A3008" s="8">
        <v>3005</v>
      </c>
      <c r="B3008" s="8"/>
      <c r="C3008">
        <f>②MSY管理基準値計算!C3008</f>
        <v>-0.47645047910318872</v>
      </c>
      <c r="D3008" s="69">
        <f t="shared" si="809"/>
        <v>5000</v>
      </c>
      <c r="E3008" s="5">
        <f>IF(①再生産関数フィット!$B$2="HS",$W$2*(T3008+SQRT($W$3^2+(($W$4^2))/4)-SQRT((T3008-$W$3)^2+(($W$4^2))/4)),IF(①再生産関数フィット!$B$2="BH",$W$2*T3008/(1+$W$3*T3008),$W$2*T3008*EXP(-$W$3*T3008)))</f>
        <v>1452.2247321883035</v>
      </c>
      <c r="F3008" s="5">
        <f t="shared" ca="1" si="810"/>
        <v>60890.08633820172</v>
      </c>
      <c r="G3008" s="76">
        <f t="shared" si="804"/>
        <v>901.80785701419927</v>
      </c>
      <c r="H3008" s="77">
        <f t="shared" si="816"/>
        <v>429.03669198337639</v>
      </c>
      <c r="I3008" s="77">
        <f t="shared" si="816"/>
        <v>88.81680020737241</v>
      </c>
      <c r="J3008" s="77" t="str">
        <f t="shared" si="816"/>
        <v/>
      </c>
      <c r="K3008" s="77" t="str">
        <f t="shared" si="816"/>
        <v/>
      </c>
      <c r="L3008" s="77" t="str">
        <f t="shared" si="816"/>
        <v/>
      </c>
      <c r="M3008" s="77" t="str">
        <f t="shared" si="816"/>
        <v/>
      </c>
      <c r="N3008" s="77" t="str">
        <f t="shared" si="816"/>
        <v/>
      </c>
      <c r="O3008" s="77" t="str">
        <f t="shared" si="816"/>
        <v/>
      </c>
      <c r="P3008" s="77" t="str">
        <f t="shared" si="816"/>
        <v/>
      </c>
      <c r="Q3008" s="77" t="str">
        <f t="shared" si="816"/>
        <v/>
      </c>
      <c r="R3008" s="98">
        <f t="shared" si="813"/>
        <v>23.342787679097434</v>
      </c>
      <c r="S3008" s="74">
        <f t="shared" si="805"/>
        <v>108274.10684465828</v>
      </c>
      <c r="T3008" s="72">
        <f t="shared" si="806"/>
        <v>50749.957964921501</v>
      </c>
      <c r="U3008" s="7">
        <f t="shared" si="812"/>
        <v>11.592421317096214</v>
      </c>
      <c r="V3008" s="7">
        <f t="shared" si="812"/>
        <v>10.834666068626282</v>
      </c>
      <c r="W3008" s="69">
        <f t="shared" si="807"/>
        <v>5000</v>
      </c>
      <c r="X3008" s="64">
        <f t="shared" si="818"/>
        <v>11329.921251436424</v>
      </c>
      <c r="Y3008" s="7">
        <f t="shared" si="818"/>
        <v>22485.845464908296</v>
      </c>
      <c r="Z3008" s="7">
        <f t="shared" si="818"/>
        <v>11307.23407027581</v>
      </c>
      <c r="AA3008" s="7" t="str">
        <f t="shared" si="817"/>
        <v/>
      </c>
      <c r="AB3008" s="7" t="str">
        <f t="shared" si="817"/>
        <v/>
      </c>
      <c r="AC3008" s="7" t="str">
        <f t="shared" si="817"/>
        <v/>
      </c>
      <c r="AD3008" s="7" t="str">
        <f t="shared" si="817"/>
        <v/>
      </c>
      <c r="AE3008" s="7" t="str">
        <f t="shared" si="817"/>
        <v/>
      </c>
      <c r="AF3008" s="7" t="str">
        <f t="shared" si="817"/>
        <v/>
      </c>
      <c r="AG3008" s="7" t="str">
        <f t="shared" si="817"/>
        <v/>
      </c>
      <c r="AH3008" s="7" t="str">
        <f t="shared" si="817"/>
        <v/>
      </c>
      <c r="AI3008" s="7">
        <f t="shared" si="817"/>
        <v>4909.8671373148245</v>
      </c>
      <c r="AJ3008" s="69">
        <f t="shared" si="815"/>
        <v>50032.867923935351</v>
      </c>
      <c r="AK3008" s="11">
        <f t="shared" si="808"/>
        <v>10.820435426923545</v>
      </c>
    </row>
    <row r="3009" spans="1:37" hidden="1">
      <c r="A3009" s="8">
        <v>3006</v>
      </c>
      <c r="B3009" s="8"/>
      <c r="C3009">
        <f>②MSY管理基準値計算!C3009</f>
        <v>0.23767618852902389</v>
      </c>
      <c r="D3009" s="69">
        <f t="shared" si="809"/>
        <v>5001</v>
      </c>
      <c r="E3009" s="5">
        <f>IF(①再生産関数フィット!$B$2="HS",$W$2*(T3009+SQRT($W$3^2+(($W$4^2))/4)-SQRT((T3009-$W$3)^2+(($W$4^2))/4)),IF(①再生産関数フィット!$B$2="BH",$W$2*T3009/(1+$W$3*T3009),$W$2*T3009*EXP(-$W$3*T3009)))</f>
        <v>1241.0641904889201</v>
      </c>
      <c r="F3009" s="5">
        <f t="shared" ca="1" si="810"/>
        <v>64836.16626173706</v>
      </c>
      <c r="G3009" s="76">
        <f t="shared" si="804"/>
        <v>1574.0397726939409</v>
      </c>
      <c r="H3009" s="77">
        <f t="shared" si="816"/>
        <v>326.38032587995752</v>
      </c>
      <c r="I3009" s="77">
        <f t="shared" si="816"/>
        <v>85.103967268671397</v>
      </c>
      <c r="J3009" s="77" t="str">
        <f t="shared" si="816"/>
        <v/>
      </c>
      <c r="K3009" s="77" t="str">
        <f t="shared" si="816"/>
        <v/>
      </c>
      <c r="L3009" s="77" t="str">
        <f t="shared" si="816"/>
        <v/>
      </c>
      <c r="M3009" s="77" t="str">
        <f t="shared" si="816"/>
        <v/>
      </c>
      <c r="N3009" s="77" t="str">
        <f t="shared" si="816"/>
        <v/>
      </c>
      <c r="O3009" s="77" t="str">
        <f t="shared" si="816"/>
        <v/>
      </c>
      <c r="P3009" s="77" t="str">
        <f t="shared" si="816"/>
        <v/>
      </c>
      <c r="Q3009" s="77" t="str">
        <f t="shared" si="816"/>
        <v/>
      </c>
      <c r="R3009" s="98">
        <f t="shared" si="813"/>
        <v>19.678258928180533</v>
      </c>
      <c r="S3009" s="74">
        <f t="shared" si="805"/>
        <v>122651.27436025642</v>
      </c>
      <c r="T3009" s="72">
        <f t="shared" si="806"/>
        <v>43370.667158500903</v>
      </c>
      <c r="U3009" s="7">
        <f t="shared" si="812"/>
        <v>11.71710043985081</v>
      </c>
      <c r="V3009" s="7">
        <f t="shared" si="812"/>
        <v>10.67753861966016</v>
      </c>
      <c r="W3009" s="69">
        <f t="shared" si="807"/>
        <v>5001</v>
      </c>
      <c r="X3009" s="64">
        <f t="shared" si="818"/>
        <v>19775.550337626348</v>
      </c>
      <c r="Y3009" s="7">
        <f t="shared" si="818"/>
        <v>17105.617555916386</v>
      </c>
      <c r="Z3009" s="7">
        <f t="shared" si="818"/>
        <v>10834.554678497434</v>
      </c>
      <c r="AA3009" s="7" t="str">
        <f t="shared" si="817"/>
        <v/>
      </c>
      <c r="AB3009" s="7" t="str">
        <f t="shared" si="817"/>
        <v/>
      </c>
      <c r="AC3009" s="7" t="str">
        <f t="shared" si="817"/>
        <v/>
      </c>
      <c r="AD3009" s="7" t="str">
        <f t="shared" si="817"/>
        <v/>
      </c>
      <c r="AE3009" s="7" t="str">
        <f t="shared" si="817"/>
        <v/>
      </c>
      <c r="AF3009" s="7" t="str">
        <f t="shared" si="817"/>
        <v/>
      </c>
      <c r="AG3009" s="7" t="str">
        <f t="shared" si="817"/>
        <v/>
      </c>
      <c r="AH3009" s="7" t="str">
        <f t="shared" si="817"/>
        <v/>
      </c>
      <c r="AI3009" s="7">
        <f t="shared" si="817"/>
        <v>4139.0787663961391</v>
      </c>
      <c r="AJ3009" s="69">
        <f t="shared" si="815"/>
        <v>51854.801338436308</v>
      </c>
      <c r="AK3009" s="11">
        <f t="shared" si="808"/>
        <v>10.85620280991894</v>
      </c>
    </row>
    <row r="3010" spans="1:37" hidden="1">
      <c r="A3010" s="8">
        <v>3007</v>
      </c>
      <c r="B3010" s="8"/>
      <c r="C3010">
        <f>②MSY管理基準値計算!C3010</f>
        <v>-5.1186811858313697E-2</v>
      </c>
      <c r="D3010" s="69">
        <f t="shared" si="809"/>
        <v>5002</v>
      </c>
      <c r="E3010" s="5">
        <f>IF(①再生産関数フィット!$B$2="HS",$W$2*(T3010+SQRT($W$3^2+(($W$4^2))/4)-SQRT((T3010-$W$3)^2+(($W$4^2))/4)),IF(①再生産関数フィット!$B$2="BH",$W$2*T3010/(1+$W$3*T3010),$W$2*T3010*EXP(-$W$3*T3010)))</f>
        <v>1441.064976746899</v>
      </c>
      <c r="F3010" s="5">
        <f t="shared" ca="1" si="810"/>
        <v>57048.188682389315</v>
      </c>
      <c r="G3010" s="76">
        <f t="shared" si="804"/>
        <v>1369.1575115024618</v>
      </c>
      <c r="H3010" s="77">
        <f t="shared" si="816"/>
        <v>569.67302953069498</v>
      </c>
      <c r="I3010" s="77">
        <f t="shared" si="816"/>
        <v>64.74099089851839</v>
      </c>
      <c r="J3010" s="77" t="str">
        <f t="shared" si="816"/>
        <v/>
      </c>
      <c r="K3010" s="77" t="str">
        <f t="shared" si="816"/>
        <v/>
      </c>
      <c r="L3010" s="77" t="str">
        <f t="shared" si="816"/>
        <v/>
      </c>
      <c r="M3010" s="77" t="str">
        <f t="shared" si="816"/>
        <v/>
      </c>
      <c r="N3010" s="77" t="str">
        <f t="shared" si="816"/>
        <v/>
      </c>
      <c r="O3010" s="77" t="str">
        <f t="shared" si="816"/>
        <v/>
      </c>
      <c r="P3010" s="77" t="str">
        <f t="shared" si="816"/>
        <v/>
      </c>
      <c r="Q3010" s="77" t="str">
        <f t="shared" si="816"/>
        <v/>
      </c>
      <c r="R3010" s="98">
        <f t="shared" si="813"/>
        <v>18.383910078734971</v>
      </c>
      <c r="S3010" s="74">
        <f t="shared" si="805"/>
        <v>133609.91714974647</v>
      </c>
      <c r="T3010" s="72">
        <f t="shared" si="806"/>
        <v>50359.965213113268</v>
      </c>
      <c r="U3010" s="7">
        <f t="shared" si="812"/>
        <v>11.802679767492533</v>
      </c>
      <c r="V3010" s="7">
        <f t="shared" si="812"/>
        <v>10.826951797393813</v>
      </c>
      <c r="W3010" s="69">
        <f t="shared" si="807"/>
        <v>5002</v>
      </c>
      <c r="X3010" s="64">
        <f t="shared" si="818"/>
        <v>17201.498817603788</v>
      </c>
      <c r="Y3010" s="7">
        <f t="shared" si="818"/>
        <v>29856.606548816279</v>
      </c>
      <c r="Z3010" s="7">
        <f t="shared" si="818"/>
        <v>8242.1516686251744</v>
      </c>
      <c r="AA3010" s="7" t="str">
        <f t="shared" si="817"/>
        <v/>
      </c>
      <c r="AB3010" s="7" t="str">
        <f t="shared" si="817"/>
        <v/>
      </c>
      <c r="AC3010" s="7" t="str">
        <f t="shared" si="817"/>
        <v/>
      </c>
      <c r="AD3010" s="7" t="str">
        <f t="shared" si="817"/>
        <v/>
      </c>
      <c r="AE3010" s="7" t="str">
        <f t="shared" si="817"/>
        <v/>
      </c>
      <c r="AF3010" s="7" t="str">
        <f t="shared" si="817"/>
        <v/>
      </c>
      <c r="AG3010" s="7" t="str">
        <f t="shared" si="817"/>
        <v/>
      </c>
      <c r="AH3010" s="7" t="str">
        <f t="shared" si="817"/>
        <v/>
      </c>
      <c r="AI3010" s="7">
        <f t="shared" si="817"/>
        <v>3866.8284693245205</v>
      </c>
      <c r="AJ3010" s="69">
        <f t="shared" si="815"/>
        <v>59167.085504369767</v>
      </c>
      <c r="AK3010" s="11">
        <f t="shared" si="808"/>
        <v>10.988120678151537</v>
      </c>
    </row>
    <row r="3011" spans="1:37" hidden="1">
      <c r="A3011" s="8">
        <v>3008</v>
      </c>
      <c r="B3011" s="8"/>
      <c r="C3011">
        <f>②MSY管理基準値計算!C3011</f>
        <v>-0.38829292974921154</v>
      </c>
      <c r="D3011" s="69">
        <f t="shared" si="809"/>
        <v>5003</v>
      </c>
      <c r="E3011" s="5">
        <f>IF(①再生産関数フィット!$B$2="HS",$W$2*(T3011+SQRT($W$3^2+(($W$4^2))/4)-SQRT((T3011-$W$3)^2+(($W$4^2))/4)),IF(①再生産関数フィット!$B$2="BH",$W$2*T3011/(1+$W$3*T3011),$W$2*T3011*EXP(-$W$3*T3011)))</f>
        <v>1486.1767038516546</v>
      </c>
      <c r="F3011" s="5">
        <f t="shared" ca="1" si="810"/>
        <v>50749.957964921501</v>
      </c>
      <c r="G3011" s="76">
        <f t="shared" si="804"/>
        <v>1007.9453197457641</v>
      </c>
      <c r="H3011" s="77">
        <f t="shared" si="816"/>
        <v>495.52248997330378</v>
      </c>
      <c r="I3011" s="77">
        <f t="shared" si="816"/>
        <v>113.0006728210174</v>
      </c>
      <c r="J3011" s="77" t="str">
        <f t="shared" si="816"/>
        <v/>
      </c>
      <c r="K3011" s="77" t="str">
        <f t="shared" si="816"/>
        <v/>
      </c>
      <c r="L3011" s="77" t="str">
        <f t="shared" si="816"/>
        <v/>
      </c>
      <c r="M3011" s="77" t="str">
        <f t="shared" si="816"/>
        <v/>
      </c>
      <c r="N3011" s="77" t="str">
        <f t="shared" si="816"/>
        <v/>
      </c>
      <c r="O3011" s="77" t="str">
        <f t="shared" si="816"/>
        <v/>
      </c>
      <c r="P3011" s="77" t="str">
        <f t="shared" si="816"/>
        <v/>
      </c>
      <c r="Q3011" s="77" t="str">
        <f t="shared" si="816"/>
        <v/>
      </c>
      <c r="R3011" s="98">
        <f t="shared" si="813"/>
        <v>14.584159550100171</v>
      </c>
      <c r="S3011" s="74">
        <f t="shared" si="805"/>
        <v>121402.19716503299</v>
      </c>
      <c r="T3011" s="72">
        <f t="shared" si="806"/>
        <v>56308.259876537253</v>
      </c>
      <c r="U3011" s="7">
        <f t="shared" si="812"/>
        <v>11.706864256002515</v>
      </c>
      <c r="V3011" s="7">
        <f t="shared" si="812"/>
        <v>10.938596515205679</v>
      </c>
      <c r="W3011" s="69">
        <f t="shared" si="807"/>
        <v>5003</v>
      </c>
      <c r="X3011" s="64">
        <f t="shared" si="818"/>
        <v>12663.386118949731</v>
      </c>
      <c r="Y3011" s="7">
        <f t="shared" si="818"/>
        <v>25970.371164333887</v>
      </c>
      <c r="Z3011" s="7">
        <f t="shared" si="818"/>
        <v>14386.07397139531</v>
      </c>
      <c r="AA3011" s="7" t="str">
        <f t="shared" si="817"/>
        <v/>
      </c>
      <c r="AB3011" s="7" t="str">
        <f t="shared" si="817"/>
        <v/>
      </c>
      <c r="AC3011" s="7" t="str">
        <f t="shared" si="817"/>
        <v/>
      </c>
      <c r="AD3011" s="7" t="str">
        <f t="shared" si="817"/>
        <v/>
      </c>
      <c r="AE3011" s="7" t="str">
        <f t="shared" si="817"/>
        <v/>
      </c>
      <c r="AF3011" s="7" t="str">
        <f t="shared" si="817"/>
        <v/>
      </c>
      <c r="AG3011" s="7" t="str">
        <f t="shared" si="817"/>
        <v/>
      </c>
      <c r="AH3011" s="7" t="str">
        <f t="shared" si="817"/>
        <v/>
      </c>
      <c r="AI3011" s="7">
        <f t="shared" si="817"/>
        <v>3067.5978672638844</v>
      </c>
      <c r="AJ3011" s="69">
        <f t="shared" si="815"/>
        <v>56087.429121942805</v>
      </c>
      <c r="AK3011" s="11">
        <f t="shared" si="808"/>
        <v>10.934666986578387</v>
      </c>
    </row>
    <row r="3012" spans="1:37" hidden="1">
      <c r="A3012" s="8">
        <v>3009</v>
      </c>
      <c r="B3012" s="8"/>
      <c r="C3012">
        <f>②MSY管理基準値計算!C3012</f>
        <v>0.23962480057293378</v>
      </c>
      <c r="D3012" s="69">
        <f t="shared" si="809"/>
        <v>5004</v>
      </c>
      <c r="E3012" s="5">
        <f>IF(①再生産関数フィット!$B$2="HS",$W$2*(T3012+SQRT($W$3^2+(($W$4^2))/4)-SQRT((T3012-$W$3)^2+(($W$4^2))/4)),IF(①再生産関数フィット!$B$2="BH",$W$2*T3012/(1+$W$3*T3012),$W$2*T3012*EXP(-$W$3*T3012)))</f>
        <v>1412.250528281593</v>
      </c>
      <c r="F3012" s="5">
        <f t="shared" ca="1" si="810"/>
        <v>43370.667158500903</v>
      </c>
      <c r="G3012" s="76">
        <f t="shared" si="804"/>
        <v>1794.6488065786227</v>
      </c>
      <c r="H3012" s="77">
        <f t="shared" si="816"/>
        <v>364.7933640953193</v>
      </c>
      <c r="I3012" s="77">
        <f t="shared" si="816"/>
        <v>98.292128751572051</v>
      </c>
      <c r="J3012" s="77" t="str">
        <f t="shared" si="816"/>
        <v/>
      </c>
      <c r="K3012" s="77" t="str">
        <f t="shared" si="816"/>
        <v/>
      </c>
      <c r="L3012" s="77" t="str">
        <f t="shared" si="816"/>
        <v/>
      </c>
      <c r="M3012" s="77" t="str">
        <f t="shared" si="816"/>
        <v/>
      </c>
      <c r="N3012" s="77" t="str">
        <f t="shared" si="816"/>
        <v/>
      </c>
      <c r="O3012" s="77" t="str">
        <f t="shared" si="816"/>
        <v/>
      </c>
      <c r="P3012" s="77" t="str">
        <f t="shared" si="816"/>
        <v/>
      </c>
      <c r="Q3012" s="77" t="str">
        <f t="shared" si="816"/>
        <v/>
      </c>
      <c r="R3012" s="98">
        <f t="shared" si="813"/>
        <v>22.384598713475022</v>
      </c>
      <c r="S3012" s="74">
        <f t="shared" si="805"/>
        <v>139378.62579665892</v>
      </c>
      <c r="T3012" s="72">
        <f t="shared" si="806"/>
        <v>49353.00532874804</v>
      </c>
      <c r="U3012" s="7">
        <f t="shared" si="812"/>
        <v>11.844949435542693</v>
      </c>
      <c r="V3012" s="7">
        <f t="shared" si="812"/>
        <v>10.806753941259645</v>
      </c>
      <c r="W3012" s="69">
        <f t="shared" si="807"/>
        <v>5004</v>
      </c>
      <c r="X3012" s="64">
        <f t="shared" si="818"/>
        <v>22547.1861820339</v>
      </c>
      <c r="Y3012" s="7">
        <f t="shared" si="818"/>
        <v>19118.847793067547</v>
      </c>
      <c r="Z3012" s="7">
        <f t="shared" si="818"/>
        <v>12513.534651831074</v>
      </c>
      <c r="AA3012" s="7" t="str">
        <f t="shared" si="817"/>
        <v/>
      </c>
      <c r="AB3012" s="7" t="str">
        <f t="shared" si="817"/>
        <v/>
      </c>
      <c r="AC3012" s="7" t="str">
        <f t="shared" si="817"/>
        <v/>
      </c>
      <c r="AD3012" s="7" t="str">
        <f t="shared" si="817"/>
        <v/>
      </c>
      <c r="AE3012" s="7" t="str">
        <f t="shared" si="817"/>
        <v/>
      </c>
      <c r="AF3012" s="7" t="str">
        <f t="shared" si="817"/>
        <v/>
      </c>
      <c r="AG3012" s="7" t="str">
        <f t="shared" si="817"/>
        <v/>
      </c>
      <c r="AH3012" s="7" t="str">
        <f t="shared" si="817"/>
        <v/>
      </c>
      <c r="AI3012" s="7">
        <f t="shared" si="817"/>
        <v>4708.3239206980725</v>
      </c>
      <c r="AJ3012" s="69">
        <f t="shared" si="815"/>
        <v>58887.892547630596</v>
      </c>
      <c r="AK3012" s="11">
        <f t="shared" si="808"/>
        <v>10.983390789046458</v>
      </c>
    </row>
    <row r="3013" spans="1:37" hidden="1">
      <c r="A3013" s="8">
        <v>3010</v>
      </c>
      <c r="B3013" s="8"/>
      <c r="C3013">
        <f>②MSY管理基準値計算!C3013</f>
        <v>-0.30373365712519934</v>
      </c>
      <c r="D3013" s="69">
        <f t="shared" si="809"/>
        <v>5005</v>
      </c>
      <c r="E3013" s="5">
        <f>IF(①再生産関数フィット!$B$2="HS",$W$2*(T3013+SQRT($W$3^2+(($W$4^2))/4)-SQRT((T3013-$W$3)^2+(($W$4^2))/4)),IF(①再生産関数フィット!$B$2="BH",$W$2*T3013/(1+$W$3*T3013),$W$2*T3013*EXP(-$W$3*T3013)))</f>
        <v>1486.1767038516546</v>
      </c>
      <c r="F3013" s="5">
        <f t="shared" ca="1" si="810"/>
        <v>50359.965213113268</v>
      </c>
      <c r="G3013" s="76">
        <f t="shared" si="804"/>
        <v>1096.8837386687405</v>
      </c>
      <c r="H3013" s="77">
        <f t="shared" ref="H3013:Q3028" si="819">IF(H$2&lt;&gt;"",G3012*EXP(-G$4-G$6*$S$6),"")</f>
        <v>649.51536824100333</v>
      </c>
      <c r="I3013" s="77">
        <f t="shared" si="819"/>
        <v>72.360623456884838</v>
      </c>
      <c r="J3013" s="77" t="str">
        <f t="shared" si="819"/>
        <v/>
      </c>
      <c r="K3013" s="77" t="str">
        <f t="shared" si="819"/>
        <v/>
      </c>
      <c r="L3013" s="77" t="str">
        <f t="shared" si="819"/>
        <v/>
      </c>
      <c r="M3013" s="77" t="str">
        <f t="shared" si="819"/>
        <v/>
      </c>
      <c r="N3013" s="77" t="str">
        <f t="shared" si="819"/>
        <v/>
      </c>
      <c r="O3013" s="77" t="str">
        <f t="shared" si="819"/>
        <v/>
      </c>
      <c r="P3013" s="77" t="str">
        <f t="shared" si="819"/>
        <v/>
      </c>
      <c r="Q3013" s="77" t="str">
        <f t="shared" si="819"/>
        <v/>
      </c>
      <c r="R3013" s="98">
        <f t="shared" si="813"/>
        <v>21.172580377759569</v>
      </c>
      <c r="S3013" s="74">
        <f t="shared" si="805"/>
        <v>133515.4103094821</v>
      </c>
      <c r="T3013" s="72">
        <f t="shared" si="806"/>
        <v>57164.292350682314</v>
      </c>
      <c r="U3013" s="7">
        <f t="shared" si="812"/>
        <v>11.80197218319039</v>
      </c>
      <c r="V3013" s="7">
        <f t="shared" si="812"/>
        <v>10.953684722833277</v>
      </c>
      <c r="W3013" s="69">
        <f t="shared" si="807"/>
        <v>5005</v>
      </c>
      <c r="X3013" s="64">
        <f t="shared" si="818"/>
        <v>13780.769688838856</v>
      </c>
      <c r="Y3013" s="7">
        <f t="shared" si="818"/>
        <v>34041.149557241348</v>
      </c>
      <c r="Z3013" s="7">
        <f t="shared" si="818"/>
        <v>9212.2042787820574</v>
      </c>
      <c r="AA3013" s="7" t="str">
        <f t="shared" si="817"/>
        <v/>
      </c>
      <c r="AB3013" s="7" t="str">
        <f t="shared" si="817"/>
        <v/>
      </c>
      <c r="AC3013" s="7" t="str">
        <f t="shared" si="817"/>
        <v/>
      </c>
      <c r="AD3013" s="7" t="str">
        <f t="shared" si="817"/>
        <v/>
      </c>
      <c r="AE3013" s="7" t="str">
        <f t="shared" si="817"/>
        <v/>
      </c>
      <c r="AF3013" s="7" t="str">
        <f t="shared" si="817"/>
        <v/>
      </c>
      <c r="AG3013" s="7" t="str">
        <f t="shared" si="817"/>
        <v/>
      </c>
      <c r="AH3013" s="7" t="str">
        <f t="shared" si="817"/>
        <v/>
      </c>
      <c r="AI3013" s="7">
        <f t="shared" si="817"/>
        <v>4453.3908305221694</v>
      </c>
      <c r="AJ3013" s="69">
        <f t="shared" si="815"/>
        <v>61487.514355384425</v>
      </c>
      <c r="AK3013" s="11">
        <f t="shared" si="808"/>
        <v>11.026589414571905</v>
      </c>
    </row>
    <row r="3014" spans="1:37" hidden="1">
      <c r="A3014" s="8">
        <v>3011</v>
      </c>
      <c r="B3014" s="8"/>
      <c r="C3014">
        <f>②MSY管理基準値計算!C3014</f>
        <v>0.32809883852586702</v>
      </c>
      <c r="D3014" s="69">
        <f t="shared" si="809"/>
        <v>5006</v>
      </c>
      <c r="E3014" s="5">
        <f>IF(①再生産関数フィット!$B$2="HS",$W$2*(T3014+SQRT($W$3^2+(($W$4^2))/4)-SQRT((T3014-$W$3)^2+(($W$4^2))/4)),IF(①再生産関数フィット!$B$2="BH",$W$2*T3014/(1+$W$3*T3014),$W$2*T3014*EXP(-$W$3*T3014)))</f>
        <v>1486.1767038516546</v>
      </c>
      <c r="F3014" s="5">
        <f t="shared" ca="1" si="810"/>
        <v>56308.259876537253</v>
      </c>
      <c r="G3014" s="76">
        <f t="shared" si="804"/>
        <v>2063.2980344185385</v>
      </c>
      <c r="H3014" s="77">
        <f t="shared" si="819"/>
        <v>396.9817620179515</v>
      </c>
      <c r="I3014" s="77">
        <f t="shared" si="819"/>
        <v>128.83824547440608</v>
      </c>
      <c r="J3014" s="77" t="str">
        <f t="shared" si="819"/>
        <v/>
      </c>
      <c r="K3014" s="77" t="str">
        <f t="shared" si="819"/>
        <v/>
      </c>
      <c r="L3014" s="77" t="str">
        <f t="shared" si="819"/>
        <v/>
      </c>
      <c r="M3014" s="77" t="str">
        <f t="shared" si="819"/>
        <v/>
      </c>
      <c r="N3014" s="77" t="str">
        <f t="shared" si="819"/>
        <v/>
      </c>
      <c r="O3014" s="77" t="str">
        <f t="shared" si="819"/>
        <v/>
      </c>
      <c r="P3014" s="77" t="str">
        <f t="shared" si="819"/>
        <v/>
      </c>
      <c r="Q3014" s="77" t="str">
        <f t="shared" si="819"/>
        <v/>
      </c>
      <c r="R3014" s="98">
        <f t="shared" si="813"/>
        <v>16.410283223432337</v>
      </c>
      <c r="S3014" s="74">
        <f t="shared" si="805"/>
        <v>158098.80166255438</v>
      </c>
      <c r="T3014" s="72">
        <f t="shared" si="806"/>
        <v>55717.792184915263</v>
      </c>
      <c r="U3014" s="7">
        <f t="shared" si="812"/>
        <v>11.970975443551851</v>
      </c>
      <c r="V3014" s="7">
        <f t="shared" si="812"/>
        <v>10.928054803722413</v>
      </c>
      <c r="W3014" s="69">
        <f t="shared" si="807"/>
        <v>5006</v>
      </c>
      <c r="X3014" s="64">
        <f t="shared" si="818"/>
        <v>25922.37810569167</v>
      </c>
      <c r="Y3014" s="7">
        <f t="shared" si="818"/>
        <v>20805.844161852077</v>
      </c>
      <c r="Z3014" s="7">
        <f t="shared" si="818"/>
        <v>16402.349503487716</v>
      </c>
      <c r="AA3014" s="7" t="str">
        <f t="shared" si="817"/>
        <v/>
      </c>
      <c r="AB3014" s="7" t="str">
        <f t="shared" si="817"/>
        <v/>
      </c>
      <c r="AC3014" s="7" t="str">
        <f t="shared" si="817"/>
        <v/>
      </c>
      <c r="AD3014" s="7" t="str">
        <f t="shared" si="817"/>
        <v/>
      </c>
      <c r="AE3014" s="7" t="str">
        <f t="shared" si="817"/>
        <v/>
      </c>
      <c r="AF3014" s="7" t="str">
        <f t="shared" si="817"/>
        <v/>
      </c>
      <c r="AG3014" s="7" t="str">
        <f t="shared" si="817"/>
        <v/>
      </c>
      <c r="AH3014" s="7" t="str">
        <f t="shared" si="817"/>
        <v/>
      </c>
      <c r="AI3014" s="7">
        <f t="shared" si="817"/>
        <v>3451.7004318600984</v>
      </c>
      <c r="AJ3014" s="69">
        <f t="shared" si="815"/>
        <v>66582.27220289156</v>
      </c>
      <c r="AK3014" s="11">
        <f t="shared" si="808"/>
        <v>11.106193637955695</v>
      </c>
    </row>
    <row r="3015" spans="1:37" hidden="1">
      <c r="A3015" s="8">
        <v>3012</v>
      </c>
      <c r="B3015" s="8"/>
      <c r="C3015">
        <f>②MSY管理基準値計算!C3015</f>
        <v>9.3344549383015812E-3</v>
      </c>
      <c r="D3015" s="69">
        <f t="shared" si="809"/>
        <v>5007</v>
      </c>
      <c r="E3015" s="5">
        <f>IF(①再生産関数フィット!$B$2="HS",$W$2*(T3015+SQRT($W$3^2+(($W$4^2))/4)-SQRT((T3015-$W$3)^2+(($W$4^2))/4)),IF(①再生産関数フィット!$B$2="BH",$W$2*T3015/(1+$W$3*T3015),$W$2*T3015*EXP(-$W$3*T3015)))</f>
        <v>1486.1767038516546</v>
      </c>
      <c r="F3015" s="5">
        <f t="shared" ca="1" si="810"/>
        <v>49353.00532874804</v>
      </c>
      <c r="G3015" s="76">
        <f t="shared" si="804"/>
        <v>1500.1143020645336</v>
      </c>
      <c r="H3015" s="77">
        <f t="shared" si="819"/>
        <v>746.74430880501313</v>
      </c>
      <c r="I3015" s="77">
        <f t="shared" si="819"/>
        <v>78.745532753511625</v>
      </c>
      <c r="J3015" s="77" t="str">
        <f t="shared" si="819"/>
        <v/>
      </c>
      <c r="K3015" s="77" t="str">
        <f t="shared" si="819"/>
        <v/>
      </c>
      <c r="L3015" s="77" t="str">
        <f t="shared" si="819"/>
        <v/>
      </c>
      <c r="M3015" s="77" t="str">
        <f t="shared" si="819"/>
        <v/>
      </c>
      <c r="N3015" s="77" t="str">
        <f t="shared" si="819"/>
        <v/>
      </c>
      <c r="O3015" s="77" t="str">
        <f t="shared" si="819"/>
        <v/>
      </c>
      <c r="P3015" s="77" t="str">
        <f t="shared" si="819"/>
        <v/>
      </c>
      <c r="Q3015" s="77" t="str">
        <f t="shared" si="819"/>
        <v/>
      </c>
      <c r="R3015" s="98">
        <f t="shared" si="813"/>
        <v>25.483672065080079</v>
      </c>
      <c r="S3015" s="74">
        <f t="shared" si="805"/>
        <v>162474.27088112076</v>
      </c>
      <c r="T3015" s="72">
        <f t="shared" si="806"/>
        <v>65132.483358288766</v>
      </c>
      <c r="U3015" s="7">
        <f t="shared" si="812"/>
        <v>11.998274935176674</v>
      </c>
      <c r="V3015" s="7">
        <f t="shared" si="812"/>
        <v>11.084178680067174</v>
      </c>
      <c r="W3015" s="69">
        <f t="shared" si="807"/>
        <v>5007</v>
      </c>
      <c r="X3015" s="64">
        <f t="shared" si="818"/>
        <v>18846.78291317778</v>
      </c>
      <c r="Y3015" s="7">
        <f t="shared" si="818"/>
        <v>39136.925683362955</v>
      </c>
      <c r="Z3015" s="7">
        <f t="shared" si="818"/>
        <v>10025.064725970815</v>
      </c>
      <c r="AA3015" s="7" t="str">
        <f t="shared" si="817"/>
        <v/>
      </c>
      <c r="AB3015" s="7" t="str">
        <f t="shared" si="817"/>
        <v/>
      </c>
      <c r="AC3015" s="7" t="str">
        <f t="shared" si="817"/>
        <v/>
      </c>
      <c r="AD3015" s="7" t="str">
        <f t="shared" si="817"/>
        <v/>
      </c>
      <c r="AE3015" s="7" t="str">
        <f t="shared" si="817"/>
        <v/>
      </c>
      <c r="AF3015" s="7" t="str">
        <f t="shared" si="817"/>
        <v/>
      </c>
      <c r="AG3015" s="7" t="str">
        <f t="shared" si="817"/>
        <v/>
      </c>
      <c r="AH3015" s="7" t="str">
        <f t="shared" si="817"/>
        <v/>
      </c>
      <c r="AI3015" s="7">
        <f t="shared" si="817"/>
        <v>5360.175730959756</v>
      </c>
      <c r="AJ3015" s="69">
        <f t="shared" si="815"/>
        <v>73368.949053471311</v>
      </c>
      <c r="AK3015" s="11">
        <f t="shared" si="808"/>
        <v>11.203256087678387</v>
      </c>
    </row>
    <row r="3016" spans="1:37" hidden="1">
      <c r="A3016" s="8">
        <v>3013</v>
      </c>
      <c r="B3016" s="8"/>
      <c r="C3016">
        <f>②MSY管理基準値計算!C3016</f>
        <v>0.41201324551892976</v>
      </c>
      <c r="D3016" s="69">
        <f t="shared" si="809"/>
        <v>5008</v>
      </c>
      <c r="E3016" s="5">
        <f>IF(①再生産関数フィット!$B$2="HS",$W$2*(T3016+SQRT($W$3^2+(($W$4^2))/4)-SQRT((T3016-$W$3)^2+(($W$4^2))/4)),IF(①再生産関数フィット!$B$2="BH",$W$2*T3016/(1+$W$3*T3016),$W$2*T3016*EXP(-$W$3*T3016)))</f>
        <v>1486.1767038516546</v>
      </c>
      <c r="F3016" s="5">
        <f t="shared" ca="1" si="810"/>
        <v>57164.292350682314</v>
      </c>
      <c r="G3016" s="76">
        <f t="shared" si="804"/>
        <v>2243.9104875067742</v>
      </c>
      <c r="H3016" s="77">
        <f t="shared" si="819"/>
        <v>542.91808499656759</v>
      </c>
      <c r="I3016" s="77">
        <f t="shared" si="819"/>
        <v>148.12463456405459</v>
      </c>
      <c r="J3016" s="77" t="str">
        <f t="shared" si="819"/>
        <v/>
      </c>
      <c r="K3016" s="77" t="str">
        <f t="shared" si="819"/>
        <v/>
      </c>
      <c r="L3016" s="77" t="str">
        <f t="shared" si="819"/>
        <v/>
      </c>
      <c r="M3016" s="77" t="str">
        <f t="shared" si="819"/>
        <v/>
      </c>
      <c r="N3016" s="77" t="str">
        <f t="shared" si="819"/>
        <v/>
      </c>
      <c r="O3016" s="77" t="str">
        <f t="shared" si="819"/>
        <v/>
      </c>
      <c r="P3016" s="77" t="str">
        <f t="shared" si="819"/>
        <v/>
      </c>
      <c r="Q3016" s="77" t="str">
        <f t="shared" si="819"/>
        <v/>
      </c>
      <c r="R3016" s="98">
        <f t="shared" si="813"/>
        <v>18.286883171991704</v>
      </c>
      <c r="S3016" s="74">
        <f t="shared" si="805"/>
        <v>185065.90955501713</v>
      </c>
      <c r="T3016" s="72">
        <f t="shared" si="806"/>
        <v>68163.585804917777</v>
      </c>
      <c r="U3016" s="7">
        <f t="shared" si="812"/>
        <v>12.128467308477093</v>
      </c>
      <c r="V3016" s="7">
        <f t="shared" si="812"/>
        <v>11.129665768759637</v>
      </c>
      <c r="W3016" s="69">
        <f t="shared" si="807"/>
        <v>5008</v>
      </c>
      <c r="X3016" s="64">
        <f t="shared" si="818"/>
        <v>28191.514324235672</v>
      </c>
      <c r="Y3016" s="7">
        <f t="shared" si="818"/>
        <v>28454.377882928904</v>
      </c>
      <c r="Z3016" s="7">
        <f t="shared" si="818"/>
        <v>18857.692583827236</v>
      </c>
      <c r="AA3016" s="7" t="str">
        <f t="shared" si="817"/>
        <v/>
      </c>
      <c r="AB3016" s="7" t="str">
        <f t="shared" si="817"/>
        <v/>
      </c>
      <c r="AC3016" s="7" t="str">
        <f t="shared" si="817"/>
        <v/>
      </c>
      <c r="AD3016" s="7" t="str">
        <f t="shared" si="817"/>
        <v/>
      </c>
      <c r="AE3016" s="7" t="str">
        <f t="shared" si="817"/>
        <v/>
      </c>
      <c r="AF3016" s="7" t="str">
        <f t="shared" si="817"/>
        <v/>
      </c>
      <c r="AG3016" s="7" t="str">
        <f t="shared" si="817"/>
        <v/>
      </c>
      <c r="AH3016" s="7" t="str">
        <f t="shared" si="817"/>
        <v/>
      </c>
      <c r="AI3016" s="7">
        <f t="shared" si="817"/>
        <v>3846.4200576385128</v>
      </c>
      <c r="AJ3016" s="69">
        <f t="shared" si="815"/>
        <v>79350.004848630342</v>
      </c>
      <c r="AK3016" s="11">
        <f t="shared" si="808"/>
        <v>11.281623787058905</v>
      </c>
    </row>
    <row r="3017" spans="1:37" hidden="1">
      <c r="A3017" s="8">
        <v>3014</v>
      </c>
      <c r="B3017" s="8"/>
      <c r="C3017">
        <f>②MSY管理基準値計算!C3017</f>
        <v>0.47304507610834728</v>
      </c>
      <c r="D3017" s="69">
        <f t="shared" si="809"/>
        <v>5009</v>
      </c>
      <c r="E3017" s="5">
        <f>IF(①再生産関数フィット!$B$2="HS",$W$2*(T3017+SQRT($W$3^2+(($W$4^2))/4)-SQRT((T3017-$W$3)^2+(($W$4^2))/4)),IF(①再生産関数フィット!$B$2="BH",$W$2*T3017/(1+$W$3*T3017),$W$2*T3017*EXP(-$W$3*T3017)))</f>
        <v>1486.1767038516546</v>
      </c>
      <c r="F3017" s="5">
        <f t="shared" ca="1" si="810"/>
        <v>55717.792184915263</v>
      </c>
      <c r="G3017" s="76">
        <f t="shared" si="804"/>
        <v>2385.1259394604226</v>
      </c>
      <c r="H3017" s="77">
        <f t="shared" si="819"/>
        <v>812.11117253149405</v>
      </c>
      <c r="I3017" s="77">
        <f t="shared" si="819"/>
        <v>107.69354649254078</v>
      </c>
      <c r="J3017" s="77" t="str">
        <f t="shared" si="819"/>
        <v/>
      </c>
      <c r="K3017" s="77" t="str">
        <f t="shared" si="819"/>
        <v/>
      </c>
      <c r="L3017" s="77" t="str">
        <f t="shared" si="819"/>
        <v/>
      </c>
      <c r="M3017" s="77" t="str">
        <f t="shared" si="819"/>
        <v/>
      </c>
      <c r="N3017" s="77" t="str">
        <f t="shared" si="819"/>
        <v/>
      </c>
      <c r="O3017" s="77" t="str">
        <f t="shared" si="819"/>
        <v/>
      </c>
      <c r="P3017" s="77" t="str">
        <f t="shared" si="819"/>
        <v/>
      </c>
      <c r="Q3017" s="77" t="str">
        <f t="shared" si="819"/>
        <v/>
      </c>
      <c r="R3017" s="98">
        <f t="shared" si="813"/>
        <v>29.196691931109189</v>
      </c>
      <c r="S3017" s="74">
        <f t="shared" si="805"/>
        <v>212480.41345867218</v>
      </c>
      <c r="T3017" s="72">
        <f t="shared" si="806"/>
        <v>76469.817253680565</v>
      </c>
      <c r="U3017" s="7">
        <f t="shared" si="812"/>
        <v>12.266605091139322</v>
      </c>
      <c r="V3017" s="7">
        <f t="shared" si="812"/>
        <v>11.244651396257471</v>
      </c>
      <c r="W3017" s="69">
        <f t="shared" si="807"/>
        <v>5009</v>
      </c>
      <c r="X3017" s="64">
        <f t="shared" si="818"/>
        <v>29965.683774719451</v>
      </c>
      <c r="Y3017" s="7">
        <f t="shared" si="818"/>
        <v>42562.807953442367</v>
      </c>
      <c r="Z3017" s="7">
        <f t="shared" si="818"/>
        <v>13710.42567629238</v>
      </c>
      <c r="AA3017" s="7" t="str">
        <f t="shared" si="817"/>
        <v/>
      </c>
      <c r="AB3017" s="7" t="str">
        <f t="shared" si="817"/>
        <v/>
      </c>
      <c r="AC3017" s="7" t="str">
        <f t="shared" si="817"/>
        <v/>
      </c>
      <c r="AD3017" s="7" t="str">
        <f t="shared" si="817"/>
        <v/>
      </c>
      <c r="AE3017" s="7" t="str">
        <f t="shared" si="817"/>
        <v/>
      </c>
      <c r="AF3017" s="7" t="str">
        <f t="shared" si="817"/>
        <v/>
      </c>
      <c r="AG3017" s="7" t="str">
        <f t="shared" si="817"/>
        <v/>
      </c>
      <c r="AH3017" s="7" t="str">
        <f t="shared" si="817"/>
        <v/>
      </c>
      <c r="AI3017" s="7">
        <f t="shared" si="817"/>
        <v>6141.1636091444188</v>
      </c>
      <c r="AJ3017" s="69">
        <f t="shared" si="815"/>
        <v>92380.08101359861</v>
      </c>
      <c r="AK3017" s="11">
        <f t="shared" si="808"/>
        <v>11.433666660944578</v>
      </c>
    </row>
    <row r="3018" spans="1:37" hidden="1">
      <c r="A3018" s="8">
        <v>3015</v>
      </c>
      <c r="B3018" s="8"/>
      <c r="C3018">
        <f>②MSY管理基準値計算!C3018</f>
        <v>0.20726560377833711</v>
      </c>
      <c r="D3018" s="69">
        <f t="shared" si="809"/>
        <v>5010</v>
      </c>
      <c r="E3018" s="5">
        <f>IF(①再生産関数フィット!$B$2="HS",$W$2*(T3018+SQRT($W$3^2+(($W$4^2))/4)-SQRT((T3018-$W$3)^2+(($W$4^2))/4)),IF(①再生産関数フィット!$B$2="BH",$W$2*T3018/(1+$W$3*T3018),$W$2*T3018*EXP(-$W$3*T3018)))</f>
        <v>1486.1767038516543</v>
      </c>
      <c r="F3018" s="5">
        <f t="shared" ca="1" si="810"/>
        <v>65132.483358288766</v>
      </c>
      <c r="G3018" s="76">
        <f t="shared" si="804"/>
        <v>1828.4570249295723</v>
      </c>
      <c r="H3018" s="77">
        <f t="shared" si="819"/>
        <v>863.21955983310465</v>
      </c>
      <c r="I3018" s="77">
        <f t="shared" si="819"/>
        <v>161.09084359694003</v>
      </c>
      <c r="J3018" s="77" t="str">
        <f t="shared" si="819"/>
        <v/>
      </c>
      <c r="K3018" s="77" t="str">
        <f t="shared" si="819"/>
        <v/>
      </c>
      <c r="L3018" s="77" t="str">
        <f t="shared" si="819"/>
        <v/>
      </c>
      <c r="M3018" s="77" t="str">
        <f t="shared" si="819"/>
        <v/>
      </c>
      <c r="N3018" s="77" t="str">
        <f t="shared" si="819"/>
        <v/>
      </c>
      <c r="O3018" s="77" t="str">
        <f t="shared" si="819"/>
        <v/>
      </c>
      <c r="P3018" s="77" t="str">
        <f t="shared" si="819"/>
        <v/>
      </c>
      <c r="Q3018" s="77" t="str">
        <f t="shared" si="819"/>
        <v/>
      </c>
      <c r="R3018" s="98">
        <f t="shared" si="813"/>
        <v>24.017220526591366</v>
      </c>
      <c r="S3018" s="74">
        <f t="shared" si="805"/>
        <v>205637.67480789431</v>
      </c>
      <c r="T3018" s="72">
        <f t="shared" si="806"/>
        <v>89338.415819056157</v>
      </c>
      <c r="U3018" s="7">
        <f t="shared" si="812"/>
        <v>12.233871039005216</v>
      </c>
      <c r="V3018" s="7">
        <f t="shared" si="812"/>
        <v>11.400186862703407</v>
      </c>
      <c r="W3018" s="69">
        <f t="shared" si="807"/>
        <v>5010</v>
      </c>
      <c r="X3018" s="64">
        <f t="shared" si="818"/>
        <v>22971.937916661554</v>
      </c>
      <c r="Y3018" s="7">
        <f t="shared" si="818"/>
        <v>45241.402396057609</v>
      </c>
      <c r="Z3018" s="7">
        <f t="shared" si="818"/>
        <v>20508.415872626716</v>
      </c>
      <c r="AA3018" s="7" t="str">
        <f t="shared" si="817"/>
        <v/>
      </c>
      <c r="AB3018" s="7" t="str">
        <f t="shared" si="817"/>
        <v/>
      </c>
      <c r="AC3018" s="7" t="str">
        <f t="shared" si="817"/>
        <v/>
      </c>
      <c r="AD3018" s="7" t="str">
        <f t="shared" si="817"/>
        <v/>
      </c>
      <c r="AE3018" s="7" t="str">
        <f t="shared" si="817"/>
        <v/>
      </c>
      <c r="AF3018" s="7" t="str">
        <f t="shared" si="817"/>
        <v/>
      </c>
      <c r="AG3018" s="7" t="str">
        <f t="shared" si="817"/>
        <v/>
      </c>
      <c r="AH3018" s="7" t="str">
        <f t="shared" si="817"/>
        <v/>
      </c>
      <c r="AI3018" s="7">
        <f t="shared" si="817"/>
        <v>5051.7257584769104</v>
      </c>
      <c r="AJ3018" s="69">
        <f t="shared" si="815"/>
        <v>93773.481943822801</v>
      </c>
      <c r="AK3018" s="11">
        <f t="shared" si="808"/>
        <v>11.448637386536708</v>
      </c>
    </row>
    <row r="3019" spans="1:37" hidden="1">
      <c r="A3019" s="8">
        <v>3016</v>
      </c>
      <c r="B3019" s="8"/>
      <c r="C3019">
        <f>②MSY管理基準値計算!C3019</f>
        <v>0.13275926881317004</v>
      </c>
      <c r="D3019" s="69">
        <f t="shared" si="809"/>
        <v>5011</v>
      </c>
      <c r="E3019" s="5">
        <f>IF(①再生産関数フィット!$B$2="HS",$W$2*(T3019+SQRT($W$3^2+(($W$4^2))/4)-SQRT((T3019-$W$3)^2+(($W$4^2))/4)),IF(①再生産関数フィット!$B$2="BH",$W$2*T3019/(1+$W$3*T3019),$W$2*T3019*EXP(-$W$3*T3019)))</f>
        <v>1486.1767038516548</v>
      </c>
      <c r="F3019" s="5">
        <f t="shared" ca="1" si="810"/>
        <v>68163.585804917777</v>
      </c>
      <c r="G3019" s="76">
        <f t="shared" si="804"/>
        <v>1697.1767249457914</v>
      </c>
      <c r="H3019" s="77">
        <f t="shared" si="819"/>
        <v>661.75116463263964</v>
      </c>
      <c r="I3019" s="77">
        <f t="shared" si="819"/>
        <v>171.22873296944007</v>
      </c>
      <c r="J3019" s="77" t="str">
        <f t="shared" si="819"/>
        <v/>
      </c>
      <c r="K3019" s="77" t="str">
        <f t="shared" si="819"/>
        <v/>
      </c>
      <c r="L3019" s="77" t="str">
        <f t="shared" si="819"/>
        <v/>
      </c>
      <c r="M3019" s="77" t="str">
        <f t="shared" si="819"/>
        <v/>
      </c>
      <c r="N3019" s="77" t="str">
        <f t="shared" si="819"/>
        <v/>
      </c>
      <c r="O3019" s="77" t="str">
        <f t="shared" si="819"/>
        <v/>
      </c>
      <c r="P3019" s="77" t="str">
        <f t="shared" si="819"/>
        <v/>
      </c>
      <c r="Q3019" s="77" t="str">
        <f t="shared" si="819"/>
        <v/>
      </c>
      <c r="R3019" s="98">
        <f t="shared" si="813"/>
        <v>32.476977529591252</v>
      </c>
      <c r="S3019" s="74">
        <f t="shared" si="805"/>
        <v>185786.04550531151</v>
      </c>
      <c r="T3019" s="72">
        <f t="shared" si="806"/>
        <v>84811.418275847886</v>
      </c>
      <c r="U3019" s="7">
        <f t="shared" si="812"/>
        <v>12.132350997618385</v>
      </c>
      <c r="V3019" s="7">
        <f t="shared" si="812"/>
        <v>11.348185462194905</v>
      </c>
      <c r="W3019" s="69">
        <f t="shared" si="807"/>
        <v>5011</v>
      </c>
      <c r="X3019" s="64">
        <f t="shared" si="818"/>
        <v>21322.589389575285</v>
      </c>
      <c r="Y3019" s="7">
        <f t="shared" si="818"/>
        <v>34682.428571235519</v>
      </c>
      <c r="Z3019" s="7">
        <f t="shared" si="818"/>
        <v>21799.066828817147</v>
      </c>
      <c r="AA3019" s="7" t="str">
        <f t="shared" si="817"/>
        <v/>
      </c>
      <c r="AB3019" s="7" t="str">
        <f t="shared" si="817"/>
        <v/>
      </c>
      <c r="AC3019" s="7" t="str">
        <f t="shared" si="817"/>
        <v/>
      </c>
      <c r="AD3019" s="7" t="str">
        <f t="shared" si="817"/>
        <v/>
      </c>
      <c r="AE3019" s="7" t="str">
        <f t="shared" si="817"/>
        <v/>
      </c>
      <c r="AF3019" s="7" t="str">
        <f t="shared" si="817"/>
        <v/>
      </c>
      <c r="AG3019" s="7" t="str">
        <f t="shared" si="817"/>
        <v/>
      </c>
      <c r="AH3019" s="7" t="str">
        <f t="shared" si="817"/>
        <v/>
      </c>
      <c r="AI3019" s="7">
        <f t="shared" si="817"/>
        <v>6831.1311778173012</v>
      </c>
      <c r="AJ3019" s="69">
        <f t="shared" si="815"/>
        <v>84635.215967445241</v>
      </c>
      <c r="AK3019" s="11">
        <f t="shared" si="808"/>
        <v>11.346105723370934</v>
      </c>
    </row>
    <row r="3020" spans="1:37" hidden="1">
      <c r="A3020" s="8">
        <v>3017</v>
      </c>
      <c r="B3020" s="8"/>
      <c r="C3020">
        <f>②MSY管理基準値計算!C3020</f>
        <v>4.2834846714073185E-2</v>
      </c>
      <c r="D3020" s="69">
        <f t="shared" si="809"/>
        <v>5012</v>
      </c>
      <c r="E3020" s="5">
        <f>IF(①再生産関数フィット!$B$2="HS",$W$2*(T3020+SQRT($W$3^2+(($W$4^2))/4)-SQRT((T3020-$W$3)^2+(($W$4^2))/4)),IF(①再生産関数フィット!$B$2="BH",$W$2*T3020/(1+$W$3*T3020),$W$2*T3020*EXP(-$W$3*T3020)))</f>
        <v>1486.1767038516546</v>
      </c>
      <c r="F3020" s="5">
        <f t="shared" ca="1" si="810"/>
        <v>76469.817253680565</v>
      </c>
      <c r="G3020" s="76">
        <f t="shared" si="804"/>
        <v>1551.2199693633845</v>
      </c>
      <c r="H3020" s="77">
        <f t="shared" si="819"/>
        <v>614.23848578751586</v>
      </c>
      <c r="I3020" s="77">
        <f t="shared" si="819"/>
        <v>131.26534514927559</v>
      </c>
      <c r="J3020" s="77" t="str">
        <f t="shared" si="819"/>
        <v/>
      </c>
      <c r="K3020" s="77" t="str">
        <f t="shared" si="819"/>
        <v/>
      </c>
      <c r="L3020" s="77" t="str">
        <f t="shared" si="819"/>
        <v/>
      </c>
      <c r="M3020" s="77" t="str">
        <f t="shared" si="819"/>
        <v/>
      </c>
      <c r="N3020" s="77" t="str">
        <f t="shared" si="819"/>
        <v/>
      </c>
      <c r="O3020" s="77" t="str">
        <f t="shared" si="819"/>
        <v/>
      </c>
      <c r="P3020" s="77" t="str">
        <f t="shared" si="819"/>
        <v/>
      </c>
      <c r="Q3020" s="77" t="str">
        <f t="shared" si="819"/>
        <v/>
      </c>
      <c r="R3020" s="98">
        <f t="shared" si="813"/>
        <v>35.739911245095513</v>
      </c>
      <c r="S3020" s="74">
        <f t="shared" si="805"/>
        <v>167244.84301075665</v>
      </c>
      <c r="T3020" s="72">
        <f t="shared" si="806"/>
        <v>74484.119946845472</v>
      </c>
      <c r="U3020" s="7">
        <f t="shared" si="812"/>
        <v>12.027214143498695</v>
      </c>
      <c r="V3020" s="7">
        <f t="shared" si="812"/>
        <v>11.218341226570979</v>
      </c>
      <c r="W3020" s="69">
        <f t="shared" si="807"/>
        <v>5012</v>
      </c>
      <c r="X3020" s="64">
        <f t="shared" si="818"/>
        <v>19488.852264752495</v>
      </c>
      <c r="Y3020" s="7">
        <f t="shared" si="818"/>
        <v>32192.285480684488</v>
      </c>
      <c r="Z3020" s="7">
        <f t="shared" si="818"/>
        <v>16711.342667749017</v>
      </c>
      <c r="AA3020" s="7" t="str">
        <f t="shared" si="817"/>
        <v/>
      </c>
      <c r="AB3020" s="7" t="str">
        <f t="shared" si="817"/>
        <v/>
      </c>
      <c r="AC3020" s="7" t="str">
        <f t="shared" si="817"/>
        <v/>
      </c>
      <c r="AD3020" s="7" t="str">
        <f t="shared" si="817"/>
        <v/>
      </c>
      <c r="AE3020" s="7" t="str">
        <f t="shared" si="817"/>
        <v/>
      </c>
      <c r="AF3020" s="7" t="str">
        <f t="shared" si="817"/>
        <v/>
      </c>
      <c r="AG3020" s="7" t="str">
        <f t="shared" si="817"/>
        <v/>
      </c>
      <c r="AH3020" s="7" t="str">
        <f t="shared" si="817"/>
        <v/>
      </c>
      <c r="AI3020" s="7">
        <f t="shared" si="817"/>
        <v>7517.4489921774411</v>
      </c>
      <c r="AJ3020" s="69">
        <f t="shared" si="815"/>
        <v>75909.929405363437</v>
      </c>
      <c r="AK3020" s="11">
        <f t="shared" si="808"/>
        <v>11.237302777032294</v>
      </c>
    </row>
    <row r="3021" spans="1:37" hidden="1">
      <c r="A3021" s="8">
        <v>3018</v>
      </c>
      <c r="B3021" s="8"/>
      <c r="C3021">
        <f>②MSY管理基準値計算!C3021</f>
        <v>0.17512976182221823</v>
      </c>
      <c r="D3021" s="69">
        <f t="shared" si="809"/>
        <v>5013</v>
      </c>
      <c r="E3021" s="5">
        <f>IF(①再生産関数フィット!$B$2="HS",$W$2*(T3021+SQRT($W$3^2+(($W$4^2))/4)-SQRT((T3021-$W$3)^2+(($W$4^2))/4)),IF(①再生産関数フィット!$B$2="BH",$W$2*T3021/(1+$W$3*T3021),$W$2*T3021*EXP(-$W$3*T3021)))</f>
        <v>1486.1767038516546</v>
      </c>
      <c r="F3021" s="5">
        <f t="shared" ca="1" si="810"/>
        <v>89338.415819056157</v>
      </c>
      <c r="G3021" s="76">
        <f t="shared" si="804"/>
        <v>1770.6321212248135</v>
      </c>
      <c r="H3021" s="77">
        <f t="shared" si="819"/>
        <v>561.41413625358052</v>
      </c>
      <c r="I3021" s="77">
        <f t="shared" si="819"/>
        <v>121.840702593438</v>
      </c>
      <c r="J3021" s="77" t="str">
        <f t="shared" si="819"/>
        <v/>
      </c>
      <c r="K3021" s="77" t="str">
        <f t="shared" si="819"/>
        <v/>
      </c>
      <c r="L3021" s="77" t="str">
        <f t="shared" si="819"/>
        <v/>
      </c>
      <c r="M3021" s="77" t="str">
        <f t="shared" si="819"/>
        <v/>
      </c>
      <c r="N3021" s="77" t="str">
        <f t="shared" si="819"/>
        <v/>
      </c>
      <c r="O3021" s="77" t="str">
        <f t="shared" si="819"/>
        <v/>
      </c>
      <c r="P3021" s="77" t="str">
        <f t="shared" si="819"/>
        <v/>
      </c>
      <c r="Q3021" s="77" t="str">
        <f t="shared" si="819"/>
        <v/>
      </c>
      <c r="R3021" s="98">
        <f t="shared" si="813"/>
        <v>29.300862633537346</v>
      </c>
      <c r="S3021" s="74">
        <f t="shared" si="805"/>
        <v>166124.38787158552</v>
      </c>
      <c r="T3021" s="72">
        <f t="shared" si="806"/>
        <v>67228.396209913946</v>
      </c>
      <c r="U3021" s="7">
        <f t="shared" si="812"/>
        <v>12.020492111262847</v>
      </c>
      <c r="V3021" s="7">
        <f t="shared" si="812"/>
        <v>11.115850999904318</v>
      </c>
      <c r="W3021" s="69">
        <f t="shared" si="807"/>
        <v>5013</v>
      </c>
      <c r="X3021" s="64">
        <f t="shared" si="818"/>
        <v>22245.451004564824</v>
      </c>
      <c r="Y3021" s="7">
        <f t="shared" si="818"/>
        <v>29423.757327734827</v>
      </c>
      <c r="Z3021" s="7">
        <f t="shared" si="818"/>
        <v>15511.494900674292</v>
      </c>
      <c r="AA3021" s="7" t="str">
        <f t="shared" si="817"/>
        <v/>
      </c>
      <c r="AB3021" s="7" t="str">
        <f t="shared" si="817"/>
        <v/>
      </c>
      <c r="AC3021" s="7" t="str">
        <f t="shared" si="817"/>
        <v/>
      </c>
      <c r="AD3021" s="7" t="str">
        <f t="shared" si="817"/>
        <v/>
      </c>
      <c r="AE3021" s="7" t="str">
        <f t="shared" si="817"/>
        <v/>
      </c>
      <c r="AF3021" s="7" t="str">
        <f t="shared" si="817"/>
        <v/>
      </c>
      <c r="AG3021" s="7" t="str">
        <f t="shared" si="817"/>
        <v/>
      </c>
      <c r="AH3021" s="7" t="str">
        <f t="shared" si="817"/>
        <v/>
      </c>
      <c r="AI3021" s="7">
        <f t="shared" si="817"/>
        <v>6163.0746300367955</v>
      </c>
      <c r="AJ3021" s="69">
        <f t="shared" si="815"/>
        <v>73343.777863010735</v>
      </c>
      <c r="AK3021" s="11">
        <f t="shared" si="808"/>
        <v>11.202912951929546</v>
      </c>
    </row>
    <row r="3022" spans="1:37" hidden="1">
      <c r="A3022" s="8">
        <v>3019</v>
      </c>
      <c r="B3022" s="8"/>
      <c r="C3022">
        <f>②MSY管理基準値計算!C3022</f>
        <v>-0.33494164130087328</v>
      </c>
      <c r="D3022" s="69">
        <f t="shared" si="809"/>
        <v>5014</v>
      </c>
      <c r="E3022" s="5">
        <f>IF(①再生産関数フィット!$B$2="HS",$W$2*(T3022+SQRT($W$3^2+(($W$4^2))/4)-SQRT((T3022-$W$3)^2+(($W$4^2))/4)),IF(①再生産関数フィット!$B$2="BH",$W$2*T3022/(1+$W$3*T3022),$W$2*T3022*EXP(-$W$3*T3022)))</f>
        <v>1486.1767038516546</v>
      </c>
      <c r="F3022" s="5">
        <f t="shared" ca="1" si="810"/>
        <v>84811.418275847886</v>
      </c>
      <c r="G3022" s="76">
        <f t="shared" si="804"/>
        <v>1063.18084335553</v>
      </c>
      <c r="H3022" s="77">
        <f t="shared" si="819"/>
        <v>640.82330204157427</v>
      </c>
      <c r="I3022" s="77">
        <f t="shared" si="819"/>
        <v>111.36243395645374</v>
      </c>
      <c r="J3022" s="77" t="str">
        <f t="shared" si="819"/>
        <v/>
      </c>
      <c r="K3022" s="77" t="str">
        <f t="shared" si="819"/>
        <v/>
      </c>
      <c r="L3022" s="77" t="str">
        <f t="shared" si="819"/>
        <v/>
      </c>
      <c r="M3022" s="77" t="str">
        <f t="shared" si="819"/>
        <v/>
      </c>
      <c r="N3022" s="77" t="str">
        <f t="shared" si="819"/>
        <v/>
      </c>
      <c r="O3022" s="77" t="str">
        <f t="shared" si="819"/>
        <v/>
      </c>
      <c r="P3022" s="77" t="str">
        <f t="shared" si="819"/>
        <v/>
      </c>
      <c r="Q3022" s="77" t="str">
        <f t="shared" si="819"/>
        <v/>
      </c>
      <c r="R3022" s="98">
        <f t="shared" si="813"/>
        <v>26.517597928029609</v>
      </c>
      <c r="S3022" s="74">
        <f t="shared" si="805"/>
        <v>142299.61096101423</v>
      </c>
      <c r="T3022" s="72">
        <f t="shared" si="806"/>
        <v>67731.212124714322</v>
      </c>
      <c r="U3022" s="7">
        <f t="shared" si="812"/>
        <v>11.865690050138959</v>
      </c>
      <c r="V3022" s="7">
        <f t="shared" si="812"/>
        <v>11.123302388471583</v>
      </c>
      <c r="W3022" s="69">
        <f t="shared" si="807"/>
        <v>5014</v>
      </c>
      <c r="X3022" s="64">
        <f t="shared" si="818"/>
        <v>13357.341186997724</v>
      </c>
      <c r="Y3022" s="7">
        <f t="shared" si="818"/>
        <v>33585.597710550603</v>
      </c>
      <c r="Z3022" s="7">
        <f t="shared" si="818"/>
        <v>14177.510385886782</v>
      </c>
      <c r="AA3022" s="7" t="str">
        <f t="shared" si="817"/>
        <v/>
      </c>
      <c r="AB3022" s="7" t="str">
        <f t="shared" si="817"/>
        <v/>
      </c>
      <c r="AC3022" s="7" t="str">
        <f t="shared" si="817"/>
        <v/>
      </c>
      <c r="AD3022" s="7" t="str">
        <f t="shared" si="817"/>
        <v/>
      </c>
      <c r="AE3022" s="7" t="str">
        <f t="shared" si="817"/>
        <v/>
      </c>
      <c r="AF3022" s="7" t="str">
        <f t="shared" si="817"/>
        <v/>
      </c>
      <c r="AG3022" s="7" t="str">
        <f t="shared" si="817"/>
        <v/>
      </c>
      <c r="AH3022" s="7" t="str">
        <f t="shared" si="817"/>
        <v/>
      </c>
      <c r="AI3022" s="7">
        <f t="shared" si="817"/>
        <v>5577.6492686838528</v>
      </c>
      <c r="AJ3022" s="69">
        <f t="shared" si="815"/>
        <v>66698.098552118958</v>
      </c>
      <c r="AK3022" s="11">
        <f t="shared" si="808"/>
        <v>11.107931724032886</v>
      </c>
    </row>
    <row r="3023" spans="1:37" hidden="1">
      <c r="A3023" s="8">
        <v>3020</v>
      </c>
      <c r="B3023" s="8"/>
      <c r="C3023">
        <f>②MSY管理基準値計算!C3023</f>
        <v>-0.21430600320798338</v>
      </c>
      <c r="D3023" s="69">
        <f t="shared" si="809"/>
        <v>5015</v>
      </c>
      <c r="E3023" s="5">
        <f>IF(①再生産関数フィット!$B$2="HS",$W$2*(T3023+SQRT($W$3^2+(($W$4^2))/4)-SQRT((T3023-$W$3)^2+(($W$4^2))/4)),IF(①再生産関数フィット!$B$2="BH",$W$2*T3023/(1+$W$3*T3023),$W$2*T3023*EXP(-$W$3*T3023)))</f>
        <v>1486.1767038516546</v>
      </c>
      <c r="F3023" s="5">
        <f t="shared" ca="1" si="810"/>
        <v>74484.119946845472</v>
      </c>
      <c r="G3023" s="76">
        <f t="shared" si="804"/>
        <v>1199.4952561517466</v>
      </c>
      <c r="H3023" s="77">
        <f t="shared" si="819"/>
        <v>384.78408390961965</v>
      </c>
      <c r="I3023" s="77">
        <f t="shared" si="819"/>
        <v>127.11408217752424</v>
      </c>
      <c r="J3023" s="77" t="str">
        <f t="shared" si="819"/>
        <v/>
      </c>
      <c r="K3023" s="77" t="str">
        <f t="shared" si="819"/>
        <v/>
      </c>
      <c r="L3023" s="77" t="str">
        <f t="shared" si="819"/>
        <v/>
      </c>
      <c r="M3023" s="77" t="str">
        <f t="shared" si="819"/>
        <v/>
      </c>
      <c r="N3023" s="77" t="str">
        <f t="shared" si="819"/>
        <v/>
      </c>
      <c r="O3023" s="77" t="str">
        <f t="shared" si="819"/>
        <v/>
      </c>
      <c r="P3023" s="77" t="str">
        <f t="shared" si="819"/>
        <v/>
      </c>
      <c r="Q3023" s="77" t="str">
        <f t="shared" si="819"/>
        <v/>
      </c>
      <c r="R3023" s="98">
        <f t="shared" si="813"/>
        <v>24.190878547048918</v>
      </c>
      <c r="S3023" s="74">
        <f t="shared" si="805"/>
        <v>124886.99138574098</v>
      </c>
      <c r="T3023" s="72">
        <f t="shared" si="806"/>
        <v>57667.976944190144</v>
      </c>
      <c r="U3023" s="7">
        <f t="shared" si="812"/>
        <v>11.735164538453587</v>
      </c>
      <c r="V3023" s="7">
        <f t="shared" si="812"/>
        <v>10.962457306129227</v>
      </c>
      <c r="W3023" s="69">
        <f t="shared" si="807"/>
        <v>5015</v>
      </c>
      <c r="X3023" s="64">
        <f t="shared" si="818"/>
        <v>15069.936115512101</v>
      </c>
      <c r="Y3023" s="7">
        <f t="shared" si="818"/>
        <v>20166.562929967902</v>
      </c>
      <c r="Z3023" s="7">
        <f t="shared" si="818"/>
        <v>16182.846910197904</v>
      </c>
      <c r="AA3023" s="7" t="str">
        <f t="shared" si="817"/>
        <v/>
      </c>
      <c r="AB3023" s="7" t="str">
        <f t="shared" si="817"/>
        <v/>
      </c>
      <c r="AC3023" s="7" t="str">
        <f t="shared" si="817"/>
        <v/>
      </c>
      <c r="AD3023" s="7" t="str">
        <f t="shared" si="817"/>
        <v/>
      </c>
      <c r="AE3023" s="7" t="str">
        <f t="shared" si="817"/>
        <v/>
      </c>
      <c r="AF3023" s="7" t="str">
        <f t="shared" si="817"/>
        <v/>
      </c>
      <c r="AG3023" s="7" t="str">
        <f t="shared" si="817"/>
        <v/>
      </c>
      <c r="AH3023" s="7" t="str">
        <f t="shared" si="817"/>
        <v/>
      </c>
      <c r="AI3023" s="7">
        <f t="shared" si="817"/>
        <v>5088.2525786449742</v>
      </c>
      <c r="AJ3023" s="69">
        <f t="shared" si="815"/>
        <v>56507.598534322882</v>
      </c>
      <c r="AK3023" s="11">
        <f t="shared" si="808"/>
        <v>10.942130395425069</v>
      </c>
    </row>
    <row r="3024" spans="1:37" hidden="1">
      <c r="A3024" s="8">
        <v>3021</v>
      </c>
      <c r="B3024" s="8"/>
      <c r="C3024">
        <f>②MSY管理基準値計算!C3024</f>
        <v>-9.6593589402579949E-2</v>
      </c>
      <c r="D3024" s="69">
        <f t="shared" si="809"/>
        <v>5016</v>
      </c>
      <c r="E3024" s="5">
        <f>IF(①再生産関数フィット!$B$2="HS",$W$2*(T3024+SQRT($W$3^2+(($W$4^2))/4)-SQRT((T3024-$W$3)^2+(($W$4^2))/4)),IF(①再生産関数フィット!$B$2="BH",$W$2*T3024/(1+$W$3*T3024),$W$2*T3024*EXP(-$W$3*T3024)))</f>
        <v>1412.1214480160052</v>
      </c>
      <c r="F3024" s="5">
        <f t="shared" ca="1" si="810"/>
        <v>67228.396209913946</v>
      </c>
      <c r="G3024" s="76">
        <f t="shared" si="804"/>
        <v>1282.1002547994117</v>
      </c>
      <c r="H3024" s="77">
        <f t="shared" si="819"/>
        <v>434.11869784597138</v>
      </c>
      <c r="I3024" s="77">
        <f t="shared" si="819"/>
        <v>76.325994243445251</v>
      </c>
      <c r="J3024" s="77" t="str">
        <f t="shared" si="819"/>
        <v/>
      </c>
      <c r="K3024" s="77" t="str">
        <f t="shared" si="819"/>
        <v/>
      </c>
      <c r="L3024" s="77" t="str">
        <f t="shared" si="819"/>
        <v/>
      </c>
      <c r="M3024" s="77" t="str">
        <f t="shared" si="819"/>
        <v/>
      </c>
      <c r="N3024" s="77" t="str">
        <f t="shared" si="819"/>
        <v/>
      </c>
      <c r="O3024" s="77" t="str">
        <f t="shared" si="819"/>
        <v/>
      </c>
      <c r="P3024" s="77" t="str">
        <f t="shared" si="819"/>
        <v/>
      </c>
      <c r="Q3024" s="77" t="str">
        <f t="shared" si="819"/>
        <v/>
      </c>
      <c r="R3024" s="98">
        <f t="shared" si="813"/>
        <v>26.546265463012745</v>
      </c>
      <c r="S3024" s="74">
        <f t="shared" si="805"/>
        <v>122338.43952851085</v>
      </c>
      <c r="T3024" s="72">
        <f t="shared" si="806"/>
        <v>49348.494444235817</v>
      </c>
      <c r="U3024" s="7">
        <f t="shared" si="812"/>
        <v>11.714546577512582</v>
      </c>
      <c r="V3024" s="7">
        <f t="shared" si="812"/>
        <v>10.806662536680671</v>
      </c>
      <c r="W3024" s="69">
        <f t="shared" si="807"/>
        <v>5016</v>
      </c>
      <c r="X3024" s="64">
        <f t="shared" si="818"/>
        <v>16107.749350752432</v>
      </c>
      <c r="Y3024" s="7">
        <f t="shared" si="818"/>
        <v>22752.193776400723</v>
      </c>
      <c r="Z3024" s="7">
        <f t="shared" si="818"/>
        <v>9717.0341708113174</v>
      </c>
      <c r="AA3024" s="7" t="str">
        <f t="shared" si="817"/>
        <v/>
      </c>
      <c r="AB3024" s="7" t="str">
        <f t="shared" si="817"/>
        <v/>
      </c>
      <c r="AC3024" s="7" t="str">
        <f t="shared" si="817"/>
        <v/>
      </c>
      <c r="AD3024" s="7" t="str">
        <f t="shared" si="817"/>
        <v/>
      </c>
      <c r="AE3024" s="7" t="str">
        <f t="shared" si="817"/>
        <v/>
      </c>
      <c r="AF3024" s="7" t="str">
        <f t="shared" si="817"/>
        <v/>
      </c>
      <c r="AG3024" s="7" t="str">
        <f t="shared" si="817"/>
        <v/>
      </c>
      <c r="AH3024" s="7" t="str">
        <f t="shared" si="817"/>
        <v/>
      </c>
      <c r="AI3024" s="7">
        <f t="shared" si="817"/>
        <v>5583.6791306633422</v>
      </c>
      <c r="AJ3024" s="69">
        <f t="shared" si="815"/>
        <v>54160.656428627815</v>
      </c>
      <c r="AK3024" s="11">
        <f t="shared" si="808"/>
        <v>10.899710027686782</v>
      </c>
    </row>
    <row r="3025" spans="1:37" hidden="1">
      <c r="A3025" s="8">
        <v>3022</v>
      </c>
      <c r="B3025" s="8"/>
      <c r="C3025">
        <f>②MSY管理基準値計算!C3025</f>
        <v>-0.22631012597444203</v>
      </c>
      <c r="D3025" s="69">
        <f t="shared" si="809"/>
        <v>5017</v>
      </c>
      <c r="E3025" s="5">
        <f>IF(①再生産関数フィット!$B$2="HS",$W$2*(T3025+SQRT($W$3^2+(($W$4^2))/4)-SQRT((T3025-$W$3)^2+(($W$4^2))/4)),IF(①再生産関数フィット!$B$2="BH",$W$2*T3025/(1+$W$3*T3025),$W$2*T3025*EXP(-$W$3*T3025)))</f>
        <v>1426.9031712452481</v>
      </c>
      <c r="F3025" s="5">
        <f t="shared" ca="1" si="810"/>
        <v>67731.212124714322</v>
      </c>
      <c r="G3025" s="76">
        <f t="shared" si="804"/>
        <v>1137.9135377549135</v>
      </c>
      <c r="H3025" s="77">
        <f t="shared" si="819"/>
        <v>464.01491816412488</v>
      </c>
      <c r="I3025" s="77">
        <f t="shared" si="819"/>
        <v>86.112036901574115</v>
      </c>
      <c r="J3025" s="77" t="str">
        <f t="shared" si="819"/>
        <v/>
      </c>
      <c r="K3025" s="77" t="str">
        <f t="shared" si="819"/>
        <v/>
      </c>
      <c r="L3025" s="77" t="str">
        <f t="shared" si="819"/>
        <v/>
      </c>
      <c r="M3025" s="77" t="str">
        <f t="shared" si="819"/>
        <v/>
      </c>
      <c r="N3025" s="77" t="str">
        <f t="shared" si="819"/>
        <v/>
      </c>
      <c r="O3025" s="77" t="str">
        <f t="shared" si="819"/>
        <v/>
      </c>
      <c r="P3025" s="77" t="str">
        <f t="shared" si="819"/>
        <v/>
      </c>
      <c r="Q3025" s="77" t="str">
        <f t="shared" si="819"/>
        <v/>
      </c>
      <c r="R3025" s="98">
        <f t="shared" si="813"/>
        <v>18.048808855109183</v>
      </c>
      <c r="S3025" s="74">
        <f t="shared" si="805"/>
        <v>118582.34917891257</v>
      </c>
      <c r="T3025" s="72">
        <f t="shared" si="806"/>
        <v>49865.06176050978</v>
      </c>
      <c r="U3025" s="7">
        <f t="shared" si="812"/>
        <v>11.683362927985286</v>
      </c>
      <c r="V3025" s="7">
        <f t="shared" si="812"/>
        <v>10.817075871389493</v>
      </c>
      <c r="W3025" s="69">
        <f t="shared" si="807"/>
        <v>5017</v>
      </c>
      <c r="X3025" s="64">
        <f t="shared" si="818"/>
        <v>14296.250219411877</v>
      </c>
      <c r="Y3025" s="7">
        <f t="shared" si="818"/>
        <v>24319.056943630483</v>
      </c>
      <c r="Z3025" s="7">
        <f t="shared" si="818"/>
        <v>10962.891651589849</v>
      </c>
      <c r="AA3025" s="7" t="str">
        <f t="shared" si="817"/>
        <v/>
      </c>
      <c r="AB3025" s="7" t="str">
        <f t="shared" si="817"/>
        <v/>
      </c>
      <c r="AC3025" s="7" t="str">
        <f t="shared" si="817"/>
        <v/>
      </c>
      <c r="AD3025" s="7" t="str">
        <f t="shared" ref="AD3025:AI3067" si="820">IF(M3025&lt;&gt;"",IF($J$1="Baranov",M$10/(M$4+M$10)*(1-EXP(-M$4-M$10))*M3025*M$3,M3025*M$3*(1-EXP(-M$10))*EXP(-M$4/2)),"")</f>
        <v/>
      </c>
      <c r="AE3025" s="7" t="str">
        <f t="shared" si="820"/>
        <v/>
      </c>
      <c r="AF3025" s="7" t="str">
        <f t="shared" si="820"/>
        <v/>
      </c>
      <c r="AG3025" s="7" t="str">
        <f t="shared" si="820"/>
        <v/>
      </c>
      <c r="AH3025" s="7" t="str">
        <f t="shared" si="820"/>
        <v/>
      </c>
      <c r="AI3025" s="7">
        <f t="shared" si="820"/>
        <v>3796.3440649691852</v>
      </c>
      <c r="AJ3025" s="69">
        <f t="shared" si="815"/>
        <v>53374.542879601395</v>
      </c>
      <c r="AK3025" s="11">
        <f t="shared" si="808"/>
        <v>10.88508918617765</v>
      </c>
    </row>
    <row r="3026" spans="1:37" hidden="1">
      <c r="A3026" s="8">
        <v>3023</v>
      </c>
      <c r="B3026" s="8"/>
      <c r="C3026">
        <f>②MSY管理基準値計算!C3026</f>
        <v>-0.30992529132933</v>
      </c>
      <c r="D3026" s="69">
        <f t="shared" si="809"/>
        <v>5018</v>
      </c>
      <c r="E3026" s="5">
        <f>IF(①再生産関数フィット!$B$2="HS",$W$2*(T3026+SQRT($W$3^2+(($W$4^2))/4)-SQRT((T3026-$W$3)^2+(($W$4^2))/4)),IF(①再生産関数フィット!$B$2="BH",$W$2*T3026/(1+$W$3*T3026),$W$2*T3026*EXP(-$W$3*T3026)))</f>
        <v>1393.7288059854563</v>
      </c>
      <c r="F3026" s="5">
        <f t="shared" ca="1" si="810"/>
        <v>57667.976944190144</v>
      </c>
      <c r="G3026" s="76">
        <f t="shared" si="804"/>
        <v>1022.3025225617677</v>
      </c>
      <c r="H3026" s="77">
        <f t="shared" si="819"/>
        <v>411.83117710385648</v>
      </c>
      <c r="I3026" s="77">
        <f t="shared" si="819"/>
        <v>92.04226851801522</v>
      </c>
      <c r="J3026" s="77" t="str">
        <f t="shared" si="819"/>
        <v/>
      </c>
      <c r="K3026" s="77" t="str">
        <f t="shared" si="819"/>
        <v/>
      </c>
      <c r="L3026" s="77" t="str">
        <f t="shared" si="819"/>
        <v/>
      </c>
      <c r="M3026" s="77" t="str">
        <f t="shared" si="819"/>
        <v/>
      </c>
      <c r="N3026" s="77" t="str">
        <f t="shared" si="819"/>
        <v/>
      </c>
      <c r="O3026" s="77" t="str">
        <f t="shared" si="819"/>
        <v/>
      </c>
      <c r="P3026" s="77" t="str">
        <f t="shared" si="819"/>
        <v/>
      </c>
      <c r="Q3026" s="77" t="str">
        <f t="shared" si="819"/>
        <v/>
      </c>
      <c r="R3026" s="98">
        <f t="shared" si="813"/>
        <v>18.274889660374285</v>
      </c>
      <c r="S3026" s="74">
        <f t="shared" si="805"/>
        <v>110189.39844294208</v>
      </c>
      <c r="T3026" s="72">
        <f t="shared" si="806"/>
        <v>48705.738685278557</v>
      </c>
      <c r="U3026" s="7">
        <f t="shared" si="812"/>
        <v>11.609955968196044</v>
      </c>
      <c r="V3026" s="7">
        <f t="shared" si="812"/>
        <v>10.793552139608444</v>
      </c>
      <c r="W3026" s="69">
        <f t="shared" si="807"/>
        <v>5018</v>
      </c>
      <c r="X3026" s="64">
        <f t="shared" si="818"/>
        <v>12843.763763734059</v>
      </c>
      <c r="Y3026" s="7">
        <f t="shared" si="818"/>
        <v>21584.10312922001</v>
      </c>
      <c r="Z3026" s="7">
        <f t="shared" si="818"/>
        <v>11717.867251042751</v>
      </c>
      <c r="AA3026" s="7" t="str">
        <f t="shared" si="818"/>
        <v/>
      </c>
      <c r="AB3026" s="7" t="str">
        <f t="shared" si="818"/>
        <v/>
      </c>
      <c r="AC3026" s="7" t="str">
        <f t="shared" si="818"/>
        <v/>
      </c>
      <c r="AD3026" s="7" t="str">
        <f t="shared" si="820"/>
        <v/>
      </c>
      <c r="AE3026" s="7" t="str">
        <f t="shared" si="820"/>
        <v/>
      </c>
      <c r="AF3026" s="7" t="str">
        <f t="shared" si="820"/>
        <v/>
      </c>
      <c r="AG3026" s="7" t="str">
        <f t="shared" si="820"/>
        <v/>
      </c>
      <c r="AH3026" s="7" t="str">
        <f t="shared" si="820"/>
        <v/>
      </c>
      <c r="AI3026" s="7">
        <f t="shared" si="820"/>
        <v>3843.8973705729877</v>
      </c>
      <c r="AJ3026" s="69">
        <f t="shared" si="815"/>
        <v>49989.63151456981</v>
      </c>
      <c r="AK3026" s="11">
        <f t="shared" si="808"/>
        <v>10.819570893197609</v>
      </c>
    </row>
    <row r="3027" spans="1:37" hidden="1">
      <c r="A3027" s="8">
        <v>3024</v>
      </c>
      <c r="B3027" s="8"/>
      <c r="C3027">
        <f>②MSY管理基準値計算!C3027</f>
        <v>0.239165164971676</v>
      </c>
      <c r="D3027" s="69">
        <f t="shared" si="809"/>
        <v>5019</v>
      </c>
      <c r="E3027" s="5">
        <f>IF(①再生産関数フィット!$B$2="HS",$W$2*(T3027+SQRT($W$3^2+(($W$4^2))/4)-SQRT((T3027-$W$3)^2+(($W$4^2))/4)),IF(①再生産関数フィット!$B$2="BH",$W$2*T3027/(1+$W$3*T3027),$W$2*T3027*EXP(-$W$3*T3027)))</f>
        <v>1277.4816235786825</v>
      </c>
      <c r="F3027" s="5">
        <f t="shared" ca="1" si="810"/>
        <v>49348.494444235817</v>
      </c>
      <c r="G3027" s="76">
        <f t="shared" si="804"/>
        <v>1622.642224351034</v>
      </c>
      <c r="H3027" s="77">
        <f t="shared" si="819"/>
        <v>369.98949151577278</v>
      </c>
      <c r="I3027" s="77">
        <f t="shared" si="819"/>
        <v>81.691071349727395</v>
      </c>
      <c r="J3027" s="77" t="str">
        <f t="shared" si="819"/>
        <v/>
      </c>
      <c r="K3027" s="77" t="str">
        <f t="shared" si="819"/>
        <v/>
      </c>
      <c r="L3027" s="77" t="str">
        <f t="shared" si="819"/>
        <v/>
      </c>
      <c r="M3027" s="77" t="str">
        <f t="shared" si="819"/>
        <v/>
      </c>
      <c r="N3027" s="77" t="str">
        <f t="shared" si="819"/>
        <v/>
      </c>
      <c r="O3027" s="77" t="str">
        <f t="shared" si="819"/>
        <v/>
      </c>
      <c r="P3027" s="77" t="str">
        <f t="shared" si="819"/>
        <v/>
      </c>
      <c r="Q3027" s="77" t="str">
        <f t="shared" si="819"/>
        <v/>
      </c>
      <c r="R3027" s="98">
        <f t="shared" si="813"/>
        <v>19.355006948249258</v>
      </c>
      <c r="S3027" s="74">
        <f t="shared" si="805"/>
        <v>128048.48717639066</v>
      </c>
      <c r="T3027" s="72">
        <f t="shared" si="806"/>
        <v>44643.323626560654</v>
      </c>
      <c r="U3027" s="7">
        <f t="shared" si="812"/>
        <v>11.760164277238403</v>
      </c>
      <c r="V3027" s="7">
        <f t="shared" si="812"/>
        <v>10.706460048283645</v>
      </c>
      <c r="W3027" s="69">
        <f t="shared" si="807"/>
        <v>5019</v>
      </c>
      <c r="X3027" s="64">
        <f t="shared" si="818"/>
        <v>20386.170377825154</v>
      </c>
      <c r="Y3027" s="7">
        <f t="shared" si="818"/>
        <v>19391.177224035691</v>
      </c>
      <c r="Z3027" s="7">
        <f t="shared" si="818"/>
        <v>10400.060158058883</v>
      </c>
      <c r="AA3027" s="7" t="str">
        <f t="shared" si="818"/>
        <v/>
      </c>
      <c r="AB3027" s="7" t="str">
        <f t="shared" si="818"/>
        <v/>
      </c>
      <c r="AC3027" s="7" t="str">
        <f t="shared" si="818"/>
        <v/>
      </c>
      <c r="AD3027" s="7" t="str">
        <f t="shared" si="820"/>
        <v/>
      </c>
      <c r="AE3027" s="7" t="str">
        <f t="shared" si="820"/>
        <v/>
      </c>
      <c r="AF3027" s="7" t="str">
        <f t="shared" si="820"/>
        <v/>
      </c>
      <c r="AG3027" s="7" t="str">
        <f t="shared" si="820"/>
        <v/>
      </c>
      <c r="AH3027" s="7" t="str">
        <f t="shared" si="820"/>
        <v/>
      </c>
      <c r="AI3027" s="7">
        <f t="shared" si="820"/>
        <v>4071.0867041302554</v>
      </c>
      <c r="AJ3027" s="69">
        <f t="shared" si="815"/>
        <v>54248.494464049989</v>
      </c>
      <c r="AK3027" s="11">
        <f t="shared" si="808"/>
        <v>10.901330519202871</v>
      </c>
    </row>
    <row r="3028" spans="1:37" hidden="1">
      <c r="A3028" s="8">
        <v>3025</v>
      </c>
      <c r="B3028" s="8"/>
      <c r="C3028">
        <f>②MSY管理基準値計算!C3028</f>
        <v>-0.14884414519114447</v>
      </c>
      <c r="D3028" s="69">
        <f t="shared" si="809"/>
        <v>5020</v>
      </c>
      <c r="E3028" s="5">
        <f>IF(①再生産関数フィット!$B$2="HS",$W$2*(T3028+SQRT($W$3^2+(($W$4^2))/4)-SQRT((T3028-$W$3)^2+(($W$4^2))/4)),IF(①再生産関数フィット!$B$2="BH",$W$2*T3028/(1+$W$3*T3028),$W$2*T3028*EXP(-$W$3*T3028)))</f>
        <v>1486.1767038516546</v>
      </c>
      <c r="F3028" s="5">
        <f t="shared" ca="1" si="810"/>
        <v>49865.06176050978</v>
      </c>
      <c r="G3028" s="76">
        <f t="shared" ref="G3028:G3091" si="821">IF($W$6="対数",EXP(LN(E3028)+C3028),IF(E3028+C3028&lt;0,0.01,E3028+C3028))</f>
        <v>1280.6435262198424</v>
      </c>
      <c r="H3028" s="77">
        <f t="shared" si="819"/>
        <v>587.26312246127486</v>
      </c>
      <c r="I3028" s="77">
        <f t="shared" si="819"/>
        <v>73.39133030824955</v>
      </c>
      <c r="J3028" s="77" t="str">
        <f t="shared" si="819"/>
        <v/>
      </c>
      <c r="K3028" s="77" t="str">
        <f t="shared" si="819"/>
        <v/>
      </c>
      <c r="L3028" s="77" t="str">
        <f t="shared" si="819"/>
        <v/>
      </c>
      <c r="M3028" s="77" t="str">
        <f t="shared" si="819"/>
        <v/>
      </c>
      <c r="N3028" s="77" t="str">
        <f t="shared" si="819"/>
        <v/>
      </c>
      <c r="O3028" s="77" t="str">
        <f t="shared" si="819"/>
        <v/>
      </c>
      <c r="P3028" s="77" t="str">
        <f t="shared" si="819"/>
        <v/>
      </c>
      <c r="Q3028" s="77" t="str">
        <f t="shared" si="819"/>
        <v/>
      </c>
      <c r="R3028" s="98">
        <f t="shared" si="813"/>
        <v>17.728407618950037</v>
      </c>
      <c r="S3028" s="74">
        <f t="shared" ref="S3028:S3091" si="822">SUMPRODUCT(G3028:R3028,G$3:R$3)</f>
        <v>133568.85416101958</v>
      </c>
      <c r="T3028" s="72">
        <f t="shared" ref="T3028:T3091" si="823">SUMPRODUCT(H3028:R3028,H$3:R$3,H$5:R$5)</f>
        <v>52979.95698916215</v>
      </c>
      <c r="U3028" s="7">
        <f t="shared" si="812"/>
        <v>11.802372385368955</v>
      </c>
      <c r="V3028" s="7">
        <f t="shared" si="812"/>
        <v>10.877668950994137</v>
      </c>
      <c r="W3028" s="69">
        <f t="shared" ref="W3028:W3091" si="824">D3028</f>
        <v>5020</v>
      </c>
      <c r="X3028" s="64">
        <f t="shared" si="818"/>
        <v>16089.447647165725</v>
      </c>
      <c r="Y3028" s="7">
        <f t="shared" si="818"/>
        <v>30778.5046492373</v>
      </c>
      <c r="Z3028" s="7">
        <f t="shared" si="818"/>
        <v>9343.4231878061</v>
      </c>
      <c r="AA3028" s="7" t="str">
        <f t="shared" si="818"/>
        <v/>
      </c>
      <c r="AB3028" s="7" t="str">
        <f t="shared" si="818"/>
        <v/>
      </c>
      <c r="AC3028" s="7" t="str">
        <f t="shared" si="818"/>
        <v/>
      </c>
      <c r="AD3028" s="7" t="str">
        <f t="shared" si="820"/>
        <v/>
      </c>
      <c r="AE3028" s="7" t="str">
        <f t="shared" si="820"/>
        <v/>
      </c>
      <c r="AF3028" s="7" t="str">
        <f t="shared" si="820"/>
        <v/>
      </c>
      <c r="AG3028" s="7" t="str">
        <f t="shared" si="820"/>
        <v/>
      </c>
      <c r="AH3028" s="7" t="str">
        <f t="shared" si="820"/>
        <v/>
      </c>
      <c r="AI3028" s="7">
        <f t="shared" si="820"/>
        <v>3728.951621453044</v>
      </c>
      <c r="AJ3028" s="69">
        <f t="shared" si="815"/>
        <v>59940.327105662174</v>
      </c>
      <c r="AK3028" s="11">
        <f t="shared" ref="AK3028:AK3091" si="825">LN(AJ3028)</f>
        <v>11.001104798074017</v>
      </c>
    </row>
    <row r="3029" spans="1:37" hidden="1">
      <c r="A3029" s="8">
        <v>3026</v>
      </c>
      <c r="B3029" s="8"/>
      <c r="C3029">
        <f>②MSY管理基準値計算!C3029</f>
        <v>0.27167294379953066</v>
      </c>
      <c r="D3029" s="69">
        <f t="shared" ref="D3029:D3092" si="826">D3028+1</f>
        <v>5021</v>
      </c>
      <c r="E3029" s="5">
        <f>IF(①再生産関数フィット!$B$2="HS",$W$2*(T3029+SQRT($W$3^2+(($W$4^2))/4)-SQRT((T3029-$W$3)^2+(($W$4^2))/4)),IF(①再生産関数フィット!$B$2="BH",$W$2*T3029/(1+$W$3*T3029),$W$2*T3029*EXP(-$W$3*T3029)))</f>
        <v>1486.1767038516546</v>
      </c>
      <c r="F3029" s="5">
        <f t="shared" ref="F3029:F3092" ca="1" si="827">INDIRECT("T"&amp;A3029-$G$16)</f>
        <v>48705.738685278557</v>
      </c>
      <c r="G3029" s="76">
        <f t="shared" si="821"/>
        <v>1950.098327069433</v>
      </c>
      <c r="H3029" s="77">
        <f t="shared" ref="H3029:Q3044" si="828">IF(H$2&lt;&gt;"",G3028*EXP(-G$4-G$6*$S$6),"")</f>
        <v>463.48770214485819</v>
      </c>
      <c r="I3029" s="77">
        <f t="shared" si="828"/>
        <v>116.4898538654092</v>
      </c>
      <c r="J3029" s="77" t="str">
        <f t="shared" si="828"/>
        <v/>
      </c>
      <c r="K3029" s="77" t="str">
        <f t="shared" si="828"/>
        <v/>
      </c>
      <c r="L3029" s="77" t="str">
        <f t="shared" si="828"/>
        <v/>
      </c>
      <c r="M3029" s="77" t="str">
        <f t="shared" si="828"/>
        <v/>
      </c>
      <c r="N3029" s="77" t="str">
        <f t="shared" si="828"/>
        <v/>
      </c>
      <c r="O3029" s="77" t="str">
        <f t="shared" si="828"/>
        <v/>
      </c>
      <c r="P3029" s="77" t="str">
        <f t="shared" si="828"/>
        <v/>
      </c>
      <c r="Q3029" s="77" t="str">
        <f t="shared" si="828"/>
        <v/>
      </c>
      <c r="R3029" s="98">
        <f t="shared" si="813"/>
        <v>15.986843659004654</v>
      </c>
      <c r="S3029" s="74">
        <f t="shared" si="822"/>
        <v>157220.37027672905</v>
      </c>
      <c r="T3029" s="72">
        <f t="shared" si="823"/>
        <v>56042.052086708791</v>
      </c>
      <c r="U3029" s="7">
        <f t="shared" ref="U3029:V3092" si="829">LN(S3029)</f>
        <v>11.965403732495266</v>
      </c>
      <c r="V3029" s="7">
        <f t="shared" si="829"/>
        <v>10.933857618030133</v>
      </c>
      <c r="W3029" s="69">
        <f t="shared" si="824"/>
        <v>5021</v>
      </c>
      <c r="X3029" s="64">
        <f t="shared" si="818"/>
        <v>24500.186271837625</v>
      </c>
      <c r="Y3029" s="7">
        <f t="shared" si="818"/>
        <v>24291.425512199639</v>
      </c>
      <c r="Z3029" s="7">
        <f t="shared" si="818"/>
        <v>14830.280323013374</v>
      </c>
      <c r="AA3029" s="7" t="str">
        <f t="shared" si="818"/>
        <v/>
      </c>
      <c r="AB3029" s="7" t="str">
        <f t="shared" si="818"/>
        <v/>
      </c>
      <c r="AC3029" s="7" t="str">
        <f t="shared" si="818"/>
        <v/>
      </c>
      <c r="AD3029" s="7" t="str">
        <f t="shared" si="820"/>
        <v/>
      </c>
      <c r="AE3029" s="7" t="str">
        <f t="shared" si="820"/>
        <v/>
      </c>
      <c r="AF3029" s="7" t="str">
        <f t="shared" si="820"/>
        <v/>
      </c>
      <c r="AG3029" s="7" t="str">
        <f t="shared" si="820"/>
        <v/>
      </c>
      <c r="AH3029" s="7" t="str">
        <f t="shared" si="820"/>
        <v/>
      </c>
      <c r="AI3029" s="7">
        <f t="shared" si="820"/>
        <v>3362.6351483728108</v>
      </c>
      <c r="AJ3029" s="69">
        <f t="shared" si="815"/>
        <v>66984.52725542344</v>
      </c>
      <c r="AK3029" s="11">
        <f t="shared" si="825"/>
        <v>11.112216935216949</v>
      </c>
    </row>
    <row r="3030" spans="1:37" hidden="1">
      <c r="A3030" s="8">
        <v>3027</v>
      </c>
      <c r="B3030" s="8"/>
      <c r="C3030">
        <f>②MSY管理基準値計算!C3030</f>
        <v>-0.52280024749315035</v>
      </c>
      <c r="D3030" s="69">
        <f t="shared" si="826"/>
        <v>5022</v>
      </c>
      <c r="E3030" s="5">
        <f>IF(①再生産関数フィット!$B$2="HS",$W$2*(T3030+SQRT($W$3^2+(($W$4^2))/4)-SQRT((T3030-$W$3)^2+(($W$4^2))/4)),IF(①再生産関数フィット!$B$2="BH",$W$2*T3030/(1+$W$3*T3030),$W$2*T3030*EXP(-$W$3*T3030)))</f>
        <v>1486.1767038516546</v>
      </c>
      <c r="F3030" s="5">
        <f t="shared" ca="1" si="827"/>
        <v>44643.323626560654</v>
      </c>
      <c r="G3030" s="76">
        <f t="shared" si="821"/>
        <v>881.09185537775136</v>
      </c>
      <c r="H3030" s="77">
        <f t="shared" si="828"/>
        <v>705.77531847436546</v>
      </c>
      <c r="I3030" s="77">
        <f t="shared" si="828"/>
        <v>91.937689642395583</v>
      </c>
      <c r="J3030" s="77" t="str">
        <f t="shared" si="828"/>
        <v/>
      </c>
      <c r="K3030" s="77" t="str">
        <f t="shared" si="828"/>
        <v/>
      </c>
      <c r="L3030" s="77" t="str">
        <f t="shared" si="828"/>
        <v/>
      </c>
      <c r="M3030" s="77" t="str">
        <f t="shared" si="828"/>
        <v/>
      </c>
      <c r="N3030" s="77" t="str">
        <f t="shared" si="828"/>
        <v/>
      </c>
      <c r="O3030" s="77" t="str">
        <f t="shared" si="828"/>
        <v/>
      </c>
      <c r="P3030" s="77" t="str">
        <f t="shared" si="828"/>
        <v/>
      </c>
      <c r="Q3030" s="77" t="str">
        <f t="shared" si="828"/>
        <v/>
      </c>
      <c r="R3030" s="98">
        <f t="shared" ref="R3030:R3093" si="830">INDEX(G3029:Q3029,MATCH(MAX(G3029:Q3029)+1,G3029:Q3029,1))*EXP(-INDEX(G$4:Q$4,MATCH(MAX(G$4:Q$4)+1,G$4:Q$4,1))-INDEX(G$6:Q$6,MATCH(MAX(G$6:Q$6)+1,G$6:Q$6,1))*$S$6)+R3029*EXP(-R$4-R$6*$S$6)</f>
        <v>23.242870315058894</v>
      </c>
      <c r="S3030" s="74">
        <f t="shared" si="822"/>
        <v>135799.16540001996</v>
      </c>
      <c r="T3030" s="72">
        <f t="shared" si="823"/>
        <v>65266.725261191634</v>
      </c>
      <c r="U3030" s="7">
        <f t="shared" si="829"/>
        <v>11.818932348285344</v>
      </c>
      <c r="V3030" s="7">
        <f t="shared" si="829"/>
        <v>11.086237618181102</v>
      </c>
      <c r="W3030" s="69">
        <f t="shared" si="824"/>
        <v>5022</v>
      </c>
      <c r="X3030" s="64">
        <f t="shared" si="818"/>
        <v>11069.654427012554</v>
      </c>
      <c r="Y3030" s="7">
        <f t="shared" si="818"/>
        <v>36989.737802602496</v>
      </c>
      <c r="Z3030" s="7">
        <f t="shared" si="818"/>
        <v>11704.553352966301</v>
      </c>
      <c r="AA3030" s="7" t="str">
        <f t="shared" si="818"/>
        <v/>
      </c>
      <c r="AB3030" s="7" t="str">
        <f t="shared" si="818"/>
        <v/>
      </c>
      <c r="AC3030" s="7" t="str">
        <f t="shared" si="818"/>
        <v/>
      </c>
      <c r="AD3030" s="7" t="str">
        <f t="shared" si="820"/>
        <v/>
      </c>
      <c r="AE3030" s="7" t="str">
        <f t="shared" si="820"/>
        <v/>
      </c>
      <c r="AF3030" s="7" t="str">
        <f t="shared" si="820"/>
        <v/>
      </c>
      <c r="AG3030" s="7" t="str">
        <f t="shared" si="820"/>
        <v/>
      </c>
      <c r="AH3030" s="7" t="str">
        <f t="shared" si="820"/>
        <v/>
      </c>
      <c r="AI3030" s="7">
        <f t="shared" si="820"/>
        <v>4888.8507536298857</v>
      </c>
      <c r="AJ3030" s="69">
        <f t="shared" si="815"/>
        <v>64652.796336211235</v>
      </c>
      <c r="AK3030" s="11">
        <f t="shared" si="825"/>
        <v>11.076786636724943</v>
      </c>
    </row>
    <row r="3031" spans="1:37" hidden="1">
      <c r="A3031" s="8">
        <v>3028</v>
      </c>
      <c r="B3031" s="8"/>
      <c r="C3031">
        <f>②MSY管理基準値計算!C3031</f>
        <v>0.13243836448366689</v>
      </c>
      <c r="D3031" s="69">
        <f t="shared" si="826"/>
        <v>5023</v>
      </c>
      <c r="E3031" s="5">
        <f>IF(①再生産関数フィット!$B$2="HS",$W$2*(T3031+SQRT($W$3^2+(($W$4^2))/4)-SQRT((T3031-$W$3)^2+(($W$4^2))/4)),IF(①再生産関数フィット!$B$2="BH",$W$2*T3031/(1+$W$3*T3031),$W$2*T3031*EXP(-$W$3*T3031)))</f>
        <v>1486.1767038516546</v>
      </c>
      <c r="F3031" s="5">
        <f t="shared" ca="1" si="827"/>
        <v>52979.95698916215</v>
      </c>
      <c r="G3031" s="76">
        <f t="shared" si="821"/>
        <v>1696.6321809647579</v>
      </c>
      <c r="H3031" s="77">
        <f t="shared" si="828"/>
        <v>318.88283590751524</v>
      </c>
      <c r="I3031" s="77">
        <f t="shared" si="828"/>
        <v>139.99800186042316</v>
      </c>
      <c r="J3031" s="77" t="str">
        <f t="shared" si="828"/>
        <v/>
      </c>
      <c r="K3031" s="77" t="str">
        <f t="shared" si="828"/>
        <v/>
      </c>
      <c r="L3031" s="77" t="str">
        <f t="shared" si="828"/>
        <v/>
      </c>
      <c r="M3031" s="77" t="str">
        <f t="shared" si="828"/>
        <v/>
      </c>
      <c r="N3031" s="77" t="str">
        <f t="shared" si="828"/>
        <v/>
      </c>
      <c r="O3031" s="77" t="str">
        <f t="shared" si="828"/>
        <v/>
      </c>
      <c r="P3031" s="77" t="str">
        <f t="shared" si="828"/>
        <v/>
      </c>
      <c r="Q3031" s="77" t="str">
        <f t="shared" si="828"/>
        <v/>
      </c>
      <c r="R3031" s="98">
        <f t="shared" si="830"/>
        <v>20.208284686547366</v>
      </c>
      <c r="S3031" s="74">
        <f t="shared" si="822"/>
        <v>139632.25943812716</v>
      </c>
      <c r="T3031" s="72">
        <f t="shared" si="823"/>
        <v>55822.83040416109</v>
      </c>
      <c r="U3031" s="7">
        <f t="shared" si="829"/>
        <v>11.846767527414768</v>
      </c>
      <c r="V3031" s="7">
        <f t="shared" si="829"/>
        <v>10.929938211719557</v>
      </c>
      <c r="W3031" s="69">
        <f t="shared" si="824"/>
        <v>5023</v>
      </c>
      <c r="X3031" s="64">
        <f t="shared" si="818"/>
        <v>21315.74797610227</v>
      </c>
      <c r="Y3031" s="7">
        <f t="shared" si="818"/>
        <v>16712.673539600019</v>
      </c>
      <c r="Z3031" s="7">
        <f t="shared" si="818"/>
        <v>17823.093972206778</v>
      </c>
      <c r="AA3031" s="7" t="str">
        <f t="shared" si="818"/>
        <v/>
      </c>
      <c r="AB3031" s="7" t="str">
        <f t="shared" si="818"/>
        <v/>
      </c>
      <c r="AC3031" s="7" t="str">
        <f t="shared" si="818"/>
        <v/>
      </c>
      <c r="AD3031" s="7" t="str">
        <f t="shared" si="820"/>
        <v/>
      </c>
      <c r="AE3031" s="7" t="str">
        <f t="shared" si="820"/>
        <v/>
      </c>
      <c r="AF3031" s="7" t="str">
        <f t="shared" si="820"/>
        <v/>
      </c>
      <c r="AG3031" s="7" t="str">
        <f t="shared" si="820"/>
        <v/>
      </c>
      <c r="AH3031" s="7" t="str">
        <f t="shared" si="820"/>
        <v/>
      </c>
      <c r="AI3031" s="7">
        <f t="shared" si="820"/>
        <v>4250.5631395871787</v>
      </c>
      <c r="AJ3031" s="69">
        <f t="shared" si="815"/>
        <v>60102.078627496245</v>
      </c>
      <c r="AK3031" s="11">
        <f t="shared" si="825"/>
        <v>11.003799706073236</v>
      </c>
    </row>
    <row r="3032" spans="1:37" hidden="1">
      <c r="A3032" s="8">
        <v>3029</v>
      </c>
      <c r="B3032" s="8"/>
      <c r="C3032">
        <f>②MSY管理基準値計算!C3032</f>
        <v>0.73019093081014996</v>
      </c>
      <c r="D3032" s="69">
        <f t="shared" si="826"/>
        <v>5024</v>
      </c>
      <c r="E3032" s="5">
        <f>IF(①再生産関数フィット!$B$2="HS",$W$2*(T3032+SQRT($W$3^2+(($W$4^2))/4)-SQRT((T3032-$W$3)^2+(($W$4^2))/4)),IF(①再生産関数フィット!$B$2="BH",$W$2*T3032/(1+$W$3*T3032),$W$2*T3032*EXP(-$W$3*T3032)))</f>
        <v>1486.1767038516546</v>
      </c>
      <c r="F3032" s="5">
        <f t="shared" ca="1" si="827"/>
        <v>56042.052086708791</v>
      </c>
      <c r="G3032" s="76">
        <f t="shared" si="821"/>
        <v>3084.5253324413143</v>
      </c>
      <c r="H3032" s="77">
        <f t="shared" si="828"/>
        <v>614.04140562170971</v>
      </c>
      <c r="I3032" s="77">
        <f t="shared" si="828"/>
        <v>63.253784435448225</v>
      </c>
      <c r="J3032" s="77" t="str">
        <f t="shared" si="828"/>
        <v/>
      </c>
      <c r="K3032" s="77" t="str">
        <f t="shared" si="828"/>
        <v/>
      </c>
      <c r="L3032" s="77" t="str">
        <f t="shared" si="828"/>
        <v/>
      </c>
      <c r="M3032" s="77" t="str">
        <f t="shared" si="828"/>
        <v/>
      </c>
      <c r="N3032" s="77" t="str">
        <f t="shared" si="828"/>
        <v/>
      </c>
      <c r="O3032" s="77" t="str">
        <f t="shared" si="828"/>
        <v/>
      </c>
      <c r="P3032" s="77" t="str">
        <f t="shared" si="828"/>
        <v/>
      </c>
      <c r="Q3032" s="77" t="str">
        <f t="shared" si="828"/>
        <v/>
      </c>
      <c r="R3032" s="98">
        <f t="shared" si="830"/>
        <v>28.107991906894988</v>
      </c>
      <c r="S3032" s="74">
        <f t="shared" si="822"/>
        <v>210014.56120459671</v>
      </c>
      <c r="T3032" s="72">
        <f t="shared" si="823"/>
        <v>55931.477625858672</v>
      </c>
      <c r="U3032" s="7">
        <f t="shared" si="829"/>
        <v>12.254932146365272</v>
      </c>
      <c r="V3032" s="7">
        <f t="shared" si="829"/>
        <v>10.931882606666701</v>
      </c>
      <c r="W3032" s="69">
        <f t="shared" si="824"/>
        <v>5024</v>
      </c>
      <c r="X3032" s="64">
        <f t="shared" si="818"/>
        <v>38752.633216490802</v>
      </c>
      <c r="Y3032" s="7">
        <f t="shared" si="818"/>
        <v>32181.956494294005</v>
      </c>
      <c r="Z3032" s="7">
        <f t="shared" si="818"/>
        <v>8052.8159624355976</v>
      </c>
      <c r="AA3032" s="7" t="str">
        <f t="shared" si="818"/>
        <v/>
      </c>
      <c r="AB3032" s="7" t="str">
        <f t="shared" si="818"/>
        <v/>
      </c>
      <c r="AC3032" s="7" t="str">
        <f t="shared" si="818"/>
        <v/>
      </c>
      <c r="AD3032" s="7" t="str">
        <f t="shared" si="820"/>
        <v/>
      </c>
      <c r="AE3032" s="7" t="str">
        <f t="shared" si="820"/>
        <v/>
      </c>
      <c r="AF3032" s="7" t="str">
        <f t="shared" si="820"/>
        <v/>
      </c>
      <c r="AG3032" s="7" t="str">
        <f t="shared" si="820"/>
        <v/>
      </c>
      <c r="AH3032" s="7" t="str">
        <f t="shared" si="820"/>
        <v/>
      </c>
      <c r="AI3032" s="7">
        <f t="shared" si="820"/>
        <v>5912.1690029830597</v>
      </c>
      <c r="AJ3032" s="69">
        <f t="shared" si="815"/>
        <v>84899.574676203469</v>
      </c>
      <c r="AK3032" s="11">
        <f t="shared" si="825"/>
        <v>11.349224362583751</v>
      </c>
    </row>
    <row r="3033" spans="1:37" hidden="1">
      <c r="A3033" s="8">
        <v>3030</v>
      </c>
      <c r="B3033" s="8"/>
      <c r="C3033">
        <f>②MSY管理基準値計算!C3033</f>
        <v>-0.41279268948948028</v>
      </c>
      <c r="D3033" s="69">
        <f t="shared" si="826"/>
        <v>5025</v>
      </c>
      <c r="E3033" s="5">
        <f>IF(①再生産関数フィット!$B$2="HS",$W$2*(T3033+SQRT($W$3^2+(($W$4^2))/4)-SQRT((T3033-$W$3)^2+(($W$4^2))/4)),IF(①再生産関数フィット!$B$2="BH",$W$2*T3033/(1+$W$3*T3033),$W$2*T3033*EXP(-$W$3*T3033)))</f>
        <v>1486.1767038516546</v>
      </c>
      <c r="F3033" s="5">
        <f t="shared" ca="1" si="827"/>
        <v>65266.725261191634</v>
      </c>
      <c r="G3033" s="76">
        <f t="shared" si="821"/>
        <v>983.55094987170037</v>
      </c>
      <c r="H3033" s="77">
        <f t="shared" si="828"/>
        <v>1116.344657408911</v>
      </c>
      <c r="I3033" s="77">
        <f t="shared" si="828"/>
        <v>121.80160965734777</v>
      </c>
      <c r="J3033" s="77" t="str">
        <f t="shared" si="828"/>
        <v/>
      </c>
      <c r="K3033" s="77" t="str">
        <f t="shared" si="828"/>
        <v/>
      </c>
      <c r="L3033" s="77" t="str">
        <f t="shared" si="828"/>
        <v/>
      </c>
      <c r="M3033" s="77" t="str">
        <f t="shared" si="828"/>
        <v/>
      </c>
      <c r="N3033" s="77" t="str">
        <f t="shared" si="828"/>
        <v/>
      </c>
      <c r="O3033" s="77" t="str">
        <f t="shared" si="828"/>
        <v/>
      </c>
      <c r="P3033" s="77" t="str">
        <f t="shared" si="828"/>
        <v/>
      </c>
      <c r="Q3033" s="77" t="str">
        <f t="shared" si="828"/>
        <v/>
      </c>
      <c r="R3033" s="98">
        <f t="shared" si="830"/>
        <v>16.029308995169973</v>
      </c>
      <c r="S3033" s="74">
        <f t="shared" si="822"/>
        <v>185082.01137511368</v>
      </c>
      <c r="T3033" s="72">
        <f t="shared" si="823"/>
        <v>89922.740509800133</v>
      </c>
      <c r="U3033" s="7">
        <f t="shared" si="829"/>
        <v>12.128554310560293</v>
      </c>
      <c r="V3033" s="7">
        <f t="shared" si="829"/>
        <v>11.406706141862832</v>
      </c>
      <c r="W3033" s="69">
        <f t="shared" si="824"/>
        <v>5025</v>
      </c>
      <c r="X3033" s="64">
        <f t="shared" si="818"/>
        <v>12356.905877619118</v>
      </c>
      <c r="Y3033" s="7">
        <f t="shared" si="818"/>
        <v>58507.707897965462</v>
      </c>
      <c r="Z3033" s="7">
        <f t="shared" si="818"/>
        <v>15506.517993401856</v>
      </c>
      <c r="AA3033" s="7" t="str">
        <f t="shared" si="818"/>
        <v/>
      </c>
      <c r="AB3033" s="7" t="str">
        <f t="shared" si="818"/>
        <v/>
      </c>
      <c r="AC3033" s="7" t="str">
        <f t="shared" si="818"/>
        <v/>
      </c>
      <c r="AD3033" s="7" t="str">
        <f t="shared" si="820"/>
        <v/>
      </c>
      <c r="AE3033" s="7" t="str">
        <f t="shared" si="820"/>
        <v/>
      </c>
      <c r="AF3033" s="7" t="str">
        <f t="shared" si="820"/>
        <v/>
      </c>
      <c r="AG3033" s="7" t="str">
        <f t="shared" si="820"/>
        <v/>
      </c>
      <c r="AH3033" s="7" t="str">
        <f t="shared" si="820"/>
        <v/>
      </c>
      <c r="AI3033" s="7">
        <f t="shared" si="820"/>
        <v>3371.5672074473073</v>
      </c>
      <c r="AJ3033" s="69">
        <f t="shared" si="815"/>
        <v>89742.698976433749</v>
      </c>
      <c r="AK3033" s="11">
        <f t="shared" si="825"/>
        <v>11.404701954589569</v>
      </c>
    </row>
    <row r="3034" spans="1:37" hidden="1">
      <c r="A3034" s="8">
        <v>3031</v>
      </c>
      <c r="B3034" s="8"/>
      <c r="C3034">
        <f>②MSY管理基準値計算!C3034</f>
        <v>-9.7064305866429279E-2</v>
      </c>
      <c r="D3034" s="69">
        <f t="shared" si="826"/>
        <v>5026</v>
      </c>
      <c r="E3034" s="5">
        <f>IF(①再生産関数フィット!$B$2="HS",$W$2*(T3034+SQRT($W$3^2+(($W$4^2))/4)-SQRT((T3034-$W$3)^2+(($W$4^2))/4)),IF(①再生産関数フィット!$B$2="BH",$W$2*T3034/(1+$W$3*T3034),$W$2*T3034*EXP(-$W$3*T3034)))</f>
        <v>1486.1767038516546</v>
      </c>
      <c r="F3034" s="5">
        <f t="shared" ca="1" si="827"/>
        <v>55822.83040416109</v>
      </c>
      <c r="G3034" s="76">
        <f t="shared" si="821"/>
        <v>1348.7018615254929</v>
      </c>
      <c r="H3034" s="77">
        <f t="shared" si="828"/>
        <v>355.96460714093433</v>
      </c>
      <c r="I3034" s="77">
        <f t="shared" si="828"/>
        <v>221.43877425841529</v>
      </c>
      <c r="J3034" s="77" t="str">
        <f t="shared" si="828"/>
        <v/>
      </c>
      <c r="K3034" s="77" t="str">
        <f t="shared" si="828"/>
        <v/>
      </c>
      <c r="L3034" s="77" t="str">
        <f t="shared" si="828"/>
        <v/>
      </c>
      <c r="M3034" s="77" t="str">
        <f t="shared" si="828"/>
        <v/>
      </c>
      <c r="N3034" s="77" t="str">
        <f t="shared" si="828"/>
        <v/>
      </c>
      <c r="O3034" s="77" t="str">
        <f t="shared" si="828"/>
        <v/>
      </c>
      <c r="P3034" s="77" t="str">
        <f t="shared" si="828"/>
        <v/>
      </c>
      <c r="Q3034" s="77" t="str">
        <f t="shared" si="828"/>
        <v/>
      </c>
      <c r="R3034" s="98">
        <f t="shared" si="830"/>
        <v>24.182261692140383</v>
      </c>
      <c r="S3034" s="74">
        <f t="shared" si="822"/>
        <v>149664.712697562</v>
      </c>
      <c r="T3034" s="72">
        <f t="shared" si="823"/>
        <v>77918.407879495586</v>
      </c>
      <c r="U3034" s="7">
        <f t="shared" si="829"/>
        <v>11.916152822498198</v>
      </c>
      <c r="V3034" s="7">
        <f t="shared" si="829"/>
        <v>11.263417505349652</v>
      </c>
      <c r="W3034" s="69">
        <f t="shared" si="824"/>
        <v>5026</v>
      </c>
      <c r="X3034" s="64">
        <f t="shared" si="818"/>
        <v>16944.502938067602</v>
      </c>
      <c r="Y3034" s="7">
        <f t="shared" si="818"/>
        <v>18656.131973574822</v>
      </c>
      <c r="Z3034" s="7">
        <f t="shared" si="818"/>
        <v>28191.288663054424</v>
      </c>
      <c r="AA3034" s="7" t="str">
        <f t="shared" si="818"/>
        <v/>
      </c>
      <c r="AB3034" s="7" t="str">
        <f t="shared" si="818"/>
        <v/>
      </c>
      <c r="AC3034" s="7" t="str">
        <f t="shared" si="818"/>
        <v/>
      </c>
      <c r="AD3034" s="7" t="str">
        <f t="shared" si="820"/>
        <v/>
      </c>
      <c r="AE3034" s="7" t="str">
        <f t="shared" si="820"/>
        <v/>
      </c>
      <c r="AF3034" s="7" t="str">
        <f t="shared" si="820"/>
        <v/>
      </c>
      <c r="AG3034" s="7" t="str">
        <f t="shared" si="820"/>
        <v/>
      </c>
      <c r="AH3034" s="7" t="str">
        <f t="shared" si="820"/>
        <v/>
      </c>
      <c r="AI3034" s="7">
        <f t="shared" si="820"/>
        <v>5086.4401296211445</v>
      </c>
      <c r="AJ3034" s="69">
        <f t="shared" si="815"/>
        <v>68878.363704317992</v>
      </c>
      <c r="AK3034" s="11">
        <f t="shared" si="825"/>
        <v>11.140097383074927</v>
      </c>
    </row>
    <row r="3035" spans="1:37" hidden="1">
      <c r="A3035" s="8">
        <v>3032</v>
      </c>
      <c r="B3035" s="8"/>
      <c r="C3035">
        <f>②MSY管理基準値計算!C3035</f>
        <v>7.5419381024175336E-2</v>
      </c>
      <c r="D3035" s="69">
        <f t="shared" si="826"/>
        <v>5027</v>
      </c>
      <c r="E3035" s="5">
        <f>IF(①再生産関数フィット!$B$2="HS",$W$2*(T3035+SQRT($W$3^2+(($W$4^2))/4)-SQRT((T3035-$W$3)^2+(($W$4^2))/4)),IF(①再生産関数フィット!$B$2="BH",$W$2*T3035/(1+$W$3*T3035),$W$2*T3035*EXP(-$W$3*T3035)))</f>
        <v>1486.1767038516546</v>
      </c>
      <c r="F3035" s="5">
        <f t="shared" ca="1" si="827"/>
        <v>55931.477625858672</v>
      </c>
      <c r="G3035" s="76">
        <f t="shared" si="821"/>
        <v>1602.5982728875381</v>
      </c>
      <c r="H3035" s="77">
        <f t="shared" si="828"/>
        <v>488.11922590364475</v>
      </c>
      <c r="I3035" s="77">
        <f t="shared" si="828"/>
        <v>70.609346102503821</v>
      </c>
      <c r="J3035" s="77" t="str">
        <f t="shared" si="828"/>
        <v/>
      </c>
      <c r="K3035" s="77" t="str">
        <f t="shared" si="828"/>
        <v/>
      </c>
      <c r="L3035" s="77" t="str">
        <f t="shared" si="828"/>
        <v/>
      </c>
      <c r="M3035" s="77" t="str">
        <f t="shared" si="828"/>
        <v/>
      </c>
      <c r="N3035" s="77" t="str">
        <f t="shared" si="828"/>
        <v/>
      </c>
      <c r="O3035" s="77" t="str">
        <f t="shared" si="828"/>
        <v/>
      </c>
      <c r="P3035" s="77" t="str">
        <f t="shared" si="828"/>
        <v/>
      </c>
      <c r="Q3035" s="77" t="str">
        <f t="shared" si="828"/>
        <v/>
      </c>
      <c r="R3035" s="98">
        <f t="shared" si="830"/>
        <v>43.093902489508359</v>
      </c>
      <c r="S3035" s="74">
        <f t="shared" si="822"/>
        <v>145531.68605545504</v>
      </c>
      <c r="T3035" s="72">
        <f t="shared" si="823"/>
        <v>57021.793844771295</v>
      </c>
      <c r="U3035" s="7">
        <f t="shared" si="829"/>
        <v>11.888149115461472</v>
      </c>
      <c r="V3035" s="7">
        <f t="shared" si="829"/>
        <v>10.95118882189414</v>
      </c>
      <c r="W3035" s="69">
        <f t="shared" si="824"/>
        <v>5027</v>
      </c>
      <c r="X3035" s="64">
        <f t="shared" si="818"/>
        <v>20134.346899150976</v>
      </c>
      <c r="Y3035" s="7">
        <f t="shared" si="818"/>
        <v>25582.365534706507</v>
      </c>
      <c r="Z3035" s="7">
        <f t="shared" si="818"/>
        <v>8989.2498048342804</v>
      </c>
      <c r="AA3035" s="7" t="str">
        <f t="shared" si="818"/>
        <v/>
      </c>
      <c r="AB3035" s="7" t="str">
        <f t="shared" si="818"/>
        <v/>
      </c>
      <c r="AC3035" s="7" t="str">
        <f t="shared" si="818"/>
        <v/>
      </c>
      <c r="AD3035" s="7" t="str">
        <f t="shared" si="820"/>
        <v/>
      </c>
      <c r="AE3035" s="7" t="str">
        <f t="shared" si="820"/>
        <v/>
      </c>
      <c r="AF3035" s="7" t="str">
        <f t="shared" si="820"/>
        <v/>
      </c>
      <c r="AG3035" s="7" t="str">
        <f t="shared" si="820"/>
        <v/>
      </c>
      <c r="AH3035" s="7" t="str">
        <f t="shared" si="820"/>
        <v/>
      </c>
      <c r="AI3035" s="7">
        <f t="shared" si="820"/>
        <v>9064.2702388692433</v>
      </c>
      <c r="AJ3035" s="69">
        <f t="shared" si="815"/>
        <v>63770.232477561003</v>
      </c>
      <c r="AK3035" s="11">
        <f t="shared" si="825"/>
        <v>11.063041784865806</v>
      </c>
    </row>
    <row r="3036" spans="1:37" hidden="1">
      <c r="A3036" s="8">
        <v>3033</v>
      </c>
      <c r="B3036" s="8"/>
      <c r="C3036">
        <f>②MSY管理基準値計算!C3036</f>
        <v>2.5505405936601E-2</v>
      </c>
      <c r="D3036" s="69">
        <f t="shared" si="826"/>
        <v>5028</v>
      </c>
      <c r="E3036" s="5">
        <f>IF(①再生産関数フィット!$B$2="HS",$W$2*(T3036+SQRT($W$3^2+(($W$4^2))/4)-SQRT((T3036-$W$3)^2+(($W$4^2))/4)),IF(①再生産関数フィット!$B$2="BH",$W$2*T3036/(1+$W$3*T3036),$W$2*T3036*EXP(-$W$3*T3036)))</f>
        <v>1486.1767038516546</v>
      </c>
      <c r="F3036" s="5">
        <f t="shared" ca="1" si="827"/>
        <v>89922.740509800133</v>
      </c>
      <c r="G3036" s="76">
        <f t="shared" si="821"/>
        <v>1524.5697781653403</v>
      </c>
      <c r="H3036" s="77">
        <f t="shared" si="828"/>
        <v>580.00885941655315</v>
      </c>
      <c r="I3036" s="77">
        <f t="shared" si="828"/>
        <v>96.823612993274153</v>
      </c>
      <c r="J3036" s="77" t="str">
        <f t="shared" si="828"/>
        <v/>
      </c>
      <c r="K3036" s="77" t="str">
        <f t="shared" si="828"/>
        <v/>
      </c>
      <c r="L3036" s="77" t="str">
        <f t="shared" si="828"/>
        <v/>
      </c>
      <c r="M3036" s="77" t="str">
        <f t="shared" si="828"/>
        <v/>
      </c>
      <c r="N3036" s="77" t="str">
        <f t="shared" si="828"/>
        <v/>
      </c>
      <c r="O3036" s="77" t="str">
        <f t="shared" si="828"/>
        <v/>
      </c>
      <c r="P3036" s="77" t="str">
        <f t="shared" si="828"/>
        <v/>
      </c>
      <c r="Q3036" s="77" t="str">
        <f t="shared" si="828"/>
        <v/>
      </c>
      <c r="R3036" s="98">
        <f t="shared" si="830"/>
        <v>19.949092261588177</v>
      </c>
      <c r="S3036" s="74">
        <f t="shared" si="822"/>
        <v>148833.76311612548</v>
      </c>
      <c r="T3036" s="72">
        <f t="shared" si="823"/>
        <v>58850.529018684218</v>
      </c>
      <c r="U3036" s="7">
        <f t="shared" si="829"/>
        <v>11.910585278304746</v>
      </c>
      <c r="V3036" s="7">
        <f t="shared" si="829"/>
        <v>10.982756101920479</v>
      </c>
      <c r="W3036" s="69">
        <f t="shared" si="824"/>
        <v>5028</v>
      </c>
      <c r="X3036" s="64">
        <f t="shared" si="818"/>
        <v>19154.030866534391</v>
      </c>
      <c r="Y3036" s="7">
        <f t="shared" si="818"/>
        <v>30398.308174592359</v>
      </c>
      <c r="Z3036" s="7">
        <f t="shared" si="818"/>
        <v>12326.578452371137</v>
      </c>
      <c r="AA3036" s="7" t="str">
        <f t="shared" si="818"/>
        <v/>
      </c>
      <c r="AB3036" s="7" t="str">
        <f t="shared" si="818"/>
        <v/>
      </c>
      <c r="AC3036" s="7" t="str">
        <f t="shared" si="818"/>
        <v/>
      </c>
      <c r="AD3036" s="7" t="str">
        <f t="shared" si="820"/>
        <v/>
      </c>
      <c r="AE3036" s="7" t="str">
        <f t="shared" si="820"/>
        <v/>
      </c>
      <c r="AF3036" s="7" t="str">
        <f t="shared" si="820"/>
        <v/>
      </c>
      <c r="AG3036" s="7" t="str">
        <f t="shared" si="820"/>
        <v/>
      </c>
      <c r="AH3036" s="7" t="str">
        <f t="shared" si="820"/>
        <v/>
      </c>
      <c r="AI3036" s="7">
        <f t="shared" si="820"/>
        <v>4196.0452136632057</v>
      </c>
      <c r="AJ3036" s="69">
        <f t="shared" si="815"/>
        <v>66074.962707161088</v>
      </c>
      <c r="AK3036" s="11">
        <f t="shared" si="825"/>
        <v>11.098545175070683</v>
      </c>
    </row>
    <row r="3037" spans="1:37" hidden="1">
      <c r="A3037" s="8">
        <v>3034</v>
      </c>
      <c r="B3037" s="8"/>
      <c r="C3037">
        <f>②MSY管理基準値計算!C3037</f>
        <v>3.2033004362268719E-2</v>
      </c>
      <c r="D3037" s="69">
        <f t="shared" si="826"/>
        <v>5029</v>
      </c>
      <c r="E3037" s="5">
        <f>IF(①再生産関数フィット!$B$2="HS",$W$2*(T3037+SQRT($W$3^2+(($W$4^2))/4)-SQRT((T3037-$W$3)^2+(($W$4^2))/4)),IF(①再生産関数フィット!$B$2="BH",$W$2*T3037/(1+$W$3*T3037),$W$2*T3037*EXP(-$W$3*T3037)))</f>
        <v>1486.1767038516546</v>
      </c>
      <c r="F3037" s="5">
        <f t="shared" ca="1" si="827"/>
        <v>77918.407879495586</v>
      </c>
      <c r="G3037" s="76">
        <f t="shared" si="821"/>
        <v>1534.5541088474477</v>
      </c>
      <c r="H3037" s="77">
        <f t="shared" si="828"/>
        <v>551.76895738279597</v>
      </c>
      <c r="I3037" s="77">
        <f t="shared" si="828"/>
        <v>115.05089403690985</v>
      </c>
      <c r="J3037" s="77" t="str">
        <f t="shared" si="828"/>
        <v/>
      </c>
      <c r="K3037" s="77" t="str">
        <f t="shared" si="828"/>
        <v/>
      </c>
      <c r="L3037" s="77" t="str">
        <f t="shared" si="828"/>
        <v/>
      </c>
      <c r="M3037" s="77" t="str">
        <f t="shared" si="828"/>
        <v/>
      </c>
      <c r="N3037" s="77" t="str">
        <f t="shared" si="828"/>
        <v/>
      </c>
      <c r="O3037" s="77" t="str">
        <f t="shared" si="828"/>
        <v/>
      </c>
      <c r="P3037" s="77" t="str">
        <f t="shared" si="828"/>
        <v/>
      </c>
      <c r="Q3037" s="77" t="str">
        <f t="shared" si="828"/>
        <v/>
      </c>
      <c r="R3037" s="98">
        <f t="shared" si="830"/>
        <v>20.48762458074696</v>
      </c>
      <c r="S3037" s="74">
        <f t="shared" si="822"/>
        <v>150806.06306135061</v>
      </c>
      <c r="T3037" s="72">
        <f t="shared" si="823"/>
        <v>61835.450838312914</v>
      </c>
      <c r="U3037" s="7">
        <f t="shared" si="829"/>
        <v>11.92374993972488</v>
      </c>
      <c r="V3037" s="7">
        <f t="shared" si="829"/>
        <v>11.03223211713871</v>
      </c>
      <c r="W3037" s="69">
        <f t="shared" si="824"/>
        <v>5029</v>
      </c>
      <c r="X3037" s="64">
        <f t="shared" si="818"/>
        <v>19279.469649859158</v>
      </c>
      <c r="Y3037" s="7">
        <f t="shared" si="818"/>
        <v>28918.252773876618</v>
      </c>
      <c r="Z3037" s="7">
        <f t="shared" si="818"/>
        <v>14647.08687807304</v>
      </c>
      <c r="AA3037" s="7" t="str">
        <f t="shared" si="818"/>
        <v/>
      </c>
      <c r="AB3037" s="7" t="str">
        <f t="shared" si="818"/>
        <v/>
      </c>
      <c r="AC3037" s="7" t="str">
        <f t="shared" si="818"/>
        <v/>
      </c>
      <c r="AD3037" s="7" t="str">
        <f t="shared" si="820"/>
        <v/>
      </c>
      <c r="AE3037" s="7" t="str">
        <f t="shared" si="820"/>
        <v/>
      </c>
      <c r="AF3037" s="7" t="str">
        <f t="shared" si="820"/>
        <v/>
      </c>
      <c r="AG3037" s="7" t="str">
        <f t="shared" si="820"/>
        <v/>
      </c>
      <c r="AH3037" s="7" t="str">
        <f t="shared" si="820"/>
        <v/>
      </c>
      <c r="AI3037" s="7">
        <f t="shared" si="820"/>
        <v>4309.3188368726287</v>
      </c>
      <c r="AJ3037" s="69">
        <f t="shared" si="815"/>
        <v>67154.128138681437</v>
      </c>
      <c r="AK3037" s="11">
        <f t="shared" si="825"/>
        <v>11.114745676438281</v>
      </c>
    </row>
    <row r="3038" spans="1:37" hidden="1">
      <c r="A3038" s="8">
        <v>3035</v>
      </c>
      <c r="B3038" s="8"/>
      <c r="C3038">
        <f>②MSY管理基準値計算!C3038</f>
        <v>-0.30120278692537483</v>
      </c>
      <c r="D3038" s="69">
        <f t="shared" si="826"/>
        <v>5030</v>
      </c>
      <c r="E3038" s="5">
        <f>IF(①再生産関数フィット!$B$2="HS",$W$2*(T3038+SQRT($W$3^2+(($W$4^2))/4)-SQRT((T3038-$W$3)^2+(($W$4^2))/4)),IF(①再生産関数フィット!$B$2="BH",$W$2*T3038/(1+$W$3*T3038),$W$2*T3038*EXP(-$W$3*T3038)))</f>
        <v>1486.1767038516546</v>
      </c>
      <c r="F3038" s="5">
        <f t="shared" ca="1" si="827"/>
        <v>57021.793844771295</v>
      </c>
      <c r="G3038" s="76">
        <f t="shared" si="821"/>
        <v>1099.6633249379631</v>
      </c>
      <c r="H3038" s="77">
        <f t="shared" si="828"/>
        <v>555.3824644911823</v>
      </c>
      <c r="I3038" s="77">
        <f t="shared" si="828"/>
        <v>109.4492106768198</v>
      </c>
      <c r="J3038" s="77" t="str">
        <f t="shared" si="828"/>
        <v/>
      </c>
      <c r="K3038" s="77" t="str">
        <f t="shared" si="828"/>
        <v/>
      </c>
      <c r="L3038" s="77" t="str">
        <f t="shared" si="828"/>
        <v/>
      </c>
      <c r="M3038" s="77" t="str">
        <f t="shared" si="828"/>
        <v/>
      </c>
      <c r="N3038" s="77" t="str">
        <f t="shared" si="828"/>
        <v/>
      </c>
      <c r="O3038" s="77" t="str">
        <f t="shared" si="828"/>
        <v/>
      </c>
      <c r="P3038" s="77" t="str">
        <f t="shared" si="828"/>
        <v/>
      </c>
      <c r="Q3038" s="77" t="str">
        <f t="shared" si="828"/>
        <v/>
      </c>
      <c r="R3038" s="98">
        <f t="shared" si="830"/>
        <v>23.780062983113162</v>
      </c>
      <c r="S3038" s="74">
        <f t="shared" si="822"/>
        <v>133734.52183588833</v>
      </c>
      <c r="T3038" s="72">
        <f t="shared" si="823"/>
        <v>61978.865613810667</v>
      </c>
      <c r="U3038" s="7">
        <f t="shared" si="829"/>
        <v>11.803611933470156</v>
      </c>
      <c r="V3038" s="7">
        <f t="shared" si="829"/>
        <v>11.034548728718789</v>
      </c>
      <c r="W3038" s="69">
        <f t="shared" si="824"/>
        <v>5030</v>
      </c>
      <c r="X3038" s="64">
        <f t="shared" si="818"/>
        <v>13815.691200441266</v>
      </c>
      <c r="Y3038" s="7">
        <f t="shared" si="818"/>
        <v>29107.636954632588</v>
      </c>
      <c r="Z3038" s="7">
        <f t="shared" si="818"/>
        <v>13933.938635936192</v>
      </c>
      <c r="AA3038" s="7" t="str">
        <f t="shared" si="818"/>
        <v/>
      </c>
      <c r="AB3038" s="7" t="str">
        <f t="shared" si="818"/>
        <v/>
      </c>
      <c r="AC3038" s="7" t="str">
        <f t="shared" si="818"/>
        <v/>
      </c>
      <c r="AD3038" s="7" t="str">
        <f t="shared" si="820"/>
        <v/>
      </c>
      <c r="AE3038" s="7" t="str">
        <f t="shared" si="820"/>
        <v/>
      </c>
      <c r="AF3038" s="7" t="str">
        <f t="shared" si="820"/>
        <v/>
      </c>
      <c r="AG3038" s="7" t="str">
        <f t="shared" si="820"/>
        <v/>
      </c>
      <c r="AH3038" s="7" t="str">
        <f t="shared" si="820"/>
        <v/>
      </c>
      <c r="AI3038" s="7">
        <f t="shared" si="820"/>
        <v>5001.8425977723027</v>
      </c>
      <c r="AJ3038" s="69">
        <f t="shared" si="815"/>
        <v>61859.109388782344</v>
      </c>
      <c r="AK3038" s="11">
        <f t="shared" si="825"/>
        <v>11.032614648928538</v>
      </c>
    </row>
    <row r="3039" spans="1:37" hidden="1">
      <c r="A3039" s="8">
        <v>3036</v>
      </c>
      <c r="B3039" s="8"/>
      <c r="C3039">
        <f>②MSY管理基準値計算!C3039</f>
        <v>-0.24832198084407586</v>
      </c>
      <c r="D3039" s="69">
        <f t="shared" si="826"/>
        <v>5031</v>
      </c>
      <c r="E3039" s="5">
        <f>IF(①再生産関数フィット!$B$2="HS",$W$2*(T3039+SQRT($W$3^2+(($W$4^2))/4)-SQRT((T3039-$W$3)^2+(($W$4^2))/4)),IF(①再生産関数フィット!$B$2="BH",$W$2*T3039/(1+$W$3*T3039),$W$2*T3039*EXP(-$W$3*T3039)))</f>
        <v>1486.1767038516546</v>
      </c>
      <c r="F3039" s="5">
        <f t="shared" ca="1" si="827"/>
        <v>58850.529018684218</v>
      </c>
      <c r="G3039" s="76">
        <f t="shared" si="821"/>
        <v>1159.3794102538484</v>
      </c>
      <c r="H3039" s="77">
        <f t="shared" si="828"/>
        <v>397.98774379700137</v>
      </c>
      <c r="I3039" s="77">
        <f t="shared" si="828"/>
        <v>110.16598804440481</v>
      </c>
      <c r="J3039" s="77" t="str">
        <f t="shared" si="828"/>
        <v/>
      </c>
      <c r="K3039" s="77" t="str">
        <f t="shared" si="828"/>
        <v/>
      </c>
      <c r="L3039" s="77" t="str">
        <f t="shared" si="828"/>
        <v/>
      </c>
      <c r="M3039" s="77" t="str">
        <f t="shared" si="828"/>
        <v/>
      </c>
      <c r="N3039" s="77" t="str">
        <f t="shared" si="828"/>
        <v/>
      </c>
      <c r="O3039" s="77" t="str">
        <f t="shared" si="828"/>
        <v/>
      </c>
      <c r="P3039" s="77" t="str">
        <f t="shared" si="828"/>
        <v/>
      </c>
      <c r="Q3039" s="77" t="str">
        <f t="shared" si="828"/>
        <v/>
      </c>
      <c r="R3039" s="98">
        <f t="shared" si="830"/>
        <v>23.374908853510952</v>
      </c>
      <c r="S3039" s="74">
        <f t="shared" si="822"/>
        <v>120394.59340440134</v>
      </c>
      <c r="T3039" s="72">
        <f t="shared" si="823"/>
        <v>54120.029804397331</v>
      </c>
      <c r="U3039" s="7">
        <f t="shared" si="829"/>
        <v>11.698529905569528</v>
      </c>
      <c r="V3039" s="7">
        <f t="shared" si="829"/>
        <v>10.898959632994059</v>
      </c>
      <c r="W3039" s="69">
        <f t="shared" si="824"/>
        <v>5031</v>
      </c>
      <c r="X3039" s="64">
        <f t="shared" si="818"/>
        <v>14565.938094844169</v>
      </c>
      <c r="Y3039" s="7">
        <f t="shared" si="818"/>
        <v>20858.567742951069</v>
      </c>
      <c r="Z3039" s="7">
        <f t="shared" si="818"/>
        <v>14025.191298187437</v>
      </c>
      <c r="AA3039" s="7" t="str">
        <f t="shared" si="818"/>
        <v/>
      </c>
      <c r="AB3039" s="7" t="str">
        <f t="shared" si="818"/>
        <v/>
      </c>
      <c r="AC3039" s="7" t="str">
        <f t="shared" si="818"/>
        <v/>
      </c>
      <c r="AD3039" s="7" t="str">
        <f t="shared" si="820"/>
        <v/>
      </c>
      <c r="AE3039" s="7" t="str">
        <f t="shared" si="820"/>
        <v/>
      </c>
      <c r="AF3039" s="7" t="str">
        <f t="shared" si="820"/>
        <v/>
      </c>
      <c r="AG3039" s="7" t="str">
        <f t="shared" si="820"/>
        <v/>
      </c>
      <c r="AH3039" s="7" t="str">
        <f t="shared" si="820"/>
        <v/>
      </c>
      <c r="AI3039" s="7">
        <f t="shared" si="820"/>
        <v>4916.6234297008496</v>
      </c>
      <c r="AJ3039" s="69">
        <f t="shared" si="815"/>
        <v>54366.32056568352</v>
      </c>
      <c r="AK3039" s="11">
        <f t="shared" si="825"/>
        <v>10.903500133869541</v>
      </c>
    </row>
    <row r="3040" spans="1:37" hidden="1">
      <c r="A3040" s="8">
        <v>3037</v>
      </c>
      <c r="B3040" s="8"/>
      <c r="C3040">
        <f>②MSY管理基準値計算!C3040</f>
        <v>6.1558810028672487E-2</v>
      </c>
      <c r="D3040" s="69">
        <f t="shared" si="826"/>
        <v>5032</v>
      </c>
      <c r="E3040" s="5">
        <f>IF(①再生産関数フィット!$B$2="HS",$W$2*(T3040+SQRT($W$3^2+(($W$4^2))/4)-SQRT((T3040-$W$3)^2+(($W$4^2))/4)),IF(①再生産関数フィット!$B$2="BH",$W$2*T3040/(1+$W$3*T3040),$W$2*T3040*EXP(-$W$3*T3040)))</f>
        <v>1374.6960350759375</v>
      </c>
      <c r="F3040" s="5">
        <f t="shared" ca="1" si="827"/>
        <v>61835.450838312914</v>
      </c>
      <c r="G3040" s="76">
        <f t="shared" si="821"/>
        <v>1461.9796636947508</v>
      </c>
      <c r="H3040" s="77">
        <f t="shared" si="828"/>
        <v>419.60005869765445</v>
      </c>
      <c r="I3040" s="77">
        <f t="shared" si="828"/>
        <v>78.945079883155387</v>
      </c>
      <c r="J3040" s="77" t="str">
        <f t="shared" si="828"/>
        <v/>
      </c>
      <c r="K3040" s="77" t="str">
        <f t="shared" si="828"/>
        <v/>
      </c>
      <c r="L3040" s="77" t="str">
        <f t="shared" si="828"/>
        <v/>
      </c>
      <c r="M3040" s="77" t="str">
        <f t="shared" si="828"/>
        <v/>
      </c>
      <c r="N3040" s="77" t="str">
        <f t="shared" si="828"/>
        <v/>
      </c>
      <c r="O3040" s="77" t="str">
        <f t="shared" si="828"/>
        <v/>
      </c>
      <c r="P3040" s="77" t="str">
        <f t="shared" si="828"/>
        <v/>
      </c>
      <c r="Q3040" s="77" t="str">
        <f t="shared" si="828"/>
        <v/>
      </c>
      <c r="R3040" s="98">
        <f t="shared" si="830"/>
        <v>23.429582759510591</v>
      </c>
      <c r="S3040" s="74">
        <f t="shared" si="822"/>
        <v>127499.80223929524</v>
      </c>
      <c r="T3040" s="72">
        <f t="shared" si="823"/>
        <v>48040.61275662249</v>
      </c>
      <c r="U3040" s="7">
        <f t="shared" si="829"/>
        <v>11.755870092515064</v>
      </c>
      <c r="V3040" s="7">
        <f t="shared" si="829"/>
        <v>10.779802031246264</v>
      </c>
      <c r="W3040" s="69">
        <f t="shared" si="824"/>
        <v>5032</v>
      </c>
      <c r="X3040" s="64">
        <f t="shared" si="818"/>
        <v>18367.675921238093</v>
      </c>
      <c r="Y3040" s="7">
        <f t="shared" si="818"/>
        <v>21991.270800930666</v>
      </c>
      <c r="Z3040" s="7">
        <f t="shared" si="818"/>
        <v>10050.468997433707</v>
      </c>
      <c r="AA3040" s="7" t="str">
        <f t="shared" si="818"/>
        <v/>
      </c>
      <c r="AB3040" s="7" t="str">
        <f t="shared" si="818"/>
        <v/>
      </c>
      <c r="AC3040" s="7" t="str">
        <f t="shared" si="818"/>
        <v/>
      </c>
      <c r="AD3040" s="7" t="str">
        <f t="shared" si="820"/>
        <v/>
      </c>
      <c r="AE3040" s="7" t="str">
        <f t="shared" si="820"/>
        <v/>
      </c>
      <c r="AF3040" s="7" t="str">
        <f t="shared" si="820"/>
        <v/>
      </c>
      <c r="AG3040" s="7" t="str">
        <f t="shared" si="820"/>
        <v/>
      </c>
      <c r="AH3040" s="7" t="str">
        <f t="shared" si="820"/>
        <v/>
      </c>
      <c r="AI3040" s="7">
        <f t="shared" si="820"/>
        <v>4928.1234106811262</v>
      </c>
      <c r="AJ3040" s="69">
        <f t="shared" si="815"/>
        <v>55337.539130283592</v>
      </c>
      <c r="AK3040" s="11">
        <f t="shared" si="825"/>
        <v>10.921206784160699</v>
      </c>
    </row>
    <row r="3041" spans="1:37" hidden="1">
      <c r="A3041" s="8">
        <v>3038</v>
      </c>
      <c r="B3041" s="8"/>
      <c r="C3041">
        <f>②MSY管理基準値計算!C3041</f>
        <v>-0.20817158069993413</v>
      </c>
      <c r="D3041" s="69">
        <f t="shared" si="826"/>
        <v>5033</v>
      </c>
      <c r="E3041" s="5">
        <f>IF(①再生産関数フィット!$B$2="HS",$W$2*(T3041+SQRT($W$3^2+(($W$4^2))/4)-SQRT((T3041-$W$3)^2+(($W$4^2))/4)),IF(①再生産関数フィット!$B$2="BH",$W$2*T3041/(1+$W$3*T3041),$W$2*T3041*EXP(-$W$3*T3041)))</f>
        <v>1486.1767038516543</v>
      </c>
      <c r="F3041" s="5">
        <f t="shared" ca="1" si="827"/>
        <v>61978.865613810667</v>
      </c>
      <c r="G3041" s="76">
        <f t="shared" si="821"/>
        <v>1206.876082256548</v>
      </c>
      <c r="H3041" s="77">
        <f t="shared" si="828"/>
        <v>529.11648014068078</v>
      </c>
      <c r="I3041" s="77">
        <f t="shared" si="828"/>
        <v>83.232111212346837</v>
      </c>
      <c r="J3041" s="77" t="str">
        <f t="shared" si="828"/>
        <v/>
      </c>
      <c r="K3041" s="77" t="str">
        <f t="shared" si="828"/>
        <v/>
      </c>
      <c r="L3041" s="77" t="str">
        <f t="shared" si="828"/>
        <v/>
      </c>
      <c r="M3041" s="77" t="str">
        <f t="shared" si="828"/>
        <v/>
      </c>
      <c r="N3041" s="77" t="str">
        <f t="shared" si="828"/>
        <v/>
      </c>
      <c r="O3041" s="77" t="str">
        <f t="shared" si="828"/>
        <v/>
      </c>
      <c r="P3041" s="77" t="str">
        <f t="shared" si="828"/>
        <v/>
      </c>
      <c r="Q3041" s="77" t="str">
        <f t="shared" si="828"/>
        <v/>
      </c>
      <c r="R3041" s="98">
        <f t="shared" si="830"/>
        <v>17.961506074778775</v>
      </c>
      <c r="S3041" s="74">
        <f t="shared" si="822"/>
        <v>127155.44919158571</v>
      </c>
      <c r="T3041" s="72">
        <f t="shared" si="823"/>
        <v>52424.581894289753</v>
      </c>
      <c r="U3041" s="7">
        <f t="shared" si="829"/>
        <v>11.753165626334518</v>
      </c>
      <c r="V3041" s="7">
        <f t="shared" si="829"/>
        <v>10.867130880426725</v>
      </c>
      <c r="W3041" s="69">
        <f t="shared" si="824"/>
        <v>5033</v>
      </c>
      <c r="X3041" s="64">
        <f t="shared" si="818"/>
        <v>15162.665600942419</v>
      </c>
      <c r="Y3041" s="7">
        <f t="shared" si="818"/>
        <v>27731.034728937724</v>
      </c>
      <c r="Z3041" s="7">
        <f t="shared" si="818"/>
        <v>10596.249374486175</v>
      </c>
      <c r="AA3041" s="7" t="str">
        <f t="shared" si="818"/>
        <v/>
      </c>
      <c r="AB3041" s="7" t="str">
        <f t="shared" si="818"/>
        <v/>
      </c>
      <c r="AC3041" s="7" t="str">
        <f t="shared" si="818"/>
        <v/>
      </c>
      <c r="AD3041" s="7" t="str">
        <f t="shared" si="820"/>
        <v/>
      </c>
      <c r="AE3041" s="7" t="str">
        <f t="shared" si="820"/>
        <v/>
      </c>
      <c r="AF3041" s="7" t="str">
        <f t="shared" si="820"/>
        <v/>
      </c>
      <c r="AG3041" s="7" t="str">
        <f t="shared" si="820"/>
        <v/>
      </c>
      <c r="AH3041" s="7" t="str">
        <f t="shared" si="820"/>
        <v/>
      </c>
      <c r="AI3041" s="7">
        <f t="shared" si="820"/>
        <v>3777.9810031946772</v>
      </c>
      <c r="AJ3041" s="69">
        <f t="shared" si="815"/>
        <v>57267.93070756099</v>
      </c>
      <c r="AK3041" s="11">
        <f t="shared" si="825"/>
        <v>10.955496072511632</v>
      </c>
    </row>
    <row r="3042" spans="1:37" hidden="1">
      <c r="A3042" s="8">
        <v>3039</v>
      </c>
      <c r="B3042" s="8"/>
      <c r="C3042">
        <f>②MSY管理基準値計算!C3042</f>
        <v>-7.8824852793117156E-2</v>
      </c>
      <c r="D3042" s="69">
        <f t="shared" si="826"/>
        <v>5034</v>
      </c>
      <c r="E3042" s="5">
        <f>IF(①再生産関数フィット!$B$2="HS",$W$2*(T3042+SQRT($W$3^2+(($W$4^2))/4)-SQRT((T3042-$W$3)^2+(($W$4^2))/4)),IF(①再生産関数フィット!$B$2="BH",$W$2*T3042/(1+$W$3*T3042),$W$2*T3042*EXP(-$W$3*T3042)))</f>
        <v>1486.1767038516546</v>
      </c>
      <c r="F3042" s="5">
        <f t="shared" ca="1" si="827"/>
        <v>54120.029804397331</v>
      </c>
      <c r="G3042" s="76">
        <f t="shared" si="821"/>
        <v>1373.527157518045</v>
      </c>
      <c r="H3042" s="77">
        <f t="shared" si="828"/>
        <v>436.78995027586728</v>
      </c>
      <c r="I3042" s="77">
        <f t="shared" si="828"/>
        <v>104.95585214178338</v>
      </c>
      <c r="J3042" s="77" t="str">
        <f t="shared" si="828"/>
        <v/>
      </c>
      <c r="K3042" s="77" t="str">
        <f t="shared" si="828"/>
        <v/>
      </c>
      <c r="L3042" s="77" t="str">
        <f t="shared" si="828"/>
        <v/>
      </c>
      <c r="M3042" s="77" t="str">
        <f t="shared" si="828"/>
        <v/>
      </c>
      <c r="N3042" s="77" t="str">
        <f t="shared" si="828"/>
        <v/>
      </c>
      <c r="O3042" s="77" t="str">
        <f t="shared" si="828"/>
        <v/>
      </c>
      <c r="P3042" s="77" t="str">
        <f t="shared" si="828"/>
        <v/>
      </c>
      <c r="Q3042" s="77" t="str">
        <f t="shared" si="828"/>
        <v/>
      </c>
      <c r="R3042" s="98">
        <f t="shared" si="830"/>
        <v>17.754293149426612</v>
      </c>
      <c r="S3042" s="74">
        <f t="shared" si="822"/>
        <v>129506.55871770083</v>
      </c>
      <c r="T3042" s="72">
        <f t="shared" si="823"/>
        <v>52725.974903185655</v>
      </c>
      <c r="U3042" s="7">
        <f t="shared" si="829"/>
        <v>11.771486805307973</v>
      </c>
      <c r="V3042" s="7">
        <f t="shared" si="829"/>
        <v>10.872863495516205</v>
      </c>
      <c r="W3042" s="69">
        <f t="shared" si="824"/>
        <v>5034</v>
      </c>
      <c r="X3042" s="64">
        <f t="shared" si="818"/>
        <v>17256.397147517575</v>
      </c>
      <c r="Y3042" s="7">
        <f t="shared" si="818"/>
        <v>22892.194318216218</v>
      </c>
      <c r="Z3042" s="7">
        <f t="shared" si="818"/>
        <v>13361.890818420796</v>
      </c>
      <c r="AA3042" s="7" t="str">
        <f t="shared" si="818"/>
        <v/>
      </c>
      <c r="AB3042" s="7" t="str">
        <f t="shared" si="818"/>
        <v/>
      </c>
      <c r="AC3042" s="7" t="str">
        <f t="shared" si="818"/>
        <v/>
      </c>
      <c r="AD3042" s="7" t="str">
        <f t="shared" si="820"/>
        <v/>
      </c>
      <c r="AE3042" s="7" t="str">
        <f t="shared" si="820"/>
        <v/>
      </c>
      <c r="AF3042" s="7" t="str">
        <f t="shared" si="820"/>
        <v/>
      </c>
      <c r="AG3042" s="7" t="str">
        <f t="shared" si="820"/>
        <v/>
      </c>
      <c r="AH3042" s="7" t="str">
        <f t="shared" si="820"/>
        <v/>
      </c>
      <c r="AI3042" s="7">
        <f t="shared" si="820"/>
        <v>3734.3963231384691</v>
      </c>
      <c r="AJ3042" s="69">
        <f t="shared" si="815"/>
        <v>57244.87860729306</v>
      </c>
      <c r="AK3042" s="11">
        <f t="shared" si="825"/>
        <v>10.955093460773833</v>
      </c>
    </row>
    <row r="3043" spans="1:37" hidden="1">
      <c r="A3043" s="8">
        <v>3040</v>
      </c>
      <c r="B3043" s="8"/>
      <c r="C3043">
        <f>②MSY管理基準値計算!C3043</f>
        <v>0.31361883421435394</v>
      </c>
      <c r="D3043" s="69">
        <f t="shared" si="826"/>
        <v>5035</v>
      </c>
      <c r="E3043" s="5">
        <f>IF(①再生産関数フィット!$B$2="HS",$W$2*(T3043+SQRT($W$3^2+(($W$4^2))/4)-SQRT((T3043-$W$3)^2+(($W$4^2))/4)),IF(①再生産関数フィット!$B$2="BH",$W$2*T3043/(1+$W$3*T3043),$W$2*T3043*EXP(-$W$3*T3043)))</f>
        <v>1486.1767038516546</v>
      </c>
      <c r="F3043" s="5">
        <f t="shared" ca="1" si="827"/>
        <v>48040.61275662249</v>
      </c>
      <c r="G3043" s="76">
        <f t="shared" si="821"/>
        <v>2033.6367361044777</v>
      </c>
      <c r="H3043" s="77">
        <f t="shared" si="828"/>
        <v>497.1039426956919</v>
      </c>
      <c r="I3043" s="77">
        <f t="shared" si="828"/>
        <v>86.641908084174574</v>
      </c>
      <c r="J3043" s="77" t="str">
        <f t="shared" si="828"/>
        <v/>
      </c>
      <c r="K3043" s="77" t="str">
        <f t="shared" si="828"/>
        <v/>
      </c>
      <c r="L3043" s="77" t="str">
        <f t="shared" si="828"/>
        <v/>
      </c>
      <c r="M3043" s="77" t="str">
        <f t="shared" si="828"/>
        <v/>
      </c>
      <c r="N3043" s="77" t="str">
        <f t="shared" si="828"/>
        <v/>
      </c>
      <c r="O3043" s="77" t="str">
        <f t="shared" si="828"/>
        <v/>
      </c>
      <c r="P3043" s="77" t="str">
        <f t="shared" si="828"/>
        <v/>
      </c>
      <c r="Q3043" s="77" t="str">
        <f t="shared" si="828"/>
        <v/>
      </c>
      <c r="R3043" s="98">
        <f t="shared" si="830"/>
        <v>21.529340983307758</v>
      </c>
      <c r="S3043" s="74">
        <f t="shared" si="822"/>
        <v>159164.65214676538</v>
      </c>
      <c r="T3043" s="72">
        <f t="shared" si="823"/>
        <v>52963.98556780169</v>
      </c>
      <c r="U3043" s="7">
        <f t="shared" si="829"/>
        <v>11.977694493485179</v>
      </c>
      <c r="V3043" s="7">
        <f t="shared" si="829"/>
        <v>10.877367443968893</v>
      </c>
      <c r="W3043" s="69">
        <f t="shared" si="824"/>
        <v>5035</v>
      </c>
      <c r="X3043" s="64">
        <f t="shared" si="818"/>
        <v>25549.726468760564</v>
      </c>
      <c r="Y3043" s="7">
        <f t="shared" si="818"/>
        <v>26053.255221082713</v>
      </c>
      <c r="Z3043" s="7">
        <f t="shared" si="818"/>
        <v>11030.349356379578</v>
      </c>
      <c r="AA3043" s="7" t="str">
        <f t="shared" si="818"/>
        <v/>
      </c>
      <c r="AB3043" s="7" t="str">
        <f t="shared" si="818"/>
        <v/>
      </c>
      <c r="AC3043" s="7" t="str">
        <f t="shared" si="818"/>
        <v/>
      </c>
      <c r="AD3043" s="7" t="str">
        <f t="shared" si="820"/>
        <v/>
      </c>
      <c r="AE3043" s="7" t="str">
        <f t="shared" si="820"/>
        <v/>
      </c>
      <c r="AF3043" s="7" t="str">
        <f t="shared" si="820"/>
        <v/>
      </c>
      <c r="AG3043" s="7" t="str">
        <f t="shared" si="820"/>
        <v/>
      </c>
      <c r="AH3043" s="7" t="str">
        <f t="shared" si="820"/>
        <v/>
      </c>
      <c r="AI3043" s="7">
        <f t="shared" si="820"/>
        <v>4528.4310184016194</v>
      </c>
      <c r="AJ3043" s="69">
        <f t="shared" si="815"/>
        <v>67161.762064624476</v>
      </c>
      <c r="AK3043" s="11">
        <f t="shared" si="825"/>
        <v>11.11485934766422</v>
      </c>
    </row>
    <row r="3044" spans="1:37" hidden="1">
      <c r="A3044" s="8">
        <v>3041</v>
      </c>
      <c r="B3044" s="8"/>
      <c r="C3044">
        <f>②MSY管理基準値計算!C3044</f>
        <v>3.1260933485336984E-2</v>
      </c>
      <c r="D3044" s="69">
        <f t="shared" si="826"/>
        <v>5036</v>
      </c>
      <c r="E3044" s="5">
        <f>IF(①再生産関数フィット!$B$2="HS",$W$2*(T3044+SQRT($W$3^2+(($W$4^2))/4)-SQRT((T3044-$W$3)^2+(($W$4^2))/4)),IF(①再生産関数フィット!$B$2="BH",$W$2*T3044/(1+$W$3*T3044),$W$2*T3044*EXP(-$W$3*T3044)))</f>
        <v>1486.1767038516546</v>
      </c>
      <c r="F3044" s="5">
        <f t="shared" ca="1" si="827"/>
        <v>52424.581894289753</v>
      </c>
      <c r="G3044" s="76">
        <f t="shared" si="821"/>
        <v>1533.3697815620633</v>
      </c>
      <c r="H3044" s="77">
        <f t="shared" si="828"/>
        <v>736.00935663702228</v>
      </c>
      <c r="I3044" s="77">
        <f t="shared" si="828"/>
        <v>98.605826631585273</v>
      </c>
      <c r="J3044" s="77" t="str">
        <f t="shared" si="828"/>
        <v/>
      </c>
      <c r="K3044" s="77" t="str">
        <f t="shared" si="828"/>
        <v/>
      </c>
      <c r="L3044" s="77" t="str">
        <f t="shared" si="828"/>
        <v/>
      </c>
      <c r="M3044" s="77" t="str">
        <f t="shared" si="828"/>
        <v/>
      </c>
      <c r="N3044" s="77" t="str">
        <f t="shared" si="828"/>
        <v/>
      </c>
      <c r="O3044" s="77" t="str">
        <f t="shared" si="828"/>
        <v/>
      </c>
      <c r="P3044" s="77" t="str">
        <f t="shared" si="828"/>
        <v/>
      </c>
      <c r="Q3044" s="77" t="str">
        <f t="shared" si="828"/>
        <v/>
      </c>
      <c r="R3044" s="98">
        <f t="shared" si="830"/>
        <v>18.978509887975495</v>
      </c>
      <c r="S3044" s="74">
        <f t="shared" si="822"/>
        <v>164826.90080888008</v>
      </c>
      <c r="T3044" s="72">
        <f t="shared" si="823"/>
        <v>66691.641714546422</v>
      </c>
      <c r="U3044" s="7">
        <f t="shared" si="829"/>
        <v>12.012651116200034</v>
      </c>
      <c r="V3044" s="7">
        <f t="shared" si="829"/>
        <v>11.107834912425567</v>
      </c>
      <c r="W3044" s="69">
        <f t="shared" si="824"/>
        <v>5036</v>
      </c>
      <c r="X3044" s="64">
        <f t="shared" si="818"/>
        <v>19264.590277523948</v>
      </c>
      <c r="Y3044" s="7">
        <f t="shared" si="818"/>
        <v>38574.306028603969</v>
      </c>
      <c r="Z3044" s="7">
        <f t="shared" si="818"/>
        <v>12553.471413213798</v>
      </c>
      <c r="AA3044" s="7" t="str">
        <f t="shared" si="818"/>
        <v/>
      </c>
      <c r="AB3044" s="7" t="str">
        <f t="shared" si="818"/>
        <v/>
      </c>
      <c r="AC3044" s="7" t="str">
        <f t="shared" si="818"/>
        <v/>
      </c>
      <c r="AD3044" s="7" t="str">
        <f t="shared" si="820"/>
        <v/>
      </c>
      <c r="AE3044" s="7" t="str">
        <f t="shared" si="820"/>
        <v/>
      </c>
      <c r="AF3044" s="7" t="str">
        <f t="shared" si="820"/>
        <v/>
      </c>
      <c r="AG3044" s="7" t="str">
        <f t="shared" si="820"/>
        <v/>
      </c>
      <c r="AH3044" s="7" t="str">
        <f t="shared" si="820"/>
        <v/>
      </c>
      <c r="AI3044" s="7">
        <f t="shared" si="820"/>
        <v>3991.8951967170642</v>
      </c>
      <c r="AJ3044" s="69">
        <f t="shared" si="815"/>
        <v>74384.262916058782</v>
      </c>
      <c r="AK3044" s="11">
        <f t="shared" si="825"/>
        <v>11.216999678502239</v>
      </c>
    </row>
    <row r="3045" spans="1:37" hidden="1">
      <c r="A3045" s="8">
        <v>3042</v>
      </c>
      <c r="B3045" s="8"/>
      <c r="C3045">
        <f>②MSY管理基準値計算!C3045</f>
        <v>-4.2503575143032574E-2</v>
      </c>
      <c r="D3045" s="69">
        <f t="shared" si="826"/>
        <v>5037</v>
      </c>
      <c r="E3045" s="5">
        <f>IF(①再生産関数フィット!$B$2="HS",$W$2*(T3045+SQRT($W$3^2+(($W$4^2))/4)-SQRT((T3045-$W$3)^2+(($W$4^2))/4)),IF(①再生産関数フィット!$B$2="BH",$W$2*T3045/(1+$W$3*T3045),$W$2*T3045*EXP(-$W$3*T3045)))</f>
        <v>1486.1767038516546</v>
      </c>
      <c r="F3045" s="5">
        <f t="shared" ca="1" si="827"/>
        <v>52725.974903185655</v>
      </c>
      <c r="G3045" s="76">
        <f t="shared" si="821"/>
        <v>1424.3324908492903</v>
      </c>
      <c r="H3045" s="77">
        <f t="shared" ref="H3045:Q3060" si="831">IF(H$2&lt;&gt;"",G3044*EXP(-G$4-G$6*$S$6),"")</f>
        <v>554.95383535211931</v>
      </c>
      <c r="I3045" s="77">
        <f t="shared" si="831"/>
        <v>145.99524322059617</v>
      </c>
      <c r="J3045" s="77" t="str">
        <f t="shared" si="831"/>
        <v/>
      </c>
      <c r="K3045" s="77" t="str">
        <f t="shared" si="831"/>
        <v/>
      </c>
      <c r="L3045" s="77" t="str">
        <f t="shared" si="831"/>
        <v/>
      </c>
      <c r="M3045" s="77" t="str">
        <f t="shared" si="831"/>
        <v/>
      </c>
      <c r="N3045" s="77" t="str">
        <f t="shared" si="831"/>
        <v/>
      </c>
      <c r="O3045" s="77" t="str">
        <f t="shared" si="831"/>
        <v/>
      </c>
      <c r="P3045" s="77" t="str">
        <f t="shared" si="831"/>
        <v/>
      </c>
      <c r="Q3045" s="77" t="str">
        <f t="shared" si="831"/>
        <v/>
      </c>
      <c r="R3045" s="98">
        <f t="shared" si="830"/>
        <v>20.630024267496069</v>
      </c>
      <c r="S3045" s="74">
        <f t="shared" si="822"/>
        <v>153886.99833156916</v>
      </c>
      <c r="T3045" s="72">
        <f t="shared" si="823"/>
        <v>69166.006929991592</v>
      </c>
      <c r="U3045" s="7">
        <f t="shared" si="829"/>
        <v>11.943973834981874</v>
      </c>
      <c r="V3045" s="7">
        <f t="shared" si="829"/>
        <v>11.144264791577722</v>
      </c>
      <c r="W3045" s="69">
        <f t="shared" si="824"/>
        <v>5037</v>
      </c>
      <c r="X3045" s="64">
        <f t="shared" si="818"/>
        <v>17894.693233894348</v>
      </c>
      <c r="Y3045" s="7">
        <f t="shared" si="818"/>
        <v>29085.172469047051</v>
      </c>
      <c r="Z3045" s="7">
        <f t="shared" si="818"/>
        <v>18586.600557414589</v>
      </c>
      <c r="AA3045" s="7" t="str">
        <f t="shared" si="818"/>
        <v/>
      </c>
      <c r="AB3045" s="7" t="str">
        <f t="shared" si="818"/>
        <v/>
      </c>
      <c r="AC3045" s="7" t="str">
        <f t="shared" si="818"/>
        <v/>
      </c>
      <c r="AD3045" s="7" t="str">
        <f t="shared" si="820"/>
        <v/>
      </c>
      <c r="AE3045" s="7" t="str">
        <f t="shared" si="820"/>
        <v/>
      </c>
      <c r="AF3045" s="7" t="str">
        <f t="shared" si="820"/>
        <v/>
      </c>
      <c r="AG3045" s="7" t="str">
        <f t="shared" si="820"/>
        <v/>
      </c>
      <c r="AH3045" s="7" t="str">
        <f t="shared" si="820"/>
        <v/>
      </c>
      <c r="AI3045" s="7">
        <f t="shared" si="820"/>
        <v>4339.2708525420967</v>
      </c>
      <c r="AJ3045" s="69">
        <f t="shared" si="815"/>
        <v>69905.737112898089</v>
      </c>
      <c r="AK3045" s="11">
        <f t="shared" si="825"/>
        <v>11.154903000860976</v>
      </c>
    </row>
    <row r="3046" spans="1:37" hidden="1">
      <c r="A3046" s="8">
        <v>3043</v>
      </c>
      <c r="B3046" s="8"/>
      <c r="C3046">
        <f>②MSY管理基準値計算!C3046</f>
        <v>0.13800533195438922</v>
      </c>
      <c r="D3046" s="69">
        <f t="shared" si="826"/>
        <v>5038</v>
      </c>
      <c r="E3046" s="5">
        <f>IF(①再生産関数フィット!$B$2="HS",$W$2*(T3046+SQRT($W$3^2+(($W$4^2))/4)-SQRT((T3046-$W$3)^2+(($W$4^2))/4)),IF(①再生産関数フィット!$B$2="BH",$W$2*T3046/(1+$W$3*T3046),$W$2*T3046*EXP(-$W$3*T3046)))</f>
        <v>1486.1767038516546</v>
      </c>
      <c r="F3046" s="5">
        <f t="shared" ca="1" si="827"/>
        <v>52963.98556780169</v>
      </c>
      <c r="G3046" s="76">
        <f t="shared" si="821"/>
        <v>1706.1036162511812</v>
      </c>
      <c r="H3046" s="77">
        <f t="shared" si="831"/>
        <v>515.49129774047128</v>
      </c>
      <c r="I3046" s="77">
        <f t="shared" si="831"/>
        <v>110.08096491957001</v>
      </c>
      <c r="J3046" s="77" t="str">
        <f t="shared" si="831"/>
        <v/>
      </c>
      <c r="K3046" s="77" t="str">
        <f t="shared" si="831"/>
        <v/>
      </c>
      <c r="L3046" s="77" t="str">
        <f t="shared" si="831"/>
        <v/>
      </c>
      <c r="M3046" s="77" t="str">
        <f t="shared" si="831"/>
        <v/>
      </c>
      <c r="N3046" s="77" t="str">
        <f t="shared" si="831"/>
        <v/>
      </c>
      <c r="O3046" s="77" t="str">
        <f t="shared" si="831"/>
        <v/>
      </c>
      <c r="P3046" s="77" t="str">
        <f t="shared" si="831"/>
        <v/>
      </c>
      <c r="Q3046" s="77" t="str">
        <f t="shared" si="831"/>
        <v/>
      </c>
      <c r="R3046" s="98">
        <f t="shared" si="830"/>
        <v>29.234194056837861</v>
      </c>
      <c r="S3046" s="74">
        <f t="shared" si="822"/>
        <v>156220.89009719389</v>
      </c>
      <c r="T3046" s="72">
        <f t="shared" si="823"/>
        <v>62202.180560123052</v>
      </c>
      <c r="U3046" s="7">
        <f t="shared" si="829"/>
        <v>11.95902624686406</v>
      </c>
      <c r="V3046" s="7">
        <f t="shared" si="829"/>
        <v>11.038145335349485</v>
      </c>
      <c r="W3046" s="69">
        <f t="shared" si="824"/>
        <v>5038</v>
      </c>
      <c r="X3046" s="64">
        <f t="shared" si="818"/>
        <v>21434.742964999958</v>
      </c>
      <c r="Y3046" s="7">
        <f t="shared" si="818"/>
        <v>27016.937889187313</v>
      </c>
      <c r="Z3046" s="7">
        <f t="shared" si="818"/>
        <v>14014.367035529371</v>
      </c>
      <c r="AA3046" s="7" t="str">
        <f t="shared" si="818"/>
        <v/>
      </c>
      <c r="AB3046" s="7" t="str">
        <f t="shared" si="818"/>
        <v/>
      </c>
      <c r="AC3046" s="7" t="str">
        <f t="shared" si="818"/>
        <v/>
      </c>
      <c r="AD3046" s="7" t="str">
        <f t="shared" si="820"/>
        <v/>
      </c>
      <c r="AE3046" s="7" t="str">
        <f t="shared" si="820"/>
        <v/>
      </c>
      <c r="AF3046" s="7" t="str">
        <f t="shared" si="820"/>
        <v/>
      </c>
      <c r="AG3046" s="7" t="str">
        <f t="shared" si="820"/>
        <v/>
      </c>
      <c r="AH3046" s="7" t="str">
        <f t="shared" si="820"/>
        <v/>
      </c>
      <c r="AI3046" s="7">
        <f t="shared" si="820"/>
        <v>6149.0517181923178</v>
      </c>
      <c r="AJ3046" s="69">
        <f t="shared" ref="AJ3046:AJ3109" si="832">SUM(X3046:AI3046)</f>
        <v>68615.099607908967</v>
      </c>
      <c r="AK3046" s="11">
        <f t="shared" si="825"/>
        <v>11.136267900395589</v>
      </c>
    </row>
    <row r="3047" spans="1:37" hidden="1">
      <c r="A3047" s="8">
        <v>3044</v>
      </c>
      <c r="B3047" s="8"/>
      <c r="C3047">
        <f>②MSY管理基準値計算!C3047</f>
        <v>-0.16414352126309451</v>
      </c>
      <c r="D3047" s="69">
        <f t="shared" si="826"/>
        <v>5039</v>
      </c>
      <c r="E3047" s="5">
        <f>IF(①再生産関数フィット!$B$2="HS",$W$2*(T3047+SQRT($W$3^2+(($W$4^2))/4)-SQRT((T3047-$W$3)^2+(($W$4^2))/4)),IF(①再生産関数フィット!$B$2="BH",$W$2*T3047/(1+$W$3*T3047),$W$2*T3047*EXP(-$W$3*T3047)))</f>
        <v>1486.1767038516546</v>
      </c>
      <c r="F3047" s="5">
        <f t="shared" ca="1" si="827"/>
        <v>66691.641714546422</v>
      </c>
      <c r="G3047" s="76">
        <f t="shared" si="821"/>
        <v>1261.1995985489784</v>
      </c>
      <c r="H3047" s="77">
        <f t="shared" si="831"/>
        <v>617.4692867510322</v>
      </c>
      <c r="I3047" s="77">
        <f t="shared" si="831"/>
        <v>102.25315305174371</v>
      </c>
      <c r="J3047" s="77" t="str">
        <f t="shared" si="831"/>
        <v/>
      </c>
      <c r="K3047" s="77" t="str">
        <f t="shared" si="831"/>
        <v/>
      </c>
      <c r="L3047" s="77" t="str">
        <f t="shared" si="831"/>
        <v/>
      </c>
      <c r="M3047" s="77" t="str">
        <f t="shared" si="831"/>
        <v/>
      </c>
      <c r="N3047" s="77" t="str">
        <f t="shared" si="831"/>
        <v/>
      </c>
      <c r="O3047" s="77" t="str">
        <f t="shared" si="831"/>
        <v/>
      </c>
      <c r="P3047" s="77" t="str">
        <f t="shared" si="831"/>
        <v/>
      </c>
      <c r="Q3047" s="77" t="str">
        <f t="shared" si="831"/>
        <v/>
      </c>
      <c r="R3047" s="98">
        <f t="shared" si="830"/>
        <v>24.442669794163017</v>
      </c>
      <c r="S3047" s="74">
        <f t="shared" si="822"/>
        <v>145001.35234074536</v>
      </c>
      <c r="T3047" s="72">
        <f t="shared" si="823"/>
        <v>63679.904061234614</v>
      </c>
      <c r="U3047" s="7">
        <f t="shared" si="829"/>
        <v>11.884498347847119</v>
      </c>
      <c r="V3047" s="7">
        <f t="shared" si="829"/>
        <v>11.06162431394104</v>
      </c>
      <c r="W3047" s="69">
        <f t="shared" si="824"/>
        <v>5039</v>
      </c>
      <c r="X3047" s="64">
        <f t="shared" si="818"/>
        <v>15845.162606160537</v>
      </c>
      <c r="Y3047" s="7">
        <f t="shared" si="818"/>
        <v>32361.612003452668</v>
      </c>
      <c r="Z3047" s="7">
        <f t="shared" si="818"/>
        <v>13017.811194281583</v>
      </c>
      <c r="AA3047" s="7" t="str">
        <f t="shared" si="818"/>
        <v/>
      </c>
      <c r="AB3047" s="7" t="str">
        <f t="shared" si="818"/>
        <v/>
      </c>
      <c r="AC3047" s="7" t="str">
        <f t="shared" si="818"/>
        <v/>
      </c>
      <c r="AD3047" s="7" t="str">
        <f t="shared" si="820"/>
        <v/>
      </c>
      <c r="AE3047" s="7" t="str">
        <f t="shared" si="820"/>
        <v/>
      </c>
      <c r="AF3047" s="7" t="str">
        <f t="shared" si="820"/>
        <v/>
      </c>
      <c r="AG3047" s="7" t="str">
        <f t="shared" si="820"/>
        <v/>
      </c>
      <c r="AH3047" s="7" t="str">
        <f t="shared" si="820"/>
        <v/>
      </c>
      <c r="AI3047" s="7">
        <f t="shared" si="820"/>
        <v>5141.213758203492</v>
      </c>
      <c r="AJ3047" s="69">
        <f t="shared" si="832"/>
        <v>66365.799562098284</v>
      </c>
      <c r="AK3047" s="11">
        <f t="shared" si="825"/>
        <v>11.102937135936168</v>
      </c>
    </row>
    <row r="3048" spans="1:37" hidden="1">
      <c r="A3048" s="8">
        <v>3045</v>
      </c>
      <c r="B3048" s="8"/>
      <c r="C3048">
        <f>②MSY管理基準値計算!C3048</f>
        <v>-0.37903920564697269</v>
      </c>
      <c r="D3048" s="69">
        <f t="shared" si="826"/>
        <v>5040</v>
      </c>
      <c r="E3048" s="5">
        <f>IF(①再生産関数フィット!$B$2="HS",$W$2*(T3048+SQRT($W$3^2+(($W$4^2))/4)-SQRT((T3048-$W$3)^2+(($W$4^2))/4)),IF(①再生産関数フィット!$B$2="BH",$W$2*T3048/(1+$W$3*T3048),$W$2*T3048*EXP(-$W$3*T3048)))</f>
        <v>1486.1767038516546</v>
      </c>
      <c r="F3048" s="5">
        <f t="shared" ca="1" si="827"/>
        <v>69166.006929991592</v>
      </c>
      <c r="G3048" s="76">
        <f t="shared" si="821"/>
        <v>1017.3158569602734</v>
      </c>
      <c r="H3048" s="77">
        <f t="shared" si="831"/>
        <v>456.45059839793112</v>
      </c>
      <c r="I3048" s="77">
        <f t="shared" si="831"/>
        <v>122.48156614797367</v>
      </c>
      <c r="J3048" s="77" t="str">
        <f t="shared" si="831"/>
        <v/>
      </c>
      <c r="K3048" s="77" t="str">
        <f t="shared" si="831"/>
        <v/>
      </c>
      <c r="L3048" s="77" t="str">
        <f t="shared" si="831"/>
        <v/>
      </c>
      <c r="M3048" s="77" t="str">
        <f t="shared" si="831"/>
        <v/>
      </c>
      <c r="N3048" s="77" t="str">
        <f t="shared" si="831"/>
        <v/>
      </c>
      <c r="O3048" s="77" t="str">
        <f t="shared" si="831"/>
        <v/>
      </c>
      <c r="P3048" s="77" t="str">
        <f t="shared" si="831"/>
        <v/>
      </c>
      <c r="Q3048" s="77" t="str">
        <f t="shared" si="831"/>
        <v/>
      </c>
      <c r="R3048" s="98">
        <f t="shared" si="830"/>
        <v>22.228623108033013</v>
      </c>
      <c r="S3048" s="74">
        <f t="shared" si="822"/>
        <v>122955.33111329054</v>
      </c>
      <c r="T3048" s="72">
        <f t="shared" si="823"/>
        <v>59440.166914983041</v>
      </c>
      <c r="U3048" s="7">
        <f t="shared" si="829"/>
        <v>11.719576406714816</v>
      </c>
      <c r="V3048" s="7">
        <f t="shared" si="829"/>
        <v>10.992725487513255</v>
      </c>
      <c r="W3048" s="69">
        <f t="shared" si="824"/>
        <v>5040</v>
      </c>
      <c r="X3048" s="64">
        <f t="shared" si="818"/>
        <v>12781.11346840481</v>
      </c>
      <c r="Y3048" s="7">
        <f t="shared" si="818"/>
        <v>23922.610372770814</v>
      </c>
      <c r="Z3048" s="7">
        <f t="shared" si="818"/>
        <v>15593.083003390497</v>
      </c>
      <c r="AA3048" s="7" t="str">
        <f t="shared" si="818"/>
        <v/>
      </c>
      <c r="AB3048" s="7" t="str">
        <f t="shared" si="818"/>
        <v/>
      </c>
      <c r="AC3048" s="7" t="str">
        <f t="shared" si="818"/>
        <v/>
      </c>
      <c r="AD3048" s="7" t="str">
        <f t="shared" si="820"/>
        <v/>
      </c>
      <c r="AE3048" s="7" t="str">
        <f t="shared" si="820"/>
        <v/>
      </c>
      <c r="AF3048" s="7" t="str">
        <f t="shared" si="820"/>
        <v/>
      </c>
      <c r="AG3048" s="7" t="str">
        <f t="shared" si="820"/>
        <v/>
      </c>
      <c r="AH3048" s="7" t="str">
        <f t="shared" si="820"/>
        <v/>
      </c>
      <c r="AI3048" s="7">
        <f t="shared" si="820"/>
        <v>4675.5163781752799</v>
      </c>
      <c r="AJ3048" s="69">
        <f t="shared" si="832"/>
        <v>56972.323222741397</v>
      </c>
      <c r="AK3048" s="11">
        <f t="shared" si="825"/>
        <v>10.950320871399708</v>
      </c>
    </row>
    <row r="3049" spans="1:37" hidden="1">
      <c r="A3049" s="8">
        <v>3046</v>
      </c>
      <c r="B3049" s="8"/>
      <c r="C3049">
        <f>②MSY管理基準値計算!C3049</f>
        <v>0.10935881827887461</v>
      </c>
      <c r="D3049" s="69">
        <f t="shared" si="826"/>
        <v>5041</v>
      </c>
      <c r="E3049" s="5">
        <f>IF(①再生産関数フィット!$B$2="HS",$W$2*(T3049+SQRT($W$3^2+(($W$4^2))/4)-SQRT((T3049-$W$3)^2+(($W$4^2))/4)),IF(①再生産関数フィット!$B$2="BH",$W$2*T3049/(1+$W$3*T3049),$W$2*T3049*EXP(-$W$3*T3049)))</f>
        <v>1398.7655847874009</v>
      </c>
      <c r="F3049" s="5">
        <f t="shared" ca="1" si="827"/>
        <v>62202.180560123052</v>
      </c>
      <c r="G3049" s="76">
        <f t="shared" si="821"/>
        <v>1560.4105204856978</v>
      </c>
      <c r="H3049" s="77">
        <f t="shared" si="831"/>
        <v>368.18472841528404</v>
      </c>
      <c r="I3049" s="77">
        <f t="shared" si="831"/>
        <v>90.541805658263215</v>
      </c>
      <c r="J3049" s="77" t="str">
        <f t="shared" si="831"/>
        <v/>
      </c>
      <c r="K3049" s="77" t="str">
        <f t="shared" si="831"/>
        <v/>
      </c>
      <c r="L3049" s="77" t="str">
        <f t="shared" si="831"/>
        <v/>
      </c>
      <c r="M3049" s="77" t="str">
        <f t="shared" si="831"/>
        <v/>
      </c>
      <c r="N3049" s="77" t="str">
        <f t="shared" si="831"/>
        <v/>
      </c>
      <c r="O3049" s="77" t="str">
        <f t="shared" si="831"/>
        <v/>
      </c>
      <c r="P3049" s="77" t="str">
        <f t="shared" si="831"/>
        <v/>
      </c>
      <c r="Q3049" s="77" t="str">
        <f t="shared" si="831"/>
        <v/>
      </c>
      <c r="R3049" s="98">
        <f t="shared" si="830"/>
        <v>25.389221085656541</v>
      </c>
      <c r="S3049" s="74">
        <f t="shared" si="822"/>
        <v>129707.41297490634</v>
      </c>
      <c r="T3049" s="72">
        <f t="shared" si="823"/>
        <v>48881.755734714228</v>
      </c>
      <c r="U3049" s="7">
        <f t="shared" si="829"/>
        <v>11.773036523450804</v>
      </c>
      <c r="V3049" s="7">
        <f t="shared" si="829"/>
        <v>10.797159512486692</v>
      </c>
      <c r="W3049" s="69">
        <f t="shared" si="824"/>
        <v>5041</v>
      </c>
      <c r="X3049" s="64">
        <f t="shared" si="818"/>
        <v>19604.318347314551</v>
      </c>
      <c r="Y3049" s="7">
        <f t="shared" si="818"/>
        <v>19296.589453486849</v>
      </c>
      <c r="Z3049" s="7">
        <f t="shared" si="818"/>
        <v>11526.843877881836</v>
      </c>
      <c r="AA3049" s="7" t="str">
        <f t="shared" si="818"/>
        <v/>
      </c>
      <c r="AB3049" s="7" t="str">
        <f t="shared" si="818"/>
        <v/>
      </c>
      <c r="AC3049" s="7" t="str">
        <f t="shared" si="818"/>
        <v/>
      </c>
      <c r="AD3049" s="7" t="str">
        <f t="shared" si="820"/>
        <v/>
      </c>
      <c r="AE3049" s="7" t="str">
        <f t="shared" si="820"/>
        <v/>
      </c>
      <c r="AF3049" s="7" t="str">
        <f t="shared" si="820"/>
        <v/>
      </c>
      <c r="AG3049" s="7" t="str">
        <f t="shared" si="820"/>
        <v/>
      </c>
      <c r="AH3049" s="7" t="str">
        <f t="shared" si="820"/>
        <v/>
      </c>
      <c r="AI3049" s="7">
        <f t="shared" si="820"/>
        <v>5340.3091337763308</v>
      </c>
      <c r="AJ3049" s="69">
        <f t="shared" si="832"/>
        <v>55768.060812459575</v>
      </c>
      <c r="AK3049" s="11">
        <f t="shared" si="825"/>
        <v>10.928956597620015</v>
      </c>
    </row>
    <row r="3050" spans="1:37" hidden="1">
      <c r="A3050" s="8">
        <v>3047</v>
      </c>
      <c r="B3050" s="8"/>
      <c r="C3050">
        <f>②MSY管理基準値計算!C3050</f>
        <v>7.1867638700343808E-2</v>
      </c>
      <c r="D3050" s="69">
        <f t="shared" si="826"/>
        <v>5042</v>
      </c>
      <c r="E3050" s="5">
        <f>IF(①再生産関数フィット!$B$2="HS",$W$2*(T3050+SQRT($W$3^2+(($W$4^2))/4)-SQRT((T3050-$W$3)^2+(($W$4^2))/4)),IF(①再生産関数フィット!$B$2="BH",$W$2*T3050/(1+$W$3*T3050),$W$2*T3050*EXP(-$W$3*T3050)))</f>
        <v>1486.1767038516546</v>
      </c>
      <c r="F3050" s="5">
        <f t="shared" ca="1" si="827"/>
        <v>63679.904061234614</v>
      </c>
      <c r="G3050" s="76">
        <f t="shared" si="821"/>
        <v>1596.9163531041686</v>
      </c>
      <c r="H3050" s="77">
        <f t="shared" si="831"/>
        <v>564.74036040098201</v>
      </c>
      <c r="I3050" s="77">
        <f t="shared" si="831"/>
        <v>73.03333645200928</v>
      </c>
      <c r="J3050" s="77" t="str">
        <f t="shared" si="831"/>
        <v/>
      </c>
      <c r="K3050" s="77" t="str">
        <f t="shared" si="831"/>
        <v/>
      </c>
      <c r="L3050" s="77" t="str">
        <f t="shared" si="831"/>
        <v/>
      </c>
      <c r="M3050" s="77" t="str">
        <f t="shared" si="831"/>
        <v/>
      </c>
      <c r="N3050" s="77" t="str">
        <f t="shared" si="831"/>
        <v/>
      </c>
      <c r="O3050" s="77" t="str">
        <f t="shared" si="831"/>
        <v/>
      </c>
      <c r="P3050" s="77" t="str">
        <f t="shared" si="831"/>
        <v/>
      </c>
      <c r="Q3050" s="77" t="str">
        <f t="shared" si="831"/>
        <v/>
      </c>
      <c r="R3050" s="98">
        <f t="shared" si="830"/>
        <v>20.339953142355277</v>
      </c>
      <c r="S3050" s="74">
        <f t="shared" si="822"/>
        <v>144877.53974232209</v>
      </c>
      <c r="T3050" s="72">
        <f t="shared" si="823"/>
        <v>52763.867598106241</v>
      </c>
      <c r="U3050" s="7">
        <f t="shared" si="829"/>
        <v>11.88364411106525</v>
      </c>
      <c r="V3050" s="7">
        <f t="shared" si="829"/>
        <v>10.873581909643136</v>
      </c>
      <c r="W3050" s="69">
        <f t="shared" si="824"/>
        <v>5042</v>
      </c>
      <c r="X3050" s="64">
        <f t="shared" si="818"/>
        <v>20062.961733007385</v>
      </c>
      <c r="Y3050" s="7">
        <f t="shared" si="818"/>
        <v>29598.084986785059</v>
      </c>
      <c r="Z3050" s="7">
        <f t="shared" si="818"/>
        <v>9297.8471220305019</v>
      </c>
      <c r="AA3050" s="7" t="str">
        <f t="shared" si="818"/>
        <v/>
      </c>
      <c r="AB3050" s="7" t="str">
        <f t="shared" si="818"/>
        <v/>
      </c>
      <c r="AC3050" s="7" t="str">
        <f t="shared" si="818"/>
        <v/>
      </c>
      <c r="AD3050" s="7" t="str">
        <f t="shared" si="820"/>
        <v/>
      </c>
      <c r="AE3050" s="7" t="str">
        <f t="shared" si="820"/>
        <v/>
      </c>
      <c r="AF3050" s="7" t="str">
        <f t="shared" si="820"/>
        <v/>
      </c>
      <c r="AG3050" s="7" t="str">
        <f t="shared" si="820"/>
        <v/>
      </c>
      <c r="AH3050" s="7" t="str">
        <f t="shared" si="820"/>
        <v/>
      </c>
      <c r="AI3050" s="7">
        <f t="shared" si="820"/>
        <v>4278.2579733439525</v>
      </c>
      <c r="AJ3050" s="69">
        <f t="shared" si="832"/>
        <v>63237.151815166901</v>
      </c>
      <c r="AK3050" s="11">
        <f t="shared" si="825"/>
        <v>11.054647252598347</v>
      </c>
    </row>
    <row r="3051" spans="1:37" hidden="1">
      <c r="A3051" s="8">
        <v>3048</v>
      </c>
      <c r="B3051" s="8"/>
      <c r="C3051">
        <f>②MSY管理基準値計算!C3051</f>
        <v>-0.21814710496085113</v>
      </c>
      <c r="D3051" s="69">
        <f t="shared" si="826"/>
        <v>5043</v>
      </c>
      <c r="E3051" s="5">
        <f>IF(①再生産関数フィット!$B$2="HS",$W$2*(T3051+SQRT($W$3^2+(($W$4^2))/4)-SQRT((T3051-$W$3)^2+(($W$4^2))/4)),IF(①再生産関数フィット!$B$2="BH",$W$2*T3051/(1+$W$3*T3051),$W$2*T3051*EXP(-$W$3*T3051)))</f>
        <v>1486.1767038516546</v>
      </c>
      <c r="F3051" s="5">
        <f t="shared" ca="1" si="827"/>
        <v>59440.166914983041</v>
      </c>
      <c r="G3051" s="76">
        <f t="shared" si="821"/>
        <v>1194.8967102161482</v>
      </c>
      <c r="H3051" s="77">
        <f t="shared" si="831"/>
        <v>577.95247144421955</v>
      </c>
      <c r="I3051" s="77">
        <f t="shared" si="831"/>
        <v>112.02222570913602</v>
      </c>
      <c r="J3051" s="77" t="str">
        <f t="shared" si="831"/>
        <v/>
      </c>
      <c r="K3051" s="77" t="str">
        <f t="shared" si="831"/>
        <v/>
      </c>
      <c r="L3051" s="77" t="str">
        <f t="shared" si="831"/>
        <v/>
      </c>
      <c r="M3051" s="77" t="str">
        <f t="shared" si="831"/>
        <v/>
      </c>
      <c r="N3051" s="77" t="str">
        <f t="shared" si="831"/>
        <v/>
      </c>
      <c r="O3051" s="77" t="str">
        <f t="shared" si="831"/>
        <v/>
      </c>
      <c r="P3051" s="77" t="str">
        <f t="shared" si="831"/>
        <v/>
      </c>
      <c r="Q3051" s="77" t="str">
        <f t="shared" si="831"/>
        <v/>
      </c>
      <c r="R3051" s="98">
        <f t="shared" si="830"/>
        <v>16.382226470676475</v>
      </c>
      <c r="S3051" s="74">
        <f t="shared" si="822"/>
        <v>137581.47352502623</v>
      </c>
      <c r="T3051" s="72">
        <f t="shared" si="823"/>
        <v>60887.981544169328</v>
      </c>
      <c r="U3051" s="7">
        <f t="shared" si="829"/>
        <v>11.831971555336841</v>
      </c>
      <c r="V3051" s="7">
        <f t="shared" si="829"/>
        <v>11.016791086836049</v>
      </c>
      <c r="W3051" s="69">
        <f t="shared" si="824"/>
        <v>5043</v>
      </c>
      <c r="X3051" s="64">
        <f t="shared" si="818"/>
        <v>15012.161986670568</v>
      </c>
      <c r="Y3051" s="7">
        <f t="shared" si="818"/>
        <v>30290.532725485595</v>
      </c>
      <c r="Z3051" s="7">
        <f t="shared" si="818"/>
        <v>14261.508230526502</v>
      </c>
      <c r="AA3051" s="7" t="str">
        <f t="shared" si="818"/>
        <v/>
      </c>
      <c r="AB3051" s="7" t="str">
        <f t="shared" si="818"/>
        <v/>
      </c>
      <c r="AC3051" s="7" t="str">
        <f t="shared" si="818"/>
        <v/>
      </c>
      <c r="AD3051" s="7" t="str">
        <f t="shared" si="820"/>
        <v/>
      </c>
      <c r="AE3051" s="7" t="str">
        <f t="shared" si="820"/>
        <v/>
      </c>
      <c r="AF3051" s="7" t="str">
        <f t="shared" si="820"/>
        <v/>
      </c>
      <c r="AG3051" s="7" t="str">
        <f t="shared" si="820"/>
        <v/>
      </c>
      <c r="AH3051" s="7" t="str">
        <f t="shared" si="820"/>
        <v/>
      </c>
      <c r="AI3051" s="7">
        <f t="shared" si="820"/>
        <v>3445.799040379803</v>
      </c>
      <c r="AJ3051" s="69">
        <f t="shared" si="832"/>
        <v>63010.001983062466</v>
      </c>
      <c r="AK3051" s="11">
        <f t="shared" si="825"/>
        <v>11.051048754408287</v>
      </c>
    </row>
    <row r="3052" spans="1:37" hidden="1">
      <c r="A3052" s="8">
        <v>3049</v>
      </c>
      <c r="B3052" s="8"/>
      <c r="C3052">
        <f>②MSY管理基準値計算!C3052</f>
        <v>4.6165916200561222E-2</v>
      </c>
      <c r="D3052" s="69">
        <f t="shared" si="826"/>
        <v>5044</v>
      </c>
      <c r="E3052" s="5">
        <f>IF(①再生産関数フィット!$B$2="HS",$W$2*(T3052+SQRT($W$3^2+(($W$4^2))/4)-SQRT((T3052-$W$3)^2+(($W$4^2))/4)),IF(①再生産関数フィット!$B$2="BH",$W$2*T3052/(1+$W$3*T3052),$W$2*T3052*EXP(-$W$3*T3052)))</f>
        <v>1486.1767038516546</v>
      </c>
      <c r="F3052" s="5">
        <f t="shared" ca="1" si="827"/>
        <v>48881.755734714228</v>
      </c>
      <c r="G3052" s="76">
        <f t="shared" si="821"/>
        <v>1556.3958066210057</v>
      </c>
      <c r="H3052" s="77">
        <f t="shared" si="831"/>
        <v>432.45440216551037</v>
      </c>
      <c r="I3052" s="77">
        <f t="shared" si="831"/>
        <v>114.64298772502744</v>
      </c>
      <c r="J3052" s="77" t="str">
        <f t="shared" si="831"/>
        <v/>
      </c>
      <c r="K3052" s="77" t="str">
        <f t="shared" si="831"/>
        <v/>
      </c>
      <c r="L3052" s="77" t="str">
        <f t="shared" si="831"/>
        <v/>
      </c>
      <c r="M3052" s="77" t="str">
        <f t="shared" si="831"/>
        <v/>
      </c>
      <c r="N3052" s="77" t="str">
        <f t="shared" si="831"/>
        <v/>
      </c>
      <c r="O3052" s="77" t="str">
        <f t="shared" si="831"/>
        <v/>
      </c>
      <c r="P3052" s="77" t="str">
        <f t="shared" si="831"/>
        <v/>
      </c>
      <c r="Q3052" s="77" t="str">
        <f t="shared" si="831"/>
        <v/>
      </c>
      <c r="R3052" s="98">
        <f t="shared" si="830"/>
        <v>22.528399980242245</v>
      </c>
      <c r="S3052" s="74">
        <f t="shared" si="822"/>
        <v>140429.95165063962</v>
      </c>
      <c r="T3052" s="72">
        <f t="shared" si="823"/>
        <v>56551.399277523888</v>
      </c>
      <c r="U3052" s="7">
        <f t="shared" si="829"/>
        <v>11.852464078667071</v>
      </c>
      <c r="V3052" s="7">
        <f t="shared" si="829"/>
        <v>10.942905225314599</v>
      </c>
      <c r="W3052" s="69">
        <f t="shared" si="824"/>
        <v>5044</v>
      </c>
      <c r="X3052" s="64">
        <f t="shared" si="818"/>
        <v>19553.879230400427</v>
      </c>
      <c r="Y3052" s="7">
        <f t="shared" si="818"/>
        <v>22664.967913955814</v>
      </c>
      <c r="Z3052" s="7">
        <f t="shared" si="818"/>
        <v>14595.156475982121</v>
      </c>
      <c r="AA3052" s="7" t="str">
        <f t="shared" si="818"/>
        <v/>
      </c>
      <c r="AB3052" s="7" t="str">
        <f t="shared" si="818"/>
        <v/>
      </c>
      <c r="AC3052" s="7" t="str">
        <f t="shared" si="818"/>
        <v/>
      </c>
      <c r="AD3052" s="7" t="str">
        <f t="shared" si="820"/>
        <v/>
      </c>
      <c r="AE3052" s="7" t="str">
        <f t="shared" si="820"/>
        <v/>
      </c>
      <c r="AF3052" s="7" t="str">
        <f t="shared" si="820"/>
        <v/>
      </c>
      <c r="AG3052" s="7" t="str">
        <f t="shared" si="820"/>
        <v/>
      </c>
      <c r="AH3052" s="7" t="str">
        <f t="shared" si="820"/>
        <v/>
      </c>
      <c r="AI3052" s="7">
        <f t="shared" si="820"/>
        <v>4738.5707414167855</v>
      </c>
      <c r="AJ3052" s="69">
        <f t="shared" si="832"/>
        <v>61552.574361755149</v>
      </c>
      <c r="AK3052" s="11">
        <f t="shared" si="825"/>
        <v>11.02764695627417</v>
      </c>
    </row>
    <row r="3053" spans="1:37" hidden="1">
      <c r="A3053" s="8">
        <v>3050</v>
      </c>
      <c r="B3053" s="8"/>
      <c r="C3053">
        <f>②MSY管理基準値計算!C3053</f>
        <v>0.12861134546888128</v>
      </c>
      <c r="D3053" s="69">
        <f t="shared" si="826"/>
        <v>5045</v>
      </c>
      <c r="E3053" s="5">
        <f>IF(①再生産関数フィット!$B$2="HS",$W$2*(T3053+SQRT($W$3^2+(($W$4^2))/4)-SQRT((T3053-$W$3)^2+(($W$4^2))/4)),IF(①再生産関数フィット!$B$2="BH",$W$2*T3053/(1+$W$3*T3053),$W$2*T3053*EXP(-$W$3*T3053)))</f>
        <v>1486.1767038516546</v>
      </c>
      <c r="F3053" s="5">
        <f t="shared" ca="1" si="827"/>
        <v>52763.867598106241</v>
      </c>
      <c r="G3053" s="76">
        <f t="shared" si="821"/>
        <v>1690.1515460133555</v>
      </c>
      <c r="H3053" s="77">
        <f t="shared" si="831"/>
        <v>563.28736394582654</v>
      </c>
      <c r="I3053" s="77">
        <f t="shared" si="831"/>
        <v>85.781906244308956</v>
      </c>
      <c r="J3053" s="77" t="str">
        <f t="shared" si="831"/>
        <v/>
      </c>
      <c r="K3053" s="77" t="str">
        <f t="shared" si="831"/>
        <v/>
      </c>
      <c r="L3053" s="77" t="str">
        <f t="shared" si="831"/>
        <v/>
      </c>
      <c r="M3053" s="77" t="str">
        <f t="shared" si="831"/>
        <v/>
      </c>
      <c r="N3053" s="77" t="str">
        <f t="shared" si="831"/>
        <v/>
      </c>
      <c r="O3053" s="77" t="str">
        <f t="shared" si="831"/>
        <v/>
      </c>
      <c r="P3053" s="77" t="str">
        <f t="shared" si="831"/>
        <v/>
      </c>
      <c r="Q3053" s="77" t="str">
        <f t="shared" si="831"/>
        <v/>
      </c>
      <c r="R3053" s="98">
        <f t="shared" si="830"/>
        <v>24.066547815193609</v>
      </c>
      <c r="S3053" s="74">
        <f t="shared" si="822"/>
        <v>152809.92484108149</v>
      </c>
      <c r="T3053" s="72">
        <f t="shared" si="823"/>
        <v>57039.494803255962</v>
      </c>
      <c r="U3053" s="7">
        <f t="shared" si="829"/>
        <v>11.936950106753631</v>
      </c>
      <c r="V3053" s="7">
        <f t="shared" si="829"/>
        <v>10.951499198163541</v>
      </c>
      <c r="W3053" s="69">
        <f t="shared" si="824"/>
        <v>5045</v>
      </c>
      <c r="X3053" s="64">
        <f t="shared" si="818"/>
        <v>21234.328100363109</v>
      </c>
      <c r="Y3053" s="7">
        <f t="shared" si="818"/>
        <v>29521.933332714052</v>
      </c>
      <c r="Z3053" s="7">
        <f t="shared" si="818"/>
        <v>10920.862839397163</v>
      </c>
      <c r="AA3053" s="7" t="str">
        <f t="shared" si="818"/>
        <v/>
      </c>
      <c r="AB3053" s="7" t="str">
        <f t="shared" si="818"/>
        <v/>
      </c>
      <c r="AC3053" s="7" t="str">
        <f t="shared" si="818"/>
        <v/>
      </c>
      <c r="AD3053" s="7" t="str">
        <f t="shared" si="820"/>
        <v/>
      </c>
      <c r="AE3053" s="7" t="str">
        <f t="shared" si="820"/>
        <v/>
      </c>
      <c r="AF3053" s="7" t="str">
        <f t="shared" si="820"/>
        <v/>
      </c>
      <c r="AG3053" s="7" t="str">
        <f t="shared" si="820"/>
        <v/>
      </c>
      <c r="AH3053" s="7" t="str">
        <f t="shared" si="820"/>
        <v/>
      </c>
      <c r="AI3053" s="7">
        <f t="shared" si="820"/>
        <v>5062.1011445109398</v>
      </c>
      <c r="AJ3053" s="69">
        <f t="shared" si="832"/>
        <v>66739.225416985253</v>
      </c>
      <c r="AK3053" s="11">
        <f t="shared" si="825"/>
        <v>11.10854814625937</v>
      </c>
    </row>
    <row r="3054" spans="1:37" hidden="1">
      <c r="A3054" s="8">
        <v>3051</v>
      </c>
      <c r="B3054" s="8"/>
      <c r="C3054">
        <f>②MSY管理基準値計算!C3054</f>
        <v>0.21688625490719565</v>
      </c>
      <c r="D3054" s="69">
        <f t="shared" si="826"/>
        <v>5046</v>
      </c>
      <c r="E3054" s="5">
        <f>IF(①再生産関数フィット!$B$2="HS",$W$2*(T3054+SQRT($W$3^2+(($W$4^2))/4)-SQRT((T3054-$W$3)^2+(($W$4^2))/4)),IF(①再生産関数フィット!$B$2="BH",$W$2*T3054/(1+$W$3*T3054),$W$2*T3054*EXP(-$W$3*T3054)))</f>
        <v>1486.1767038516546</v>
      </c>
      <c r="F3054" s="5">
        <f t="shared" ca="1" si="827"/>
        <v>60887.981544169328</v>
      </c>
      <c r="G3054" s="76">
        <f t="shared" si="821"/>
        <v>1846.1328622678609</v>
      </c>
      <c r="H3054" s="77">
        <f t="shared" si="831"/>
        <v>611.69594840385969</v>
      </c>
      <c r="I3054" s="77">
        <f t="shared" si="831"/>
        <v>111.73400848885726</v>
      </c>
      <c r="J3054" s="77" t="str">
        <f t="shared" si="831"/>
        <v/>
      </c>
      <c r="K3054" s="77" t="str">
        <f t="shared" si="831"/>
        <v/>
      </c>
      <c r="L3054" s="77" t="str">
        <f t="shared" si="831"/>
        <v/>
      </c>
      <c r="M3054" s="77" t="str">
        <f t="shared" si="831"/>
        <v/>
      </c>
      <c r="N3054" s="77" t="str">
        <f t="shared" si="831"/>
        <v/>
      </c>
      <c r="O3054" s="77" t="str">
        <f t="shared" si="831"/>
        <v/>
      </c>
      <c r="P3054" s="77" t="str">
        <f t="shared" si="831"/>
        <v/>
      </c>
      <c r="Q3054" s="77" t="str">
        <f t="shared" si="831"/>
        <v/>
      </c>
      <c r="R3054" s="98">
        <f t="shared" si="830"/>
        <v>19.272773398840201</v>
      </c>
      <c r="S3054" s="74">
        <f t="shared" si="822"/>
        <v>168037.38517509686</v>
      </c>
      <c r="T3054" s="72">
        <f t="shared" si="823"/>
        <v>63607.273264189433</v>
      </c>
      <c r="U3054" s="7">
        <f t="shared" si="829"/>
        <v>12.031941764433236</v>
      </c>
      <c r="V3054" s="7">
        <f t="shared" si="829"/>
        <v>11.060483102289497</v>
      </c>
      <c r="W3054" s="69">
        <f t="shared" si="824"/>
        <v>5046</v>
      </c>
      <c r="X3054" s="64">
        <f t="shared" si="818"/>
        <v>23194.009440588023</v>
      </c>
      <c r="Y3054" s="7">
        <f t="shared" si="818"/>
        <v>32059.030904174146</v>
      </c>
      <c r="Z3054" s="7">
        <f t="shared" si="818"/>
        <v>14224.815402534872</v>
      </c>
      <c r="AA3054" s="7" t="str">
        <f t="shared" ref="AA3054:AF3103" si="833">IF(J3054&lt;&gt;"",IF($J$1="Baranov",J$10/(J$4+J$10)*(1-EXP(-J$4-J$10))*J3054*J$3,J3054*J$3*(1-EXP(-J$10))*EXP(-J$4/2)),"")</f>
        <v/>
      </c>
      <c r="AB3054" s="7" t="str">
        <f t="shared" si="833"/>
        <v/>
      </c>
      <c r="AC3054" s="7" t="str">
        <f t="shared" si="833"/>
        <v/>
      </c>
      <c r="AD3054" s="7" t="str">
        <f t="shared" si="820"/>
        <v/>
      </c>
      <c r="AE3054" s="7" t="str">
        <f t="shared" si="820"/>
        <v/>
      </c>
      <c r="AF3054" s="7" t="str">
        <f t="shared" si="820"/>
        <v/>
      </c>
      <c r="AG3054" s="7" t="str">
        <f t="shared" si="820"/>
        <v/>
      </c>
      <c r="AH3054" s="7" t="str">
        <f t="shared" si="820"/>
        <v/>
      </c>
      <c r="AI3054" s="7">
        <f t="shared" si="820"/>
        <v>4053.7898924820979</v>
      </c>
      <c r="AJ3054" s="69">
        <f t="shared" si="832"/>
        <v>73531.645639779133</v>
      </c>
      <c r="AK3054" s="11">
        <f t="shared" si="825"/>
        <v>11.205471145461781</v>
      </c>
    </row>
    <row r="3055" spans="1:37" hidden="1">
      <c r="A3055" s="8">
        <v>3052</v>
      </c>
      <c r="B3055" s="8"/>
      <c r="C3055">
        <f>②MSY管理基準値計算!C3055</f>
        <v>7.1934510163898499E-2</v>
      </c>
      <c r="D3055" s="69">
        <f t="shared" si="826"/>
        <v>5047</v>
      </c>
      <c r="E3055" s="5">
        <f>IF(①再生産関数フィット!$B$2="HS",$W$2*(T3055+SQRT($W$3^2+(($W$4^2))/4)-SQRT((T3055-$W$3)^2+(($W$4^2))/4)),IF(①再生産関数フィット!$B$2="BH",$W$2*T3055/(1+$W$3*T3055),$W$2*T3055*EXP(-$W$3*T3055)))</f>
        <v>1486.1767038516546</v>
      </c>
      <c r="F3055" s="5">
        <f t="shared" ca="1" si="827"/>
        <v>56551.399277523888</v>
      </c>
      <c r="G3055" s="76">
        <f t="shared" si="821"/>
        <v>1597.0231448084944</v>
      </c>
      <c r="H3055" s="77">
        <f t="shared" si="831"/>
        <v>668.1483649961101</v>
      </c>
      <c r="I3055" s="77">
        <f t="shared" si="831"/>
        <v>121.33636340212605</v>
      </c>
      <c r="J3055" s="77" t="str">
        <f t="shared" si="831"/>
        <v/>
      </c>
      <c r="K3055" s="77" t="str">
        <f t="shared" si="831"/>
        <v/>
      </c>
      <c r="L3055" s="77" t="str">
        <f t="shared" si="831"/>
        <v/>
      </c>
      <c r="M3055" s="77" t="str">
        <f t="shared" si="831"/>
        <v/>
      </c>
      <c r="N3055" s="77" t="str">
        <f t="shared" si="831"/>
        <v/>
      </c>
      <c r="O3055" s="77" t="str">
        <f t="shared" si="831"/>
        <v/>
      </c>
      <c r="P3055" s="77" t="str">
        <f t="shared" si="831"/>
        <v/>
      </c>
      <c r="Q3055" s="77" t="str">
        <f t="shared" si="831"/>
        <v/>
      </c>
      <c r="R3055" s="98">
        <f t="shared" si="830"/>
        <v>22.984975461422611</v>
      </c>
      <c r="S3055" s="74">
        <f t="shared" si="822"/>
        <v>167337.41654978038</v>
      </c>
      <c r="T3055" s="72">
        <f t="shared" si="823"/>
        <v>70049.072507635079</v>
      </c>
      <c r="U3055" s="7">
        <f t="shared" si="829"/>
        <v>12.027767511399954</v>
      </c>
      <c r="V3055" s="7">
        <f t="shared" si="829"/>
        <v>11.156951311244022</v>
      </c>
      <c r="W3055" s="69">
        <f t="shared" si="824"/>
        <v>5047</v>
      </c>
      <c r="X3055" s="64">
        <f t="shared" ref="X3055:AC3118" si="834">IF(G3055&lt;&gt;"",IF($J$1="Baranov",G$10/(G$4+G$10)*(1-EXP(-G$4-G$10))*G3055*G$3,G3055*G$3*(1-EXP(-G$10))*EXP(-G$4/2)),"")</f>
        <v>20064.30341748142</v>
      </c>
      <c r="Y3055" s="7">
        <f t="shared" si="834"/>
        <v>35017.706325956373</v>
      </c>
      <c r="Z3055" s="7">
        <f t="shared" si="834"/>
        <v>15447.287664276864</v>
      </c>
      <c r="AA3055" s="7" t="str">
        <f t="shared" si="833"/>
        <v/>
      </c>
      <c r="AB3055" s="7" t="str">
        <f t="shared" si="833"/>
        <v/>
      </c>
      <c r="AC3055" s="7" t="str">
        <f t="shared" si="833"/>
        <v/>
      </c>
      <c r="AD3055" s="7" t="str">
        <f t="shared" si="820"/>
        <v/>
      </c>
      <c r="AE3055" s="7" t="str">
        <f t="shared" si="820"/>
        <v/>
      </c>
      <c r="AF3055" s="7" t="str">
        <f t="shared" si="820"/>
        <v/>
      </c>
      <c r="AG3055" s="7" t="str">
        <f t="shared" si="820"/>
        <v/>
      </c>
      <c r="AH3055" s="7" t="str">
        <f t="shared" si="820"/>
        <v/>
      </c>
      <c r="AI3055" s="7">
        <f t="shared" si="820"/>
        <v>4834.6057558104831</v>
      </c>
      <c r="AJ3055" s="69">
        <f t="shared" si="832"/>
        <v>75363.903163525145</v>
      </c>
      <c r="AK3055" s="11">
        <f t="shared" si="825"/>
        <v>11.230083701480197</v>
      </c>
    </row>
    <row r="3056" spans="1:37" hidden="1">
      <c r="A3056" s="8">
        <v>3053</v>
      </c>
      <c r="B3056" s="8"/>
      <c r="C3056">
        <f>②MSY管理基準値計算!C3056</f>
        <v>-6.5828859103871817E-2</v>
      </c>
      <c r="D3056" s="69">
        <f t="shared" si="826"/>
        <v>5048</v>
      </c>
      <c r="E3056" s="5">
        <f>IF(①再生産関数フィット!$B$2="HS",$W$2*(T3056+SQRT($W$3^2+(($W$4^2))/4)-SQRT((T3056-$W$3)^2+(($W$4^2))/4)),IF(①再生産関数フィット!$B$2="BH",$W$2*T3056/(1+$W$3*T3056),$W$2*T3056*EXP(-$W$3*T3056)))</f>
        <v>1486.1767038516546</v>
      </c>
      <c r="F3056" s="5">
        <f t="shared" ca="1" si="827"/>
        <v>57039.494803255962</v>
      </c>
      <c r="G3056" s="76">
        <f t="shared" si="821"/>
        <v>1391.4940034207054</v>
      </c>
      <c r="H3056" s="77">
        <f t="shared" si="831"/>
        <v>577.99112126412081</v>
      </c>
      <c r="I3056" s="77">
        <f t="shared" si="831"/>
        <v>132.53429752681492</v>
      </c>
      <c r="J3056" s="77" t="str">
        <f t="shared" si="831"/>
        <v/>
      </c>
      <c r="K3056" s="77" t="str">
        <f t="shared" si="831"/>
        <v/>
      </c>
      <c r="L3056" s="77" t="str">
        <f t="shared" si="831"/>
        <v/>
      </c>
      <c r="M3056" s="77" t="str">
        <f t="shared" si="831"/>
        <v/>
      </c>
      <c r="N3056" s="77" t="str">
        <f t="shared" si="831"/>
        <v/>
      </c>
      <c r="O3056" s="77" t="str">
        <f t="shared" si="831"/>
        <v/>
      </c>
      <c r="P3056" s="77" t="str">
        <f t="shared" si="831"/>
        <v/>
      </c>
      <c r="Q3056" s="77" t="str">
        <f t="shared" si="831"/>
        <v/>
      </c>
      <c r="R3056" s="98">
        <f t="shared" si="830"/>
        <v>25.320997772328582</v>
      </c>
      <c r="S3056" s="74">
        <f t="shared" si="822"/>
        <v>153563.7398478926</v>
      </c>
      <c r="T3056" s="72">
        <f t="shared" si="823"/>
        <v>69004.423647858333</v>
      </c>
      <c r="U3056" s="7">
        <f t="shared" si="829"/>
        <v>11.941871003128492</v>
      </c>
      <c r="V3056" s="7">
        <f t="shared" si="829"/>
        <v>11.141925892362911</v>
      </c>
      <c r="W3056" s="69">
        <f t="shared" si="824"/>
        <v>5048</v>
      </c>
      <c r="X3056" s="64">
        <f t="shared" si="834"/>
        <v>17482.124776336215</v>
      </c>
      <c r="Y3056" s="7">
        <f t="shared" si="834"/>
        <v>30292.558365468805</v>
      </c>
      <c r="Z3056" s="7">
        <f t="shared" si="834"/>
        <v>16872.89252682263</v>
      </c>
      <c r="AA3056" s="7" t="str">
        <f t="shared" si="833"/>
        <v/>
      </c>
      <c r="AB3056" s="7" t="str">
        <f t="shared" si="833"/>
        <v/>
      </c>
      <c r="AC3056" s="7" t="str">
        <f t="shared" si="833"/>
        <v/>
      </c>
      <c r="AD3056" s="7" t="str">
        <f t="shared" si="820"/>
        <v/>
      </c>
      <c r="AE3056" s="7" t="str">
        <f t="shared" si="820"/>
        <v/>
      </c>
      <c r="AF3056" s="7" t="str">
        <f t="shared" si="820"/>
        <v/>
      </c>
      <c r="AG3056" s="7" t="str">
        <f t="shared" si="820"/>
        <v/>
      </c>
      <c r="AH3056" s="7" t="str">
        <f t="shared" si="820"/>
        <v/>
      </c>
      <c r="AI3056" s="7">
        <f t="shared" si="820"/>
        <v>5325.9592022808902</v>
      </c>
      <c r="AJ3056" s="69">
        <f t="shared" si="832"/>
        <v>69973.534870908537</v>
      </c>
      <c r="AK3056" s="11">
        <f t="shared" si="825"/>
        <v>11.155872376271041</v>
      </c>
    </row>
    <row r="3057" spans="1:37" hidden="1">
      <c r="A3057" s="8">
        <v>3054</v>
      </c>
      <c r="B3057" s="8"/>
      <c r="C3057">
        <f>②MSY管理基準値計算!C3057</f>
        <v>0.16905527219687638</v>
      </c>
      <c r="D3057" s="69">
        <f t="shared" si="826"/>
        <v>5049</v>
      </c>
      <c r="E3057" s="5">
        <f>IF(①再生産関数フィット!$B$2="HS",$W$2*(T3057+SQRT($W$3^2+(($W$4^2))/4)-SQRT((T3057-$W$3)^2+(($W$4^2))/4)),IF(①再生産関数フィット!$B$2="BH",$W$2*T3057/(1+$W$3*T3057),$W$2*T3057*EXP(-$W$3*T3057)))</f>
        <v>1486.1767038516546</v>
      </c>
      <c r="F3057" s="5">
        <f t="shared" ca="1" si="827"/>
        <v>63607.273264189433</v>
      </c>
      <c r="G3057" s="76">
        <f t="shared" si="821"/>
        <v>1759.9090363809069</v>
      </c>
      <c r="H3057" s="77">
        <f t="shared" si="831"/>
        <v>503.60646424186751</v>
      </c>
      <c r="I3057" s="77">
        <f t="shared" si="831"/>
        <v>114.65065432573847</v>
      </c>
      <c r="J3057" s="77" t="str">
        <f t="shared" si="831"/>
        <v/>
      </c>
      <c r="K3057" s="77" t="str">
        <f t="shared" si="831"/>
        <v/>
      </c>
      <c r="L3057" s="77" t="str">
        <f t="shared" si="831"/>
        <v/>
      </c>
      <c r="M3057" s="77" t="str">
        <f t="shared" si="831"/>
        <v/>
      </c>
      <c r="N3057" s="77" t="str">
        <f t="shared" si="831"/>
        <v/>
      </c>
      <c r="O3057" s="77" t="str">
        <f t="shared" si="831"/>
        <v/>
      </c>
      <c r="P3057" s="77" t="str">
        <f t="shared" si="831"/>
        <v/>
      </c>
      <c r="Q3057" s="77" t="str">
        <f t="shared" si="831"/>
        <v/>
      </c>
      <c r="R3057" s="98">
        <f t="shared" si="830"/>
        <v>27.695513443088089</v>
      </c>
      <c r="S3057" s="74">
        <f t="shared" si="822"/>
        <v>157650.95348271634</v>
      </c>
      <c r="T3057" s="72">
        <f t="shared" si="823"/>
        <v>62074.268815386698</v>
      </c>
      <c r="U3057" s="7">
        <f t="shared" si="829"/>
        <v>11.968138713053341</v>
      </c>
      <c r="V3057" s="7">
        <f t="shared" si="829"/>
        <v>11.036086831255632</v>
      </c>
      <c r="W3057" s="69">
        <f t="shared" si="824"/>
        <v>5049</v>
      </c>
      <c r="X3057" s="64">
        <f t="shared" si="834"/>
        <v>22110.730835618655</v>
      </c>
      <c r="Y3057" s="7">
        <f t="shared" si="834"/>
        <v>26394.052866952145</v>
      </c>
      <c r="Z3057" s="7">
        <f t="shared" si="834"/>
        <v>14596.132508090472</v>
      </c>
      <c r="AA3057" s="7" t="str">
        <f t="shared" si="833"/>
        <v/>
      </c>
      <c r="AB3057" s="7" t="str">
        <f t="shared" si="833"/>
        <v/>
      </c>
      <c r="AC3057" s="7" t="str">
        <f t="shared" si="833"/>
        <v/>
      </c>
      <c r="AD3057" s="7" t="str">
        <f t="shared" si="820"/>
        <v/>
      </c>
      <c r="AE3057" s="7" t="str">
        <f t="shared" si="820"/>
        <v/>
      </c>
      <c r="AF3057" s="7" t="str">
        <f t="shared" si="820"/>
        <v/>
      </c>
      <c r="AG3057" s="7" t="str">
        <f t="shared" si="820"/>
        <v/>
      </c>
      <c r="AH3057" s="7" t="str">
        <f t="shared" si="820"/>
        <v/>
      </c>
      <c r="AI3057" s="7">
        <f t="shared" si="820"/>
        <v>5825.4092516569954</v>
      </c>
      <c r="AJ3057" s="69">
        <f t="shared" si="832"/>
        <v>68926.325462318273</v>
      </c>
      <c r="AK3057" s="11">
        <f t="shared" si="825"/>
        <v>11.140793466208628</v>
      </c>
    </row>
    <row r="3058" spans="1:37" hidden="1">
      <c r="A3058" s="8">
        <v>3055</v>
      </c>
      <c r="B3058" s="8"/>
      <c r="C3058">
        <f>②MSY管理基準値計算!C3058</f>
        <v>5.0432590827600529E-2</v>
      </c>
      <c r="D3058" s="69">
        <f t="shared" si="826"/>
        <v>5050</v>
      </c>
      <c r="E3058" s="5">
        <f>IF(①再生産関数フィット!$B$2="HS",$W$2*(T3058+SQRT($W$3^2+(($W$4^2))/4)-SQRT((T3058-$W$3)^2+(($W$4^2))/4)),IF(①再生産関数フィット!$B$2="BH",$W$2*T3058/(1+$W$3*T3058),$W$2*T3058*EXP(-$W$3*T3058)))</f>
        <v>1486.1767038516546</v>
      </c>
      <c r="F3058" s="5">
        <f t="shared" ca="1" si="827"/>
        <v>70049.072507635079</v>
      </c>
      <c r="G3058" s="76">
        <f t="shared" si="821"/>
        <v>1563.0506280018685</v>
      </c>
      <c r="H3058" s="77">
        <f t="shared" si="831"/>
        <v>636.94242664381466</v>
      </c>
      <c r="I3058" s="77">
        <f t="shared" si="831"/>
        <v>99.89567058006277</v>
      </c>
      <c r="J3058" s="77" t="str">
        <f t="shared" si="831"/>
        <v/>
      </c>
      <c r="K3058" s="77" t="str">
        <f t="shared" si="831"/>
        <v/>
      </c>
      <c r="L3058" s="77" t="str">
        <f t="shared" si="831"/>
        <v/>
      </c>
      <c r="M3058" s="77" t="str">
        <f t="shared" si="831"/>
        <v/>
      </c>
      <c r="N3058" s="77" t="str">
        <f t="shared" si="831"/>
        <v/>
      </c>
      <c r="O3058" s="77" t="str">
        <f t="shared" si="831"/>
        <v/>
      </c>
      <c r="P3058" s="77" t="str">
        <f t="shared" si="831"/>
        <v/>
      </c>
      <c r="Q3058" s="77" t="str">
        <f t="shared" si="831"/>
        <v/>
      </c>
      <c r="R3058" s="98">
        <f t="shared" si="830"/>
        <v>24.97445648270881</v>
      </c>
      <c r="S3058" s="74">
        <f t="shared" si="822"/>
        <v>158682.5654813</v>
      </c>
      <c r="T3058" s="72">
        <f t="shared" si="823"/>
        <v>64313.419029034521</v>
      </c>
      <c r="U3058" s="7">
        <f t="shared" si="829"/>
        <v>11.974661042138736</v>
      </c>
      <c r="V3058" s="7">
        <f t="shared" si="829"/>
        <v>11.071523582527318</v>
      </c>
      <c r="W3058" s="69">
        <f t="shared" si="824"/>
        <v>5050</v>
      </c>
      <c r="X3058" s="64">
        <f t="shared" si="834"/>
        <v>19637.487508595284</v>
      </c>
      <c r="Y3058" s="7">
        <f t="shared" si="834"/>
        <v>33382.200737533742</v>
      </c>
      <c r="Z3058" s="7">
        <f t="shared" si="834"/>
        <v>12717.68097047674</v>
      </c>
      <c r="AA3058" s="7" t="str">
        <f t="shared" si="833"/>
        <v/>
      </c>
      <c r="AB3058" s="7" t="str">
        <f t="shared" si="833"/>
        <v/>
      </c>
      <c r="AC3058" s="7" t="str">
        <f t="shared" si="833"/>
        <v/>
      </c>
      <c r="AD3058" s="7" t="str">
        <f t="shared" si="820"/>
        <v/>
      </c>
      <c r="AE3058" s="7" t="str">
        <f t="shared" si="820"/>
        <v/>
      </c>
      <c r="AF3058" s="7" t="str">
        <f t="shared" si="820"/>
        <v/>
      </c>
      <c r="AG3058" s="7" t="str">
        <f t="shared" si="820"/>
        <v/>
      </c>
      <c r="AH3058" s="7" t="str">
        <f t="shared" si="820"/>
        <v/>
      </c>
      <c r="AI3058" s="7">
        <f t="shared" si="820"/>
        <v>5253.0685213126344</v>
      </c>
      <c r="AJ3058" s="69">
        <f t="shared" si="832"/>
        <v>70990.437737918401</v>
      </c>
      <c r="AK3058" s="11">
        <f t="shared" si="825"/>
        <v>11.170300467205692</v>
      </c>
    </row>
    <row r="3059" spans="1:37" hidden="1">
      <c r="A3059" s="8">
        <v>3056</v>
      </c>
      <c r="B3059" s="8"/>
      <c r="C3059">
        <f>②MSY管理基準値計算!C3059</f>
        <v>-0.19581743411526359</v>
      </c>
      <c r="D3059" s="69">
        <f t="shared" si="826"/>
        <v>5051</v>
      </c>
      <c r="E3059" s="5">
        <f>IF(①再生産関数フィット!$B$2="HS",$W$2*(T3059+SQRT($W$3^2+(($W$4^2))/4)-SQRT((T3059-$W$3)^2+(($W$4^2))/4)),IF(①再生産関数フィット!$B$2="BH",$W$2*T3059/(1+$W$3*T3059),$W$2*T3059*EXP(-$W$3*T3059)))</f>
        <v>1486.1767038516546</v>
      </c>
      <c r="F3059" s="5">
        <f t="shared" ca="1" si="827"/>
        <v>69004.423647858333</v>
      </c>
      <c r="G3059" s="76">
        <f t="shared" si="821"/>
        <v>1221.878486425124</v>
      </c>
      <c r="H3059" s="77">
        <f t="shared" si="831"/>
        <v>565.69586233499581</v>
      </c>
      <c r="I3059" s="77">
        <f t="shared" si="831"/>
        <v>126.34426948085743</v>
      </c>
      <c r="J3059" s="77" t="str">
        <f t="shared" si="831"/>
        <v/>
      </c>
      <c r="K3059" s="77" t="str">
        <f t="shared" si="831"/>
        <v/>
      </c>
      <c r="L3059" s="77" t="str">
        <f t="shared" si="831"/>
        <v/>
      </c>
      <c r="M3059" s="77" t="str">
        <f t="shared" si="831"/>
        <v/>
      </c>
      <c r="N3059" s="77" t="str">
        <f t="shared" si="831"/>
        <v/>
      </c>
      <c r="O3059" s="77" t="str">
        <f t="shared" si="831"/>
        <v/>
      </c>
      <c r="P3059" s="77" t="str">
        <f t="shared" si="831"/>
        <v/>
      </c>
      <c r="Q3059" s="77" t="str">
        <f t="shared" si="831"/>
        <v/>
      </c>
      <c r="R3059" s="98">
        <f t="shared" si="830"/>
        <v>21.90830707423137</v>
      </c>
      <c r="S3059" s="74">
        <f t="shared" si="822"/>
        <v>142829.06435930968</v>
      </c>
      <c r="T3059" s="72">
        <f t="shared" si="823"/>
        <v>65669.131785554928</v>
      </c>
      <c r="U3059" s="7">
        <f t="shared" si="829"/>
        <v>11.869403840105747</v>
      </c>
      <c r="V3059" s="7">
        <f t="shared" si="829"/>
        <v>11.092384258228959</v>
      </c>
      <c r="W3059" s="69">
        <f t="shared" si="824"/>
        <v>5051</v>
      </c>
      <c r="X3059" s="64">
        <f t="shared" si="834"/>
        <v>15351.149274587669</v>
      </c>
      <c r="Y3059" s="7">
        <f t="shared" si="834"/>
        <v>29648.162915389094</v>
      </c>
      <c r="Z3059" s="7">
        <f t="shared" si="834"/>
        <v>16084.84233976575</v>
      </c>
      <c r="AA3059" s="7" t="str">
        <f t="shared" si="833"/>
        <v/>
      </c>
      <c r="AB3059" s="7" t="str">
        <f t="shared" si="833"/>
        <v/>
      </c>
      <c r="AC3059" s="7" t="str">
        <f t="shared" si="833"/>
        <v/>
      </c>
      <c r="AD3059" s="7" t="str">
        <f t="shared" si="820"/>
        <v/>
      </c>
      <c r="AE3059" s="7" t="str">
        <f t="shared" si="820"/>
        <v/>
      </c>
      <c r="AF3059" s="7" t="str">
        <f t="shared" si="820"/>
        <v/>
      </c>
      <c r="AG3059" s="7" t="str">
        <f t="shared" si="820"/>
        <v/>
      </c>
      <c r="AH3059" s="7" t="str">
        <f t="shared" si="820"/>
        <v/>
      </c>
      <c r="AI3059" s="7">
        <f t="shared" si="820"/>
        <v>4608.1418559229096</v>
      </c>
      <c r="AJ3059" s="69">
        <f t="shared" si="832"/>
        <v>65692.296385665424</v>
      </c>
      <c r="AK3059" s="11">
        <f t="shared" si="825"/>
        <v>11.092736943193993</v>
      </c>
    </row>
    <row r="3060" spans="1:37" hidden="1">
      <c r="A3060" s="8">
        <v>3057</v>
      </c>
      <c r="B3060" s="8"/>
      <c r="C3060">
        <f>②MSY管理基準値計算!C3060</f>
        <v>-0.58508675150410117</v>
      </c>
      <c r="D3060" s="69">
        <f t="shared" si="826"/>
        <v>5052</v>
      </c>
      <c r="E3060" s="5">
        <f>IF(①再生産関数フィット!$B$2="HS",$W$2*(T3060+SQRT($W$3^2+(($W$4^2))/4)-SQRT((T3060-$W$3)^2+(($W$4^2))/4)),IF(①再生産関数フィット!$B$2="BH",$W$2*T3060/(1+$W$3*T3060),$W$2*T3060*EXP(-$W$3*T3060)))</f>
        <v>1486.1767038516546</v>
      </c>
      <c r="F3060" s="5">
        <f t="shared" ca="1" si="827"/>
        <v>62074.268815386698</v>
      </c>
      <c r="G3060" s="76">
        <f t="shared" si="821"/>
        <v>827.88592993945383</v>
      </c>
      <c r="H3060" s="77">
        <f t="shared" si="831"/>
        <v>442.21958755773181</v>
      </c>
      <c r="I3060" s="77">
        <f t="shared" si="831"/>
        <v>112.21175962741594</v>
      </c>
      <c r="J3060" s="77" t="str">
        <f t="shared" si="831"/>
        <v/>
      </c>
      <c r="K3060" s="77" t="str">
        <f t="shared" si="831"/>
        <v/>
      </c>
      <c r="L3060" s="77" t="str">
        <f t="shared" si="831"/>
        <v/>
      </c>
      <c r="M3060" s="77" t="str">
        <f t="shared" si="831"/>
        <v/>
      </c>
      <c r="N3060" s="77" t="str">
        <f t="shared" si="831"/>
        <v/>
      </c>
      <c r="O3060" s="77" t="str">
        <f t="shared" si="831"/>
        <v/>
      </c>
      <c r="P3060" s="77" t="str">
        <f t="shared" si="831"/>
        <v/>
      </c>
      <c r="Q3060" s="77" t="str">
        <f t="shared" si="831"/>
        <v/>
      </c>
      <c r="R3060" s="98">
        <f t="shared" si="830"/>
        <v>26.010728491388058</v>
      </c>
      <c r="S3060" s="74">
        <f t="shared" si="822"/>
        <v>113030.17749438446</v>
      </c>
      <c r="T3060" s="72">
        <f t="shared" si="823"/>
        <v>57803.760918919717</v>
      </c>
      <c r="U3060" s="7">
        <f t="shared" si="829"/>
        <v>11.635410119513407</v>
      </c>
      <c r="V3060" s="7">
        <f t="shared" si="829"/>
        <v>10.964809120345031</v>
      </c>
      <c r="W3060" s="69">
        <f t="shared" si="824"/>
        <v>5052</v>
      </c>
      <c r="X3060" s="64">
        <f t="shared" si="834"/>
        <v>10401.198346665698</v>
      </c>
      <c r="Y3060" s="7">
        <f t="shared" si="834"/>
        <v>23176.762018675832</v>
      </c>
      <c r="Z3060" s="7">
        <f t="shared" si="834"/>
        <v>14285.637723744496</v>
      </c>
      <c r="AA3060" s="7" t="str">
        <f t="shared" si="833"/>
        <v/>
      </c>
      <c r="AB3060" s="7" t="str">
        <f t="shared" si="833"/>
        <v/>
      </c>
      <c r="AC3060" s="7" t="str">
        <f t="shared" si="833"/>
        <v/>
      </c>
      <c r="AD3060" s="7" t="str">
        <f t="shared" si="820"/>
        <v/>
      </c>
      <c r="AE3060" s="7" t="str">
        <f t="shared" si="820"/>
        <v/>
      </c>
      <c r="AF3060" s="7" t="str">
        <f t="shared" si="820"/>
        <v/>
      </c>
      <c r="AG3060" s="7" t="str">
        <f t="shared" si="820"/>
        <v/>
      </c>
      <c r="AH3060" s="7" t="str">
        <f t="shared" si="820"/>
        <v/>
      </c>
      <c r="AI3060" s="7">
        <f t="shared" si="820"/>
        <v>5471.0355418193385</v>
      </c>
      <c r="AJ3060" s="69">
        <f t="shared" si="832"/>
        <v>53334.633630905366</v>
      </c>
      <c r="AK3060" s="11">
        <f t="shared" si="825"/>
        <v>10.884341185830129</v>
      </c>
    </row>
    <row r="3061" spans="1:37" hidden="1">
      <c r="A3061" s="8">
        <v>3058</v>
      </c>
      <c r="B3061" s="8"/>
      <c r="C3061">
        <f>②MSY管理基準値計算!C3061</f>
        <v>0.34367631338431004</v>
      </c>
      <c r="D3061" s="69">
        <f t="shared" si="826"/>
        <v>5053</v>
      </c>
      <c r="E3061" s="5">
        <f>IF(①再生産関数フィット!$B$2="HS",$W$2*(T3061+SQRT($W$3^2+(($W$4^2))/4)-SQRT((T3061-$W$3)^2+(($W$4^2))/4)),IF(①再生産関数フィット!$B$2="BH",$W$2*T3061/(1+$W$3*T3061),$W$2*T3061*EXP(-$W$3*T3061)))</f>
        <v>1269.7191537110184</v>
      </c>
      <c r="F3061" s="5">
        <f t="shared" ca="1" si="827"/>
        <v>64313.419029034521</v>
      </c>
      <c r="G3061" s="76">
        <f t="shared" si="821"/>
        <v>1790.4590698767652</v>
      </c>
      <c r="H3061" s="77">
        <f t="shared" ref="H3061:Q3076" si="835">IF(H$2&lt;&gt;"",G3060*EXP(-G$4-G$6*$S$6),"")</f>
        <v>299.6266638213778</v>
      </c>
      <c r="I3061" s="77">
        <f t="shared" si="835"/>
        <v>87.718934087196388</v>
      </c>
      <c r="J3061" s="77" t="str">
        <f t="shared" si="835"/>
        <v/>
      </c>
      <c r="K3061" s="77" t="str">
        <f t="shared" si="835"/>
        <v/>
      </c>
      <c r="L3061" s="77" t="str">
        <f t="shared" si="835"/>
        <v/>
      </c>
      <c r="M3061" s="77" t="str">
        <f t="shared" si="835"/>
        <v/>
      </c>
      <c r="N3061" s="77" t="str">
        <f t="shared" si="835"/>
        <v/>
      </c>
      <c r="O3061" s="77" t="str">
        <f t="shared" si="835"/>
        <v/>
      </c>
      <c r="P3061" s="77" t="str">
        <f t="shared" si="835"/>
        <v/>
      </c>
      <c r="Q3061" s="77" t="str">
        <f t="shared" si="835"/>
        <v/>
      </c>
      <c r="R3061" s="98">
        <f t="shared" si="830"/>
        <v>24.250962063558916</v>
      </c>
      <c r="S3061" s="74">
        <f t="shared" si="822"/>
        <v>130971.74960141593</v>
      </c>
      <c r="T3061" s="72">
        <f t="shared" si="823"/>
        <v>44372.053615276447</v>
      </c>
      <c r="U3061" s="7">
        <f t="shared" si="829"/>
        <v>11.782736927029486</v>
      </c>
      <c r="V3061" s="7">
        <f t="shared" si="829"/>
        <v>10.700365127171091</v>
      </c>
      <c r="W3061" s="69">
        <f t="shared" si="824"/>
        <v>5053</v>
      </c>
      <c r="X3061" s="64">
        <f t="shared" si="834"/>
        <v>22494.548154401866</v>
      </c>
      <c r="Y3061" s="7">
        <f t="shared" si="834"/>
        <v>15703.456104669433</v>
      </c>
      <c r="Z3061" s="7">
        <f t="shared" si="834"/>
        <v>11167.465139514157</v>
      </c>
      <c r="AA3061" s="7" t="str">
        <f t="shared" si="833"/>
        <v/>
      </c>
      <c r="AB3061" s="7" t="str">
        <f t="shared" si="833"/>
        <v/>
      </c>
      <c r="AC3061" s="7" t="str">
        <f t="shared" si="833"/>
        <v/>
      </c>
      <c r="AD3061" s="7" t="str">
        <f t="shared" si="820"/>
        <v/>
      </c>
      <c r="AE3061" s="7" t="str">
        <f t="shared" si="820"/>
        <v/>
      </c>
      <c r="AF3061" s="7" t="str">
        <f t="shared" si="820"/>
        <v/>
      </c>
      <c r="AG3061" s="7" t="str">
        <f t="shared" si="820"/>
        <v/>
      </c>
      <c r="AH3061" s="7" t="str">
        <f t="shared" si="820"/>
        <v/>
      </c>
      <c r="AI3061" s="7">
        <f t="shared" si="820"/>
        <v>5100.8904043949342</v>
      </c>
      <c r="AJ3061" s="69">
        <f t="shared" si="832"/>
        <v>54466.359802980391</v>
      </c>
      <c r="AK3061" s="11">
        <f t="shared" si="825"/>
        <v>10.905338538751851</v>
      </c>
    </row>
    <row r="3062" spans="1:37" hidden="1">
      <c r="A3062" s="8">
        <v>3059</v>
      </c>
      <c r="B3062" s="8"/>
      <c r="C3062">
        <f>②MSY管理基準値計算!C3062</f>
        <v>0.73965639079958634</v>
      </c>
      <c r="D3062" s="69">
        <f t="shared" si="826"/>
        <v>5054</v>
      </c>
      <c r="E3062" s="5">
        <f>IF(①再生産関数フィット!$B$2="HS",$W$2*(T3062+SQRT($W$3^2+(($W$4^2))/4)-SQRT((T3062-$W$3)^2+(($W$4^2))/4)),IF(①再生産関数フィット!$B$2="BH",$W$2*T3062/(1+$W$3*T3062),$W$2*T3062*EXP(-$W$3*T3062)))</f>
        <v>1486.1767038516546</v>
      </c>
      <c r="F3062" s="5">
        <f t="shared" ca="1" si="827"/>
        <v>65669.131785554928</v>
      </c>
      <c r="G3062" s="76">
        <f t="shared" si="821"/>
        <v>3113.8603994912146</v>
      </c>
      <c r="H3062" s="77">
        <f t="shared" si="835"/>
        <v>647.99902790368242</v>
      </c>
      <c r="I3062" s="77">
        <f t="shared" si="835"/>
        <v>59.434118962635843</v>
      </c>
      <c r="J3062" s="77" t="str">
        <f t="shared" si="835"/>
        <v/>
      </c>
      <c r="K3062" s="77" t="str">
        <f t="shared" si="835"/>
        <v/>
      </c>
      <c r="L3062" s="77" t="str">
        <f t="shared" si="835"/>
        <v/>
      </c>
      <c r="M3062" s="77" t="str">
        <f t="shared" si="835"/>
        <v/>
      </c>
      <c r="N3062" s="77" t="str">
        <f t="shared" si="835"/>
        <v/>
      </c>
      <c r="O3062" s="77" t="str">
        <f t="shared" si="835"/>
        <v/>
      </c>
      <c r="P3062" s="77" t="str">
        <f t="shared" si="835"/>
        <v/>
      </c>
      <c r="Q3062" s="77" t="str">
        <f t="shared" si="835"/>
        <v/>
      </c>
      <c r="R3062" s="98">
        <f t="shared" si="830"/>
        <v>19.64497775122306</v>
      </c>
      <c r="S3062" s="74">
        <f t="shared" si="822"/>
        <v>210489.25767688785</v>
      </c>
      <c r="T3062" s="72">
        <f t="shared" si="823"/>
        <v>53534.89030205513</v>
      </c>
      <c r="U3062" s="7">
        <f t="shared" si="829"/>
        <v>12.257189898388541</v>
      </c>
      <c r="V3062" s="7">
        <f t="shared" si="829"/>
        <v>10.88808887550192</v>
      </c>
      <c r="W3062" s="69">
        <f t="shared" si="824"/>
        <v>5054</v>
      </c>
      <c r="X3062" s="64">
        <f t="shared" si="834"/>
        <v>39121.186225866222</v>
      </c>
      <c r="Y3062" s="7">
        <f t="shared" si="834"/>
        <v>33961.678045516834</v>
      </c>
      <c r="Z3062" s="7">
        <f t="shared" si="834"/>
        <v>7566.5357601495525</v>
      </c>
      <c r="AA3062" s="7" t="str">
        <f t="shared" si="833"/>
        <v/>
      </c>
      <c r="AB3062" s="7" t="str">
        <f t="shared" si="833"/>
        <v/>
      </c>
      <c r="AC3062" s="7" t="str">
        <f t="shared" si="833"/>
        <v/>
      </c>
      <c r="AD3062" s="7" t="str">
        <f t="shared" si="820"/>
        <v/>
      </c>
      <c r="AE3062" s="7" t="str">
        <f t="shared" si="820"/>
        <v/>
      </c>
      <c r="AF3062" s="7" t="str">
        <f t="shared" si="820"/>
        <v/>
      </c>
      <c r="AG3062" s="7" t="str">
        <f t="shared" si="820"/>
        <v/>
      </c>
      <c r="AH3062" s="7" t="str">
        <f t="shared" si="820"/>
        <v/>
      </c>
      <c r="AI3062" s="7">
        <f t="shared" si="820"/>
        <v>4132.0784817994136</v>
      </c>
      <c r="AJ3062" s="69">
        <f t="shared" si="832"/>
        <v>84781.478513332026</v>
      </c>
      <c r="AK3062" s="11">
        <f t="shared" si="825"/>
        <v>11.34783238416636</v>
      </c>
    </row>
    <row r="3063" spans="1:37" hidden="1">
      <c r="A3063" s="8">
        <v>3060</v>
      </c>
      <c r="B3063" s="8"/>
      <c r="C3063">
        <f>②MSY管理基準値計算!C3063</f>
        <v>0.13822443024096331</v>
      </c>
      <c r="D3063" s="69">
        <f t="shared" si="826"/>
        <v>5055</v>
      </c>
      <c r="E3063" s="5">
        <f>IF(①再生産関数フィット!$B$2="HS",$W$2*(T3063+SQRT($W$3^2+(($W$4^2))/4)-SQRT((T3063-$W$3)^2+(($W$4^2))/4)),IF(①再生産関数フィット!$B$2="BH",$W$2*T3063/(1+$W$3*T3063),$W$2*T3063*EXP(-$W$3*T3063)))</f>
        <v>1486.1767038516543</v>
      </c>
      <c r="F3063" s="5">
        <f t="shared" ca="1" si="827"/>
        <v>57803.760918919717</v>
      </c>
      <c r="G3063" s="76">
        <f t="shared" si="821"/>
        <v>1706.4774615831598</v>
      </c>
      <c r="H3063" s="77">
        <f t="shared" si="835"/>
        <v>1126.9615406717789</v>
      </c>
      <c r="I3063" s="77">
        <f t="shared" si="835"/>
        <v>128.53746332489118</v>
      </c>
      <c r="J3063" s="77" t="str">
        <f t="shared" si="835"/>
        <v/>
      </c>
      <c r="K3063" s="77" t="str">
        <f t="shared" si="835"/>
        <v/>
      </c>
      <c r="L3063" s="77" t="str">
        <f t="shared" si="835"/>
        <v/>
      </c>
      <c r="M3063" s="77" t="str">
        <f t="shared" si="835"/>
        <v/>
      </c>
      <c r="N3063" s="77" t="str">
        <f t="shared" si="835"/>
        <v/>
      </c>
      <c r="O3063" s="77" t="str">
        <f t="shared" si="835"/>
        <v/>
      </c>
      <c r="P3063" s="77" t="str">
        <f t="shared" si="835"/>
        <v/>
      </c>
      <c r="Q3063" s="77" t="str">
        <f t="shared" si="835"/>
        <v/>
      </c>
      <c r="R3063" s="98">
        <f t="shared" si="830"/>
        <v>13.874328269796251</v>
      </c>
      <c r="S3063" s="74">
        <f t="shared" si="822"/>
        <v>215791.11383775182</v>
      </c>
      <c r="T3063" s="72">
        <f t="shared" si="823"/>
        <v>91183.938340836496</v>
      </c>
      <c r="U3063" s="7">
        <f t="shared" si="829"/>
        <v>12.282066153190744</v>
      </c>
      <c r="V3063" s="7">
        <f t="shared" si="829"/>
        <v>11.420634045868601</v>
      </c>
      <c r="W3063" s="69">
        <f t="shared" si="824"/>
        <v>5055</v>
      </c>
      <c r="X3063" s="64">
        <f t="shared" si="834"/>
        <v>21439.439794971651</v>
      </c>
      <c r="Y3063" s="7">
        <f t="shared" si="834"/>
        <v>59064.139552480156</v>
      </c>
      <c r="Z3063" s="7">
        <f t="shared" si="834"/>
        <v>16364.05703899018</v>
      </c>
      <c r="AA3063" s="7" t="str">
        <f t="shared" si="833"/>
        <v/>
      </c>
      <c r="AB3063" s="7" t="str">
        <f t="shared" si="833"/>
        <v/>
      </c>
      <c r="AC3063" s="7" t="str">
        <f t="shared" si="833"/>
        <v/>
      </c>
      <c r="AD3063" s="7" t="str">
        <f t="shared" si="820"/>
        <v/>
      </c>
      <c r="AE3063" s="7" t="str">
        <f t="shared" si="820"/>
        <v/>
      </c>
      <c r="AF3063" s="7" t="str">
        <f t="shared" si="820"/>
        <v/>
      </c>
      <c r="AG3063" s="7" t="str">
        <f t="shared" si="820"/>
        <v/>
      </c>
      <c r="AH3063" s="7" t="str">
        <f t="shared" si="820"/>
        <v/>
      </c>
      <c r="AI3063" s="7">
        <f t="shared" si="820"/>
        <v>2918.2936228816611</v>
      </c>
      <c r="AJ3063" s="69">
        <f t="shared" si="832"/>
        <v>99785.930009323638</v>
      </c>
      <c r="AK3063" s="11">
        <f t="shared" si="825"/>
        <v>11.510782470490172</v>
      </c>
    </row>
    <row r="3064" spans="1:37" hidden="1">
      <c r="A3064" s="8">
        <v>3061</v>
      </c>
      <c r="B3064" s="8"/>
      <c r="C3064">
        <f>②MSY管理基準値計算!C3064</f>
        <v>0.19904263103242328</v>
      </c>
      <c r="D3064" s="69">
        <f t="shared" si="826"/>
        <v>5056</v>
      </c>
      <c r="E3064" s="5">
        <f>IF(①再生産関数フィット!$B$2="HS",$W$2*(T3064+SQRT($W$3^2+(($W$4^2))/4)-SQRT((T3064-$W$3)^2+(($W$4^2))/4)),IF(①再生産関数フィット!$B$2="BH",$W$2*T3064/(1+$W$3*T3064),$W$2*T3064*EXP(-$W$3*T3064)))</f>
        <v>1486.1767038516546</v>
      </c>
      <c r="F3064" s="5">
        <f t="shared" ca="1" si="827"/>
        <v>44372.053615276447</v>
      </c>
      <c r="G3064" s="76">
        <f t="shared" si="821"/>
        <v>1813.4833211986761</v>
      </c>
      <c r="H3064" s="77">
        <f t="shared" si="835"/>
        <v>617.60458803536994</v>
      </c>
      <c r="I3064" s="77">
        <f t="shared" si="835"/>
        <v>223.54474538531701</v>
      </c>
      <c r="J3064" s="77" t="str">
        <f t="shared" si="835"/>
        <v/>
      </c>
      <c r="K3064" s="77" t="str">
        <f t="shared" si="835"/>
        <v/>
      </c>
      <c r="L3064" s="77" t="str">
        <f t="shared" si="835"/>
        <v/>
      </c>
      <c r="M3064" s="77" t="str">
        <f t="shared" si="835"/>
        <v/>
      </c>
      <c r="N3064" s="77" t="str">
        <f t="shared" si="835"/>
        <v/>
      </c>
      <c r="O3064" s="77" t="str">
        <f t="shared" si="835"/>
        <v/>
      </c>
      <c r="P3064" s="77" t="str">
        <f t="shared" si="835"/>
        <v/>
      </c>
      <c r="Q3064" s="77" t="str">
        <f t="shared" si="835"/>
        <v/>
      </c>
      <c r="R3064" s="98">
        <f t="shared" si="830"/>
        <v>24.98597010059456</v>
      </c>
      <c r="S3064" s="74">
        <f t="shared" si="822"/>
        <v>195209.75172833289</v>
      </c>
      <c r="T3064" s="72">
        <f t="shared" si="823"/>
        <v>91790.189478617351</v>
      </c>
      <c r="U3064" s="7">
        <f t="shared" si="829"/>
        <v>12.181829909337944</v>
      </c>
      <c r="V3064" s="7">
        <f t="shared" si="829"/>
        <v>11.427260702473097</v>
      </c>
      <c r="W3064" s="69">
        <f t="shared" si="824"/>
        <v>5056</v>
      </c>
      <c r="X3064" s="64">
        <f t="shared" si="834"/>
        <v>22783.8148228186</v>
      </c>
      <c r="Y3064" s="7">
        <f t="shared" si="834"/>
        <v>32368.703153994495</v>
      </c>
      <c r="Z3064" s="7">
        <f t="shared" si="834"/>
        <v>28459.399070336847</v>
      </c>
      <c r="AA3064" s="7" t="str">
        <f t="shared" si="833"/>
        <v/>
      </c>
      <c r="AB3064" s="7" t="str">
        <f t="shared" si="833"/>
        <v/>
      </c>
      <c r="AC3064" s="7" t="str">
        <f t="shared" si="833"/>
        <v/>
      </c>
      <c r="AD3064" s="7" t="str">
        <f t="shared" si="820"/>
        <v/>
      </c>
      <c r="AE3064" s="7" t="str">
        <f t="shared" si="820"/>
        <v/>
      </c>
      <c r="AF3064" s="7" t="str">
        <f t="shared" si="820"/>
        <v/>
      </c>
      <c r="AG3064" s="7" t="str">
        <f t="shared" si="820"/>
        <v/>
      </c>
      <c r="AH3064" s="7" t="str">
        <f t="shared" si="820"/>
        <v/>
      </c>
      <c r="AI3064" s="7">
        <f t="shared" si="820"/>
        <v>5255.4902686577243</v>
      </c>
      <c r="AJ3064" s="69">
        <f t="shared" si="832"/>
        <v>88867.407315807664</v>
      </c>
      <c r="AK3064" s="11">
        <f t="shared" si="825"/>
        <v>11.394900732410338</v>
      </c>
    </row>
    <row r="3065" spans="1:37" hidden="1">
      <c r="A3065" s="8">
        <v>3062</v>
      </c>
      <c r="B3065" s="8"/>
      <c r="C3065">
        <f>②MSY管理基準値計算!C3065</f>
        <v>-0.28363691980457784</v>
      </c>
      <c r="D3065" s="69">
        <f t="shared" si="826"/>
        <v>5057</v>
      </c>
      <c r="E3065" s="5">
        <f>IF(①再生産関数フィット!$B$2="HS",$W$2*(T3065+SQRT($W$3^2+(($W$4^2))/4)-SQRT((T3065-$W$3)^2+(($W$4^2))/4)),IF(①再生産関数フィット!$B$2="BH",$W$2*T3065/(1+$W$3*T3065),$W$2*T3065*EXP(-$W$3*T3065)))</f>
        <v>1486.1767038516546</v>
      </c>
      <c r="F3065" s="5">
        <f t="shared" ca="1" si="827"/>
        <v>53534.89030205513</v>
      </c>
      <c r="G3065" s="76">
        <f t="shared" si="821"/>
        <v>1119.150518429534</v>
      </c>
      <c r="H3065" s="77">
        <f t="shared" si="835"/>
        <v>656.33191455036535</v>
      </c>
      <c r="I3065" s="77">
        <f t="shared" si="835"/>
        <v>122.50840458927446</v>
      </c>
      <c r="J3065" s="77" t="str">
        <f t="shared" si="835"/>
        <v/>
      </c>
      <c r="K3065" s="77" t="str">
        <f t="shared" si="835"/>
        <v/>
      </c>
      <c r="L3065" s="77" t="str">
        <f t="shared" si="835"/>
        <v/>
      </c>
      <c r="M3065" s="77" t="str">
        <f t="shared" si="835"/>
        <v/>
      </c>
      <c r="N3065" s="77" t="str">
        <f t="shared" si="835"/>
        <v/>
      </c>
      <c r="O3065" s="77" t="str">
        <f t="shared" si="835"/>
        <v/>
      </c>
      <c r="P3065" s="77" t="str">
        <f t="shared" si="835"/>
        <v/>
      </c>
      <c r="Q3065" s="77" t="str">
        <f t="shared" si="835"/>
        <v/>
      </c>
      <c r="R3065" s="98">
        <f t="shared" si="830"/>
        <v>43.604402112177432</v>
      </c>
      <c r="S3065" s="74">
        <f t="shared" si="822"/>
        <v>155145.81805037847</v>
      </c>
      <c r="T3065" s="72">
        <f t="shared" si="823"/>
        <v>77563.20158567882</v>
      </c>
      <c r="U3065" s="7">
        <f t="shared" si="829"/>
        <v>11.952120715277859</v>
      </c>
      <c r="V3065" s="7">
        <f t="shared" si="829"/>
        <v>11.258848387329794</v>
      </c>
      <c r="W3065" s="69">
        <f t="shared" si="824"/>
        <v>5057</v>
      </c>
      <c r="X3065" s="64">
        <f t="shared" si="834"/>
        <v>14060.519814379064</v>
      </c>
      <c r="Y3065" s="7">
        <f t="shared" si="834"/>
        <v>34398.405264691763</v>
      </c>
      <c r="Z3065" s="7">
        <f t="shared" si="834"/>
        <v>15596.499795451917</v>
      </c>
      <c r="AA3065" s="7" t="str">
        <f t="shared" si="833"/>
        <v/>
      </c>
      <c r="AB3065" s="7" t="str">
        <f t="shared" si="833"/>
        <v/>
      </c>
      <c r="AC3065" s="7" t="str">
        <f t="shared" si="833"/>
        <v/>
      </c>
      <c r="AD3065" s="7" t="str">
        <f t="shared" si="820"/>
        <v/>
      </c>
      <c r="AE3065" s="7" t="str">
        <f t="shared" si="820"/>
        <v/>
      </c>
      <c r="AF3065" s="7" t="str">
        <f t="shared" si="820"/>
        <v/>
      </c>
      <c r="AG3065" s="7" t="str">
        <f t="shared" si="820"/>
        <v/>
      </c>
      <c r="AH3065" s="7" t="str">
        <f t="shared" si="820"/>
        <v/>
      </c>
      <c r="AI3065" s="7">
        <f t="shared" si="820"/>
        <v>9171.6475305368967</v>
      </c>
      <c r="AJ3065" s="69">
        <f t="shared" si="832"/>
        <v>73227.072405059633</v>
      </c>
      <c r="AK3065" s="11">
        <f t="shared" si="825"/>
        <v>11.201320473174032</v>
      </c>
    </row>
    <row r="3066" spans="1:37" hidden="1">
      <c r="A3066" s="8">
        <v>3063</v>
      </c>
      <c r="B3066" s="8"/>
      <c r="C3066">
        <f>②MSY管理基準値計算!C3066</f>
        <v>0.1026216508972593</v>
      </c>
      <c r="D3066" s="69">
        <f t="shared" si="826"/>
        <v>5058</v>
      </c>
      <c r="E3066" s="5">
        <f>IF(①再生産関数フィット!$B$2="HS",$W$2*(T3066+SQRT($W$3^2+(($W$4^2))/4)-SQRT((T3066-$W$3)^2+(($W$4^2))/4)),IF(①再生産関数フィット!$B$2="BH",$W$2*T3066/(1+$W$3*T3066),$W$2*T3066*EXP(-$W$3*T3066)))</f>
        <v>1486.1767038516546</v>
      </c>
      <c r="F3066" s="5">
        <f t="shared" ca="1" si="827"/>
        <v>91183.938340836496</v>
      </c>
      <c r="G3066" s="76">
        <f t="shared" si="821"/>
        <v>1646.7909288358146</v>
      </c>
      <c r="H3066" s="77">
        <f t="shared" si="835"/>
        <v>405.04050621506553</v>
      </c>
      <c r="I3066" s="77">
        <f t="shared" si="835"/>
        <v>130.19037955719403</v>
      </c>
      <c r="J3066" s="77" t="str">
        <f t="shared" si="835"/>
        <v/>
      </c>
      <c r="K3066" s="77" t="str">
        <f t="shared" si="835"/>
        <v/>
      </c>
      <c r="L3066" s="77" t="str">
        <f t="shared" si="835"/>
        <v/>
      </c>
      <c r="M3066" s="77" t="str">
        <f t="shared" si="835"/>
        <v/>
      </c>
      <c r="N3066" s="77" t="str">
        <f t="shared" si="835"/>
        <v/>
      </c>
      <c r="O3066" s="77" t="str">
        <f t="shared" si="835"/>
        <v/>
      </c>
      <c r="P3066" s="77" t="str">
        <f t="shared" si="835"/>
        <v/>
      </c>
      <c r="Q3066" s="77" t="str">
        <f t="shared" si="835"/>
        <v/>
      </c>
      <c r="R3066" s="98">
        <f t="shared" si="830"/>
        <v>29.144283454988511</v>
      </c>
      <c r="S3066" s="74">
        <f t="shared" si="822"/>
        <v>147394.30278598942</v>
      </c>
      <c r="T3066" s="72">
        <f t="shared" si="823"/>
        <v>61270.640321803534</v>
      </c>
      <c r="U3066" s="7">
        <f t="shared" si="829"/>
        <v>11.900866606606328</v>
      </c>
      <c r="V3066" s="7">
        <f t="shared" si="829"/>
        <v>11.023056056486105</v>
      </c>
      <c r="W3066" s="69">
        <f t="shared" si="824"/>
        <v>5058</v>
      </c>
      <c r="X3066" s="64">
        <f t="shared" si="834"/>
        <v>20689.564186172145</v>
      </c>
      <c r="Y3066" s="7">
        <f t="shared" si="834"/>
        <v>21228.203554518084</v>
      </c>
      <c r="Z3066" s="7">
        <f t="shared" si="834"/>
        <v>16574.489194771169</v>
      </c>
      <c r="AA3066" s="7" t="str">
        <f t="shared" si="833"/>
        <v/>
      </c>
      <c r="AB3066" s="7" t="str">
        <f t="shared" si="833"/>
        <v/>
      </c>
      <c r="AC3066" s="7" t="str">
        <f t="shared" si="833"/>
        <v/>
      </c>
      <c r="AD3066" s="7" t="str">
        <f t="shared" si="820"/>
        <v/>
      </c>
      <c r="AE3066" s="7" t="str">
        <f t="shared" si="820"/>
        <v/>
      </c>
      <c r="AF3066" s="7" t="str">
        <f t="shared" si="820"/>
        <v/>
      </c>
      <c r="AG3066" s="7" t="str">
        <f t="shared" si="820"/>
        <v/>
      </c>
      <c r="AH3066" s="7" t="str">
        <f t="shared" si="820"/>
        <v/>
      </c>
      <c r="AI3066" s="7">
        <f t="shared" si="820"/>
        <v>6130.1401333642716</v>
      </c>
      <c r="AJ3066" s="69">
        <f t="shared" si="832"/>
        <v>64622.397068825667</v>
      </c>
      <c r="AK3066" s="11">
        <f t="shared" si="825"/>
        <v>11.076316333534592</v>
      </c>
    </row>
    <row r="3067" spans="1:37" hidden="1">
      <c r="A3067" s="8">
        <v>3064</v>
      </c>
      <c r="B3067" s="8"/>
      <c r="C3067">
        <f>②MSY管理基準値計算!C3067</f>
        <v>-0.23835353329184861</v>
      </c>
      <c r="D3067" s="69">
        <f t="shared" si="826"/>
        <v>5059</v>
      </c>
      <c r="E3067" s="5">
        <f>IF(①再生産関数フィット!$B$2="HS",$W$2*(T3067+SQRT($W$3^2+(($W$4^2))/4)-SQRT((T3067-$W$3)^2+(($W$4^2))/4)),IF(①再生産関数フィット!$B$2="BH",$W$2*T3067/(1+$W$3*T3067),$W$2*T3067*EXP(-$W$3*T3067)))</f>
        <v>1486.1767038516546</v>
      </c>
      <c r="F3067" s="5">
        <f t="shared" ca="1" si="827"/>
        <v>91790.189478617351</v>
      </c>
      <c r="G3067" s="76">
        <f t="shared" si="821"/>
        <v>1170.994418717703</v>
      </c>
      <c r="H3067" s="77">
        <f t="shared" si="835"/>
        <v>596.00296873564309</v>
      </c>
      <c r="I3067" s="77">
        <f t="shared" si="835"/>
        <v>80.344069930384038</v>
      </c>
      <c r="J3067" s="77" t="str">
        <f t="shared" si="835"/>
        <v/>
      </c>
      <c r="K3067" s="77" t="str">
        <f t="shared" si="835"/>
        <v/>
      </c>
      <c r="L3067" s="77" t="str">
        <f t="shared" si="835"/>
        <v/>
      </c>
      <c r="M3067" s="77" t="str">
        <f t="shared" si="835"/>
        <v/>
      </c>
      <c r="N3067" s="77" t="str">
        <f t="shared" si="835"/>
        <v/>
      </c>
      <c r="O3067" s="77" t="str">
        <f t="shared" si="835"/>
        <v/>
      </c>
      <c r="P3067" s="77" t="str">
        <f t="shared" si="835"/>
        <v/>
      </c>
      <c r="Q3067" s="77" t="str">
        <f t="shared" si="835"/>
        <v/>
      </c>
      <c r="R3067" s="98">
        <f t="shared" si="830"/>
        <v>27.955066651652295</v>
      </c>
      <c r="S3067" s="74">
        <f t="shared" si="822"/>
        <v>135542.13503388863</v>
      </c>
      <c r="T3067" s="72">
        <f t="shared" si="823"/>
        <v>58902.209848398357</v>
      </c>
      <c r="U3067" s="7">
        <f t="shared" si="829"/>
        <v>11.817037830623653</v>
      </c>
      <c r="V3067" s="7">
        <f t="shared" si="829"/>
        <v>10.9836338875844</v>
      </c>
      <c r="W3067" s="69">
        <f t="shared" si="824"/>
        <v>5059</v>
      </c>
      <c r="X3067" s="64">
        <f t="shared" si="834"/>
        <v>14711.864003791052</v>
      </c>
      <c r="Y3067" s="7">
        <f t="shared" si="834"/>
        <v>31236.560653268098</v>
      </c>
      <c r="Z3067" s="7">
        <f t="shared" si="834"/>
        <v>10228.573904265146</v>
      </c>
      <c r="AA3067" s="7" t="str">
        <f t="shared" si="833"/>
        <v/>
      </c>
      <c r="AB3067" s="7" t="str">
        <f t="shared" si="833"/>
        <v/>
      </c>
      <c r="AC3067" s="7" t="str">
        <f t="shared" si="833"/>
        <v/>
      </c>
      <c r="AD3067" s="7" t="str">
        <f t="shared" si="820"/>
        <v/>
      </c>
      <c r="AE3067" s="7" t="str">
        <f t="shared" si="820"/>
        <v/>
      </c>
      <c r="AF3067" s="7" t="str">
        <f t="shared" si="820"/>
        <v/>
      </c>
      <c r="AG3067" s="7" t="str">
        <f t="shared" ref="AG3067:AI3130" si="836">IF(P3067&lt;&gt;"",IF($J$1="Baranov",P$10/(P$4+P$10)*(1-EXP(-P$4-P$10))*P3067*P$3,P3067*P$3*(1-EXP(-P$10))*EXP(-P$4/2)),"")</f>
        <v/>
      </c>
      <c r="AH3067" s="7" t="str">
        <f t="shared" si="836"/>
        <v/>
      </c>
      <c r="AI3067" s="7">
        <f t="shared" si="836"/>
        <v>5880.0030639571087</v>
      </c>
      <c r="AJ3067" s="69">
        <f t="shared" si="832"/>
        <v>62057.001625281409</v>
      </c>
      <c r="AK3067" s="11">
        <f t="shared" si="825"/>
        <v>11.035808622708254</v>
      </c>
    </row>
    <row r="3068" spans="1:37" hidden="1">
      <c r="A3068" s="8">
        <v>3065</v>
      </c>
      <c r="B3068" s="8"/>
      <c r="C3068">
        <f>②MSY管理基準値計算!C3068</f>
        <v>-0.11537629013201123</v>
      </c>
      <c r="D3068" s="69">
        <f t="shared" si="826"/>
        <v>5060</v>
      </c>
      <c r="E3068" s="5">
        <f>IF(①再生産関数フィット!$B$2="HS",$W$2*(T3068+SQRT($W$3^2+(($W$4^2))/4)-SQRT((T3068-$W$3)^2+(($W$4^2))/4)),IF(①再生産関数フィット!$B$2="BH",$W$2*T3068/(1+$W$3*T3068),$W$2*T3068*EXP(-$W$3*T3068)))</f>
        <v>1486.1767038516546</v>
      </c>
      <c r="F3068" s="5">
        <f t="shared" ca="1" si="827"/>
        <v>77563.20158567882</v>
      </c>
      <c r="G3068" s="76">
        <f t="shared" si="821"/>
        <v>1324.2292095289574</v>
      </c>
      <c r="H3068" s="77">
        <f t="shared" si="835"/>
        <v>423.80373713984795</v>
      </c>
      <c r="I3068" s="77">
        <f t="shared" si="835"/>
        <v>118.22349484569132</v>
      </c>
      <c r="J3068" s="77" t="str">
        <f t="shared" si="835"/>
        <v/>
      </c>
      <c r="K3068" s="77" t="str">
        <f t="shared" si="835"/>
        <v/>
      </c>
      <c r="L3068" s="77" t="str">
        <f t="shared" si="835"/>
        <v/>
      </c>
      <c r="M3068" s="77" t="str">
        <f t="shared" si="835"/>
        <v/>
      </c>
      <c r="N3068" s="77" t="str">
        <f t="shared" si="835"/>
        <v/>
      </c>
      <c r="O3068" s="77" t="str">
        <f t="shared" si="835"/>
        <v/>
      </c>
      <c r="P3068" s="77" t="str">
        <f t="shared" si="835"/>
        <v/>
      </c>
      <c r="Q3068" s="77" t="str">
        <f t="shared" si="835"/>
        <v/>
      </c>
      <c r="R3068" s="98">
        <f t="shared" si="830"/>
        <v>19.000947591898072</v>
      </c>
      <c r="S3068" s="74">
        <f t="shared" si="822"/>
        <v>129761.30599457335</v>
      </c>
      <c r="T3068" s="72">
        <f t="shared" si="823"/>
        <v>55601.950756422666</v>
      </c>
      <c r="U3068" s="7">
        <f t="shared" si="829"/>
        <v>11.773451933991666</v>
      </c>
      <c r="V3068" s="7">
        <f t="shared" si="829"/>
        <v>10.925973565170361</v>
      </c>
      <c r="W3068" s="69">
        <f t="shared" si="824"/>
        <v>5060</v>
      </c>
      <c r="X3068" s="64">
        <f t="shared" si="834"/>
        <v>16637.039194235764</v>
      </c>
      <c r="Y3068" s="7">
        <f t="shared" si="834"/>
        <v>22211.585905912387</v>
      </c>
      <c r="Z3068" s="7">
        <f t="shared" si="834"/>
        <v>15050.989516680602</v>
      </c>
      <c r="AA3068" s="7" t="str">
        <f t="shared" si="833"/>
        <v/>
      </c>
      <c r="AB3068" s="7" t="str">
        <f t="shared" si="833"/>
        <v/>
      </c>
      <c r="AC3068" s="7" t="str">
        <f t="shared" si="833"/>
        <v/>
      </c>
      <c r="AD3068" s="7" t="str">
        <f t="shared" si="833"/>
        <v/>
      </c>
      <c r="AE3068" s="7" t="str">
        <f t="shared" si="833"/>
        <v/>
      </c>
      <c r="AF3068" s="7" t="str">
        <f t="shared" si="833"/>
        <v/>
      </c>
      <c r="AG3068" s="7" t="str">
        <f t="shared" si="836"/>
        <v/>
      </c>
      <c r="AH3068" s="7" t="str">
        <f t="shared" si="836"/>
        <v/>
      </c>
      <c r="AI3068" s="7">
        <f t="shared" si="836"/>
        <v>3996.6146906627214</v>
      </c>
      <c r="AJ3068" s="69">
        <f t="shared" si="832"/>
        <v>57896.229307491471</v>
      </c>
      <c r="AK3068" s="11">
        <f t="shared" si="825"/>
        <v>10.966407537217467</v>
      </c>
    </row>
    <row r="3069" spans="1:37" hidden="1">
      <c r="A3069" s="8">
        <v>3066</v>
      </c>
      <c r="B3069" s="8"/>
      <c r="C3069">
        <f>②MSY管理基準値計算!C3069</f>
        <v>-0.41065378226565991</v>
      </c>
      <c r="D3069" s="69">
        <f t="shared" si="826"/>
        <v>5061</v>
      </c>
      <c r="E3069" s="5">
        <f>IF(①再生産関数フィット!$B$2="HS",$W$2*(T3069+SQRT($W$3^2+(($W$4^2))/4)-SQRT((T3069-$W$3)^2+(($W$4^2))/4)),IF(①再生産関数フィット!$B$2="BH",$W$2*T3069/(1+$W$3*T3069),$W$2*T3069*EXP(-$W$3*T3069)))</f>
        <v>1486.1767038516546</v>
      </c>
      <c r="F3069" s="5">
        <f t="shared" ca="1" si="827"/>
        <v>61270.640321803534</v>
      </c>
      <c r="G3069" s="76">
        <f t="shared" si="821"/>
        <v>985.65692554377529</v>
      </c>
      <c r="H3069" s="77">
        <f t="shared" si="835"/>
        <v>479.26213725482597</v>
      </c>
      <c r="I3069" s="77">
        <f t="shared" si="835"/>
        <v>84.065955308287982</v>
      </c>
      <c r="J3069" s="77" t="str">
        <f t="shared" si="835"/>
        <v/>
      </c>
      <c r="K3069" s="77" t="str">
        <f t="shared" si="835"/>
        <v/>
      </c>
      <c r="L3069" s="77" t="str">
        <f t="shared" si="835"/>
        <v/>
      </c>
      <c r="M3069" s="77" t="str">
        <f t="shared" si="835"/>
        <v/>
      </c>
      <c r="N3069" s="77" t="str">
        <f t="shared" si="835"/>
        <v/>
      </c>
      <c r="O3069" s="77" t="str">
        <f t="shared" si="835"/>
        <v/>
      </c>
      <c r="P3069" s="77" t="str">
        <f t="shared" si="835"/>
        <v/>
      </c>
      <c r="Q3069" s="77" t="str">
        <f t="shared" si="835"/>
        <v/>
      </c>
      <c r="R3069" s="98">
        <f t="shared" si="830"/>
        <v>24.075856201392476</v>
      </c>
      <c r="S3069" s="74">
        <f t="shared" si="822"/>
        <v>115836.48582466898</v>
      </c>
      <c r="T3069" s="72">
        <f t="shared" si="823"/>
        <v>52447.101940176668</v>
      </c>
      <c r="U3069" s="7">
        <f t="shared" si="829"/>
        <v>11.65993487070107</v>
      </c>
      <c r="V3069" s="7">
        <f t="shared" si="829"/>
        <v>10.867560358535775</v>
      </c>
      <c r="W3069" s="69">
        <f t="shared" si="824"/>
        <v>5061</v>
      </c>
      <c r="X3069" s="64">
        <f t="shared" si="834"/>
        <v>12383.364438981678</v>
      </c>
      <c r="Y3069" s="7">
        <f t="shared" si="834"/>
        <v>25118.164848966437</v>
      </c>
      <c r="Z3069" s="7">
        <f t="shared" si="834"/>
        <v>10702.405758739042</v>
      </c>
      <c r="AA3069" s="7" t="str">
        <f t="shared" si="833"/>
        <v/>
      </c>
      <c r="AB3069" s="7" t="str">
        <f t="shared" si="833"/>
        <v/>
      </c>
      <c r="AC3069" s="7" t="str">
        <f t="shared" si="833"/>
        <v/>
      </c>
      <c r="AD3069" s="7" t="str">
        <f t="shared" si="833"/>
        <v/>
      </c>
      <c r="AE3069" s="7" t="str">
        <f t="shared" si="833"/>
        <v/>
      </c>
      <c r="AF3069" s="7" t="str">
        <f t="shared" si="833"/>
        <v/>
      </c>
      <c r="AG3069" s="7" t="str">
        <f t="shared" si="836"/>
        <v/>
      </c>
      <c r="AH3069" s="7" t="str">
        <f t="shared" si="836"/>
        <v/>
      </c>
      <c r="AI3069" s="7">
        <f t="shared" si="836"/>
        <v>5064.0590486022393</v>
      </c>
      <c r="AJ3069" s="69">
        <f t="shared" si="832"/>
        <v>53267.994095289396</v>
      </c>
      <c r="AK3069" s="11">
        <f t="shared" si="825"/>
        <v>10.883090943772915</v>
      </c>
    </row>
    <row r="3070" spans="1:37" hidden="1">
      <c r="A3070" s="8">
        <v>3067</v>
      </c>
      <c r="B3070" s="8"/>
      <c r="C3070">
        <f>②MSY管理基準値計算!C3070</f>
        <v>0.24591460776845775</v>
      </c>
      <c r="D3070" s="69">
        <f t="shared" si="826"/>
        <v>5062</v>
      </c>
      <c r="E3070" s="5">
        <f>IF(①再生産関数フィット!$B$2="HS",$W$2*(T3070+SQRT($W$3^2+(($W$4^2))/4)-SQRT((T3070-$W$3)^2+(($W$4^2))/4)),IF(①再生産関数フィット!$B$2="BH",$W$2*T3070/(1+$W$3*T3070),$W$2*T3070*EXP(-$W$3*T3070)))</f>
        <v>1342.3877385312601</v>
      </c>
      <c r="F3070" s="5">
        <f t="shared" ca="1" si="827"/>
        <v>58902.209848398357</v>
      </c>
      <c r="G3070" s="76">
        <f t="shared" si="821"/>
        <v>1716.6325129953871</v>
      </c>
      <c r="H3070" s="77">
        <f t="shared" si="835"/>
        <v>356.72679724695405</v>
      </c>
      <c r="I3070" s="77">
        <f t="shared" si="835"/>
        <v>95.066715747539277</v>
      </c>
      <c r="J3070" s="77" t="str">
        <f t="shared" si="835"/>
        <v/>
      </c>
      <c r="K3070" s="77" t="str">
        <f t="shared" si="835"/>
        <v/>
      </c>
      <c r="L3070" s="77" t="str">
        <f t="shared" si="835"/>
        <v/>
      </c>
      <c r="M3070" s="77" t="str">
        <f t="shared" si="835"/>
        <v/>
      </c>
      <c r="N3070" s="77" t="str">
        <f t="shared" si="835"/>
        <v/>
      </c>
      <c r="O3070" s="77" t="str">
        <f t="shared" si="835"/>
        <v/>
      </c>
      <c r="P3070" s="77" t="str">
        <f t="shared" si="835"/>
        <v/>
      </c>
      <c r="Q3070" s="77" t="str">
        <f t="shared" si="835"/>
        <v/>
      </c>
      <c r="R3070" s="98">
        <f t="shared" si="830"/>
        <v>18.973345105404924</v>
      </c>
      <c r="S3070" s="74">
        <f t="shared" si="822"/>
        <v>133413.19600649879</v>
      </c>
      <c r="T3070" s="72">
        <f t="shared" si="823"/>
        <v>46911.555624335611</v>
      </c>
      <c r="U3070" s="7">
        <f t="shared" si="829"/>
        <v>11.801206328159788</v>
      </c>
      <c r="V3070" s="7">
        <f t="shared" si="829"/>
        <v>10.756019312664275</v>
      </c>
      <c r="W3070" s="69">
        <f t="shared" si="824"/>
        <v>5062</v>
      </c>
      <c r="X3070" s="64">
        <f t="shared" si="834"/>
        <v>21567.02343921463</v>
      </c>
      <c r="Y3070" s="7">
        <f t="shared" si="834"/>
        <v>18696.078414658019</v>
      </c>
      <c r="Z3070" s="7">
        <f t="shared" si="834"/>
        <v>12102.908512128253</v>
      </c>
      <c r="AA3070" s="7" t="str">
        <f t="shared" si="833"/>
        <v/>
      </c>
      <c r="AB3070" s="7" t="str">
        <f t="shared" si="833"/>
        <v/>
      </c>
      <c r="AC3070" s="7" t="str">
        <f t="shared" si="833"/>
        <v/>
      </c>
      <c r="AD3070" s="7" t="str">
        <f t="shared" si="833"/>
        <v/>
      </c>
      <c r="AE3070" s="7" t="str">
        <f t="shared" si="833"/>
        <v/>
      </c>
      <c r="AF3070" s="7" t="str">
        <f t="shared" si="833"/>
        <v/>
      </c>
      <c r="AG3070" s="7" t="str">
        <f t="shared" si="836"/>
        <v/>
      </c>
      <c r="AH3070" s="7" t="str">
        <f t="shared" si="836"/>
        <v/>
      </c>
      <c r="AI3070" s="7">
        <f t="shared" si="836"/>
        <v>3990.8088484812311</v>
      </c>
      <c r="AJ3070" s="69">
        <f t="shared" si="832"/>
        <v>56356.819214482137</v>
      </c>
      <c r="AK3070" s="11">
        <f t="shared" si="825"/>
        <v>10.939458527487455</v>
      </c>
    </row>
    <row r="3071" spans="1:37" hidden="1">
      <c r="A3071" s="8">
        <v>3068</v>
      </c>
      <c r="B3071" s="8"/>
      <c r="C3071">
        <f>②MSY管理基準値計算!C3071</f>
        <v>-0.11691137182176374</v>
      </c>
      <c r="D3071" s="69">
        <f t="shared" si="826"/>
        <v>5063</v>
      </c>
      <c r="E3071" s="5">
        <f>IF(①再生産関数フィット!$B$2="HS",$W$2*(T3071+SQRT($W$3^2+(($W$4^2))/4)-SQRT((T3071-$W$3)^2+(($W$4^2))/4)),IF(①再生産関数フィット!$B$2="BH",$W$2*T3071/(1+$W$3*T3071),$W$2*T3071*EXP(-$W$3*T3071)))</f>
        <v>1486.1767038516546</v>
      </c>
      <c r="F3071" s="5">
        <f t="shared" ca="1" si="827"/>
        <v>55601.950756422666</v>
      </c>
      <c r="G3071" s="76">
        <f t="shared" si="821"/>
        <v>1322.1979689753457</v>
      </c>
      <c r="H3071" s="77">
        <f t="shared" si="835"/>
        <v>621.27988201675544</v>
      </c>
      <c r="I3071" s="77">
        <f t="shared" si="835"/>
        <v>70.760534574369345</v>
      </c>
      <c r="J3071" s="77" t="str">
        <f t="shared" si="835"/>
        <v/>
      </c>
      <c r="K3071" s="77" t="str">
        <f t="shared" si="835"/>
        <v/>
      </c>
      <c r="L3071" s="77" t="str">
        <f t="shared" si="835"/>
        <v/>
      </c>
      <c r="M3071" s="77" t="str">
        <f t="shared" si="835"/>
        <v/>
      </c>
      <c r="N3071" s="77" t="str">
        <f t="shared" si="835"/>
        <v/>
      </c>
      <c r="O3071" s="77" t="str">
        <f t="shared" si="835"/>
        <v/>
      </c>
      <c r="P3071" s="77" t="str">
        <f t="shared" si="835"/>
        <v/>
      </c>
      <c r="Q3071" s="77" t="str">
        <f t="shared" si="835"/>
        <v/>
      </c>
      <c r="R3071" s="98">
        <f t="shared" si="830"/>
        <v>20.008185550050637</v>
      </c>
      <c r="S3071" s="74">
        <f t="shared" si="822"/>
        <v>138893.94042181355</v>
      </c>
      <c r="T3071" s="72">
        <f t="shared" si="823"/>
        <v>54942.027561961964</v>
      </c>
      <c r="U3071" s="7">
        <f t="shared" si="829"/>
        <v>11.841465902317912</v>
      </c>
      <c r="V3071" s="7">
        <f t="shared" si="829"/>
        <v>10.914033863991261</v>
      </c>
      <c r="W3071" s="69">
        <f t="shared" si="824"/>
        <v>5063</v>
      </c>
      <c r="X3071" s="64">
        <f t="shared" si="834"/>
        <v>16611.519572360499</v>
      </c>
      <c r="Y3071" s="7">
        <f t="shared" si="834"/>
        <v>32561.325589435852</v>
      </c>
      <c r="Z3071" s="7">
        <f t="shared" si="834"/>
        <v>9008.4975534147216</v>
      </c>
      <c r="AA3071" s="7" t="str">
        <f t="shared" si="833"/>
        <v/>
      </c>
      <c r="AB3071" s="7" t="str">
        <f t="shared" si="833"/>
        <v/>
      </c>
      <c r="AC3071" s="7" t="str">
        <f t="shared" si="833"/>
        <v/>
      </c>
      <c r="AD3071" s="7" t="str">
        <f t="shared" si="833"/>
        <v/>
      </c>
      <c r="AE3071" s="7" t="str">
        <f t="shared" si="833"/>
        <v/>
      </c>
      <c r="AF3071" s="7" t="str">
        <f t="shared" si="833"/>
        <v/>
      </c>
      <c r="AG3071" s="7" t="str">
        <f t="shared" si="836"/>
        <v/>
      </c>
      <c r="AH3071" s="7" t="str">
        <f t="shared" si="836"/>
        <v/>
      </c>
      <c r="AI3071" s="7">
        <f t="shared" si="836"/>
        <v>4208.4747571713069</v>
      </c>
      <c r="AJ3071" s="69">
        <f t="shared" si="832"/>
        <v>62389.817472382383</v>
      </c>
      <c r="AK3071" s="11">
        <f t="shared" si="825"/>
        <v>11.041157359509631</v>
      </c>
    </row>
    <row r="3072" spans="1:37" hidden="1">
      <c r="A3072" s="8">
        <v>3069</v>
      </c>
      <c r="B3072" s="8"/>
      <c r="C3072">
        <f>②MSY管理基準値計算!C3072</f>
        <v>-0.2695877194098476</v>
      </c>
      <c r="D3072" s="69">
        <f t="shared" si="826"/>
        <v>5064</v>
      </c>
      <c r="E3072" s="5">
        <f>IF(①再生産関数フィット!$B$2="HS",$W$2*(T3072+SQRT($W$3^2+(($W$4^2))/4)-SQRT((T3072-$W$3)^2+(($W$4^2))/4)),IF(①再生産関数フィット!$B$2="BH",$W$2*T3072/(1+$W$3*T3072),$W$2*T3072*EXP(-$W$3*T3072)))</f>
        <v>1486.1767038516546</v>
      </c>
      <c r="F3072" s="5">
        <f t="shared" ca="1" si="827"/>
        <v>52447.101940176668</v>
      </c>
      <c r="G3072" s="76">
        <f t="shared" si="821"/>
        <v>1134.9846563790177</v>
      </c>
      <c r="H3072" s="77">
        <f t="shared" si="835"/>
        <v>478.52699511931235</v>
      </c>
      <c r="I3072" s="77">
        <f t="shared" si="835"/>
        <v>123.23743803685358</v>
      </c>
      <c r="J3072" s="77" t="str">
        <f t="shared" si="835"/>
        <v/>
      </c>
      <c r="K3072" s="77" t="str">
        <f t="shared" si="835"/>
        <v/>
      </c>
      <c r="L3072" s="77" t="str">
        <f t="shared" si="835"/>
        <v/>
      </c>
      <c r="M3072" s="77" t="str">
        <f t="shared" si="835"/>
        <v/>
      </c>
      <c r="N3072" s="77" t="str">
        <f t="shared" si="835"/>
        <v/>
      </c>
      <c r="O3072" s="77" t="str">
        <f t="shared" si="835"/>
        <v/>
      </c>
      <c r="P3072" s="77" t="str">
        <f t="shared" si="835"/>
        <v/>
      </c>
      <c r="Q3072" s="77" t="str">
        <f t="shared" si="835"/>
        <v/>
      </c>
      <c r="R3072" s="98">
        <f t="shared" si="830"/>
        <v>15.925258026053775</v>
      </c>
      <c r="S3072" s="74">
        <f t="shared" si="822"/>
        <v>127648.29456546871</v>
      </c>
      <c r="T3072" s="72">
        <f t="shared" si="823"/>
        <v>58322.55855434238</v>
      </c>
      <c r="U3072" s="7">
        <f t="shared" si="829"/>
        <v>11.757034062341202</v>
      </c>
      <c r="V3072" s="7">
        <f t="shared" si="829"/>
        <v>10.973744236679469</v>
      </c>
      <c r="W3072" s="69">
        <f t="shared" si="824"/>
        <v>5064</v>
      </c>
      <c r="X3072" s="64">
        <f t="shared" si="834"/>
        <v>14259.453029095119</v>
      </c>
      <c r="Y3072" s="7">
        <f t="shared" si="834"/>
        <v>25079.635994062479</v>
      </c>
      <c r="Z3072" s="7">
        <f t="shared" si="834"/>
        <v>15689.312774726</v>
      </c>
      <c r="AA3072" s="7" t="str">
        <f t="shared" si="833"/>
        <v/>
      </c>
      <c r="AB3072" s="7" t="str">
        <f t="shared" si="833"/>
        <v/>
      </c>
      <c r="AC3072" s="7" t="str">
        <f t="shared" si="833"/>
        <v/>
      </c>
      <c r="AD3072" s="7" t="str">
        <f t="shared" si="833"/>
        <v/>
      </c>
      <c r="AE3072" s="7" t="str">
        <f t="shared" si="833"/>
        <v/>
      </c>
      <c r="AF3072" s="7" t="str">
        <f t="shared" si="833"/>
        <v/>
      </c>
      <c r="AG3072" s="7" t="str">
        <f t="shared" si="836"/>
        <v/>
      </c>
      <c r="AH3072" s="7" t="str">
        <f t="shared" si="836"/>
        <v/>
      </c>
      <c r="AI3072" s="7">
        <f t="shared" si="836"/>
        <v>3349.6813709785615</v>
      </c>
      <c r="AJ3072" s="69">
        <f t="shared" si="832"/>
        <v>58378.083168862162</v>
      </c>
      <c r="AK3072" s="11">
        <f t="shared" si="825"/>
        <v>10.974695810173662</v>
      </c>
    </row>
    <row r="3073" spans="1:37" hidden="1">
      <c r="A3073" s="8">
        <v>3070</v>
      </c>
      <c r="B3073" s="8"/>
      <c r="C3073">
        <f>②MSY管理基準値計算!C3073</f>
        <v>-2.1511734293716285E-2</v>
      </c>
      <c r="D3073" s="69">
        <f t="shared" si="826"/>
        <v>5065</v>
      </c>
      <c r="E3073" s="5">
        <f>IF(①再生産関数フィット!$B$2="HS",$W$2*(T3073+SQRT($W$3^2+(($W$4^2))/4)-SQRT((T3073-$W$3)^2+(($W$4^2))/4)),IF(①再生産関数フィット!$B$2="BH",$W$2*T3073/(1+$W$3*T3073),$W$2*T3073*EXP(-$W$3*T3073)))</f>
        <v>1477.9342875464329</v>
      </c>
      <c r="F3073" s="5">
        <f t="shared" ca="1" si="827"/>
        <v>46911.555624335611</v>
      </c>
      <c r="G3073" s="76">
        <f t="shared" si="821"/>
        <v>1446.4808794529768</v>
      </c>
      <c r="H3073" s="77">
        <f t="shared" si="835"/>
        <v>410.77116276655232</v>
      </c>
      <c r="I3073" s="77">
        <f t="shared" si="835"/>
        <v>94.920892526804124</v>
      </c>
      <c r="J3073" s="77" t="str">
        <f t="shared" si="835"/>
        <v/>
      </c>
      <c r="K3073" s="77" t="str">
        <f t="shared" si="835"/>
        <v/>
      </c>
      <c r="L3073" s="77" t="str">
        <f t="shared" si="835"/>
        <v/>
      </c>
      <c r="M3073" s="77" t="str">
        <f t="shared" si="835"/>
        <v/>
      </c>
      <c r="N3073" s="77" t="str">
        <f t="shared" si="835"/>
        <v/>
      </c>
      <c r="O3073" s="77" t="str">
        <f t="shared" si="835"/>
        <v/>
      </c>
      <c r="P3073" s="77" t="str">
        <f t="shared" si="835"/>
        <v/>
      </c>
      <c r="Q3073" s="77" t="str">
        <f t="shared" si="835"/>
        <v/>
      </c>
      <c r="R3073" s="98">
        <f t="shared" si="830"/>
        <v>24.415920367338757</v>
      </c>
      <c r="S3073" s="74">
        <f t="shared" si="822"/>
        <v>130046.20647552796</v>
      </c>
      <c r="T3073" s="72">
        <f t="shared" si="823"/>
        <v>51648.41315908129</v>
      </c>
      <c r="U3073" s="7">
        <f t="shared" si="829"/>
        <v>11.775645100713005</v>
      </c>
      <c r="V3073" s="7">
        <f t="shared" si="829"/>
        <v>10.852214751115152</v>
      </c>
      <c r="W3073" s="69">
        <f t="shared" si="824"/>
        <v>5065</v>
      </c>
      <c r="X3073" s="64">
        <f t="shared" si="834"/>
        <v>18172.955944486395</v>
      </c>
      <c r="Y3073" s="7">
        <f t="shared" si="834"/>
        <v>21528.547697657687</v>
      </c>
      <c r="Z3073" s="7">
        <f t="shared" si="834"/>
        <v>12084.343811690002</v>
      </c>
      <c r="AA3073" s="7" t="str">
        <f t="shared" si="833"/>
        <v/>
      </c>
      <c r="AB3073" s="7" t="str">
        <f t="shared" si="833"/>
        <v/>
      </c>
      <c r="AC3073" s="7" t="str">
        <f t="shared" si="833"/>
        <v/>
      </c>
      <c r="AD3073" s="7" t="str">
        <f t="shared" si="833"/>
        <v/>
      </c>
      <c r="AE3073" s="7" t="str">
        <f t="shared" si="833"/>
        <v/>
      </c>
      <c r="AF3073" s="7" t="str">
        <f t="shared" si="833"/>
        <v/>
      </c>
      <c r="AG3073" s="7" t="str">
        <f t="shared" si="836"/>
        <v/>
      </c>
      <c r="AH3073" s="7" t="str">
        <f t="shared" si="836"/>
        <v/>
      </c>
      <c r="AI3073" s="7">
        <f t="shared" si="836"/>
        <v>5135.58734658925</v>
      </c>
      <c r="AJ3073" s="69">
        <f t="shared" si="832"/>
        <v>56921.434800423332</v>
      </c>
      <c r="AK3073" s="11">
        <f t="shared" si="825"/>
        <v>10.949427259202031</v>
      </c>
    </row>
    <row r="3074" spans="1:37" hidden="1">
      <c r="A3074" s="8">
        <v>3071</v>
      </c>
      <c r="B3074" s="8"/>
      <c r="C3074">
        <f>②MSY管理基準値計算!C3074</f>
        <v>-7.7978769557760286E-2</v>
      </c>
      <c r="D3074" s="69">
        <f t="shared" si="826"/>
        <v>5066</v>
      </c>
      <c r="E3074" s="5">
        <f>IF(①再生産関数フィット!$B$2="HS",$W$2*(T3074+SQRT($W$3^2+(($W$4^2))/4)-SQRT((T3074-$W$3)^2+(($W$4^2))/4)),IF(①再生産関数フィット!$B$2="BH",$W$2*T3074/(1+$W$3*T3074),$W$2*T3074*EXP(-$W$3*T3074)))</f>
        <v>1486.1767038516546</v>
      </c>
      <c r="F3074" s="5">
        <f t="shared" ca="1" si="827"/>
        <v>54942.027561961964</v>
      </c>
      <c r="G3074" s="76">
        <f t="shared" si="821"/>
        <v>1374.6897675824152</v>
      </c>
      <c r="H3074" s="77">
        <f t="shared" si="835"/>
        <v>523.50719406912049</v>
      </c>
      <c r="I3074" s="77">
        <f t="shared" si="835"/>
        <v>81.480806290463534</v>
      </c>
      <c r="J3074" s="77" t="str">
        <f t="shared" si="835"/>
        <v/>
      </c>
      <c r="K3074" s="77" t="str">
        <f t="shared" si="835"/>
        <v/>
      </c>
      <c r="L3074" s="77" t="str">
        <f t="shared" si="835"/>
        <v/>
      </c>
      <c r="M3074" s="77" t="str">
        <f t="shared" si="835"/>
        <v/>
      </c>
      <c r="N3074" s="77" t="str">
        <f t="shared" si="835"/>
        <v/>
      </c>
      <c r="O3074" s="77" t="str">
        <f t="shared" si="835"/>
        <v/>
      </c>
      <c r="P3074" s="77" t="str">
        <f t="shared" si="835"/>
        <v/>
      </c>
      <c r="Q3074" s="77" t="str">
        <f t="shared" si="835"/>
        <v/>
      </c>
      <c r="R3074" s="98">
        <f t="shared" si="830"/>
        <v>20.937494047961501</v>
      </c>
      <c r="S3074" s="74">
        <f t="shared" si="822"/>
        <v>134035.14329524062</v>
      </c>
      <c r="T3074" s="72">
        <f t="shared" si="823"/>
        <v>52872.192888488004</v>
      </c>
      <c r="U3074" s="7">
        <f t="shared" si="829"/>
        <v>11.805857307945333</v>
      </c>
      <c r="V3074" s="7">
        <f t="shared" si="829"/>
        <v>10.875632825359855</v>
      </c>
      <c r="W3074" s="69">
        <f t="shared" si="824"/>
        <v>5066</v>
      </c>
      <c r="X3074" s="64">
        <f t="shared" si="834"/>
        <v>17271.003674144049</v>
      </c>
      <c r="Y3074" s="7">
        <f t="shared" si="834"/>
        <v>27437.05162182749</v>
      </c>
      <c r="Z3074" s="7">
        <f t="shared" si="834"/>
        <v>10373.291390929851</v>
      </c>
      <c r="AA3074" s="7" t="str">
        <f t="shared" si="833"/>
        <v/>
      </c>
      <c r="AB3074" s="7" t="str">
        <f t="shared" si="833"/>
        <v/>
      </c>
      <c r="AC3074" s="7" t="str">
        <f t="shared" si="833"/>
        <v/>
      </c>
      <c r="AD3074" s="7" t="str">
        <f t="shared" si="833"/>
        <v/>
      </c>
      <c r="AE3074" s="7" t="str">
        <f t="shared" si="833"/>
        <v/>
      </c>
      <c r="AF3074" s="7" t="str">
        <f t="shared" si="833"/>
        <v/>
      </c>
      <c r="AG3074" s="7" t="str">
        <f t="shared" si="836"/>
        <v/>
      </c>
      <c r="AH3074" s="7" t="str">
        <f t="shared" si="836"/>
        <v/>
      </c>
      <c r="AI3074" s="7">
        <f t="shared" si="836"/>
        <v>4403.9433240385688</v>
      </c>
      <c r="AJ3074" s="69">
        <f t="shared" si="832"/>
        <v>59485.290010939963</v>
      </c>
      <c r="AK3074" s="11">
        <f t="shared" si="825"/>
        <v>10.99348433426127</v>
      </c>
    </row>
    <row r="3075" spans="1:37" hidden="1">
      <c r="A3075" s="8">
        <v>3072</v>
      </c>
      <c r="B3075" s="8"/>
      <c r="C3075">
        <f>②MSY管理基準値計算!C3075</f>
        <v>-0.1873909629463868</v>
      </c>
      <c r="D3075" s="69">
        <f t="shared" si="826"/>
        <v>5067</v>
      </c>
      <c r="E3075" s="5">
        <f>IF(①再生産関数フィット!$B$2="HS",$W$2*(T3075+SQRT($W$3^2+(($W$4^2))/4)-SQRT((T3075-$W$3)^2+(($W$4^2))/4)),IF(①再生産関数フィット!$B$2="BH",$W$2*T3075/(1+$W$3*T3075),$W$2*T3075*EXP(-$W$3*T3075)))</f>
        <v>1486.1767038516546</v>
      </c>
      <c r="F3075" s="5">
        <f t="shared" ca="1" si="827"/>
        <v>58322.55855434238</v>
      </c>
      <c r="G3075" s="76">
        <f t="shared" si="821"/>
        <v>1232.2181123620696</v>
      </c>
      <c r="H3075" s="77">
        <f t="shared" si="835"/>
        <v>497.52471198565667</v>
      </c>
      <c r="I3075" s="77">
        <f t="shared" si="835"/>
        <v>103.84319090055514</v>
      </c>
      <c r="J3075" s="77" t="str">
        <f t="shared" si="835"/>
        <v/>
      </c>
      <c r="K3075" s="77" t="str">
        <f t="shared" si="835"/>
        <v/>
      </c>
      <c r="L3075" s="77" t="str">
        <f t="shared" si="835"/>
        <v/>
      </c>
      <c r="M3075" s="77" t="str">
        <f t="shared" si="835"/>
        <v/>
      </c>
      <c r="N3075" s="77" t="str">
        <f t="shared" si="835"/>
        <v/>
      </c>
      <c r="O3075" s="77" t="str">
        <f t="shared" si="835"/>
        <v/>
      </c>
      <c r="P3075" s="77" t="str">
        <f t="shared" si="835"/>
        <v/>
      </c>
      <c r="Q3075" s="77" t="str">
        <f t="shared" si="835"/>
        <v/>
      </c>
      <c r="R3075" s="98">
        <f t="shared" si="830"/>
        <v>17.969162253731973</v>
      </c>
      <c r="S3075" s="74">
        <f t="shared" si="822"/>
        <v>129753.41125659428</v>
      </c>
      <c r="T3075" s="72">
        <f t="shared" si="823"/>
        <v>55588.451162828664</v>
      </c>
      <c r="U3075" s="7">
        <f t="shared" si="829"/>
        <v>11.77339109167748</v>
      </c>
      <c r="V3075" s="7">
        <f t="shared" si="829"/>
        <v>10.925730745764596</v>
      </c>
      <c r="W3075" s="69">
        <f t="shared" si="824"/>
        <v>5067</v>
      </c>
      <c r="X3075" s="64">
        <f t="shared" si="834"/>
        <v>15481.051832791993</v>
      </c>
      <c r="Y3075" s="7">
        <f t="shared" si="834"/>
        <v>26075.307771382759</v>
      </c>
      <c r="Z3075" s="7">
        <f t="shared" si="834"/>
        <v>13220.238326255838</v>
      </c>
      <c r="AA3075" s="7" t="str">
        <f t="shared" si="833"/>
        <v/>
      </c>
      <c r="AB3075" s="7" t="str">
        <f t="shared" si="833"/>
        <v/>
      </c>
      <c r="AC3075" s="7" t="str">
        <f t="shared" si="833"/>
        <v/>
      </c>
      <c r="AD3075" s="7" t="str">
        <f t="shared" si="833"/>
        <v/>
      </c>
      <c r="AE3075" s="7" t="str">
        <f t="shared" si="833"/>
        <v/>
      </c>
      <c r="AF3075" s="7" t="str">
        <f t="shared" si="833"/>
        <v/>
      </c>
      <c r="AG3075" s="7" t="str">
        <f t="shared" si="836"/>
        <v/>
      </c>
      <c r="AH3075" s="7" t="str">
        <f t="shared" si="836"/>
        <v/>
      </c>
      <c r="AI3075" s="7">
        <f t="shared" si="836"/>
        <v>3779.5913858943136</v>
      </c>
      <c r="AJ3075" s="69">
        <f t="shared" si="832"/>
        <v>58556.189316324904</v>
      </c>
      <c r="AK3075" s="11">
        <f t="shared" si="825"/>
        <v>10.977742073367654</v>
      </c>
    </row>
    <row r="3076" spans="1:37" hidden="1">
      <c r="A3076" s="8">
        <v>3073</v>
      </c>
      <c r="B3076" s="8"/>
      <c r="C3076">
        <f>②MSY管理基準値計算!C3076</f>
        <v>0.34893481841524182</v>
      </c>
      <c r="D3076" s="69">
        <f t="shared" si="826"/>
        <v>5068</v>
      </c>
      <c r="E3076" s="5">
        <f>IF(①再生産関数フィット!$B$2="HS",$W$2*(T3076+SQRT($W$3^2+(($W$4^2))/4)-SQRT((T3076-$W$3)^2+(($W$4^2))/4)),IF(①再生産関数フィット!$B$2="BH",$W$2*T3076/(1+$W$3*T3076),$W$2*T3076*EXP(-$W$3*T3076)))</f>
        <v>1486.1767038516546</v>
      </c>
      <c r="F3076" s="5">
        <f t="shared" ca="1" si="827"/>
        <v>51648.41315908129</v>
      </c>
      <c r="G3076" s="76">
        <f t="shared" si="821"/>
        <v>2106.7398758011568</v>
      </c>
      <c r="H3076" s="77">
        <f t="shared" si="835"/>
        <v>445.96168234713667</v>
      </c>
      <c r="I3076" s="77">
        <f t="shared" si="835"/>
        <v>98.689290672190481</v>
      </c>
      <c r="J3076" s="77" t="str">
        <f t="shared" si="835"/>
        <v/>
      </c>
      <c r="K3076" s="77" t="str">
        <f t="shared" si="835"/>
        <v/>
      </c>
      <c r="L3076" s="77" t="str">
        <f t="shared" si="835"/>
        <v/>
      </c>
      <c r="M3076" s="77" t="str">
        <f t="shared" si="835"/>
        <v/>
      </c>
      <c r="N3076" s="77" t="str">
        <f t="shared" si="835"/>
        <v/>
      </c>
      <c r="O3076" s="77" t="str">
        <f t="shared" si="835"/>
        <v/>
      </c>
      <c r="P3076" s="77" t="str">
        <f t="shared" si="835"/>
        <v/>
      </c>
      <c r="Q3076" s="77" t="str">
        <f t="shared" si="835"/>
        <v/>
      </c>
      <c r="R3076" s="98">
        <f t="shared" si="830"/>
        <v>21.371824479663541</v>
      </c>
      <c r="S3076" s="74">
        <f t="shared" si="822"/>
        <v>159685.5934236359</v>
      </c>
      <c r="T3076" s="72">
        <f t="shared" si="823"/>
        <v>53117.914274232789</v>
      </c>
      <c r="U3076" s="7">
        <f t="shared" si="829"/>
        <v>11.980962119887428</v>
      </c>
      <c r="V3076" s="7">
        <f t="shared" si="829"/>
        <v>10.880269518963649</v>
      </c>
      <c r="W3076" s="69">
        <f t="shared" si="824"/>
        <v>5068</v>
      </c>
      <c r="X3076" s="64">
        <f t="shared" si="834"/>
        <v>26468.162485428682</v>
      </c>
      <c r="Y3076" s="7">
        <f t="shared" si="834"/>
        <v>23372.88548951608</v>
      </c>
      <c r="Z3076" s="7">
        <f t="shared" si="834"/>
        <v>12564.097189433731</v>
      </c>
      <c r="AA3076" s="7" t="str">
        <f t="shared" si="833"/>
        <v/>
      </c>
      <c r="AB3076" s="7" t="str">
        <f t="shared" si="833"/>
        <v/>
      </c>
      <c r="AC3076" s="7" t="str">
        <f t="shared" si="833"/>
        <v/>
      </c>
      <c r="AD3076" s="7" t="str">
        <f t="shared" si="833"/>
        <v/>
      </c>
      <c r="AE3076" s="7" t="str">
        <f t="shared" si="833"/>
        <v/>
      </c>
      <c r="AF3076" s="7" t="str">
        <f t="shared" si="833"/>
        <v/>
      </c>
      <c r="AG3076" s="7" t="str">
        <f t="shared" si="836"/>
        <v/>
      </c>
      <c r="AH3076" s="7" t="str">
        <f t="shared" si="836"/>
        <v/>
      </c>
      <c r="AI3076" s="7">
        <f t="shared" si="836"/>
        <v>4495.2993669699435</v>
      </c>
      <c r="AJ3076" s="69">
        <f t="shared" si="832"/>
        <v>66900.444531348447</v>
      </c>
      <c r="AK3076" s="11">
        <f t="shared" si="825"/>
        <v>11.110960890807972</v>
      </c>
    </row>
    <row r="3077" spans="1:37" hidden="1">
      <c r="A3077" s="8">
        <v>3074</v>
      </c>
      <c r="B3077" s="8"/>
      <c r="C3077">
        <f>②MSY管理基準値計算!C3077</f>
        <v>0.37439656778749747</v>
      </c>
      <c r="D3077" s="69">
        <f t="shared" si="826"/>
        <v>5069</v>
      </c>
      <c r="E3077" s="5">
        <f>IF(①再生産関数フィット!$B$2="HS",$W$2*(T3077+SQRT($W$3^2+(($W$4^2))/4)-SQRT((T3077-$W$3)^2+(($W$4^2))/4)),IF(①再生産関数フィット!$B$2="BH",$W$2*T3077/(1+$W$3*T3077),$W$2*T3077*EXP(-$W$3*T3077)))</f>
        <v>1486.1767038516546</v>
      </c>
      <c r="F3077" s="5">
        <f t="shared" ca="1" si="827"/>
        <v>52872.192888488004</v>
      </c>
      <c r="G3077" s="76">
        <f t="shared" si="821"/>
        <v>2161.0698919886272</v>
      </c>
      <c r="H3077" s="77">
        <f t="shared" ref="H3077:Q3092" si="837">IF(H$2&lt;&gt;"",G3076*EXP(-G$4-G$6*$S$6),"")</f>
        <v>762.4666849597611</v>
      </c>
      <c r="I3077" s="77">
        <f t="shared" si="837"/>
        <v>88.461218181830688</v>
      </c>
      <c r="J3077" s="77" t="str">
        <f t="shared" si="837"/>
        <v/>
      </c>
      <c r="K3077" s="77" t="str">
        <f t="shared" si="837"/>
        <v/>
      </c>
      <c r="L3077" s="77" t="str">
        <f t="shared" si="837"/>
        <v/>
      </c>
      <c r="M3077" s="77" t="str">
        <f t="shared" si="837"/>
        <v/>
      </c>
      <c r="N3077" s="77" t="str">
        <f t="shared" si="837"/>
        <v/>
      </c>
      <c r="O3077" s="77" t="str">
        <f t="shared" si="837"/>
        <v/>
      </c>
      <c r="P3077" s="77" t="str">
        <f t="shared" si="837"/>
        <v/>
      </c>
      <c r="Q3077" s="77" t="str">
        <f t="shared" si="837"/>
        <v/>
      </c>
      <c r="R3077" s="98">
        <f t="shared" si="830"/>
        <v>21.064571970037431</v>
      </c>
      <c r="S3077" s="74">
        <f t="shared" si="822"/>
        <v>191040.08170595646</v>
      </c>
      <c r="T3077" s="72">
        <f t="shared" si="823"/>
        <v>66473.951778423332</v>
      </c>
      <c r="U3077" s="7">
        <f t="shared" si="829"/>
        <v>12.160238536876591</v>
      </c>
      <c r="V3077" s="7">
        <f t="shared" si="829"/>
        <v>11.104565447328351</v>
      </c>
      <c r="W3077" s="69">
        <f t="shared" si="824"/>
        <v>5069</v>
      </c>
      <c r="X3077" s="64">
        <f t="shared" si="834"/>
        <v>27150.741152497903</v>
      </c>
      <c r="Y3077" s="7">
        <f t="shared" si="834"/>
        <v>39960.936606350675</v>
      </c>
      <c r="Z3077" s="7">
        <f t="shared" si="834"/>
        <v>11261.965053776728</v>
      </c>
      <c r="AA3077" s="7" t="str">
        <f t="shared" si="833"/>
        <v/>
      </c>
      <c r="AB3077" s="7" t="str">
        <f t="shared" si="833"/>
        <v/>
      </c>
      <c r="AC3077" s="7" t="str">
        <f t="shared" si="833"/>
        <v/>
      </c>
      <c r="AD3077" s="7" t="str">
        <f t="shared" si="833"/>
        <v/>
      </c>
      <c r="AE3077" s="7" t="str">
        <f t="shared" si="833"/>
        <v/>
      </c>
      <c r="AF3077" s="7" t="str">
        <f t="shared" si="833"/>
        <v/>
      </c>
      <c r="AG3077" s="7" t="str">
        <f t="shared" si="836"/>
        <v/>
      </c>
      <c r="AH3077" s="7" t="str">
        <f t="shared" si="836"/>
        <v/>
      </c>
      <c r="AI3077" s="7">
        <f t="shared" si="836"/>
        <v>4430.6725957115304</v>
      </c>
      <c r="AJ3077" s="69">
        <f t="shared" si="832"/>
        <v>82804.315408336843</v>
      </c>
      <c r="AK3077" s="11">
        <f t="shared" si="825"/>
        <v>11.324235457473407</v>
      </c>
    </row>
    <row r="3078" spans="1:37" hidden="1">
      <c r="A3078" s="8">
        <v>3075</v>
      </c>
      <c r="B3078" s="8"/>
      <c r="C3078">
        <f>②MSY管理基準値計算!C3078</f>
        <v>0.1768934466759978</v>
      </c>
      <c r="D3078" s="69">
        <f t="shared" si="826"/>
        <v>5070</v>
      </c>
      <c r="E3078" s="5">
        <f>IF(①再生産関数フィット!$B$2="HS",$W$2*(T3078+SQRT($W$3^2+(($W$4^2))/4)-SQRT((T3078-$W$3)^2+(($W$4^2))/4)),IF(①再生産関数フィット!$B$2="BH",$W$2*T3078/(1+$W$3*T3078),$W$2*T3078*EXP(-$W$3*T3078)))</f>
        <v>1486.1767038516546</v>
      </c>
      <c r="F3078" s="5">
        <f t="shared" ca="1" si="827"/>
        <v>55588.451162828664</v>
      </c>
      <c r="G3078" s="76">
        <f t="shared" si="821"/>
        <v>1773.7577137485298</v>
      </c>
      <c r="H3078" s="77">
        <f t="shared" si="837"/>
        <v>782.12968550961182</v>
      </c>
      <c r="I3078" s="77">
        <f t="shared" si="837"/>
        <v>151.24333422462175</v>
      </c>
      <c r="J3078" s="77" t="str">
        <f t="shared" si="837"/>
        <v/>
      </c>
      <c r="K3078" s="77" t="str">
        <f t="shared" si="837"/>
        <v/>
      </c>
      <c r="L3078" s="77" t="str">
        <f t="shared" si="837"/>
        <v/>
      </c>
      <c r="M3078" s="77" t="str">
        <f t="shared" si="837"/>
        <v/>
      </c>
      <c r="N3078" s="77" t="str">
        <f t="shared" si="837"/>
        <v/>
      </c>
      <c r="O3078" s="77" t="str">
        <f t="shared" si="837"/>
        <v/>
      </c>
      <c r="P3078" s="77" t="str">
        <f t="shared" si="837"/>
        <v/>
      </c>
      <c r="Q3078" s="77" t="str">
        <f t="shared" si="837"/>
        <v/>
      </c>
      <c r="R3078" s="98">
        <f t="shared" si="830"/>
        <v>19.216162421206828</v>
      </c>
      <c r="S3078" s="74">
        <f t="shared" si="822"/>
        <v>191251.385692624</v>
      </c>
      <c r="T3078" s="72">
        <f t="shared" si="823"/>
        <v>81194.592867202198</v>
      </c>
      <c r="U3078" s="7">
        <f t="shared" si="829"/>
        <v>12.161343997114162</v>
      </c>
      <c r="V3078" s="7">
        <f t="shared" si="829"/>
        <v>11.304603933627146</v>
      </c>
      <c r="W3078" s="69">
        <f t="shared" si="824"/>
        <v>5070</v>
      </c>
      <c r="X3078" s="64">
        <f t="shared" si="834"/>
        <v>22284.719588091069</v>
      </c>
      <c r="Y3078" s="7">
        <f t="shared" si="834"/>
        <v>40991.47595182345</v>
      </c>
      <c r="Z3078" s="7">
        <f t="shared" si="834"/>
        <v>19254.733087139528</v>
      </c>
      <c r="AA3078" s="7" t="str">
        <f t="shared" si="833"/>
        <v/>
      </c>
      <c r="AB3078" s="7" t="str">
        <f t="shared" si="833"/>
        <v/>
      </c>
      <c r="AC3078" s="7" t="str">
        <f t="shared" si="833"/>
        <v/>
      </c>
      <c r="AD3078" s="7" t="str">
        <f t="shared" si="833"/>
        <v/>
      </c>
      <c r="AE3078" s="7" t="str">
        <f t="shared" si="833"/>
        <v/>
      </c>
      <c r="AF3078" s="7" t="str">
        <f t="shared" si="833"/>
        <v/>
      </c>
      <c r="AG3078" s="7" t="str">
        <f t="shared" si="836"/>
        <v/>
      </c>
      <c r="AH3078" s="7" t="str">
        <f t="shared" si="836"/>
        <v/>
      </c>
      <c r="AI3078" s="7">
        <f t="shared" si="836"/>
        <v>4041.8824724038072</v>
      </c>
      <c r="AJ3078" s="69">
        <f t="shared" si="832"/>
        <v>86572.81109945786</v>
      </c>
      <c r="AK3078" s="11">
        <f t="shared" si="825"/>
        <v>11.36874108566434</v>
      </c>
    </row>
    <row r="3079" spans="1:37" hidden="1">
      <c r="A3079" s="8">
        <v>3076</v>
      </c>
      <c r="B3079" s="8"/>
      <c r="C3079">
        <f>②MSY管理基準値計算!C3079</f>
        <v>0.49198897871690722</v>
      </c>
      <c r="D3079" s="69">
        <f t="shared" si="826"/>
        <v>5071</v>
      </c>
      <c r="E3079" s="5">
        <f>IF(①再生産関数フィット!$B$2="HS",$W$2*(T3079+SQRT($W$3^2+(($W$4^2))/4)-SQRT((T3079-$W$3)^2+(($W$4^2))/4)),IF(①再生産関数フィット!$B$2="BH",$W$2*T3079/(1+$W$3*T3079),$W$2*T3079*EXP(-$W$3*T3079)))</f>
        <v>1486.1767038516546</v>
      </c>
      <c r="F3079" s="5">
        <f t="shared" ca="1" si="827"/>
        <v>53117.914274232789</v>
      </c>
      <c r="G3079" s="76">
        <f t="shared" si="821"/>
        <v>2430.7402251287804</v>
      </c>
      <c r="H3079" s="77">
        <f t="shared" si="837"/>
        <v>641.95450964696818</v>
      </c>
      <c r="I3079" s="77">
        <f t="shared" si="837"/>
        <v>155.14369842765174</v>
      </c>
      <c r="J3079" s="77" t="str">
        <f t="shared" si="837"/>
        <v/>
      </c>
      <c r="K3079" s="77" t="str">
        <f t="shared" si="837"/>
        <v/>
      </c>
      <c r="L3079" s="77" t="str">
        <f t="shared" si="837"/>
        <v/>
      </c>
      <c r="M3079" s="77" t="str">
        <f t="shared" si="837"/>
        <v/>
      </c>
      <c r="N3079" s="77" t="str">
        <f t="shared" si="837"/>
        <v/>
      </c>
      <c r="O3079" s="77" t="str">
        <f t="shared" si="837"/>
        <v/>
      </c>
      <c r="P3079" s="77" t="str">
        <f t="shared" si="837"/>
        <v/>
      </c>
      <c r="Q3079" s="77" t="str">
        <f t="shared" si="837"/>
        <v/>
      </c>
      <c r="R3079" s="98">
        <f t="shared" si="830"/>
        <v>29.906904750392552</v>
      </c>
      <c r="S3079" s="74">
        <f t="shared" si="822"/>
        <v>208472.7344133571</v>
      </c>
      <c r="T3079" s="72">
        <f t="shared" si="823"/>
        <v>79145.399925857477</v>
      </c>
      <c r="U3079" s="7">
        <f t="shared" si="829"/>
        <v>12.247563541470099</v>
      </c>
      <c r="V3079" s="7">
        <f t="shared" si="829"/>
        <v>11.279041945185062</v>
      </c>
      <c r="W3079" s="69">
        <f t="shared" si="824"/>
        <v>5071</v>
      </c>
      <c r="X3079" s="64">
        <f t="shared" si="834"/>
        <v>30538.761798539421</v>
      </c>
      <c r="Y3079" s="7">
        <f t="shared" si="834"/>
        <v>33644.884386676204</v>
      </c>
      <c r="Z3079" s="7">
        <f t="shared" si="834"/>
        <v>19751.287015000173</v>
      </c>
      <c r="AA3079" s="7" t="str">
        <f t="shared" si="833"/>
        <v/>
      </c>
      <c r="AB3079" s="7" t="str">
        <f t="shared" si="833"/>
        <v/>
      </c>
      <c r="AC3079" s="7" t="str">
        <f t="shared" si="833"/>
        <v/>
      </c>
      <c r="AD3079" s="7" t="str">
        <f t="shared" si="833"/>
        <v/>
      </c>
      <c r="AE3079" s="7" t="str">
        <f t="shared" si="833"/>
        <v/>
      </c>
      <c r="AF3079" s="7" t="str">
        <f t="shared" si="833"/>
        <v/>
      </c>
      <c r="AG3079" s="7" t="str">
        <f t="shared" si="836"/>
        <v/>
      </c>
      <c r="AH3079" s="7" t="str">
        <f t="shared" si="836"/>
        <v/>
      </c>
      <c r="AI3079" s="7">
        <f t="shared" si="836"/>
        <v>6290.548105539493</v>
      </c>
      <c r="AJ3079" s="69">
        <f t="shared" si="832"/>
        <v>90225.481305755282</v>
      </c>
      <c r="AK3079" s="11">
        <f t="shared" si="825"/>
        <v>11.410067164002223</v>
      </c>
    </row>
    <row r="3080" spans="1:37" hidden="1">
      <c r="A3080" s="8">
        <v>3077</v>
      </c>
      <c r="B3080" s="8"/>
      <c r="C3080">
        <f>②MSY管理基準値計算!C3080</f>
        <v>-8.1436457132150336E-2</v>
      </c>
      <c r="D3080" s="69">
        <f t="shared" si="826"/>
        <v>5072</v>
      </c>
      <c r="E3080" s="5">
        <f>IF(①再生産関数フィット!$B$2="HS",$W$2*(T3080+SQRT($W$3^2+(($W$4^2))/4)-SQRT((T3080-$W$3)^2+(($W$4^2))/4)),IF(①再生産関数フィット!$B$2="BH",$W$2*T3080/(1+$W$3*T3080),$W$2*T3080*EXP(-$W$3*T3080)))</f>
        <v>1486.1767038516548</v>
      </c>
      <c r="F3080" s="5">
        <f t="shared" ca="1" si="827"/>
        <v>66473.951778423332</v>
      </c>
      <c r="G3080" s="76">
        <f t="shared" si="821"/>
        <v>1369.9447280140662</v>
      </c>
      <c r="H3080" s="77">
        <f t="shared" si="837"/>
        <v>879.72818226905406</v>
      </c>
      <c r="I3080" s="77">
        <f t="shared" si="837"/>
        <v>127.33846917477258</v>
      </c>
      <c r="J3080" s="77" t="str">
        <f t="shared" si="837"/>
        <v/>
      </c>
      <c r="K3080" s="77" t="str">
        <f t="shared" si="837"/>
        <v/>
      </c>
      <c r="L3080" s="77" t="str">
        <f t="shared" si="837"/>
        <v/>
      </c>
      <c r="M3080" s="77" t="str">
        <f t="shared" si="837"/>
        <v/>
      </c>
      <c r="N3080" s="77" t="str">
        <f t="shared" si="837"/>
        <v/>
      </c>
      <c r="O3080" s="77" t="str">
        <f t="shared" si="837"/>
        <v/>
      </c>
      <c r="P3080" s="77" t="str">
        <f t="shared" si="837"/>
        <v/>
      </c>
      <c r="Q3080" s="77" t="str">
        <f t="shared" si="837"/>
        <v/>
      </c>
      <c r="R3080" s="98">
        <f t="shared" si="830"/>
        <v>32.466896078822217</v>
      </c>
      <c r="S3080" s="74">
        <f t="shared" si="822"/>
        <v>184395.87576761818</v>
      </c>
      <c r="T3080" s="72">
        <f t="shared" si="823"/>
        <v>85611.677533602837</v>
      </c>
      <c r="U3080" s="7">
        <f t="shared" si="829"/>
        <v>12.124840224169146</v>
      </c>
      <c r="V3080" s="7">
        <f t="shared" si="829"/>
        <v>11.35757697261058</v>
      </c>
      <c r="W3080" s="69">
        <f t="shared" si="824"/>
        <v>5072</v>
      </c>
      <c r="X3080" s="64">
        <f t="shared" si="834"/>
        <v>17211.389063086721</v>
      </c>
      <c r="Y3080" s="7">
        <f t="shared" si="834"/>
        <v>46106.620546088605</v>
      </c>
      <c r="Z3080" s="7">
        <f t="shared" si="834"/>
        <v>16211.413536042221</v>
      </c>
      <c r="AA3080" s="7" t="str">
        <f t="shared" si="833"/>
        <v/>
      </c>
      <c r="AB3080" s="7" t="str">
        <f t="shared" si="833"/>
        <v/>
      </c>
      <c r="AC3080" s="7" t="str">
        <f t="shared" si="833"/>
        <v/>
      </c>
      <c r="AD3080" s="7" t="str">
        <f t="shared" si="833"/>
        <v/>
      </c>
      <c r="AE3080" s="7" t="str">
        <f t="shared" si="833"/>
        <v/>
      </c>
      <c r="AF3080" s="7" t="str">
        <f t="shared" si="833"/>
        <v/>
      </c>
      <c r="AG3080" s="7" t="str">
        <f t="shared" si="836"/>
        <v/>
      </c>
      <c r="AH3080" s="7" t="str">
        <f t="shared" si="836"/>
        <v/>
      </c>
      <c r="AI3080" s="7">
        <f t="shared" si="836"/>
        <v>6829.0106691399396</v>
      </c>
      <c r="AJ3080" s="69">
        <f t="shared" si="832"/>
        <v>86358.433814357486</v>
      </c>
      <c r="AK3080" s="11">
        <f t="shared" si="825"/>
        <v>11.366261748919566</v>
      </c>
    </row>
    <row r="3081" spans="1:37" hidden="1">
      <c r="A3081" s="8">
        <v>3078</v>
      </c>
      <c r="B3081" s="8"/>
      <c r="C3081">
        <f>②MSY管理基準値計算!C3081</f>
        <v>-5.0905681094737483E-2</v>
      </c>
      <c r="D3081" s="69">
        <f t="shared" si="826"/>
        <v>5073</v>
      </c>
      <c r="E3081" s="5">
        <f>IF(①再生産関数フィット!$B$2="HS",$W$2*(T3081+SQRT($W$3^2+(($W$4^2))/4)-SQRT((T3081-$W$3)^2+(($W$4^2))/4)),IF(①再生産関数フィット!$B$2="BH",$W$2*T3081/(1+$W$3*T3081),$W$2*T3081*EXP(-$W$3*T3081)))</f>
        <v>1486.1767038516546</v>
      </c>
      <c r="F3081" s="5">
        <f t="shared" ca="1" si="827"/>
        <v>81194.592867202198</v>
      </c>
      <c r="G3081" s="76">
        <f t="shared" si="821"/>
        <v>1412.415233488749</v>
      </c>
      <c r="H3081" s="77">
        <f t="shared" si="837"/>
        <v>495.80739765025197</v>
      </c>
      <c r="I3081" s="77">
        <f t="shared" si="837"/>
        <v>174.50339289874591</v>
      </c>
      <c r="J3081" s="77" t="str">
        <f t="shared" si="837"/>
        <v/>
      </c>
      <c r="K3081" s="77" t="str">
        <f t="shared" si="837"/>
        <v/>
      </c>
      <c r="L3081" s="77" t="str">
        <f t="shared" si="837"/>
        <v/>
      </c>
      <c r="M3081" s="77" t="str">
        <f t="shared" si="837"/>
        <v/>
      </c>
      <c r="N3081" s="77" t="str">
        <f t="shared" si="837"/>
        <v/>
      </c>
      <c r="O3081" s="77" t="str">
        <f t="shared" si="837"/>
        <v/>
      </c>
      <c r="P3081" s="77" t="str">
        <f t="shared" si="837"/>
        <v/>
      </c>
      <c r="Q3081" s="77" t="str">
        <f t="shared" si="837"/>
        <v/>
      </c>
      <c r="R3081" s="98">
        <f t="shared" si="830"/>
        <v>28.037650769150666</v>
      </c>
      <c r="S3081" s="74">
        <f t="shared" si="822"/>
        <v>156867.43676356398</v>
      </c>
      <c r="T3081" s="72">
        <f t="shared" si="823"/>
        <v>75580.457541501411</v>
      </c>
      <c r="U3081" s="7">
        <f t="shared" si="829"/>
        <v>11.963156375840228</v>
      </c>
      <c r="V3081" s="7">
        <f t="shared" si="829"/>
        <v>11.232953030622935</v>
      </c>
      <c r="W3081" s="69">
        <f t="shared" si="824"/>
        <v>5073</v>
      </c>
      <c r="X3081" s="64">
        <f t="shared" si="834"/>
        <v>17744.970001414342</v>
      </c>
      <c r="Y3081" s="7">
        <f t="shared" si="834"/>
        <v>25985.303197223682</v>
      </c>
      <c r="Z3081" s="7">
        <f t="shared" si="834"/>
        <v>22215.962576409507</v>
      </c>
      <c r="AA3081" s="7" t="str">
        <f t="shared" si="833"/>
        <v/>
      </c>
      <c r="AB3081" s="7" t="str">
        <f t="shared" si="833"/>
        <v/>
      </c>
      <c r="AC3081" s="7" t="str">
        <f t="shared" si="833"/>
        <v/>
      </c>
      <c r="AD3081" s="7" t="str">
        <f t="shared" si="833"/>
        <v/>
      </c>
      <c r="AE3081" s="7" t="str">
        <f t="shared" si="833"/>
        <v/>
      </c>
      <c r="AF3081" s="7" t="str">
        <f t="shared" si="833"/>
        <v/>
      </c>
      <c r="AG3081" s="7" t="str">
        <f t="shared" si="836"/>
        <v/>
      </c>
      <c r="AH3081" s="7" t="str">
        <f t="shared" si="836"/>
        <v/>
      </c>
      <c r="AI3081" s="7">
        <f t="shared" si="836"/>
        <v>5897.373613273825</v>
      </c>
      <c r="AJ3081" s="69">
        <f t="shared" si="832"/>
        <v>71843.609388321362</v>
      </c>
      <c r="AK3081" s="11">
        <f t="shared" si="825"/>
        <v>11.182246943756327</v>
      </c>
    </row>
    <row r="3082" spans="1:37" hidden="1">
      <c r="A3082" s="8">
        <v>3079</v>
      </c>
      <c r="B3082" s="8"/>
      <c r="C3082">
        <f>②MSY管理基準値計算!C3082</f>
        <v>-0.54298166083262234</v>
      </c>
      <c r="D3082" s="69">
        <f t="shared" si="826"/>
        <v>5074</v>
      </c>
      <c r="E3082" s="5">
        <f>IF(①再生産関数フィット!$B$2="HS",$W$2*(T3082+SQRT($W$3^2+(($W$4^2))/4)-SQRT((T3082-$W$3)^2+(($W$4^2))/4)),IF(①再生産関数フィット!$B$2="BH",$W$2*T3082/(1+$W$3*T3082),$W$2*T3082*EXP(-$W$3*T3082)))</f>
        <v>1486.1767038516546</v>
      </c>
      <c r="F3082" s="5">
        <f t="shared" ca="1" si="827"/>
        <v>79145.399925857477</v>
      </c>
      <c r="G3082" s="76">
        <f t="shared" si="821"/>
        <v>863.48840517757446</v>
      </c>
      <c r="H3082" s="77">
        <f t="shared" si="837"/>
        <v>511.17823003910223</v>
      </c>
      <c r="I3082" s="77">
        <f t="shared" si="837"/>
        <v>98.348643203754463</v>
      </c>
      <c r="J3082" s="77" t="str">
        <f t="shared" si="837"/>
        <v/>
      </c>
      <c r="K3082" s="77" t="str">
        <f t="shared" si="837"/>
        <v/>
      </c>
      <c r="L3082" s="77" t="str">
        <f t="shared" si="837"/>
        <v/>
      </c>
      <c r="M3082" s="77" t="str">
        <f t="shared" si="837"/>
        <v/>
      </c>
      <c r="N3082" s="77" t="str">
        <f t="shared" si="837"/>
        <v/>
      </c>
      <c r="O3082" s="77" t="str">
        <f t="shared" si="837"/>
        <v/>
      </c>
      <c r="P3082" s="77" t="str">
        <f t="shared" si="837"/>
        <v/>
      </c>
      <c r="Q3082" s="77" t="str">
        <f t="shared" si="837"/>
        <v/>
      </c>
      <c r="R3082" s="98">
        <f t="shared" si="830"/>
        <v>35.535571911294362</v>
      </c>
      <c r="S3082" s="74">
        <f t="shared" si="822"/>
        <v>121781.06447416858</v>
      </c>
      <c r="T3082" s="72">
        <f t="shared" si="823"/>
        <v>61682.616765110492</v>
      </c>
      <c r="U3082" s="7">
        <f t="shared" si="829"/>
        <v>11.709980158084853</v>
      </c>
      <c r="V3082" s="7">
        <f t="shared" si="829"/>
        <v>11.029757432193179</v>
      </c>
      <c r="W3082" s="69">
        <f t="shared" si="824"/>
        <v>5074</v>
      </c>
      <c r="X3082" s="64">
        <f t="shared" si="834"/>
        <v>10848.492343570597</v>
      </c>
      <c r="Y3082" s="7">
        <f t="shared" si="834"/>
        <v>26790.889684861631</v>
      </c>
      <c r="Z3082" s="7">
        <f t="shared" si="834"/>
        <v>12520.729485890486</v>
      </c>
      <c r="AA3082" s="7" t="str">
        <f t="shared" si="833"/>
        <v/>
      </c>
      <c r="AB3082" s="7" t="str">
        <f t="shared" si="833"/>
        <v/>
      </c>
      <c r="AC3082" s="7" t="str">
        <f t="shared" si="833"/>
        <v/>
      </c>
      <c r="AD3082" s="7" t="str">
        <f t="shared" si="833"/>
        <v/>
      </c>
      <c r="AE3082" s="7" t="str">
        <f t="shared" si="833"/>
        <v/>
      </c>
      <c r="AF3082" s="7" t="str">
        <f t="shared" si="833"/>
        <v/>
      </c>
      <c r="AG3082" s="7" t="str">
        <f t="shared" si="836"/>
        <v/>
      </c>
      <c r="AH3082" s="7" t="str">
        <f t="shared" si="836"/>
        <v/>
      </c>
      <c r="AI3082" s="7">
        <f t="shared" si="836"/>
        <v>7474.4687366191265</v>
      </c>
      <c r="AJ3082" s="69">
        <f t="shared" si="832"/>
        <v>57634.580250941843</v>
      </c>
      <c r="AK3082" s="11">
        <f t="shared" si="825"/>
        <v>10.961878018123919</v>
      </c>
    </row>
    <row r="3083" spans="1:37" hidden="1">
      <c r="A3083" s="8">
        <v>3080</v>
      </c>
      <c r="B3083" s="8"/>
      <c r="C3083">
        <f>②MSY管理基準値計算!C3083</f>
        <v>-0.59743463069961211</v>
      </c>
      <c r="D3083" s="69">
        <f t="shared" si="826"/>
        <v>5075</v>
      </c>
      <c r="E3083" s="5">
        <f>IF(①再生産関数フィット!$B$2="HS",$W$2*(T3083+SQRT($W$3^2+(($W$4^2))/4)-SQRT((T3083-$W$3)^2+(($W$4^2))/4)),IF(①再生産関数フィット!$B$2="BH",$W$2*T3083/(1+$W$3*T3083),$W$2*T3083*EXP(-$W$3*T3083)))</f>
        <v>1369.9046905956184</v>
      </c>
      <c r="F3083" s="5">
        <f t="shared" ca="1" si="827"/>
        <v>85611.677533602837</v>
      </c>
      <c r="G3083" s="76">
        <f t="shared" si="821"/>
        <v>753.75080557287379</v>
      </c>
      <c r="H3083" s="77">
        <f t="shared" si="837"/>
        <v>312.51183373864097</v>
      </c>
      <c r="I3083" s="77">
        <f t="shared" si="837"/>
        <v>101.39761043885433</v>
      </c>
      <c r="J3083" s="77" t="str">
        <f t="shared" si="837"/>
        <v/>
      </c>
      <c r="K3083" s="77" t="str">
        <f t="shared" si="837"/>
        <v/>
      </c>
      <c r="L3083" s="77" t="str">
        <f t="shared" si="837"/>
        <v/>
      </c>
      <c r="M3083" s="77" t="str">
        <f t="shared" si="837"/>
        <v/>
      </c>
      <c r="N3083" s="77" t="str">
        <f t="shared" si="837"/>
        <v/>
      </c>
      <c r="O3083" s="77" t="str">
        <f t="shared" si="837"/>
        <v/>
      </c>
      <c r="P3083" s="77" t="str">
        <f t="shared" si="837"/>
        <v/>
      </c>
      <c r="Q3083" s="77" t="str">
        <f t="shared" si="837"/>
        <v/>
      </c>
      <c r="R3083" s="98">
        <f t="shared" si="830"/>
        <v>23.489817509823194</v>
      </c>
      <c r="S3083" s="74">
        <f t="shared" si="822"/>
        <v>93648.796651448356</v>
      </c>
      <c r="T3083" s="72">
        <f t="shared" si="823"/>
        <v>47873.17274160136</v>
      </c>
      <c r="U3083" s="7">
        <f t="shared" si="829"/>
        <v>11.447306858365744</v>
      </c>
      <c r="V3083" s="7">
        <f t="shared" si="829"/>
        <v>10.776310558477302</v>
      </c>
      <c r="W3083" s="69">
        <f t="shared" si="824"/>
        <v>5075</v>
      </c>
      <c r="X3083" s="64">
        <f t="shared" si="834"/>
        <v>9469.7969239504691</v>
      </c>
      <c r="Y3083" s="7">
        <f t="shared" si="834"/>
        <v>16378.768834238705</v>
      </c>
      <c r="Z3083" s="7">
        <f t="shared" si="834"/>
        <v>12908.892379840523</v>
      </c>
      <c r="AA3083" s="7" t="str">
        <f t="shared" si="833"/>
        <v/>
      </c>
      <c r="AB3083" s="7" t="str">
        <f t="shared" si="833"/>
        <v/>
      </c>
      <c r="AC3083" s="7" t="str">
        <f t="shared" si="833"/>
        <v/>
      </c>
      <c r="AD3083" s="7" t="str">
        <f t="shared" si="833"/>
        <v/>
      </c>
      <c r="AE3083" s="7" t="str">
        <f t="shared" si="833"/>
        <v/>
      </c>
      <c r="AF3083" s="7" t="str">
        <f t="shared" si="833"/>
        <v/>
      </c>
      <c r="AG3083" s="7" t="str">
        <f t="shared" si="836"/>
        <v/>
      </c>
      <c r="AH3083" s="7" t="str">
        <f t="shared" si="836"/>
        <v/>
      </c>
      <c r="AI3083" s="7">
        <f t="shared" si="836"/>
        <v>4940.7930465939362</v>
      </c>
      <c r="AJ3083" s="69">
        <f t="shared" si="832"/>
        <v>43698.25118462363</v>
      </c>
      <c r="AK3083" s="11">
        <f t="shared" si="825"/>
        <v>10.685063361624415</v>
      </c>
    </row>
    <row r="3084" spans="1:37" hidden="1">
      <c r="A3084" s="8">
        <v>3081</v>
      </c>
      <c r="B3084" s="8"/>
      <c r="C3084">
        <f>②MSY管理基準値計算!C3084</f>
        <v>-0.11868990475150903</v>
      </c>
      <c r="D3084" s="69">
        <f t="shared" si="826"/>
        <v>5076</v>
      </c>
      <c r="E3084" s="5">
        <f>IF(①再生産関数フィット!$B$2="HS",$W$2*(T3084+SQRT($W$3^2+(($W$4^2))/4)-SQRT((T3084-$W$3)^2+(($W$4^2))/4)),IF(①再生産関数フィット!$B$2="BH",$W$2*T3084/(1+$W$3*T3084),$W$2*T3084*EXP(-$W$3*T3084)))</f>
        <v>1036.5547720431364</v>
      </c>
      <c r="F3084" s="5">
        <f t="shared" ca="1" si="827"/>
        <v>75580.457541501411</v>
      </c>
      <c r="G3084" s="76">
        <f t="shared" si="821"/>
        <v>920.54682547863035</v>
      </c>
      <c r="H3084" s="77">
        <f t="shared" si="837"/>
        <v>272.79584186554888</v>
      </c>
      <c r="I3084" s="77">
        <f t="shared" si="837"/>
        <v>61.990028746996487</v>
      </c>
      <c r="J3084" s="77" t="str">
        <f t="shared" si="837"/>
        <v/>
      </c>
      <c r="K3084" s="77" t="str">
        <f t="shared" si="837"/>
        <v/>
      </c>
      <c r="L3084" s="77" t="str">
        <f t="shared" si="837"/>
        <v/>
      </c>
      <c r="M3084" s="77" t="str">
        <f t="shared" si="837"/>
        <v/>
      </c>
      <c r="N3084" s="77" t="str">
        <f t="shared" si="837"/>
        <v/>
      </c>
      <c r="O3084" s="77" t="str">
        <f t="shared" si="837"/>
        <v/>
      </c>
      <c r="P3084" s="77" t="str">
        <f t="shared" si="837"/>
        <v/>
      </c>
      <c r="Q3084" s="77" t="str">
        <f t="shared" si="837"/>
        <v/>
      </c>
      <c r="R3084" s="98">
        <f t="shared" si="830"/>
        <v>21.911342492949998</v>
      </c>
      <c r="S3084" s="74">
        <f t="shared" si="822"/>
        <v>86685.473964830293</v>
      </c>
      <c r="T3084" s="72">
        <f t="shared" si="823"/>
        <v>36223.80885240763</v>
      </c>
      <c r="U3084" s="7">
        <f t="shared" si="829"/>
        <v>11.370041605073384</v>
      </c>
      <c r="V3084" s="7">
        <f t="shared" si="829"/>
        <v>10.497471884727146</v>
      </c>
      <c r="W3084" s="69">
        <f t="shared" si="824"/>
        <v>5076</v>
      </c>
      <c r="X3084" s="64">
        <f t="shared" si="834"/>
        <v>11565.349491924479</v>
      </c>
      <c r="Y3084" s="7">
        <f t="shared" si="834"/>
        <v>14297.250697373838</v>
      </c>
      <c r="Z3084" s="7">
        <f t="shared" si="834"/>
        <v>7891.9276919326921</v>
      </c>
      <c r="AA3084" s="7" t="str">
        <f t="shared" si="833"/>
        <v/>
      </c>
      <c r="AB3084" s="7" t="str">
        <f t="shared" si="833"/>
        <v/>
      </c>
      <c r="AC3084" s="7" t="str">
        <f t="shared" si="833"/>
        <v/>
      </c>
      <c r="AD3084" s="7" t="str">
        <f t="shared" si="833"/>
        <v/>
      </c>
      <c r="AE3084" s="7" t="str">
        <f t="shared" si="833"/>
        <v/>
      </c>
      <c r="AF3084" s="7" t="str">
        <f t="shared" si="833"/>
        <v/>
      </c>
      <c r="AG3084" s="7" t="str">
        <f t="shared" si="836"/>
        <v/>
      </c>
      <c r="AH3084" s="7" t="str">
        <f t="shared" si="836"/>
        <v/>
      </c>
      <c r="AI3084" s="7">
        <f t="shared" si="836"/>
        <v>4608.7803187671707</v>
      </c>
      <c r="AJ3084" s="69">
        <f t="shared" si="832"/>
        <v>38363.30819999818</v>
      </c>
      <c r="AK3084" s="11">
        <f t="shared" si="825"/>
        <v>10.554856766154709</v>
      </c>
    </row>
    <row r="3085" spans="1:37" hidden="1">
      <c r="A3085" s="8">
        <v>3082</v>
      </c>
      <c r="B3085" s="8"/>
      <c r="C3085">
        <f>②MSY管理基準値計算!C3085</f>
        <v>-0.29915282898859996</v>
      </c>
      <c r="D3085" s="69">
        <f t="shared" si="826"/>
        <v>5077</v>
      </c>
      <c r="E3085" s="5">
        <f>IF(①再生産関数フィット!$B$2="HS",$W$2*(T3085+SQRT($W$3^2+(($W$4^2))/4)-SQRT((T3085-$W$3)^2+(($W$4^2))/4)),IF(①再生産関数フィット!$B$2="BH",$W$2*T3085/(1+$W$3*T3085),$W$2*T3085*EXP(-$W$3*T3085)))</f>
        <v>992.8821353684267</v>
      </c>
      <c r="F3085" s="5">
        <f t="shared" ca="1" si="827"/>
        <v>61682.616765110492</v>
      </c>
      <c r="G3085" s="76">
        <f t="shared" si="821"/>
        <v>736.16857344619154</v>
      </c>
      <c r="H3085" s="77">
        <f t="shared" si="837"/>
        <v>333.16229233379266</v>
      </c>
      <c r="I3085" s="77">
        <f t="shared" si="837"/>
        <v>54.111941544745235</v>
      </c>
      <c r="J3085" s="77" t="str">
        <f t="shared" si="837"/>
        <v/>
      </c>
      <c r="K3085" s="77" t="str">
        <f t="shared" si="837"/>
        <v/>
      </c>
      <c r="L3085" s="77" t="str">
        <f t="shared" si="837"/>
        <v/>
      </c>
      <c r="M3085" s="77" t="str">
        <f t="shared" si="837"/>
        <v/>
      </c>
      <c r="N3085" s="77" t="str">
        <f t="shared" si="837"/>
        <v/>
      </c>
      <c r="O3085" s="77" t="str">
        <f t="shared" si="837"/>
        <v/>
      </c>
      <c r="P3085" s="77" t="str">
        <f t="shared" si="837"/>
        <v/>
      </c>
      <c r="Q3085" s="77" t="str">
        <f t="shared" si="837"/>
        <v/>
      </c>
      <c r="R3085" s="98">
        <f t="shared" si="830"/>
        <v>14.720390283176455</v>
      </c>
      <c r="S3085" s="74">
        <f t="shared" si="822"/>
        <v>80802.46703412538</v>
      </c>
      <c r="T3085" s="72">
        <f t="shared" si="823"/>
        <v>34697.609479588093</v>
      </c>
      <c r="U3085" s="7">
        <f t="shared" si="829"/>
        <v>11.299762776643638</v>
      </c>
      <c r="V3085" s="7">
        <f t="shared" si="829"/>
        <v>10.454426072483699</v>
      </c>
      <c r="W3085" s="69">
        <f t="shared" si="824"/>
        <v>5077</v>
      </c>
      <c r="X3085" s="64">
        <f t="shared" si="834"/>
        <v>9248.9014151451502</v>
      </c>
      <c r="Y3085" s="7">
        <f t="shared" si="834"/>
        <v>17461.060930524167</v>
      </c>
      <c r="Z3085" s="7">
        <f t="shared" si="834"/>
        <v>6888.9713164056102</v>
      </c>
      <c r="AA3085" s="7" t="str">
        <f t="shared" si="833"/>
        <v/>
      </c>
      <c r="AB3085" s="7" t="str">
        <f t="shared" si="833"/>
        <v/>
      </c>
      <c r="AC3085" s="7" t="str">
        <f t="shared" si="833"/>
        <v/>
      </c>
      <c r="AD3085" s="7" t="str">
        <f t="shared" si="833"/>
        <v/>
      </c>
      <c r="AE3085" s="7" t="str">
        <f t="shared" si="833"/>
        <v/>
      </c>
      <c r="AF3085" s="7" t="str">
        <f t="shared" si="833"/>
        <v/>
      </c>
      <c r="AG3085" s="7" t="str">
        <f t="shared" si="836"/>
        <v/>
      </c>
      <c r="AH3085" s="7" t="str">
        <f t="shared" si="836"/>
        <v/>
      </c>
      <c r="AI3085" s="7">
        <f t="shared" si="836"/>
        <v>3096.2523197062765</v>
      </c>
      <c r="AJ3085" s="69">
        <f t="shared" si="832"/>
        <v>36695.1859817812</v>
      </c>
      <c r="AK3085" s="11">
        <f t="shared" si="825"/>
        <v>10.510400853280291</v>
      </c>
    </row>
    <row r="3086" spans="1:37" hidden="1">
      <c r="A3086" s="8">
        <v>3083</v>
      </c>
      <c r="B3086" s="8"/>
      <c r="C3086">
        <f>②MSY管理基準値計算!C3086</f>
        <v>-5.3854109733752813E-2</v>
      </c>
      <c r="D3086" s="69">
        <f t="shared" si="826"/>
        <v>5078</v>
      </c>
      <c r="E3086" s="5">
        <f>IF(①再生産関数フィット!$B$2="HS",$W$2*(T3086+SQRT($W$3^2+(($W$4^2))/4)-SQRT((T3086-$W$3)^2+(($W$4^2))/4)),IF(①再生産関数フィット!$B$2="BH",$W$2*T3086/(1+$W$3*T3086),$W$2*T3086*EXP(-$W$3*T3086)))</f>
        <v>947.46810143743824</v>
      </c>
      <c r="F3086" s="5">
        <f t="shared" ca="1" si="827"/>
        <v>47873.17274160136</v>
      </c>
      <c r="G3086" s="76">
        <f t="shared" si="821"/>
        <v>897.79266884579238</v>
      </c>
      <c r="H3086" s="77">
        <f t="shared" si="837"/>
        <v>266.43251889539511</v>
      </c>
      <c r="I3086" s="77">
        <f t="shared" si="837"/>
        <v>66.086265701091165</v>
      </c>
      <c r="J3086" s="77" t="str">
        <f t="shared" si="837"/>
        <v/>
      </c>
      <c r="K3086" s="77" t="str">
        <f t="shared" si="837"/>
        <v/>
      </c>
      <c r="L3086" s="77" t="str">
        <f t="shared" si="837"/>
        <v/>
      </c>
      <c r="M3086" s="77" t="str">
        <f t="shared" si="837"/>
        <v/>
      </c>
      <c r="N3086" s="77" t="str">
        <f t="shared" si="837"/>
        <v/>
      </c>
      <c r="O3086" s="77" t="str">
        <f t="shared" si="837"/>
        <v/>
      </c>
      <c r="P3086" s="77" t="str">
        <f t="shared" si="837"/>
        <v/>
      </c>
      <c r="Q3086" s="77" t="str">
        <f t="shared" si="837"/>
        <v/>
      </c>
      <c r="R3086" s="98">
        <f t="shared" si="830"/>
        <v>12.076546230816552</v>
      </c>
      <c r="S3086" s="74">
        <f t="shared" si="822"/>
        <v>82343.887322332463</v>
      </c>
      <c r="T3086" s="72">
        <f t="shared" si="823"/>
        <v>33110.554623731012</v>
      </c>
      <c r="U3086" s="7">
        <f t="shared" si="829"/>
        <v>11.318659504828073</v>
      </c>
      <c r="V3086" s="7">
        <f t="shared" si="829"/>
        <v>10.407607381344247</v>
      </c>
      <c r="W3086" s="69">
        <f t="shared" si="824"/>
        <v>5078</v>
      </c>
      <c r="X3086" s="64">
        <f t="shared" si="834"/>
        <v>11279.476175576952</v>
      </c>
      <c r="Y3086" s="7">
        <f t="shared" si="834"/>
        <v>13963.748459398066</v>
      </c>
      <c r="Z3086" s="7">
        <f t="shared" si="834"/>
        <v>8413.4181074747903</v>
      </c>
      <c r="AA3086" s="7" t="str">
        <f t="shared" si="833"/>
        <v/>
      </c>
      <c r="AB3086" s="7" t="str">
        <f t="shared" si="833"/>
        <v/>
      </c>
      <c r="AC3086" s="7" t="str">
        <f t="shared" si="833"/>
        <v/>
      </c>
      <c r="AD3086" s="7" t="str">
        <f t="shared" si="833"/>
        <v/>
      </c>
      <c r="AE3086" s="7" t="str">
        <f t="shared" si="833"/>
        <v/>
      </c>
      <c r="AF3086" s="7" t="str">
        <f t="shared" si="833"/>
        <v/>
      </c>
      <c r="AG3086" s="7" t="str">
        <f t="shared" si="836"/>
        <v/>
      </c>
      <c r="AH3086" s="7" t="str">
        <f t="shared" si="836"/>
        <v/>
      </c>
      <c r="AI3086" s="7">
        <f t="shared" si="836"/>
        <v>2540.1523710916963</v>
      </c>
      <c r="AJ3086" s="69">
        <f t="shared" si="832"/>
        <v>36196.795113541506</v>
      </c>
      <c r="AK3086" s="11">
        <f t="shared" si="825"/>
        <v>10.496725861119508</v>
      </c>
    </row>
    <row r="3087" spans="1:37" hidden="1">
      <c r="A3087" s="8">
        <v>3084</v>
      </c>
      <c r="B3087" s="8"/>
      <c r="C3087">
        <f>②MSY管理基準値計算!C3087</f>
        <v>-0.18468331091663814</v>
      </c>
      <c r="D3087" s="69">
        <f t="shared" si="826"/>
        <v>5079</v>
      </c>
      <c r="E3087" s="5">
        <f>IF(①再生産関数フィット!$B$2="HS",$W$2*(T3087+SQRT($W$3^2+(($W$4^2))/4)-SQRT((T3087-$W$3)^2+(($W$4^2))/4)),IF(①再生産関数フィット!$B$2="BH",$W$2*T3087/(1+$W$3*T3087),$W$2*T3087*EXP(-$W$3*T3087)))</f>
        <v>961.84419148323184</v>
      </c>
      <c r="F3087" s="5">
        <f t="shared" ca="1" si="827"/>
        <v>36223.80885240763</v>
      </c>
      <c r="G3087" s="76">
        <f t="shared" si="821"/>
        <v>799.64602701249942</v>
      </c>
      <c r="H3087" s="77">
        <f t="shared" si="837"/>
        <v>324.92715776583964</v>
      </c>
      <c r="I3087" s="77">
        <f t="shared" si="837"/>
        <v>52.849709106609303</v>
      </c>
      <c r="J3087" s="77" t="str">
        <f t="shared" si="837"/>
        <v/>
      </c>
      <c r="K3087" s="77" t="str">
        <f t="shared" si="837"/>
        <v/>
      </c>
      <c r="L3087" s="77" t="str">
        <f t="shared" si="837"/>
        <v/>
      </c>
      <c r="M3087" s="77" t="str">
        <f t="shared" si="837"/>
        <v/>
      </c>
      <c r="N3087" s="77" t="str">
        <f t="shared" si="837"/>
        <v/>
      </c>
      <c r="O3087" s="77" t="str">
        <f t="shared" si="837"/>
        <v/>
      </c>
      <c r="P3087" s="77" t="str">
        <f t="shared" si="837"/>
        <v/>
      </c>
      <c r="Q3087" s="77" t="str">
        <f t="shared" si="837"/>
        <v/>
      </c>
      <c r="R3087" s="98">
        <f t="shared" si="830"/>
        <v>13.713567254791114</v>
      </c>
      <c r="S3087" s="74">
        <f t="shared" si="822"/>
        <v>81845.145508424699</v>
      </c>
      <c r="T3087" s="72">
        <f t="shared" si="823"/>
        <v>33612.946539632743</v>
      </c>
      <c r="U3087" s="7">
        <f t="shared" si="829"/>
        <v>11.312584271430435</v>
      </c>
      <c r="V3087" s="7">
        <f t="shared" si="829"/>
        <v>10.422666585416589</v>
      </c>
      <c r="W3087" s="69">
        <f t="shared" si="824"/>
        <v>5079</v>
      </c>
      <c r="X3087" s="64">
        <f t="shared" si="834"/>
        <v>10046.404502475933</v>
      </c>
      <c r="Y3087" s="7">
        <f t="shared" si="834"/>
        <v>17029.456905186187</v>
      </c>
      <c r="Z3087" s="7">
        <f t="shared" si="834"/>
        <v>6728.2769703384893</v>
      </c>
      <c r="AA3087" s="7" t="str">
        <f t="shared" si="833"/>
        <v/>
      </c>
      <c r="AB3087" s="7" t="str">
        <f t="shared" si="833"/>
        <v/>
      </c>
      <c r="AC3087" s="7" t="str">
        <f t="shared" si="833"/>
        <v/>
      </c>
      <c r="AD3087" s="7" t="str">
        <f t="shared" si="833"/>
        <v/>
      </c>
      <c r="AE3087" s="7" t="str">
        <f t="shared" si="833"/>
        <v/>
      </c>
      <c r="AF3087" s="7" t="str">
        <f t="shared" si="833"/>
        <v/>
      </c>
      <c r="AG3087" s="7" t="str">
        <f t="shared" si="836"/>
        <v/>
      </c>
      <c r="AH3087" s="7" t="str">
        <f t="shared" si="836"/>
        <v/>
      </c>
      <c r="AI3087" s="7">
        <f t="shared" si="836"/>
        <v>2884.4795285504215</v>
      </c>
      <c r="AJ3087" s="69">
        <f t="shared" si="832"/>
        <v>36688.61790655103</v>
      </c>
      <c r="AK3087" s="11">
        <f t="shared" si="825"/>
        <v>10.510221847153607</v>
      </c>
    </row>
    <row r="3088" spans="1:37" hidden="1">
      <c r="A3088" s="8">
        <v>3085</v>
      </c>
      <c r="B3088" s="8"/>
      <c r="C3088">
        <f>②MSY管理基準値計算!C3088</f>
        <v>-0.60369253625065156</v>
      </c>
      <c r="D3088" s="69">
        <f t="shared" si="826"/>
        <v>5080</v>
      </c>
      <c r="E3088" s="5">
        <f>IF(①再生産関数フィット!$B$2="HS",$W$2*(T3088+SQRT($W$3^2+(($W$4^2))/4)-SQRT((T3088-$W$3)^2+(($W$4^2))/4)),IF(①再生産関数フィット!$B$2="BH",$W$2*T3088/(1+$W$3*T3088),$W$2*T3088*EXP(-$W$3*T3088)))</f>
        <v>965.25796762368179</v>
      </c>
      <c r="F3088" s="5">
        <f t="shared" ca="1" si="827"/>
        <v>34697.609479588093</v>
      </c>
      <c r="G3088" s="76">
        <f t="shared" si="821"/>
        <v>527.79230961776204</v>
      </c>
      <c r="H3088" s="77">
        <f t="shared" si="837"/>
        <v>289.40613996096897</v>
      </c>
      <c r="I3088" s="77">
        <f t="shared" si="837"/>
        <v>64.452739627868198</v>
      </c>
      <c r="J3088" s="77" t="str">
        <f t="shared" si="837"/>
        <v/>
      </c>
      <c r="K3088" s="77" t="str">
        <f t="shared" si="837"/>
        <v/>
      </c>
      <c r="L3088" s="77" t="str">
        <f t="shared" si="837"/>
        <v/>
      </c>
      <c r="M3088" s="77" t="str">
        <f t="shared" si="837"/>
        <v/>
      </c>
      <c r="N3088" s="77" t="str">
        <f t="shared" si="837"/>
        <v/>
      </c>
      <c r="O3088" s="77" t="str">
        <f t="shared" si="837"/>
        <v/>
      </c>
      <c r="P3088" s="77" t="str">
        <f t="shared" si="837"/>
        <v/>
      </c>
      <c r="Q3088" s="77" t="str">
        <f t="shared" si="837"/>
        <v/>
      </c>
      <c r="R3088" s="98">
        <f t="shared" si="830"/>
        <v>11.678443297005792</v>
      </c>
      <c r="S3088" s="74">
        <f t="shared" si="822"/>
        <v>69314.244948079271</v>
      </c>
      <c r="T3088" s="72">
        <f t="shared" si="823"/>
        <v>33732.245565320336</v>
      </c>
      <c r="U3088" s="7">
        <f t="shared" si="829"/>
        <v>11.146405718860839</v>
      </c>
      <c r="V3088" s="7">
        <f t="shared" si="829"/>
        <v>10.426209500560134</v>
      </c>
      <c r="W3088" s="69">
        <f t="shared" si="824"/>
        <v>5080</v>
      </c>
      <c r="X3088" s="64">
        <f t="shared" si="834"/>
        <v>6630.9527673463608</v>
      </c>
      <c r="Y3088" s="7">
        <f t="shared" si="834"/>
        <v>15167.79767640506</v>
      </c>
      <c r="Z3088" s="7">
        <f t="shared" si="834"/>
        <v>8205.4545056933166</v>
      </c>
      <c r="AA3088" s="7" t="str">
        <f t="shared" si="833"/>
        <v/>
      </c>
      <c r="AB3088" s="7" t="str">
        <f t="shared" si="833"/>
        <v/>
      </c>
      <c r="AC3088" s="7" t="str">
        <f t="shared" si="833"/>
        <v/>
      </c>
      <c r="AD3088" s="7" t="str">
        <f t="shared" si="833"/>
        <v/>
      </c>
      <c r="AE3088" s="7" t="str">
        <f t="shared" si="833"/>
        <v/>
      </c>
      <c r="AF3088" s="7" t="str">
        <f t="shared" si="833"/>
        <v/>
      </c>
      <c r="AG3088" s="7" t="str">
        <f t="shared" si="836"/>
        <v/>
      </c>
      <c r="AH3088" s="7" t="str">
        <f t="shared" si="836"/>
        <v/>
      </c>
      <c r="AI3088" s="7">
        <f t="shared" si="836"/>
        <v>2456.4163349825062</v>
      </c>
      <c r="AJ3088" s="69">
        <f t="shared" si="832"/>
        <v>32460.621284427245</v>
      </c>
      <c r="AK3088" s="11">
        <f t="shared" si="825"/>
        <v>10.387782980886254</v>
      </c>
    </row>
    <row r="3089" spans="1:37" hidden="1">
      <c r="A3089" s="8">
        <v>3086</v>
      </c>
      <c r="B3089" s="8"/>
      <c r="C3089">
        <f>②MSY管理基準値計算!C3089</f>
        <v>-7.7902749003190802E-2</v>
      </c>
      <c r="D3089" s="69">
        <f t="shared" si="826"/>
        <v>5081</v>
      </c>
      <c r="E3089" s="5">
        <f>IF(①再生産関数フィット!$B$2="HS",$W$2*(T3089+SQRT($W$3^2+(($W$4^2))/4)-SQRT((T3089-$W$3)^2+(($W$4^2))/4)),IF(①再生産関数フィット!$B$2="BH",$W$2*T3089/(1+$W$3*T3089),$W$2*T3089*EXP(-$W$3*T3089)))</f>
        <v>796.3673587107005</v>
      </c>
      <c r="F3089" s="5">
        <f t="shared" ca="1" si="827"/>
        <v>33110.554623731012</v>
      </c>
      <c r="G3089" s="76">
        <f t="shared" si="821"/>
        <v>736.68311695172019</v>
      </c>
      <c r="H3089" s="77">
        <f t="shared" si="837"/>
        <v>191.01743755074457</v>
      </c>
      <c r="I3089" s="77">
        <f t="shared" si="837"/>
        <v>57.406769916884272</v>
      </c>
      <c r="J3089" s="77" t="str">
        <f t="shared" si="837"/>
        <v/>
      </c>
      <c r="K3089" s="77" t="str">
        <f t="shared" si="837"/>
        <v/>
      </c>
      <c r="L3089" s="77" t="str">
        <f t="shared" si="837"/>
        <v/>
      </c>
      <c r="M3089" s="77" t="str">
        <f t="shared" si="837"/>
        <v/>
      </c>
      <c r="N3089" s="77" t="str">
        <f t="shared" si="837"/>
        <v/>
      </c>
      <c r="O3089" s="77" t="str">
        <f t="shared" si="837"/>
        <v/>
      </c>
      <c r="P3089" s="77" t="str">
        <f t="shared" si="837"/>
        <v/>
      </c>
      <c r="Q3089" s="77" t="str">
        <f t="shared" si="837"/>
        <v/>
      </c>
      <c r="R3089" s="98">
        <f t="shared" si="830"/>
        <v>13.357120495314078</v>
      </c>
      <c r="S3089" s="74">
        <f t="shared" si="822"/>
        <v>66848.331302245992</v>
      </c>
      <c r="T3089" s="72">
        <f t="shared" si="823"/>
        <v>27830.13474663996</v>
      </c>
      <c r="U3089" s="7">
        <f t="shared" si="829"/>
        <v>11.110181620397237</v>
      </c>
      <c r="V3089" s="7">
        <f t="shared" si="829"/>
        <v>10.233874696284714</v>
      </c>
      <c r="W3089" s="69">
        <f t="shared" si="824"/>
        <v>5081</v>
      </c>
      <c r="X3089" s="64">
        <f t="shared" si="834"/>
        <v>9255.3659157066977</v>
      </c>
      <c r="Y3089" s="7">
        <f t="shared" si="834"/>
        <v>10011.238344237552</v>
      </c>
      <c r="Z3089" s="7">
        <f t="shared" si="834"/>
        <v>7308.4347010150159</v>
      </c>
      <c r="AA3089" s="7" t="str">
        <f t="shared" si="833"/>
        <v/>
      </c>
      <c r="AB3089" s="7" t="str">
        <f t="shared" si="833"/>
        <v/>
      </c>
      <c r="AC3089" s="7" t="str">
        <f t="shared" si="833"/>
        <v/>
      </c>
      <c r="AD3089" s="7" t="str">
        <f t="shared" si="833"/>
        <v/>
      </c>
      <c r="AE3089" s="7" t="str">
        <f t="shared" si="833"/>
        <v/>
      </c>
      <c r="AF3089" s="7" t="str">
        <f t="shared" si="833"/>
        <v/>
      </c>
      <c r="AG3089" s="7" t="str">
        <f t="shared" si="836"/>
        <v/>
      </c>
      <c r="AH3089" s="7" t="str">
        <f t="shared" si="836"/>
        <v/>
      </c>
      <c r="AI3089" s="7">
        <f t="shared" si="836"/>
        <v>2809.5053543164754</v>
      </c>
      <c r="AJ3089" s="69">
        <f t="shared" si="832"/>
        <v>29384.544315275743</v>
      </c>
      <c r="AK3089" s="11">
        <f t="shared" si="825"/>
        <v>10.288224111534158</v>
      </c>
    </row>
    <row r="3090" spans="1:37" hidden="1">
      <c r="A3090" s="8">
        <v>3087</v>
      </c>
      <c r="B3090" s="8"/>
      <c r="C3090">
        <f>②MSY管理基準値計算!C3090</f>
        <v>-0.26760444066998479</v>
      </c>
      <c r="D3090" s="69">
        <f t="shared" si="826"/>
        <v>5082</v>
      </c>
      <c r="E3090" s="5">
        <f>IF(①再生産関数フィット!$B$2="HS",$W$2*(T3090+SQRT($W$3^2+(($W$4^2))/4)-SQRT((T3090-$W$3)^2+(($W$4^2))/4)),IF(①再生産関数フィット!$B$2="BH",$W$2*T3090/(1+$W$3*T3090),$W$2*T3090*EXP(-$W$3*T3090)))</f>
        <v>765.84754335982404</v>
      </c>
      <c r="F3090" s="5">
        <f t="shared" ca="1" si="827"/>
        <v>33612.946539632743</v>
      </c>
      <c r="G3090" s="76">
        <f t="shared" si="821"/>
        <v>586.03451063129353</v>
      </c>
      <c r="H3090" s="77">
        <f t="shared" si="837"/>
        <v>266.61874135476677</v>
      </c>
      <c r="I3090" s="77">
        <f t="shared" si="837"/>
        <v>37.890329794203062</v>
      </c>
      <c r="J3090" s="77" t="str">
        <f t="shared" si="837"/>
        <v/>
      </c>
      <c r="K3090" s="77" t="str">
        <f t="shared" si="837"/>
        <v/>
      </c>
      <c r="L3090" s="77" t="str">
        <f t="shared" si="837"/>
        <v/>
      </c>
      <c r="M3090" s="77" t="str">
        <f t="shared" si="837"/>
        <v/>
      </c>
      <c r="N3090" s="77" t="str">
        <f t="shared" si="837"/>
        <v/>
      </c>
      <c r="O3090" s="77" t="str">
        <f t="shared" si="837"/>
        <v/>
      </c>
      <c r="P3090" s="77" t="str">
        <f t="shared" si="837"/>
        <v/>
      </c>
      <c r="Q3090" s="77" t="str">
        <f t="shared" si="837"/>
        <v/>
      </c>
      <c r="R3090" s="98">
        <f t="shared" si="830"/>
        <v>12.415435760214788</v>
      </c>
      <c r="S3090" s="74">
        <f t="shared" si="822"/>
        <v>63535.896002276735</v>
      </c>
      <c r="T3090" s="72">
        <f t="shared" si="823"/>
        <v>26763.578509286664</v>
      </c>
      <c r="U3090" s="7">
        <f t="shared" si="829"/>
        <v>11.059360316538239</v>
      </c>
      <c r="V3090" s="7">
        <f t="shared" si="829"/>
        <v>10.194797231358683</v>
      </c>
      <c r="W3090" s="69">
        <f t="shared" si="824"/>
        <v>5082</v>
      </c>
      <c r="X3090" s="64">
        <f t="shared" si="834"/>
        <v>7362.6824211314151</v>
      </c>
      <c r="Y3090" s="7">
        <f t="shared" si="834"/>
        <v>13973.508392573402</v>
      </c>
      <c r="Z3090" s="7">
        <f t="shared" si="834"/>
        <v>4823.8039085249147</v>
      </c>
      <c r="AA3090" s="7" t="str">
        <f t="shared" si="833"/>
        <v/>
      </c>
      <c r="AB3090" s="7" t="str">
        <f t="shared" si="833"/>
        <v/>
      </c>
      <c r="AC3090" s="7" t="str">
        <f t="shared" si="833"/>
        <v/>
      </c>
      <c r="AD3090" s="7" t="str">
        <f t="shared" si="833"/>
        <v/>
      </c>
      <c r="AE3090" s="7" t="str">
        <f t="shared" si="833"/>
        <v/>
      </c>
      <c r="AF3090" s="7" t="str">
        <f t="shared" si="833"/>
        <v/>
      </c>
      <c r="AG3090" s="7" t="str">
        <f t="shared" si="836"/>
        <v/>
      </c>
      <c r="AH3090" s="7" t="str">
        <f t="shared" si="836"/>
        <v/>
      </c>
      <c r="AI3090" s="7">
        <f t="shared" si="836"/>
        <v>2611.4335987859554</v>
      </c>
      <c r="AJ3090" s="69">
        <f t="shared" si="832"/>
        <v>28771.428321015686</v>
      </c>
      <c r="AK3090" s="11">
        <f t="shared" si="825"/>
        <v>10.26713810150776</v>
      </c>
    </row>
    <row r="3091" spans="1:37" hidden="1">
      <c r="A3091" s="8">
        <v>3088</v>
      </c>
      <c r="B3091" s="8"/>
      <c r="C3091">
        <f>②MSY管理基準値計算!C3091</f>
        <v>4.4428555087715094E-2</v>
      </c>
      <c r="D3091" s="69">
        <f t="shared" si="826"/>
        <v>5083</v>
      </c>
      <c r="E3091" s="5">
        <f>IF(①再生産関数フィット!$B$2="HS",$W$2*(T3091+SQRT($W$3^2+(($W$4^2))/4)-SQRT((T3091-$W$3)^2+(($W$4^2))/4)),IF(①再生産関数フィット!$B$2="BH",$W$2*T3091/(1+$W$3*T3091),$W$2*T3091*EXP(-$W$3*T3091)))</f>
        <v>747.50739424612573</v>
      </c>
      <c r="F3091" s="5">
        <f t="shared" ca="1" si="827"/>
        <v>33732.245565320336</v>
      </c>
      <c r="G3091" s="76">
        <f t="shared" si="821"/>
        <v>781.466866985926</v>
      </c>
      <c r="H3091" s="77">
        <f t="shared" si="837"/>
        <v>212.0963274704884</v>
      </c>
      <c r="I3091" s="77">
        <f t="shared" si="837"/>
        <v>52.886648301748522</v>
      </c>
      <c r="J3091" s="77" t="str">
        <f t="shared" si="837"/>
        <v/>
      </c>
      <c r="K3091" s="77" t="str">
        <f t="shared" si="837"/>
        <v/>
      </c>
      <c r="L3091" s="77" t="str">
        <f t="shared" si="837"/>
        <v/>
      </c>
      <c r="M3091" s="77" t="str">
        <f t="shared" si="837"/>
        <v/>
      </c>
      <c r="N3091" s="77" t="str">
        <f t="shared" si="837"/>
        <v/>
      </c>
      <c r="O3091" s="77" t="str">
        <f t="shared" si="837"/>
        <v/>
      </c>
      <c r="P3091" s="77" t="str">
        <f t="shared" si="837"/>
        <v/>
      </c>
      <c r="Q3091" s="77" t="str">
        <f t="shared" si="837"/>
        <v/>
      </c>
      <c r="R3091" s="98">
        <f t="shared" si="830"/>
        <v>8.8260834299980342</v>
      </c>
      <c r="S3091" s="74">
        <f t="shared" si="822"/>
        <v>67986.1482392873</v>
      </c>
      <c r="T3091" s="72">
        <f t="shared" si="823"/>
        <v>26122.657186325832</v>
      </c>
      <c r="U3091" s="7">
        <f t="shared" si="829"/>
        <v>11.127059261044677</v>
      </c>
      <c r="V3091" s="7">
        <f t="shared" si="829"/>
        <v>10.170558308167445</v>
      </c>
      <c r="W3091" s="69">
        <f t="shared" si="824"/>
        <v>5083</v>
      </c>
      <c r="X3091" s="64">
        <f t="shared" si="834"/>
        <v>9818.009451450007</v>
      </c>
      <c r="Y3091" s="7">
        <f t="shared" si="834"/>
        <v>11115.984558637176</v>
      </c>
      <c r="Z3091" s="7">
        <f t="shared" si="834"/>
        <v>6732.9796856449566</v>
      </c>
      <c r="AA3091" s="7" t="str">
        <f t="shared" si="833"/>
        <v/>
      </c>
      <c r="AB3091" s="7" t="str">
        <f t="shared" si="833"/>
        <v/>
      </c>
      <c r="AC3091" s="7" t="str">
        <f t="shared" si="833"/>
        <v/>
      </c>
      <c r="AD3091" s="7" t="str">
        <f t="shared" si="833"/>
        <v/>
      </c>
      <c r="AE3091" s="7" t="str">
        <f t="shared" si="833"/>
        <v/>
      </c>
      <c r="AF3091" s="7" t="str">
        <f t="shared" si="833"/>
        <v/>
      </c>
      <c r="AG3091" s="7" t="str">
        <f t="shared" si="836"/>
        <v/>
      </c>
      <c r="AH3091" s="7" t="str">
        <f t="shared" si="836"/>
        <v/>
      </c>
      <c r="AI3091" s="7">
        <f t="shared" si="836"/>
        <v>1856.4576596372408</v>
      </c>
      <c r="AJ3091" s="69">
        <f t="shared" si="832"/>
        <v>29523.431355369379</v>
      </c>
      <c r="AK3091" s="11">
        <f t="shared" si="825"/>
        <v>10.292939510284778</v>
      </c>
    </row>
    <row r="3092" spans="1:37" hidden="1">
      <c r="A3092" s="8">
        <v>3089</v>
      </c>
      <c r="B3092" s="8"/>
      <c r="C3092">
        <f>②MSY管理基準値計算!C3092</f>
        <v>0.21532453065536394</v>
      </c>
      <c r="D3092" s="69">
        <f t="shared" si="826"/>
        <v>5084</v>
      </c>
      <c r="E3092" s="5">
        <f>IF(①再生産関数フィット!$B$2="HS",$W$2*(T3092+SQRT($W$3^2+(($W$4^2))/4)-SQRT((T3092-$W$3)^2+(($W$4^2))/4)),IF(①再生産関数フィット!$B$2="BH",$W$2*T3092/(1+$W$3*T3092),$W$2*T3092*EXP(-$W$3*T3092)))</f>
        <v>799.2884335479398</v>
      </c>
      <c r="F3092" s="5">
        <f t="shared" ca="1" si="827"/>
        <v>27830.13474663996</v>
      </c>
      <c r="G3092" s="76">
        <f t="shared" ref="G3092:G3155" si="838">IF($W$6="対数",EXP(LN(E3092)+C3092),IF(E3092+C3092&lt;0,0.01,E3092+C3092))</f>
        <v>991.32893787386217</v>
      </c>
      <c r="H3092" s="77">
        <f t="shared" si="837"/>
        <v>282.82677815174549</v>
      </c>
      <c r="I3092" s="77">
        <f t="shared" si="837"/>
        <v>42.071550634539285</v>
      </c>
      <c r="J3092" s="77" t="str">
        <f t="shared" si="837"/>
        <v/>
      </c>
      <c r="K3092" s="77" t="str">
        <f t="shared" si="837"/>
        <v/>
      </c>
      <c r="L3092" s="77" t="str">
        <f t="shared" si="837"/>
        <v/>
      </c>
      <c r="M3092" s="77" t="str">
        <f t="shared" si="837"/>
        <v/>
      </c>
      <c r="N3092" s="77" t="str">
        <f t="shared" si="837"/>
        <v/>
      </c>
      <c r="O3092" s="77" t="str">
        <f t="shared" si="837"/>
        <v/>
      </c>
      <c r="P3092" s="77" t="str">
        <f t="shared" si="837"/>
        <v/>
      </c>
      <c r="Q3092" s="77" t="str">
        <f t="shared" si="837"/>
        <v/>
      </c>
      <c r="R3092" s="98">
        <f t="shared" si="830"/>
        <v>10.827421329435435</v>
      </c>
      <c r="S3092" s="74">
        <f t="shared" ref="S3092:S3155" si="839">SUMPRODUCT(G3092:R3092,G$3:R$3)</f>
        <v>81726.712081258534</v>
      </c>
      <c r="T3092" s="72">
        <f t="shared" ref="T3092:T3155" si="840">SUMPRODUCT(H3092:R3092,H$3:R$3,H$5:R$5)</f>
        <v>27932.215658716774</v>
      </c>
      <c r="U3092" s="7">
        <f t="shared" si="829"/>
        <v>11.311136180669504</v>
      </c>
      <c r="V3092" s="7">
        <f t="shared" si="829"/>
        <v>10.237535984783777</v>
      </c>
      <c r="W3092" s="69">
        <f t="shared" ref="W3092:W3155" si="841">D3092</f>
        <v>5084</v>
      </c>
      <c r="X3092" s="64">
        <f t="shared" si="834"/>
        <v>12454.625132196121</v>
      </c>
      <c r="Y3092" s="7">
        <f t="shared" si="834"/>
        <v>14822.972826539653</v>
      </c>
      <c r="Z3092" s="7">
        <f t="shared" si="834"/>
        <v>5356.1135912742448</v>
      </c>
      <c r="AA3092" s="7" t="str">
        <f t="shared" si="833"/>
        <v/>
      </c>
      <c r="AB3092" s="7" t="str">
        <f t="shared" si="833"/>
        <v/>
      </c>
      <c r="AC3092" s="7" t="str">
        <f t="shared" si="833"/>
        <v/>
      </c>
      <c r="AD3092" s="7" t="str">
        <f t="shared" si="833"/>
        <v/>
      </c>
      <c r="AE3092" s="7" t="str">
        <f t="shared" si="833"/>
        <v/>
      </c>
      <c r="AF3092" s="7" t="str">
        <f t="shared" si="833"/>
        <v/>
      </c>
      <c r="AG3092" s="7" t="str">
        <f t="shared" si="836"/>
        <v/>
      </c>
      <c r="AH3092" s="7" t="str">
        <f t="shared" si="836"/>
        <v/>
      </c>
      <c r="AI3092" s="7">
        <f t="shared" si="836"/>
        <v>2277.4143730425317</v>
      </c>
      <c r="AJ3092" s="69">
        <f t="shared" si="832"/>
        <v>34911.125923052554</v>
      </c>
      <c r="AK3092" s="11">
        <f t="shared" ref="AK3092:AK3155" si="842">LN(AJ3092)</f>
        <v>10.460560851743201</v>
      </c>
    </row>
    <row r="3093" spans="1:37" hidden="1">
      <c r="A3093" s="8">
        <v>3090</v>
      </c>
      <c r="B3093" s="8"/>
      <c r="C3093">
        <f>②MSY管理基準値計算!C3093</f>
        <v>0.10310855431010033</v>
      </c>
      <c r="D3093" s="69">
        <f t="shared" ref="D3093:D3156" si="843">D3092+1</f>
        <v>5085</v>
      </c>
      <c r="E3093" s="5">
        <f>IF(①再生産関数フィット!$B$2="HS",$W$2*(T3093+SQRT($W$3^2+(($W$4^2))/4)-SQRT((T3093-$W$3)^2+(($W$4^2))/4)),IF(①再生産関数フィット!$B$2="BH",$W$2*T3093/(1+$W$3*T3093),$W$2*T3093*EXP(-$W$3*T3093)))</f>
        <v>983.48372752422665</v>
      </c>
      <c r="F3093" s="5">
        <f t="shared" ref="F3093:F3156" ca="1" si="844">INDIRECT("T"&amp;A3093-$G$16)</f>
        <v>26763.578509286664</v>
      </c>
      <c r="G3093" s="76">
        <f t="shared" si="838"/>
        <v>1090.3016134422576</v>
      </c>
      <c r="H3093" s="77">
        <f t="shared" ref="H3093:Q3108" si="845">IF(H$2&lt;&gt;"",G3092*EXP(-G$4-G$6*$S$6),"")</f>
        <v>358.77959953547941</v>
      </c>
      <c r="I3093" s="77">
        <f t="shared" si="845"/>
        <v>56.101683889224432</v>
      </c>
      <c r="J3093" s="77" t="str">
        <f t="shared" si="845"/>
        <v/>
      </c>
      <c r="K3093" s="77" t="str">
        <f t="shared" si="845"/>
        <v/>
      </c>
      <c r="L3093" s="77" t="str">
        <f t="shared" si="845"/>
        <v/>
      </c>
      <c r="M3093" s="77" t="str">
        <f t="shared" si="845"/>
        <v/>
      </c>
      <c r="N3093" s="77" t="str">
        <f t="shared" si="845"/>
        <v/>
      </c>
      <c r="O3093" s="77" t="str">
        <f t="shared" si="845"/>
        <v/>
      </c>
      <c r="P3093" s="77" t="str">
        <f t="shared" si="845"/>
        <v/>
      </c>
      <c r="Q3093" s="77" t="str">
        <f t="shared" si="845"/>
        <v/>
      </c>
      <c r="R3093" s="98">
        <f t="shared" si="830"/>
        <v>9.2810582399369839</v>
      </c>
      <c r="S3093" s="74">
        <f t="shared" si="839"/>
        <v>95920.213916935914</v>
      </c>
      <c r="T3093" s="72">
        <f t="shared" si="840"/>
        <v>34369.169402471642</v>
      </c>
      <c r="U3093" s="7">
        <f t="shared" ref="U3093:V3156" si="846">LN(S3093)</f>
        <v>11.471272019858791</v>
      </c>
      <c r="V3093" s="7">
        <f t="shared" si="846"/>
        <v>10.444915203199574</v>
      </c>
      <c r="W3093" s="69">
        <f t="shared" si="841"/>
        <v>5085</v>
      </c>
      <c r="X3093" s="64">
        <f t="shared" si="834"/>
        <v>13698.074733474356</v>
      </c>
      <c r="Y3093" s="7">
        <f t="shared" si="834"/>
        <v>18803.66593780529</v>
      </c>
      <c r="Z3093" s="7">
        <f t="shared" si="834"/>
        <v>7142.284680274106</v>
      </c>
      <c r="AA3093" s="7" t="str">
        <f t="shared" si="833"/>
        <v/>
      </c>
      <c r="AB3093" s="7" t="str">
        <f t="shared" si="833"/>
        <v/>
      </c>
      <c r="AC3093" s="7" t="str">
        <f t="shared" si="833"/>
        <v/>
      </c>
      <c r="AD3093" s="7" t="str">
        <f t="shared" si="833"/>
        <v/>
      </c>
      <c r="AE3093" s="7" t="str">
        <f t="shared" si="833"/>
        <v/>
      </c>
      <c r="AF3093" s="7" t="str">
        <f t="shared" si="833"/>
        <v/>
      </c>
      <c r="AG3093" s="7" t="str">
        <f t="shared" si="836"/>
        <v/>
      </c>
      <c r="AH3093" s="7" t="str">
        <f t="shared" si="836"/>
        <v/>
      </c>
      <c r="AI3093" s="7">
        <f t="shared" si="836"/>
        <v>1952.1559926013731</v>
      </c>
      <c r="AJ3093" s="69">
        <f t="shared" si="832"/>
        <v>41596.18134415512</v>
      </c>
      <c r="AK3093" s="11">
        <f t="shared" si="842"/>
        <v>10.635763647424316</v>
      </c>
    </row>
    <row r="3094" spans="1:37" hidden="1">
      <c r="A3094" s="8">
        <v>3091</v>
      </c>
      <c r="B3094" s="8"/>
      <c r="C3094">
        <f>②MSY管理基準値計算!C3094</f>
        <v>-1.6815314978080344E-2</v>
      </c>
      <c r="D3094" s="69">
        <f t="shared" si="843"/>
        <v>5086</v>
      </c>
      <c r="E3094" s="5">
        <f>IF(①再生産関数フィット!$B$2="HS",$W$2*(T3094+SQRT($W$3^2+(($W$4^2))/4)-SQRT((T3094-$W$3)^2+(($W$4^2))/4)),IF(①再生産関数フィット!$B$2="BH",$W$2*T3094/(1+$W$3*T3094),$W$2*T3094*EXP(-$W$3*T3094)))</f>
        <v>1157.7075938173014</v>
      </c>
      <c r="F3094" s="5">
        <f t="shared" ca="1" si="844"/>
        <v>26122.657186325832</v>
      </c>
      <c r="G3094" s="76">
        <f t="shared" si="838"/>
        <v>1138.403136110054</v>
      </c>
      <c r="H3094" s="77">
        <f t="shared" si="845"/>
        <v>394.59957366186978</v>
      </c>
      <c r="I3094" s="77">
        <f t="shared" si="845"/>
        <v>71.167729627930129</v>
      </c>
      <c r="J3094" s="77" t="str">
        <f t="shared" si="845"/>
        <v/>
      </c>
      <c r="K3094" s="77" t="str">
        <f t="shared" si="845"/>
        <v/>
      </c>
      <c r="L3094" s="77" t="str">
        <f t="shared" si="845"/>
        <v/>
      </c>
      <c r="M3094" s="77" t="str">
        <f t="shared" si="845"/>
        <v/>
      </c>
      <c r="N3094" s="77" t="str">
        <f t="shared" si="845"/>
        <v/>
      </c>
      <c r="O3094" s="77" t="str">
        <f t="shared" si="845"/>
        <v/>
      </c>
      <c r="P3094" s="77" t="str">
        <f t="shared" si="845"/>
        <v/>
      </c>
      <c r="Q3094" s="77" t="str">
        <f t="shared" si="845"/>
        <v/>
      </c>
      <c r="R3094" s="98">
        <f t="shared" ref="R3094:R3157" si="847">INDEX(G3093:Q3093,MATCH(MAX(G3093:Q3093)+1,G3093:Q3093,1))*EXP(-INDEX(G$4:Q$4,MATCH(MAX(G$4:Q$4)+1,G$4:Q$4,1))-INDEX(G$6:Q$6,MATCH(MAX(G$6:Q$6)+1,G$6:Q$6,1))*$S$6)+R3093*EXP(-R$4-R$6*$S$6)</f>
        <v>11.471320047595368</v>
      </c>
      <c r="S3094" s="74">
        <f t="shared" si="839"/>
        <v>105723.76224309931</v>
      </c>
      <c r="T3094" s="72">
        <f t="shared" si="840"/>
        <v>40457.658115603663</v>
      </c>
      <c r="U3094" s="7">
        <f t="shared" si="846"/>
        <v>11.568584954947488</v>
      </c>
      <c r="V3094" s="7">
        <f t="shared" si="846"/>
        <v>10.60801122757357</v>
      </c>
      <c r="W3094" s="69">
        <f t="shared" si="841"/>
        <v>5086</v>
      </c>
      <c r="X3094" s="64">
        <f t="shared" si="834"/>
        <v>14302.401319965536</v>
      </c>
      <c r="Y3094" s="7">
        <f t="shared" si="834"/>
        <v>20680.993490000372</v>
      </c>
      <c r="Z3094" s="7">
        <f t="shared" si="834"/>
        <v>9060.3374054710912</v>
      </c>
      <c r="AA3094" s="7" t="str">
        <f t="shared" si="833"/>
        <v/>
      </c>
      <c r="AB3094" s="7" t="str">
        <f t="shared" si="833"/>
        <v/>
      </c>
      <c r="AC3094" s="7" t="str">
        <f t="shared" si="833"/>
        <v/>
      </c>
      <c r="AD3094" s="7" t="str">
        <f t="shared" si="833"/>
        <v/>
      </c>
      <c r="AE3094" s="7" t="str">
        <f t="shared" si="833"/>
        <v/>
      </c>
      <c r="AF3094" s="7" t="str">
        <f t="shared" si="833"/>
        <v/>
      </c>
      <c r="AG3094" s="7" t="str">
        <f t="shared" si="836"/>
        <v/>
      </c>
      <c r="AH3094" s="7" t="str">
        <f t="shared" si="836"/>
        <v/>
      </c>
      <c r="AI3094" s="7">
        <f t="shared" si="836"/>
        <v>2412.8505171532697</v>
      </c>
      <c r="AJ3094" s="69">
        <f t="shared" si="832"/>
        <v>46456.582732590272</v>
      </c>
      <c r="AK3094" s="11">
        <f t="shared" si="842"/>
        <v>10.746273450726234</v>
      </c>
    </row>
    <row r="3095" spans="1:37" hidden="1">
      <c r="A3095" s="8">
        <v>3092</v>
      </c>
      <c r="B3095" s="8"/>
      <c r="C3095">
        <f>②MSY管理基準値計算!C3095</f>
        <v>0.23650022140472204</v>
      </c>
      <c r="D3095" s="69">
        <f t="shared" si="843"/>
        <v>5087</v>
      </c>
      <c r="E3095" s="5">
        <f>IF(①再生産関数フィット!$B$2="HS",$W$2*(T3095+SQRT($W$3^2+(($W$4^2))/4)-SQRT((T3095-$W$3)^2+(($W$4^2))/4)),IF(①再生産関数フィット!$B$2="BH",$W$2*T3095/(1+$W$3*T3095),$W$2*T3095*EXP(-$W$3*T3095)))</f>
        <v>1262.3004607873581</v>
      </c>
      <c r="F3095" s="5">
        <f t="shared" ca="1" si="844"/>
        <v>27932.215658716774</v>
      </c>
      <c r="G3095" s="76">
        <f t="shared" si="838"/>
        <v>1599.0921152347087</v>
      </c>
      <c r="H3095" s="77">
        <f t="shared" si="845"/>
        <v>412.00837146899556</v>
      </c>
      <c r="I3095" s="77">
        <f t="shared" si="845"/>
        <v>78.273000488388604</v>
      </c>
      <c r="J3095" s="77" t="str">
        <f t="shared" si="845"/>
        <v/>
      </c>
      <c r="K3095" s="77" t="str">
        <f t="shared" si="845"/>
        <v/>
      </c>
      <c r="L3095" s="77" t="str">
        <f t="shared" si="845"/>
        <v/>
      </c>
      <c r="M3095" s="77" t="str">
        <f t="shared" si="845"/>
        <v/>
      </c>
      <c r="N3095" s="77" t="str">
        <f t="shared" si="845"/>
        <v/>
      </c>
      <c r="O3095" s="77" t="str">
        <f t="shared" si="845"/>
        <v/>
      </c>
      <c r="P3095" s="77" t="str">
        <f t="shared" si="845"/>
        <v/>
      </c>
      <c r="Q3095" s="77" t="str">
        <f t="shared" si="845"/>
        <v/>
      </c>
      <c r="R3095" s="98">
        <f t="shared" si="847"/>
        <v>14.498917548982336</v>
      </c>
      <c r="S3095" s="74">
        <f t="shared" si="839"/>
        <v>128676.90053723057</v>
      </c>
      <c r="T3095" s="72">
        <f t="shared" si="840"/>
        <v>44112.797354392445</v>
      </c>
      <c r="U3095" s="7">
        <f t="shared" si="846"/>
        <v>11.765059894470014</v>
      </c>
      <c r="V3095" s="7">
        <f t="shared" si="846"/>
        <v>10.69450520878013</v>
      </c>
      <c r="W3095" s="69">
        <f t="shared" si="841"/>
        <v>5087</v>
      </c>
      <c r="X3095" s="64">
        <f t="shared" si="834"/>
        <v>20090.297061047768</v>
      </c>
      <c r="Y3095" s="7">
        <f t="shared" si="834"/>
        <v>21593.389899294034</v>
      </c>
      <c r="Z3095" s="7">
        <f t="shared" si="834"/>
        <v>9964.906817613064</v>
      </c>
      <c r="AA3095" s="7" t="str">
        <f t="shared" si="833"/>
        <v/>
      </c>
      <c r="AB3095" s="7" t="str">
        <f t="shared" si="833"/>
        <v/>
      </c>
      <c r="AC3095" s="7" t="str">
        <f t="shared" si="833"/>
        <v/>
      </c>
      <c r="AD3095" s="7" t="str">
        <f t="shared" si="833"/>
        <v/>
      </c>
      <c r="AE3095" s="7" t="str">
        <f t="shared" si="833"/>
        <v/>
      </c>
      <c r="AF3095" s="7" t="str">
        <f t="shared" si="833"/>
        <v/>
      </c>
      <c r="AG3095" s="7" t="str">
        <f t="shared" si="836"/>
        <v/>
      </c>
      <c r="AH3095" s="7" t="str">
        <f t="shared" si="836"/>
        <v/>
      </c>
      <c r="AI3095" s="7">
        <f t="shared" si="836"/>
        <v>3049.6682649489826</v>
      </c>
      <c r="AJ3095" s="69">
        <f t="shared" si="832"/>
        <v>54698.262042903851</v>
      </c>
      <c r="AK3095" s="11">
        <f t="shared" si="842"/>
        <v>10.909587215380705</v>
      </c>
    </row>
    <row r="3096" spans="1:37" hidden="1">
      <c r="A3096" s="8">
        <v>3093</v>
      </c>
      <c r="B3096" s="8"/>
      <c r="C3096">
        <f>②MSY管理基準値計算!C3096</f>
        <v>0.17006357922366283</v>
      </c>
      <c r="D3096" s="69">
        <f t="shared" si="843"/>
        <v>5088</v>
      </c>
      <c r="E3096" s="5">
        <f>IF(①再生産関数フィット!$B$2="HS",$W$2*(T3096+SQRT($W$3^2+(($W$4^2))/4)-SQRT((T3096-$W$3)^2+(($W$4^2))/4)),IF(①再生産関数フィット!$B$2="BH",$W$2*T3096/(1+$W$3*T3096),$W$2*T3096*EXP(-$W$3*T3096)))</f>
        <v>1486.1767038516546</v>
      </c>
      <c r="F3096" s="5">
        <f t="shared" ca="1" si="844"/>
        <v>34369.169402471642</v>
      </c>
      <c r="G3096" s="76">
        <f t="shared" si="838"/>
        <v>1761.684459964411</v>
      </c>
      <c r="H3096" s="77">
        <f t="shared" si="845"/>
        <v>578.73991851254971</v>
      </c>
      <c r="I3096" s="77">
        <f t="shared" si="845"/>
        <v>81.726219726854012</v>
      </c>
      <c r="J3096" s="77" t="str">
        <f t="shared" si="845"/>
        <v/>
      </c>
      <c r="K3096" s="77" t="str">
        <f t="shared" si="845"/>
        <v/>
      </c>
      <c r="L3096" s="77" t="str">
        <f t="shared" si="845"/>
        <v/>
      </c>
      <c r="M3096" s="77" t="str">
        <f t="shared" si="845"/>
        <v/>
      </c>
      <c r="N3096" s="77" t="str">
        <f t="shared" si="845"/>
        <v/>
      </c>
      <c r="O3096" s="77" t="str">
        <f t="shared" si="845"/>
        <v/>
      </c>
      <c r="P3096" s="77" t="str">
        <f t="shared" si="845"/>
        <v/>
      </c>
      <c r="Q3096" s="77" t="str">
        <f t="shared" si="845"/>
        <v/>
      </c>
      <c r="R3096" s="98">
        <f t="shared" si="847"/>
        <v>16.276716585756589</v>
      </c>
      <c r="S3096" s="74">
        <f t="shared" si="839"/>
        <v>153323.55308959531</v>
      </c>
      <c r="T3096" s="72">
        <f t="shared" si="840"/>
        <v>53919.178765391414</v>
      </c>
      <c r="U3096" s="7">
        <f t="shared" si="846"/>
        <v>11.940305693564579</v>
      </c>
      <c r="V3096" s="7">
        <f t="shared" si="846"/>
        <v>10.895241514858025</v>
      </c>
      <c r="W3096" s="69">
        <f t="shared" si="841"/>
        <v>5088</v>
      </c>
      <c r="X3096" s="64">
        <f t="shared" si="834"/>
        <v>22133.036484469005</v>
      </c>
      <c r="Y3096" s="7">
        <f t="shared" si="834"/>
        <v>30331.802885873076</v>
      </c>
      <c r="Z3096" s="7">
        <f t="shared" si="834"/>
        <v>10404.534884984792</v>
      </c>
      <c r="AA3096" s="7" t="str">
        <f t="shared" si="833"/>
        <v/>
      </c>
      <c r="AB3096" s="7" t="str">
        <f t="shared" si="833"/>
        <v/>
      </c>
      <c r="AC3096" s="7" t="str">
        <f t="shared" si="833"/>
        <v/>
      </c>
      <c r="AD3096" s="7" t="str">
        <f t="shared" si="833"/>
        <v/>
      </c>
      <c r="AE3096" s="7" t="str">
        <f t="shared" si="833"/>
        <v/>
      </c>
      <c r="AF3096" s="7" t="str">
        <f t="shared" si="833"/>
        <v/>
      </c>
      <c r="AG3096" s="7" t="str">
        <f t="shared" si="836"/>
        <v/>
      </c>
      <c r="AH3096" s="7" t="str">
        <f t="shared" si="836"/>
        <v/>
      </c>
      <c r="AI3096" s="7">
        <f t="shared" si="836"/>
        <v>3423.6063389873339</v>
      </c>
      <c r="AJ3096" s="69">
        <f t="shared" si="832"/>
        <v>66292.980594314213</v>
      </c>
      <c r="AK3096" s="11">
        <f t="shared" si="842"/>
        <v>11.101839297180046</v>
      </c>
    </row>
    <row r="3097" spans="1:37" hidden="1">
      <c r="A3097" s="8">
        <v>3094</v>
      </c>
      <c r="B3097" s="8"/>
      <c r="C3097">
        <f>②MSY管理基準値計算!C3097</f>
        <v>-0.12968254290806894</v>
      </c>
      <c r="D3097" s="69">
        <f t="shared" si="843"/>
        <v>5089</v>
      </c>
      <c r="E3097" s="5">
        <f>IF(①再生産関数フィット!$B$2="HS",$W$2*(T3097+SQRT($W$3^2+(($W$4^2))/4)-SQRT((T3097-$W$3)^2+(($W$4^2))/4)),IF(①再生産関数フィット!$B$2="BH",$W$2*T3097/(1+$W$3*T3097),$W$2*T3097*EXP(-$W$3*T3097)))</f>
        <v>1486.1767038516546</v>
      </c>
      <c r="F3097" s="5">
        <f t="shared" ca="1" si="844"/>
        <v>40457.658115603663</v>
      </c>
      <c r="G3097" s="76">
        <f t="shared" si="838"/>
        <v>1305.4193220419745</v>
      </c>
      <c r="H3097" s="77">
        <f t="shared" si="845"/>
        <v>637.58498406139768</v>
      </c>
      <c r="I3097" s="77">
        <f t="shared" si="845"/>
        <v>114.79918618259801</v>
      </c>
      <c r="J3097" s="77" t="str">
        <f t="shared" si="845"/>
        <v/>
      </c>
      <c r="K3097" s="77" t="str">
        <f t="shared" si="845"/>
        <v/>
      </c>
      <c r="L3097" s="77" t="str">
        <f t="shared" si="845"/>
        <v/>
      </c>
      <c r="M3097" s="77" t="str">
        <f t="shared" si="845"/>
        <v/>
      </c>
      <c r="N3097" s="77" t="str">
        <f t="shared" si="845"/>
        <v/>
      </c>
      <c r="O3097" s="77" t="str">
        <f t="shared" si="845"/>
        <v/>
      </c>
      <c r="P3097" s="77" t="str">
        <f t="shared" si="845"/>
        <v/>
      </c>
      <c r="Q3097" s="77" t="str">
        <f t="shared" si="845"/>
        <v/>
      </c>
      <c r="R3097" s="98">
        <f t="shared" si="847"/>
        <v>17.194492176929458</v>
      </c>
      <c r="S3097" s="74">
        <f t="shared" si="839"/>
        <v>148912.99113704948</v>
      </c>
      <c r="T3097" s="72">
        <f t="shared" si="840"/>
        <v>64816.969052300621</v>
      </c>
      <c r="U3097" s="7">
        <f t="shared" si="846"/>
        <v>11.911117462260824</v>
      </c>
      <c r="V3097" s="7">
        <f t="shared" si="846"/>
        <v>11.079322716149962</v>
      </c>
      <c r="W3097" s="69">
        <f t="shared" si="841"/>
        <v>5089</v>
      </c>
      <c r="X3097" s="64">
        <f t="shared" si="834"/>
        <v>16400.719958027847</v>
      </c>
      <c r="Y3097" s="7">
        <f t="shared" si="834"/>
        <v>33415.87722037093</v>
      </c>
      <c r="Z3097" s="7">
        <f t="shared" si="834"/>
        <v>14615.042043994512</v>
      </c>
      <c r="AA3097" s="7" t="str">
        <f t="shared" si="833"/>
        <v/>
      </c>
      <c r="AB3097" s="7" t="str">
        <f t="shared" si="833"/>
        <v/>
      </c>
      <c r="AC3097" s="7" t="str">
        <f t="shared" si="833"/>
        <v/>
      </c>
      <c r="AD3097" s="7" t="str">
        <f t="shared" si="833"/>
        <v/>
      </c>
      <c r="AE3097" s="7" t="str">
        <f t="shared" si="833"/>
        <v/>
      </c>
      <c r="AF3097" s="7" t="str">
        <f t="shared" si="833"/>
        <v/>
      </c>
      <c r="AG3097" s="7" t="str">
        <f t="shared" si="836"/>
        <v/>
      </c>
      <c r="AH3097" s="7" t="str">
        <f t="shared" si="836"/>
        <v/>
      </c>
      <c r="AI3097" s="7">
        <f t="shared" si="836"/>
        <v>3616.6491013376267</v>
      </c>
      <c r="AJ3097" s="69">
        <f t="shared" si="832"/>
        <v>68048.288323730914</v>
      </c>
      <c r="AK3097" s="11">
        <f t="shared" si="842"/>
        <v>11.127972854548435</v>
      </c>
    </row>
    <row r="3098" spans="1:37" hidden="1">
      <c r="A3098" s="8">
        <v>3095</v>
      </c>
      <c r="B3098" s="8"/>
      <c r="C3098">
        <f>②MSY管理基準値計算!C3098</f>
        <v>0.16832954021830263</v>
      </c>
      <c r="D3098" s="69">
        <f t="shared" si="843"/>
        <v>5090</v>
      </c>
      <c r="E3098" s="5">
        <f>IF(①再生産関数フィット!$B$2="HS",$W$2*(T3098+SQRT($W$3^2+(($W$4^2))/4)-SQRT((T3098-$W$3)^2+(($W$4^2))/4)),IF(①再生産関数フィット!$B$2="BH",$W$2*T3098/(1+$W$3*T3098),$W$2*T3098*EXP(-$W$3*T3098)))</f>
        <v>1486.1767038516546</v>
      </c>
      <c r="F3098" s="5">
        <f t="shared" ca="1" si="844"/>
        <v>44112.797354392445</v>
      </c>
      <c r="G3098" s="76">
        <f t="shared" si="838"/>
        <v>1758.6322774622499</v>
      </c>
      <c r="H3098" s="77">
        <f t="shared" si="845"/>
        <v>472.45450394356493</v>
      </c>
      <c r="I3098" s="77">
        <f t="shared" si="845"/>
        <v>126.47172754320037</v>
      </c>
      <c r="J3098" s="77" t="str">
        <f t="shared" si="845"/>
        <v/>
      </c>
      <c r="K3098" s="77" t="str">
        <f t="shared" si="845"/>
        <v/>
      </c>
      <c r="L3098" s="77" t="str">
        <f t="shared" si="845"/>
        <v/>
      </c>
      <c r="M3098" s="77" t="str">
        <f t="shared" si="845"/>
        <v/>
      </c>
      <c r="N3098" s="77" t="str">
        <f t="shared" si="845"/>
        <v/>
      </c>
      <c r="O3098" s="77" t="str">
        <f t="shared" si="845"/>
        <v/>
      </c>
      <c r="P3098" s="77" t="str">
        <f t="shared" si="845"/>
        <v/>
      </c>
      <c r="Q3098" s="77" t="str">
        <f t="shared" si="845"/>
        <v/>
      </c>
      <c r="R3098" s="98">
        <f t="shared" si="847"/>
        <v>23.158125208795404</v>
      </c>
      <c r="S3098" s="74">
        <f t="shared" si="839"/>
        <v>155479.32640712481</v>
      </c>
      <c r="T3098" s="72">
        <f t="shared" si="840"/>
        <v>61511.310111456587</v>
      </c>
      <c r="U3098" s="7">
        <f t="shared" si="846"/>
        <v>11.954268052612582</v>
      </c>
      <c r="V3098" s="7">
        <f t="shared" si="846"/>
        <v>11.026976341137622</v>
      </c>
      <c r="W3098" s="69">
        <f t="shared" si="841"/>
        <v>5090</v>
      </c>
      <c r="X3098" s="64">
        <f t="shared" si="834"/>
        <v>22094.690192489481</v>
      </c>
      <c r="Y3098" s="7">
        <f t="shared" si="834"/>
        <v>24761.376272420381</v>
      </c>
      <c r="Z3098" s="7">
        <f t="shared" si="834"/>
        <v>16101.068978663916</v>
      </c>
      <c r="AA3098" s="7" t="str">
        <f t="shared" si="833"/>
        <v/>
      </c>
      <c r="AB3098" s="7" t="str">
        <f t="shared" si="833"/>
        <v/>
      </c>
      <c r="AC3098" s="7" t="str">
        <f t="shared" si="833"/>
        <v/>
      </c>
      <c r="AD3098" s="7" t="str">
        <f t="shared" si="833"/>
        <v/>
      </c>
      <c r="AE3098" s="7" t="str">
        <f t="shared" si="833"/>
        <v/>
      </c>
      <c r="AF3098" s="7" t="str">
        <f t="shared" si="833"/>
        <v/>
      </c>
      <c r="AG3098" s="7" t="str">
        <f t="shared" si="836"/>
        <v/>
      </c>
      <c r="AH3098" s="7" t="str">
        <f t="shared" si="836"/>
        <v/>
      </c>
      <c r="AI3098" s="7">
        <f t="shared" si="836"/>
        <v>4871.0256670116341</v>
      </c>
      <c r="AJ3098" s="69">
        <f t="shared" si="832"/>
        <v>67828.16111058541</v>
      </c>
      <c r="AK3098" s="11">
        <f t="shared" si="842"/>
        <v>11.124732743305577</v>
      </c>
    </row>
    <row r="3099" spans="1:37" hidden="1">
      <c r="A3099" s="8">
        <v>3096</v>
      </c>
      <c r="B3099" s="8"/>
      <c r="C3099">
        <f>②MSY管理基準値計算!C3099</f>
        <v>-0.1346950838577714</v>
      </c>
      <c r="D3099" s="69">
        <f t="shared" si="843"/>
        <v>5091</v>
      </c>
      <c r="E3099" s="5">
        <f>IF(①再生産関数フィット!$B$2="HS",$W$2*(T3099+SQRT($W$3^2+(($W$4^2))/4)-SQRT((T3099-$W$3)^2+(($W$4^2))/4)),IF(①再生産関数フィット!$B$2="BH",$W$2*T3099/(1+$W$3*T3099),$W$2*T3099*EXP(-$W$3*T3099)))</f>
        <v>1486.1767038516546</v>
      </c>
      <c r="F3099" s="5">
        <f t="shared" ca="1" si="844"/>
        <v>53919.178765391414</v>
      </c>
      <c r="G3099" s="76">
        <f t="shared" si="838"/>
        <v>1298.8922265667909</v>
      </c>
      <c r="H3099" s="77">
        <f t="shared" si="845"/>
        <v>636.48034485033702</v>
      </c>
      <c r="I3099" s="77">
        <f t="shared" si="845"/>
        <v>93.716349652228431</v>
      </c>
      <c r="J3099" s="77" t="str">
        <f t="shared" si="845"/>
        <v/>
      </c>
      <c r="K3099" s="77" t="str">
        <f t="shared" si="845"/>
        <v/>
      </c>
      <c r="L3099" s="77" t="str">
        <f t="shared" si="845"/>
        <v/>
      </c>
      <c r="M3099" s="77" t="str">
        <f t="shared" si="845"/>
        <v/>
      </c>
      <c r="N3099" s="77" t="str">
        <f t="shared" si="845"/>
        <v/>
      </c>
      <c r="O3099" s="77" t="str">
        <f t="shared" si="845"/>
        <v/>
      </c>
      <c r="P3099" s="77" t="str">
        <f t="shared" si="845"/>
        <v/>
      </c>
      <c r="Q3099" s="77" t="str">
        <f t="shared" si="845"/>
        <v/>
      </c>
      <c r="R3099" s="98">
        <f t="shared" si="847"/>
        <v>26.252369871577407</v>
      </c>
      <c r="S3099" s="74">
        <f t="shared" si="839"/>
        <v>147134.3845189173</v>
      </c>
      <c r="T3099" s="72">
        <f t="shared" si="840"/>
        <v>63354.67821372881</v>
      </c>
      <c r="U3099" s="7">
        <f t="shared" si="846"/>
        <v>11.899101628553263</v>
      </c>
      <c r="V3099" s="7">
        <f t="shared" si="846"/>
        <v>11.056504030121836</v>
      </c>
      <c r="W3099" s="69">
        <f t="shared" si="841"/>
        <v>5091</v>
      </c>
      <c r="X3099" s="64">
        <f t="shared" si="834"/>
        <v>16318.71637249768</v>
      </c>
      <c r="Y3099" s="7">
        <f t="shared" si="834"/>
        <v>33357.982995801089</v>
      </c>
      <c r="Z3099" s="7">
        <f t="shared" si="834"/>
        <v>11930.99390267831</v>
      </c>
      <c r="AA3099" s="7" t="str">
        <f t="shared" si="833"/>
        <v/>
      </c>
      <c r="AB3099" s="7" t="str">
        <f t="shared" si="833"/>
        <v/>
      </c>
      <c r="AC3099" s="7" t="str">
        <f t="shared" si="833"/>
        <v/>
      </c>
      <c r="AD3099" s="7" t="str">
        <f t="shared" si="833"/>
        <v/>
      </c>
      <c r="AE3099" s="7" t="str">
        <f t="shared" si="833"/>
        <v/>
      </c>
      <c r="AF3099" s="7" t="str">
        <f t="shared" si="833"/>
        <v/>
      </c>
      <c r="AG3099" s="7" t="str">
        <f t="shared" si="836"/>
        <v/>
      </c>
      <c r="AH3099" s="7" t="str">
        <f t="shared" si="836"/>
        <v/>
      </c>
      <c r="AI3099" s="7">
        <f t="shared" si="836"/>
        <v>5521.8618222069836</v>
      </c>
      <c r="AJ3099" s="69">
        <f t="shared" si="832"/>
        <v>67129.555093184055</v>
      </c>
      <c r="AK3099" s="11">
        <f t="shared" si="842"/>
        <v>11.114379689370004</v>
      </c>
    </row>
    <row r="3100" spans="1:37" hidden="1">
      <c r="A3100" s="8">
        <v>3097</v>
      </c>
      <c r="B3100" s="8"/>
      <c r="C3100">
        <f>②MSY管理基準値計算!C3100</f>
        <v>-0.11638597992886027</v>
      </c>
      <c r="D3100" s="69">
        <f t="shared" si="843"/>
        <v>5092</v>
      </c>
      <c r="E3100" s="5">
        <f>IF(①再生産関数フィット!$B$2="HS",$W$2*(T3100+SQRT($W$3^2+(($W$4^2))/4)-SQRT((T3100-$W$3)^2+(($W$4^2))/4)),IF(①再生産関数フィット!$B$2="BH",$W$2*T3100/(1+$W$3*T3100),$W$2*T3100*EXP(-$W$3*T3100)))</f>
        <v>1486.1767038516546</v>
      </c>
      <c r="F3100" s="5">
        <f t="shared" ca="1" si="844"/>
        <v>64816.969052300621</v>
      </c>
      <c r="G3100" s="76">
        <f t="shared" si="838"/>
        <v>1322.8928235885653</v>
      </c>
      <c r="H3100" s="77">
        <f t="shared" si="845"/>
        <v>470.09223183463331</v>
      </c>
      <c r="I3100" s="77">
        <f t="shared" si="845"/>
        <v>126.25261066807437</v>
      </c>
      <c r="J3100" s="77" t="str">
        <f t="shared" si="845"/>
        <v/>
      </c>
      <c r="K3100" s="77" t="str">
        <f t="shared" si="845"/>
        <v/>
      </c>
      <c r="L3100" s="77" t="str">
        <f t="shared" si="845"/>
        <v/>
      </c>
      <c r="M3100" s="77" t="str">
        <f t="shared" si="845"/>
        <v/>
      </c>
      <c r="N3100" s="77" t="str">
        <f t="shared" si="845"/>
        <v/>
      </c>
      <c r="O3100" s="77" t="str">
        <f t="shared" si="845"/>
        <v/>
      </c>
      <c r="P3100" s="77" t="str">
        <f t="shared" si="845"/>
        <v/>
      </c>
      <c r="Q3100" s="77" t="str">
        <f t="shared" si="845"/>
        <v/>
      </c>
      <c r="R3100" s="98">
        <f t="shared" si="847"/>
        <v>21.048361273058013</v>
      </c>
      <c r="S3100" s="74">
        <f t="shared" si="839"/>
        <v>136961.41386442506</v>
      </c>
      <c r="T3100" s="72">
        <f t="shared" si="840"/>
        <v>60541.089329150811</v>
      </c>
      <c r="U3100" s="7">
        <f t="shared" si="846"/>
        <v>11.827454514514642</v>
      </c>
      <c r="V3100" s="7">
        <f t="shared" si="846"/>
        <v>11.011077575957779</v>
      </c>
      <c r="W3100" s="69">
        <f t="shared" si="841"/>
        <v>5092</v>
      </c>
      <c r="X3100" s="64">
        <f t="shared" si="834"/>
        <v>16620.249423168229</v>
      </c>
      <c r="Y3100" s="7">
        <f t="shared" si="834"/>
        <v>24637.569412587614</v>
      </c>
      <c r="Z3100" s="7">
        <f t="shared" si="834"/>
        <v>16073.173290122872</v>
      </c>
      <c r="AA3100" s="7" t="str">
        <f t="shared" si="833"/>
        <v/>
      </c>
      <c r="AB3100" s="7" t="str">
        <f t="shared" si="833"/>
        <v/>
      </c>
      <c r="AC3100" s="7" t="str">
        <f t="shared" si="833"/>
        <v/>
      </c>
      <c r="AD3100" s="7" t="str">
        <f t="shared" si="833"/>
        <v/>
      </c>
      <c r="AE3100" s="7" t="str">
        <f t="shared" si="833"/>
        <v/>
      </c>
      <c r="AF3100" s="7" t="str">
        <f t="shared" si="833"/>
        <v/>
      </c>
      <c r="AG3100" s="7" t="str">
        <f t="shared" si="836"/>
        <v/>
      </c>
      <c r="AH3100" s="7" t="str">
        <f t="shared" si="836"/>
        <v/>
      </c>
      <c r="AI3100" s="7">
        <f t="shared" si="836"/>
        <v>4427.2628757814855</v>
      </c>
      <c r="AJ3100" s="69">
        <f t="shared" si="832"/>
        <v>61758.255001660189</v>
      </c>
      <c r="AK3100" s="11">
        <f t="shared" si="842"/>
        <v>11.030982929792694</v>
      </c>
    </row>
    <row r="3101" spans="1:37" hidden="1">
      <c r="A3101" s="8">
        <v>3098</v>
      </c>
      <c r="B3101" s="8"/>
      <c r="C3101">
        <f>②MSY管理基準値計算!C3101</f>
        <v>5.6569709186764724E-3</v>
      </c>
      <c r="D3101" s="69">
        <f t="shared" si="843"/>
        <v>5093</v>
      </c>
      <c r="E3101" s="5">
        <f>IF(①再生産関数フィット!$B$2="HS",$W$2*(T3101+SQRT($W$3^2+(($W$4^2))/4)-SQRT((T3101-$W$3)^2+(($W$4^2))/4)),IF(①再生産関数フィット!$B$2="BH",$W$2*T3101/(1+$W$3*T3101),$W$2*T3101*EXP(-$W$3*T3101)))</f>
        <v>1486.1767038516546</v>
      </c>
      <c r="F3101" s="5">
        <f t="shared" ca="1" si="844"/>
        <v>61511.310111456587</v>
      </c>
      <c r="G3101" s="76">
        <f t="shared" si="838"/>
        <v>1494.6077869575254</v>
      </c>
      <c r="H3101" s="77">
        <f t="shared" si="845"/>
        <v>478.77847538014385</v>
      </c>
      <c r="I3101" s="77">
        <f t="shared" si="845"/>
        <v>93.247767985451077</v>
      </c>
      <c r="J3101" s="77" t="str">
        <f t="shared" si="845"/>
        <v/>
      </c>
      <c r="K3101" s="77" t="str">
        <f t="shared" si="845"/>
        <v/>
      </c>
      <c r="L3101" s="77" t="str">
        <f t="shared" si="845"/>
        <v/>
      </c>
      <c r="M3101" s="77" t="str">
        <f t="shared" si="845"/>
        <v/>
      </c>
      <c r="N3101" s="77" t="str">
        <f t="shared" si="845"/>
        <v/>
      </c>
      <c r="O3101" s="77" t="str">
        <f t="shared" si="845"/>
        <v/>
      </c>
      <c r="P3101" s="77" t="str">
        <f t="shared" si="845"/>
        <v/>
      </c>
      <c r="Q3101" s="77" t="str">
        <f t="shared" si="845"/>
        <v/>
      </c>
      <c r="R3101" s="98">
        <f t="shared" si="847"/>
        <v>25.843770656185949</v>
      </c>
      <c r="S3101" s="74">
        <f t="shared" si="839"/>
        <v>138929.77850231982</v>
      </c>
      <c r="T3101" s="72">
        <f t="shared" si="840"/>
        <v>55206.543255011595</v>
      </c>
      <c r="U3101" s="7">
        <f t="shared" si="846"/>
        <v>11.841723893830256</v>
      </c>
      <c r="V3101" s="7">
        <f t="shared" si="846"/>
        <v>10.918836762468676</v>
      </c>
      <c r="W3101" s="69">
        <f t="shared" si="841"/>
        <v>5093</v>
      </c>
      <c r="X3101" s="64">
        <f t="shared" si="834"/>
        <v>18777.601455013497</v>
      </c>
      <c r="Y3101" s="7">
        <f t="shared" si="834"/>
        <v>25092.816093546258</v>
      </c>
      <c r="Z3101" s="7">
        <f t="shared" si="834"/>
        <v>11871.338943538589</v>
      </c>
      <c r="AA3101" s="7" t="str">
        <f t="shared" si="833"/>
        <v/>
      </c>
      <c r="AB3101" s="7" t="str">
        <f t="shared" si="833"/>
        <v/>
      </c>
      <c r="AC3101" s="7" t="str">
        <f t="shared" si="833"/>
        <v/>
      </c>
      <c r="AD3101" s="7" t="str">
        <f t="shared" si="833"/>
        <v/>
      </c>
      <c r="AE3101" s="7" t="str">
        <f t="shared" si="833"/>
        <v/>
      </c>
      <c r="AF3101" s="7" t="str">
        <f t="shared" si="833"/>
        <v/>
      </c>
      <c r="AG3101" s="7" t="str">
        <f t="shared" si="836"/>
        <v/>
      </c>
      <c r="AH3101" s="7" t="str">
        <f t="shared" si="836"/>
        <v/>
      </c>
      <c r="AI3101" s="7">
        <f t="shared" si="836"/>
        <v>5435.9180228817822</v>
      </c>
      <c r="AJ3101" s="69">
        <f t="shared" si="832"/>
        <v>61177.674514980128</v>
      </c>
      <c r="AK3101" s="11">
        <f t="shared" si="842"/>
        <v>11.021537606439489</v>
      </c>
    </row>
    <row r="3102" spans="1:37" hidden="1">
      <c r="A3102" s="8">
        <v>3099</v>
      </c>
      <c r="B3102" s="8"/>
      <c r="C3102">
        <f>②MSY管理基準値計算!C3102</f>
        <v>5.459865406127809E-2</v>
      </c>
      <c r="D3102" s="69">
        <f t="shared" si="843"/>
        <v>5094</v>
      </c>
      <c r="E3102" s="5">
        <f>IF(①再生産関数フィット!$B$2="HS",$W$2*(T3102+SQRT($W$3^2+(($W$4^2))/4)-SQRT((T3102-$W$3)^2+(($W$4^2))/4)),IF(①再生産関数フィット!$B$2="BH",$W$2*T3102/(1+$W$3*T3102),$W$2*T3102*EXP(-$W$3*T3102)))</f>
        <v>1486.1767038516546</v>
      </c>
      <c r="F3102" s="5">
        <f t="shared" ca="1" si="844"/>
        <v>63354.67821372881</v>
      </c>
      <c r="G3102" s="76">
        <f t="shared" si="838"/>
        <v>1569.5759788297744</v>
      </c>
      <c r="H3102" s="77">
        <f t="shared" si="845"/>
        <v>540.92517910080539</v>
      </c>
      <c r="I3102" s="77">
        <f t="shared" si="845"/>
        <v>94.970776297321706</v>
      </c>
      <c r="J3102" s="77" t="str">
        <f t="shared" si="845"/>
        <v/>
      </c>
      <c r="K3102" s="77" t="str">
        <f t="shared" si="845"/>
        <v/>
      </c>
      <c r="L3102" s="77" t="str">
        <f t="shared" si="845"/>
        <v/>
      </c>
      <c r="M3102" s="77" t="str">
        <f t="shared" si="845"/>
        <v/>
      </c>
      <c r="N3102" s="77" t="str">
        <f t="shared" si="845"/>
        <v/>
      </c>
      <c r="O3102" s="77" t="str">
        <f t="shared" si="845"/>
        <v/>
      </c>
      <c r="P3102" s="77" t="str">
        <f t="shared" si="845"/>
        <v/>
      </c>
      <c r="Q3102" s="77" t="str">
        <f t="shared" si="845"/>
        <v/>
      </c>
      <c r="R3102" s="98">
        <f t="shared" si="847"/>
        <v>20.894460988192129</v>
      </c>
      <c r="S3102" s="74">
        <f t="shared" si="839"/>
        <v>146658.73078716852</v>
      </c>
      <c r="T3102" s="72">
        <f t="shared" si="840"/>
        <v>56829.432678937272</v>
      </c>
      <c r="U3102" s="7">
        <f t="shared" si="846"/>
        <v>11.895863607493123</v>
      </c>
      <c r="V3102" s="7">
        <f t="shared" si="846"/>
        <v>10.947809651467052</v>
      </c>
      <c r="W3102" s="69">
        <f t="shared" si="841"/>
        <v>5094</v>
      </c>
      <c r="X3102" s="64">
        <f t="shared" si="834"/>
        <v>19719.469175136706</v>
      </c>
      <c r="Y3102" s="7">
        <f t="shared" si="834"/>
        <v>28349.929534254916</v>
      </c>
      <c r="Z3102" s="7">
        <f t="shared" si="834"/>
        <v>12090.694496112692</v>
      </c>
      <c r="AA3102" s="7" t="str">
        <f t="shared" si="833"/>
        <v/>
      </c>
      <c r="AB3102" s="7" t="str">
        <f t="shared" si="833"/>
        <v/>
      </c>
      <c r="AC3102" s="7" t="str">
        <f t="shared" si="833"/>
        <v/>
      </c>
      <c r="AD3102" s="7" t="str">
        <f t="shared" si="833"/>
        <v/>
      </c>
      <c r="AE3102" s="7" t="str">
        <f t="shared" si="833"/>
        <v/>
      </c>
      <c r="AF3102" s="7" t="str">
        <f t="shared" si="833"/>
        <v/>
      </c>
      <c r="AG3102" s="7" t="str">
        <f t="shared" si="836"/>
        <v/>
      </c>
      <c r="AH3102" s="7" t="str">
        <f t="shared" si="836"/>
        <v/>
      </c>
      <c r="AI3102" s="7">
        <f t="shared" si="836"/>
        <v>4394.8918513145572</v>
      </c>
      <c r="AJ3102" s="69">
        <f t="shared" si="832"/>
        <v>64554.98505681887</v>
      </c>
      <c r="AK3102" s="11">
        <f t="shared" si="842"/>
        <v>11.075272621128951</v>
      </c>
    </row>
    <row r="3103" spans="1:37" hidden="1">
      <c r="A3103" s="8">
        <v>3100</v>
      </c>
      <c r="B3103" s="8"/>
      <c r="C3103">
        <f>②MSY管理基準値計算!C3103</f>
        <v>0.12473966420924817</v>
      </c>
      <c r="D3103" s="69">
        <f t="shared" si="843"/>
        <v>5095</v>
      </c>
      <c r="E3103" s="5">
        <f>IF(①再生産関数フィット!$B$2="HS",$W$2*(T3103+SQRT($W$3^2+(($W$4^2))/4)-SQRT((T3103-$W$3)^2+(($W$4^2))/4)),IF(①再生産関数フィット!$B$2="BH",$W$2*T3103/(1+$W$3*T3103),$W$2*T3103*EXP(-$W$3*T3103)))</f>
        <v>1486.1767038516546</v>
      </c>
      <c r="F3103" s="5">
        <f t="shared" ca="1" si="844"/>
        <v>60541.089329150811</v>
      </c>
      <c r="G3103" s="76">
        <f t="shared" si="838"/>
        <v>1683.6204692288675</v>
      </c>
      <c r="H3103" s="77">
        <f t="shared" si="845"/>
        <v>568.05750302500303</v>
      </c>
      <c r="I3103" s="77">
        <f t="shared" si="845"/>
        <v>107.29823252221709</v>
      </c>
      <c r="J3103" s="77" t="str">
        <f t="shared" si="845"/>
        <v/>
      </c>
      <c r="K3103" s="77" t="str">
        <f t="shared" si="845"/>
        <v/>
      </c>
      <c r="L3103" s="77" t="str">
        <f t="shared" si="845"/>
        <v/>
      </c>
      <c r="M3103" s="77" t="str">
        <f t="shared" si="845"/>
        <v/>
      </c>
      <c r="N3103" s="77" t="str">
        <f t="shared" si="845"/>
        <v/>
      </c>
      <c r="O3103" s="77" t="str">
        <f t="shared" si="845"/>
        <v/>
      </c>
      <c r="P3103" s="77" t="str">
        <f t="shared" si="845"/>
        <v/>
      </c>
      <c r="Q3103" s="77" t="str">
        <f t="shared" si="845"/>
        <v/>
      </c>
      <c r="R3103" s="98">
        <f t="shared" si="847"/>
        <v>20.328410464447373</v>
      </c>
      <c r="S3103" s="74">
        <f t="shared" si="839"/>
        <v>156553.95852825494</v>
      </c>
      <c r="T3103" s="72">
        <f t="shared" si="840"/>
        <v>60806.264607850084</v>
      </c>
      <c r="U3103" s="7">
        <f t="shared" si="846"/>
        <v>11.961156012466516</v>
      </c>
      <c r="V3103" s="7">
        <f t="shared" si="846"/>
        <v>11.015448098959705</v>
      </c>
      <c r="W3103" s="69">
        <f t="shared" si="841"/>
        <v>5095</v>
      </c>
      <c r="X3103" s="64">
        <f t="shared" si="834"/>
        <v>21152.274495396377</v>
      </c>
      <c r="Y3103" s="7">
        <f t="shared" si="834"/>
        <v>29771.936682508291</v>
      </c>
      <c r="Z3103" s="7">
        <f t="shared" si="834"/>
        <v>13660.098400560048</v>
      </c>
      <c r="AA3103" s="7" t="str">
        <f t="shared" si="833"/>
        <v/>
      </c>
      <c r="AB3103" s="7" t="str">
        <f t="shared" si="833"/>
        <v/>
      </c>
      <c r="AC3103" s="7" t="str">
        <f t="shared" si="833"/>
        <v/>
      </c>
      <c r="AD3103" s="7" t="str">
        <f t="shared" ref="AD3103:AI3159" si="848">IF(M3103&lt;&gt;"",IF($J$1="Baranov",M$10/(M$4+M$10)*(1-EXP(-M$4-M$10))*M3103*M$3,M3103*M$3*(1-EXP(-M$10))*EXP(-M$4/2)),"")</f>
        <v/>
      </c>
      <c r="AE3103" s="7" t="str">
        <f t="shared" si="848"/>
        <v/>
      </c>
      <c r="AF3103" s="7" t="str">
        <f t="shared" si="848"/>
        <v/>
      </c>
      <c r="AG3103" s="7" t="str">
        <f t="shared" si="836"/>
        <v/>
      </c>
      <c r="AH3103" s="7" t="str">
        <f t="shared" si="836"/>
        <v/>
      </c>
      <c r="AI3103" s="7">
        <f t="shared" si="836"/>
        <v>4275.8301135820529</v>
      </c>
      <c r="AJ3103" s="69">
        <f t="shared" si="832"/>
        <v>68860.139692046767</v>
      </c>
      <c r="AK3103" s="11">
        <f t="shared" si="842"/>
        <v>11.139832765528952</v>
      </c>
    </row>
    <row r="3104" spans="1:37" hidden="1">
      <c r="A3104" s="8">
        <v>3101</v>
      </c>
      <c r="B3104" s="8"/>
      <c r="C3104">
        <f>②MSY管理基準値計算!C3104</f>
        <v>-0.27564455661559845</v>
      </c>
      <c r="D3104" s="69">
        <f t="shared" si="843"/>
        <v>5096</v>
      </c>
      <c r="E3104" s="5">
        <f>IF(①再生産関数フィット!$B$2="HS",$W$2*(T3104+SQRT($W$3^2+(($W$4^2))/4)-SQRT((T3104-$W$3)^2+(($W$4^2))/4)),IF(①再生産関数フィット!$B$2="BH",$W$2*T3104/(1+$W$3*T3104),$W$2*T3104*EXP(-$W$3*T3104)))</f>
        <v>1486.1767038516546</v>
      </c>
      <c r="F3104" s="5">
        <f t="shared" ca="1" si="844"/>
        <v>55206.543255011595</v>
      </c>
      <c r="G3104" s="76">
        <f t="shared" si="838"/>
        <v>1128.1310157294413</v>
      </c>
      <c r="H3104" s="77">
        <f t="shared" si="845"/>
        <v>609.33223538817833</v>
      </c>
      <c r="I3104" s="77">
        <f t="shared" si="845"/>
        <v>112.68021604556893</v>
      </c>
      <c r="J3104" s="77" t="str">
        <f t="shared" si="845"/>
        <v/>
      </c>
      <c r="K3104" s="77" t="str">
        <f t="shared" si="845"/>
        <v/>
      </c>
      <c r="L3104" s="77" t="str">
        <f t="shared" si="845"/>
        <v/>
      </c>
      <c r="M3104" s="77" t="str">
        <f t="shared" si="845"/>
        <v/>
      </c>
      <c r="N3104" s="77" t="str">
        <f t="shared" si="845"/>
        <v/>
      </c>
      <c r="O3104" s="77" t="str">
        <f t="shared" si="845"/>
        <v/>
      </c>
      <c r="P3104" s="77" t="str">
        <f t="shared" si="845"/>
        <v/>
      </c>
      <c r="Q3104" s="77" t="str">
        <f t="shared" si="845"/>
        <v/>
      </c>
      <c r="R3104" s="98">
        <f t="shared" si="847"/>
        <v>22.391934333498078</v>
      </c>
      <c r="S3104" s="74">
        <f t="shared" si="839"/>
        <v>140483.84890520561</v>
      </c>
      <c r="T3104" s="72">
        <f t="shared" si="840"/>
        <v>64891.996506619034</v>
      </c>
      <c r="U3104" s="7">
        <f t="shared" si="846"/>
        <v>11.852847806736825</v>
      </c>
      <c r="V3104" s="7">
        <f t="shared" si="846"/>
        <v>11.080479574696518</v>
      </c>
      <c r="W3104" s="69">
        <f t="shared" si="841"/>
        <v>5096</v>
      </c>
      <c r="X3104" s="64">
        <f t="shared" si="834"/>
        <v>14173.34687217779</v>
      </c>
      <c r="Y3104" s="7">
        <f t="shared" si="834"/>
        <v>31935.14852630968</v>
      </c>
      <c r="Z3104" s="7">
        <f t="shared" si="834"/>
        <v>14345.276737528053</v>
      </c>
      <c r="AA3104" s="7" t="str">
        <f t="shared" si="834"/>
        <v/>
      </c>
      <c r="AB3104" s="7" t="str">
        <f t="shared" si="834"/>
        <v/>
      </c>
      <c r="AC3104" s="7" t="str">
        <f t="shared" si="834"/>
        <v/>
      </c>
      <c r="AD3104" s="7" t="str">
        <f t="shared" si="848"/>
        <v/>
      </c>
      <c r="AE3104" s="7" t="str">
        <f t="shared" si="848"/>
        <v/>
      </c>
      <c r="AF3104" s="7" t="str">
        <f t="shared" si="848"/>
        <v/>
      </c>
      <c r="AG3104" s="7" t="str">
        <f t="shared" si="836"/>
        <v/>
      </c>
      <c r="AH3104" s="7" t="str">
        <f t="shared" si="836"/>
        <v/>
      </c>
      <c r="AI3104" s="7">
        <f t="shared" si="836"/>
        <v>4709.8668777852108</v>
      </c>
      <c r="AJ3104" s="69">
        <f t="shared" si="832"/>
        <v>65163.639013800741</v>
      </c>
      <c r="AK3104" s="11">
        <f t="shared" si="842"/>
        <v>11.084656908513862</v>
      </c>
    </row>
    <row r="3105" spans="1:37" hidden="1">
      <c r="A3105" s="8">
        <v>3102</v>
      </c>
      <c r="B3105" s="8"/>
      <c r="C3105">
        <f>②MSY管理基準値計算!C3105</f>
        <v>0.35523088918286017</v>
      </c>
      <c r="D3105" s="69">
        <f t="shared" si="843"/>
        <v>5097</v>
      </c>
      <c r="E3105" s="5">
        <f>IF(①再生産関数フィット!$B$2="HS",$W$2*(T3105+SQRT($W$3^2+(($W$4^2))/4)-SQRT((T3105-$W$3)^2+(($W$4^2))/4)),IF(①再生産関数フィット!$B$2="BH",$W$2*T3105/(1+$W$3*T3105),$W$2*T3105*EXP(-$W$3*T3105)))</f>
        <v>1486.1767038516546</v>
      </c>
      <c r="F3105" s="5">
        <f t="shared" ca="1" si="844"/>
        <v>56829.432678937272</v>
      </c>
      <c r="G3105" s="76">
        <f t="shared" si="838"/>
        <v>2120.045903037947</v>
      </c>
      <c r="H3105" s="77">
        <f t="shared" si="845"/>
        <v>408.29070814279351</v>
      </c>
      <c r="I3105" s="77">
        <f t="shared" si="845"/>
        <v>120.86749591624941</v>
      </c>
      <c r="J3105" s="77" t="str">
        <f t="shared" si="845"/>
        <v/>
      </c>
      <c r="K3105" s="77" t="str">
        <f t="shared" si="845"/>
        <v/>
      </c>
      <c r="L3105" s="77" t="str">
        <f t="shared" si="845"/>
        <v/>
      </c>
      <c r="M3105" s="77" t="str">
        <f t="shared" si="845"/>
        <v/>
      </c>
      <c r="N3105" s="77" t="str">
        <f t="shared" si="845"/>
        <v/>
      </c>
      <c r="O3105" s="77" t="str">
        <f t="shared" si="845"/>
        <v/>
      </c>
      <c r="P3105" s="77" t="str">
        <f t="shared" si="845"/>
        <v/>
      </c>
      <c r="Q3105" s="77" t="str">
        <f t="shared" si="845"/>
        <v/>
      </c>
      <c r="R3105" s="98">
        <f t="shared" si="847"/>
        <v>23.698239260970571</v>
      </c>
      <c r="S3105" s="74">
        <f t="shared" si="839"/>
        <v>162435.76191570342</v>
      </c>
      <c r="T3105" s="72">
        <f t="shared" si="840"/>
        <v>57219.39038704586</v>
      </c>
      <c r="U3105" s="7">
        <f t="shared" si="846"/>
        <v>11.998037891307845</v>
      </c>
      <c r="V3105" s="7">
        <f t="shared" si="846"/>
        <v>10.954648112703341</v>
      </c>
      <c r="W3105" s="69">
        <f t="shared" si="841"/>
        <v>5097</v>
      </c>
      <c r="X3105" s="64">
        <f t="shared" si="834"/>
        <v>26635.333617937376</v>
      </c>
      <c r="Y3105" s="7">
        <f t="shared" si="834"/>
        <v>21398.546883287436</v>
      </c>
      <c r="Z3105" s="7">
        <f t="shared" si="834"/>
        <v>15387.59631761305</v>
      </c>
      <c r="AA3105" s="7" t="str">
        <f t="shared" si="834"/>
        <v/>
      </c>
      <c r="AB3105" s="7" t="str">
        <f t="shared" si="834"/>
        <v/>
      </c>
      <c r="AC3105" s="7" t="str">
        <f t="shared" si="834"/>
        <v/>
      </c>
      <c r="AD3105" s="7" t="str">
        <f t="shared" si="848"/>
        <v/>
      </c>
      <c r="AE3105" s="7" t="str">
        <f t="shared" si="848"/>
        <v/>
      </c>
      <c r="AF3105" s="7" t="str">
        <f t="shared" si="848"/>
        <v/>
      </c>
      <c r="AG3105" s="7" t="str">
        <f t="shared" si="836"/>
        <v/>
      </c>
      <c r="AH3105" s="7" t="str">
        <f t="shared" si="836"/>
        <v/>
      </c>
      <c r="AI3105" s="7">
        <f t="shared" si="836"/>
        <v>4984.6319882288499</v>
      </c>
      <c r="AJ3105" s="69">
        <f t="shared" si="832"/>
        <v>68406.108807066717</v>
      </c>
      <c r="AK3105" s="11">
        <f t="shared" si="842"/>
        <v>11.133217409667573</v>
      </c>
    </row>
    <row r="3106" spans="1:37" hidden="1">
      <c r="A3106" s="8">
        <v>3103</v>
      </c>
      <c r="B3106" s="8"/>
      <c r="C3106">
        <f>②MSY管理基準値計算!C3106</f>
        <v>0.2017946667957779</v>
      </c>
      <c r="D3106" s="69">
        <f t="shared" si="843"/>
        <v>5098</v>
      </c>
      <c r="E3106" s="5">
        <f>IF(①再生産関数フィット!$B$2="HS",$W$2*(T3106+SQRT($W$3^2+(($W$4^2))/4)-SQRT((T3106-$W$3)^2+(($W$4^2))/4)),IF(①再生産関数フィット!$B$2="BH",$W$2*T3106/(1+$W$3*T3106),$W$2*T3106*EXP(-$W$3*T3106)))</f>
        <v>1486.1767038516546</v>
      </c>
      <c r="F3106" s="5">
        <f t="shared" ca="1" si="844"/>
        <v>60806.264607850084</v>
      </c>
      <c r="G3106" s="76">
        <f t="shared" si="838"/>
        <v>1818.4809658490462</v>
      </c>
      <c r="H3106" s="77">
        <f t="shared" si="845"/>
        <v>767.28237321522818</v>
      </c>
      <c r="I3106" s="77">
        <f t="shared" si="845"/>
        <v>80.988781871442569</v>
      </c>
      <c r="J3106" s="77" t="str">
        <f t="shared" si="845"/>
        <v/>
      </c>
      <c r="K3106" s="77" t="str">
        <f t="shared" si="845"/>
        <v/>
      </c>
      <c r="L3106" s="77" t="str">
        <f t="shared" si="845"/>
        <v/>
      </c>
      <c r="M3106" s="77" t="str">
        <f t="shared" si="845"/>
        <v/>
      </c>
      <c r="N3106" s="77" t="str">
        <f t="shared" si="845"/>
        <v/>
      </c>
      <c r="O3106" s="77" t="str">
        <f t="shared" si="845"/>
        <v/>
      </c>
      <c r="P3106" s="77" t="str">
        <f t="shared" si="845"/>
        <v/>
      </c>
      <c r="Q3106" s="77" t="str">
        <f t="shared" si="845"/>
        <v/>
      </c>
      <c r="R3106" s="98">
        <f t="shared" si="847"/>
        <v>25.363876798831292</v>
      </c>
      <c r="S3106" s="74">
        <f t="shared" si="839"/>
        <v>177733.16896947235</v>
      </c>
      <c r="T3106" s="72">
        <f t="shared" si="840"/>
        <v>66629.811674749086</v>
      </c>
      <c r="U3106" s="7">
        <f t="shared" si="846"/>
        <v>12.088038653840242</v>
      </c>
      <c r="V3106" s="7">
        <f t="shared" si="846"/>
        <v>11.106907379119287</v>
      </c>
      <c r="W3106" s="69">
        <f t="shared" si="841"/>
        <v>5098</v>
      </c>
      <c r="X3106" s="64">
        <f t="shared" si="834"/>
        <v>22846.603054137442</v>
      </c>
      <c r="Y3106" s="7">
        <f t="shared" si="834"/>
        <v>40213.327191918128</v>
      </c>
      <c r="Z3106" s="7">
        <f t="shared" si="834"/>
        <v>10310.651943649924</v>
      </c>
      <c r="AA3106" s="7" t="str">
        <f t="shared" si="834"/>
        <v/>
      </c>
      <c r="AB3106" s="7" t="str">
        <f t="shared" si="834"/>
        <v/>
      </c>
      <c r="AC3106" s="7" t="str">
        <f t="shared" si="834"/>
        <v/>
      </c>
      <c r="AD3106" s="7" t="str">
        <f t="shared" si="848"/>
        <v/>
      </c>
      <c r="AE3106" s="7" t="str">
        <f t="shared" si="848"/>
        <v/>
      </c>
      <c r="AF3106" s="7" t="str">
        <f t="shared" si="848"/>
        <v/>
      </c>
      <c r="AG3106" s="7" t="str">
        <f t="shared" si="836"/>
        <v/>
      </c>
      <c r="AH3106" s="7" t="str">
        <f t="shared" si="836"/>
        <v/>
      </c>
      <c r="AI3106" s="7">
        <f t="shared" si="836"/>
        <v>5334.9782760093558</v>
      </c>
      <c r="AJ3106" s="69">
        <f t="shared" si="832"/>
        <v>78705.560465714851</v>
      </c>
      <c r="AK3106" s="11">
        <f t="shared" si="842"/>
        <v>11.273469085857714</v>
      </c>
    </row>
    <row r="3107" spans="1:37" hidden="1">
      <c r="A3107" s="8">
        <v>3104</v>
      </c>
      <c r="B3107" s="8"/>
      <c r="C3107">
        <f>②MSY管理基準値計算!C3107</f>
        <v>-5.9217249328294058E-2</v>
      </c>
      <c r="D3107" s="69">
        <f t="shared" si="843"/>
        <v>5099</v>
      </c>
      <c r="E3107" s="5">
        <f>IF(①再生産関数フィット!$B$2="HS",$W$2*(T3107+SQRT($W$3^2+(($W$4^2))/4)-SQRT((T3107-$W$3)^2+(($W$4^2))/4)),IF(①再生産関数フィット!$B$2="BH",$W$2*T3107/(1+$W$3*T3107),$W$2*T3107*EXP(-$W$3*T3107)))</f>
        <v>1486.1767038516546</v>
      </c>
      <c r="F3107" s="5">
        <f t="shared" ca="1" si="844"/>
        <v>64891.996506619034</v>
      </c>
      <c r="G3107" s="76">
        <f t="shared" si="838"/>
        <v>1400.7244993703471</v>
      </c>
      <c r="H3107" s="77">
        <f t="shared" si="845"/>
        <v>658.14065116419408</v>
      </c>
      <c r="I3107" s="77">
        <f t="shared" si="845"/>
        <v>152.19857694238277</v>
      </c>
      <c r="J3107" s="77" t="str">
        <f t="shared" si="845"/>
        <v/>
      </c>
      <c r="K3107" s="77" t="str">
        <f t="shared" si="845"/>
        <v/>
      </c>
      <c r="L3107" s="77" t="str">
        <f t="shared" si="845"/>
        <v/>
      </c>
      <c r="M3107" s="77" t="str">
        <f t="shared" si="845"/>
        <v/>
      </c>
      <c r="N3107" s="77" t="str">
        <f t="shared" si="845"/>
        <v/>
      </c>
      <c r="O3107" s="77" t="str">
        <f t="shared" si="845"/>
        <v/>
      </c>
      <c r="P3107" s="77" t="str">
        <f t="shared" si="845"/>
        <v/>
      </c>
      <c r="Q3107" s="77" t="str">
        <f t="shared" si="845"/>
        <v/>
      </c>
      <c r="R3107" s="98">
        <f t="shared" si="847"/>
        <v>18.659440485217033</v>
      </c>
      <c r="S3107" s="74">
        <f t="shared" si="839"/>
        <v>163939.30517236379</v>
      </c>
      <c r="T3107" s="72">
        <f t="shared" si="840"/>
        <v>75003.292639340216</v>
      </c>
      <c r="U3107" s="7">
        <f t="shared" si="846"/>
        <v>12.007251547893562</v>
      </c>
      <c r="V3107" s="7">
        <f t="shared" si="846"/>
        <v>11.225287293412659</v>
      </c>
      <c r="W3107" s="69">
        <f t="shared" si="841"/>
        <v>5099</v>
      </c>
      <c r="X3107" s="64">
        <f t="shared" si="834"/>
        <v>17598.092708316093</v>
      </c>
      <c r="Y3107" s="7">
        <f t="shared" si="834"/>
        <v>34493.201287375181</v>
      </c>
      <c r="Z3107" s="7">
        <f t="shared" si="834"/>
        <v>19376.344685152872</v>
      </c>
      <c r="AA3107" s="7" t="str">
        <f t="shared" si="834"/>
        <v/>
      </c>
      <c r="AB3107" s="7" t="str">
        <f t="shared" si="834"/>
        <v/>
      </c>
      <c r="AC3107" s="7" t="str">
        <f t="shared" si="834"/>
        <v/>
      </c>
      <c r="AD3107" s="7" t="str">
        <f t="shared" si="848"/>
        <v/>
      </c>
      <c r="AE3107" s="7" t="str">
        <f t="shared" si="848"/>
        <v/>
      </c>
      <c r="AF3107" s="7" t="str">
        <f t="shared" si="848"/>
        <v/>
      </c>
      <c r="AG3107" s="7" t="str">
        <f t="shared" si="836"/>
        <v/>
      </c>
      <c r="AH3107" s="7" t="str">
        <f t="shared" si="836"/>
        <v/>
      </c>
      <c r="AI3107" s="7">
        <f t="shared" si="836"/>
        <v>3924.7828879104659</v>
      </c>
      <c r="AJ3107" s="69">
        <f t="shared" si="832"/>
        <v>75392.421568754609</v>
      </c>
      <c r="AK3107" s="11">
        <f t="shared" si="842"/>
        <v>11.230462039246394</v>
      </c>
    </row>
    <row r="3108" spans="1:37" hidden="1">
      <c r="A3108" s="8">
        <v>3105</v>
      </c>
      <c r="B3108" s="8"/>
      <c r="C3108">
        <f>②MSY管理基準値計算!C3108</f>
        <v>-0.16822555781660856</v>
      </c>
      <c r="D3108" s="69">
        <f t="shared" si="843"/>
        <v>5100</v>
      </c>
      <c r="E3108" s="5">
        <f>IF(①再生産関数フィット!$B$2="HS",$W$2*(T3108+SQRT($W$3^2+(($W$4^2))/4)-SQRT((T3108-$W$3)^2+(($W$4^2))/4)),IF(①再生産関数フィット!$B$2="BH",$W$2*T3108/(1+$W$3*T3108),$W$2*T3108*EXP(-$W$3*T3108)))</f>
        <v>1486.1767038516546</v>
      </c>
      <c r="F3108" s="5">
        <f t="shared" ca="1" si="844"/>
        <v>57219.39038704586</v>
      </c>
      <c r="G3108" s="76">
        <f t="shared" si="838"/>
        <v>1256.0618291019955</v>
      </c>
      <c r="H3108" s="77">
        <f t="shared" si="845"/>
        <v>506.94714513375095</v>
      </c>
      <c r="I3108" s="77">
        <f t="shared" si="845"/>
        <v>130.54916160184698</v>
      </c>
      <c r="J3108" s="77" t="str">
        <f t="shared" si="845"/>
        <v/>
      </c>
      <c r="K3108" s="77" t="str">
        <f t="shared" si="845"/>
        <v/>
      </c>
      <c r="L3108" s="77" t="str">
        <f t="shared" si="845"/>
        <v/>
      </c>
      <c r="M3108" s="77" t="str">
        <f t="shared" si="845"/>
        <v/>
      </c>
      <c r="N3108" s="77" t="str">
        <f t="shared" si="845"/>
        <v/>
      </c>
      <c r="O3108" s="77" t="str">
        <f t="shared" si="845"/>
        <v/>
      </c>
      <c r="P3108" s="77" t="str">
        <f t="shared" si="845"/>
        <v/>
      </c>
      <c r="Q3108" s="77" t="str">
        <f t="shared" si="845"/>
        <v/>
      </c>
      <c r="R3108" s="98">
        <f t="shared" si="847"/>
        <v>29.976824721388642</v>
      </c>
      <c r="S3108" s="74">
        <f t="shared" si="839"/>
        <v>142354.68824000741</v>
      </c>
      <c r="T3108" s="72">
        <f t="shared" si="840"/>
        <v>66764.857819240031</v>
      </c>
      <c r="U3108" s="7">
        <f t="shared" si="846"/>
        <v>11.866077026761726</v>
      </c>
      <c r="V3108" s="7">
        <f t="shared" si="846"/>
        <v>11.108932140545514</v>
      </c>
      <c r="W3108" s="69">
        <f t="shared" si="841"/>
        <v>5100</v>
      </c>
      <c r="X3108" s="64">
        <f t="shared" si="834"/>
        <v>15780.613907910025</v>
      </c>
      <c r="Y3108" s="7">
        <f t="shared" si="834"/>
        <v>26569.138205073697</v>
      </c>
      <c r="Z3108" s="7">
        <f t="shared" si="834"/>
        <v>16620.165604522826</v>
      </c>
      <c r="AA3108" s="7" t="str">
        <f t="shared" si="834"/>
        <v/>
      </c>
      <c r="AB3108" s="7" t="str">
        <f t="shared" si="834"/>
        <v/>
      </c>
      <c r="AC3108" s="7" t="str">
        <f t="shared" si="834"/>
        <v/>
      </c>
      <c r="AD3108" s="7" t="str">
        <f t="shared" si="848"/>
        <v/>
      </c>
      <c r="AE3108" s="7" t="str">
        <f t="shared" si="848"/>
        <v/>
      </c>
      <c r="AF3108" s="7" t="str">
        <f t="shared" si="848"/>
        <v/>
      </c>
      <c r="AG3108" s="7" t="str">
        <f t="shared" si="836"/>
        <v/>
      </c>
      <c r="AH3108" s="7" t="str">
        <f t="shared" si="836"/>
        <v/>
      </c>
      <c r="AI3108" s="7">
        <f t="shared" si="836"/>
        <v>6305.2549080240615</v>
      </c>
      <c r="AJ3108" s="69">
        <f t="shared" si="832"/>
        <v>65275.17262553062</v>
      </c>
      <c r="AK3108" s="11">
        <f t="shared" si="842"/>
        <v>11.086367038152583</v>
      </c>
    </row>
    <row r="3109" spans="1:37" hidden="1">
      <c r="A3109" s="8">
        <v>3106</v>
      </c>
      <c r="B3109" s="8"/>
      <c r="C3109">
        <f>②MSY管理基準値計算!C3109</f>
        <v>-0.19191410216357743</v>
      </c>
      <c r="D3109" s="69">
        <f t="shared" si="843"/>
        <v>5101</v>
      </c>
      <c r="E3109" s="5">
        <f>IF(①再生産関数フィット!$B$2="HS",$W$2*(T3109+SQRT($W$3^2+(($W$4^2))/4)-SQRT((T3109-$W$3)^2+(($W$4^2))/4)),IF(①再生産関数フィット!$B$2="BH",$W$2*T3109/(1+$W$3*T3109),$W$2*T3109*EXP(-$W$3*T3109)))</f>
        <v>1486.1767038516546</v>
      </c>
      <c r="F3109" s="5">
        <f t="shared" ca="1" si="844"/>
        <v>66629.811674749086</v>
      </c>
      <c r="G3109" s="76">
        <f t="shared" si="838"/>
        <v>1226.6572041556906</v>
      </c>
      <c r="H3109" s="77">
        <f t="shared" ref="H3109:Q3124" si="849">IF(H$2&lt;&gt;"",G3108*EXP(-G$4-G$6*$S$6),"")</f>
        <v>454.59114812439464</v>
      </c>
      <c r="I3109" s="77">
        <f t="shared" si="849"/>
        <v>100.55832998097233</v>
      </c>
      <c r="J3109" s="77" t="str">
        <f t="shared" si="849"/>
        <v/>
      </c>
      <c r="K3109" s="77" t="str">
        <f t="shared" si="849"/>
        <v/>
      </c>
      <c r="L3109" s="77" t="str">
        <f t="shared" si="849"/>
        <v/>
      </c>
      <c r="M3109" s="77" t="str">
        <f t="shared" si="849"/>
        <v/>
      </c>
      <c r="N3109" s="77" t="str">
        <f t="shared" si="849"/>
        <v/>
      </c>
      <c r="O3109" s="77" t="str">
        <f t="shared" si="849"/>
        <v/>
      </c>
      <c r="P3109" s="77" t="str">
        <f t="shared" si="849"/>
        <v/>
      </c>
      <c r="Q3109" s="77" t="str">
        <f t="shared" si="849"/>
        <v/>
      </c>
      <c r="R3109" s="98">
        <f t="shared" si="847"/>
        <v>28.164082831399757</v>
      </c>
      <c r="S3109" s="74">
        <f t="shared" si="839"/>
        <v>128356.17035022263</v>
      </c>
      <c r="T3109" s="72">
        <f t="shared" si="840"/>
        <v>56560.324777775269</v>
      </c>
      <c r="U3109" s="7">
        <f t="shared" si="846"/>
        <v>11.762564259551405</v>
      </c>
      <c r="V3109" s="7">
        <f t="shared" si="846"/>
        <v>10.943063042735284</v>
      </c>
      <c r="W3109" s="69">
        <f t="shared" si="841"/>
        <v>5101</v>
      </c>
      <c r="X3109" s="64">
        <f t="shared" si="834"/>
        <v>15411.187003410994</v>
      </c>
      <c r="Y3109" s="7">
        <f t="shared" si="834"/>
        <v>23825.15644334782</v>
      </c>
      <c r="Z3109" s="7">
        <f t="shared" si="834"/>
        <v>12802.043894354412</v>
      </c>
      <c r="AA3109" s="7" t="str">
        <f t="shared" si="834"/>
        <v/>
      </c>
      <c r="AB3109" s="7" t="str">
        <f t="shared" si="834"/>
        <v/>
      </c>
      <c r="AC3109" s="7" t="str">
        <f t="shared" si="834"/>
        <v/>
      </c>
      <c r="AD3109" s="7" t="str">
        <f t="shared" si="848"/>
        <v/>
      </c>
      <c r="AE3109" s="7" t="str">
        <f t="shared" si="848"/>
        <v/>
      </c>
      <c r="AF3109" s="7" t="str">
        <f t="shared" si="848"/>
        <v/>
      </c>
      <c r="AG3109" s="7" t="str">
        <f t="shared" si="836"/>
        <v/>
      </c>
      <c r="AH3109" s="7" t="str">
        <f t="shared" si="836"/>
        <v/>
      </c>
      <c r="AI3109" s="7">
        <f t="shared" si="836"/>
        <v>5923.9670363076821</v>
      </c>
      <c r="AJ3109" s="69">
        <f t="shared" si="832"/>
        <v>57962.35437742091</v>
      </c>
      <c r="AK3109" s="11">
        <f t="shared" si="842"/>
        <v>10.967549016338069</v>
      </c>
    </row>
    <row r="3110" spans="1:37" hidden="1">
      <c r="A3110" s="8">
        <v>3107</v>
      </c>
      <c r="B3110" s="8"/>
      <c r="C3110">
        <f>②MSY管理基準値計算!C3110</f>
        <v>-0.38975093502200497</v>
      </c>
      <c r="D3110" s="69">
        <f t="shared" si="843"/>
        <v>5102</v>
      </c>
      <c r="E3110" s="5">
        <f>IF(①再生産関数フィット!$B$2="HS",$W$2*(T3110+SQRT($W$3^2+(($W$4^2))/4)-SQRT((T3110-$W$3)^2+(($W$4^2))/4)),IF(①再生産関数フィット!$B$2="BH",$W$2*T3110/(1+$W$3*T3110),$W$2*T3110*EXP(-$W$3*T3110)))</f>
        <v>1474.2375839416625</v>
      </c>
      <c r="F3110" s="5">
        <f t="shared" ca="1" si="844"/>
        <v>75003.292639340216</v>
      </c>
      <c r="G3110" s="76">
        <f t="shared" si="838"/>
        <v>998.39132420024521</v>
      </c>
      <c r="H3110" s="77">
        <f t="shared" si="849"/>
        <v>443.94909061989699</v>
      </c>
      <c r="I3110" s="77">
        <f t="shared" si="849"/>
        <v>90.172964022632428</v>
      </c>
      <c r="J3110" s="77" t="str">
        <f t="shared" si="849"/>
        <v/>
      </c>
      <c r="K3110" s="77" t="str">
        <f t="shared" si="849"/>
        <v/>
      </c>
      <c r="L3110" s="77" t="str">
        <f t="shared" si="849"/>
        <v/>
      </c>
      <c r="M3110" s="77" t="str">
        <f t="shared" si="849"/>
        <v/>
      </c>
      <c r="N3110" s="77" t="str">
        <f t="shared" si="849"/>
        <v/>
      </c>
      <c r="O3110" s="77" t="str">
        <f t="shared" si="849"/>
        <v/>
      </c>
      <c r="P3110" s="77" t="str">
        <f t="shared" si="849"/>
        <v/>
      </c>
      <c r="Q3110" s="77" t="str">
        <f t="shared" si="849"/>
        <v/>
      </c>
      <c r="R3110" s="98">
        <f t="shared" si="847"/>
        <v>22.584185774166606</v>
      </c>
      <c r="S3110" s="74">
        <f t="shared" si="839"/>
        <v>113652.33434938827</v>
      </c>
      <c r="T3110" s="72">
        <f t="shared" si="840"/>
        <v>51519.226850383624</v>
      </c>
      <c r="U3110" s="7">
        <f t="shared" si="846"/>
        <v>11.640899368879589</v>
      </c>
      <c r="V3110" s="7">
        <f t="shared" si="846"/>
        <v>10.849710353879599</v>
      </c>
      <c r="W3110" s="69">
        <f t="shared" si="841"/>
        <v>5102</v>
      </c>
      <c r="X3110" s="64">
        <f t="shared" si="834"/>
        <v>12543.353878905056</v>
      </c>
      <c r="Y3110" s="7">
        <f t="shared" si="834"/>
        <v>23267.405404925972</v>
      </c>
      <c r="Z3110" s="7">
        <f t="shared" si="834"/>
        <v>11479.886785313731</v>
      </c>
      <c r="AA3110" s="7" t="str">
        <f t="shared" si="834"/>
        <v/>
      </c>
      <c r="AB3110" s="7" t="str">
        <f t="shared" si="834"/>
        <v/>
      </c>
      <c r="AC3110" s="7" t="str">
        <f t="shared" si="834"/>
        <v/>
      </c>
      <c r="AD3110" s="7" t="str">
        <f t="shared" si="848"/>
        <v/>
      </c>
      <c r="AE3110" s="7" t="str">
        <f t="shared" si="848"/>
        <v/>
      </c>
      <c r="AF3110" s="7" t="str">
        <f t="shared" si="848"/>
        <v/>
      </c>
      <c r="AG3110" s="7" t="str">
        <f t="shared" si="836"/>
        <v/>
      </c>
      <c r="AH3110" s="7" t="str">
        <f t="shared" si="836"/>
        <v/>
      </c>
      <c r="AI3110" s="7">
        <f t="shared" si="836"/>
        <v>4750.3045942917561</v>
      </c>
      <c r="AJ3110" s="69">
        <f t="shared" ref="AJ3110:AJ3173" si="850">SUM(X3110:AI3110)</f>
        <v>52040.95066343651</v>
      </c>
      <c r="AK3110" s="11">
        <f t="shared" si="842"/>
        <v>10.85978620039649</v>
      </c>
    </row>
    <row r="3111" spans="1:37" hidden="1">
      <c r="A3111" s="8">
        <v>3108</v>
      </c>
      <c r="B3111" s="8"/>
      <c r="C3111">
        <f>②MSY管理基準値計算!C3111</f>
        <v>-9.5745228823903961E-2</v>
      </c>
      <c r="D3111" s="69">
        <f t="shared" si="843"/>
        <v>5103</v>
      </c>
      <c r="E3111" s="5">
        <f>IF(①再生産関数フィット!$B$2="HS",$W$2*(T3111+SQRT($W$3^2+(($W$4^2))/4)-SQRT((T3111-$W$3)^2+(($W$4^2))/4)),IF(①再生産関数フィット!$B$2="BH",$W$2*T3111/(1+$W$3*T3111),$W$2*T3111*EXP(-$W$3*T3111)))</f>
        <v>1311.6853221802639</v>
      </c>
      <c r="F3111" s="5">
        <f t="shared" ca="1" si="844"/>
        <v>66764.857819240031</v>
      </c>
      <c r="G3111" s="76">
        <f t="shared" si="838"/>
        <v>1191.9225444351398</v>
      </c>
      <c r="H3111" s="77">
        <f t="shared" si="849"/>
        <v>361.33560293771939</v>
      </c>
      <c r="I3111" s="77">
        <f t="shared" si="849"/>
        <v>88.061999318547919</v>
      </c>
      <c r="J3111" s="77" t="str">
        <f t="shared" si="849"/>
        <v/>
      </c>
      <c r="K3111" s="77" t="str">
        <f t="shared" si="849"/>
        <v/>
      </c>
      <c r="L3111" s="77" t="str">
        <f t="shared" si="849"/>
        <v/>
      </c>
      <c r="M3111" s="77" t="str">
        <f t="shared" si="849"/>
        <v/>
      </c>
      <c r="N3111" s="77" t="str">
        <f t="shared" si="849"/>
        <v/>
      </c>
      <c r="O3111" s="77" t="str">
        <f t="shared" si="849"/>
        <v/>
      </c>
      <c r="P3111" s="77" t="str">
        <f t="shared" si="849"/>
        <v/>
      </c>
      <c r="Q3111" s="77" t="str">
        <f t="shared" si="849"/>
        <v/>
      </c>
      <c r="R3111" s="98">
        <f t="shared" si="847"/>
        <v>19.783100415374467</v>
      </c>
      <c r="S3111" s="74">
        <f t="shared" si="839"/>
        <v>111582.30007228584</v>
      </c>
      <c r="T3111" s="72">
        <f t="shared" si="840"/>
        <v>45838.618147994282</v>
      </c>
      <c r="U3111" s="7">
        <f t="shared" si="846"/>
        <v>11.622517714847984</v>
      </c>
      <c r="V3111" s="7">
        <f t="shared" si="846"/>
        <v>10.732882205820685</v>
      </c>
      <c r="W3111" s="69">
        <f t="shared" si="841"/>
        <v>5103</v>
      </c>
      <c r="X3111" s="64">
        <f t="shared" si="834"/>
        <v>14974.795862805657</v>
      </c>
      <c r="Y3111" s="7">
        <f t="shared" si="834"/>
        <v>18937.626269367734</v>
      </c>
      <c r="Z3111" s="7">
        <f t="shared" si="834"/>
        <v>11211.140647562273</v>
      </c>
      <c r="AA3111" s="7" t="str">
        <f t="shared" si="834"/>
        <v/>
      </c>
      <c r="AB3111" s="7" t="str">
        <f t="shared" si="834"/>
        <v/>
      </c>
      <c r="AC3111" s="7" t="str">
        <f t="shared" si="834"/>
        <v/>
      </c>
      <c r="AD3111" s="7" t="str">
        <f t="shared" si="848"/>
        <v/>
      </c>
      <c r="AE3111" s="7" t="str">
        <f t="shared" si="848"/>
        <v/>
      </c>
      <c r="AF3111" s="7" t="str">
        <f t="shared" si="848"/>
        <v/>
      </c>
      <c r="AG3111" s="7" t="str">
        <f t="shared" si="836"/>
        <v/>
      </c>
      <c r="AH3111" s="7" t="str">
        <f t="shared" si="836"/>
        <v/>
      </c>
      <c r="AI3111" s="7">
        <f t="shared" si="836"/>
        <v>4161.1308785807378</v>
      </c>
      <c r="AJ3111" s="69">
        <f t="shared" si="850"/>
        <v>49284.693658316406</v>
      </c>
      <c r="AK3111" s="11">
        <f t="shared" si="842"/>
        <v>10.805368838361776</v>
      </c>
    </row>
    <row r="3112" spans="1:37" hidden="1">
      <c r="A3112" s="8">
        <v>3109</v>
      </c>
      <c r="B3112" s="8"/>
      <c r="C3112">
        <f>②MSY管理基準値計算!C3112</f>
        <v>-5.6408775486484319E-2</v>
      </c>
      <c r="D3112" s="69">
        <f t="shared" si="843"/>
        <v>5104</v>
      </c>
      <c r="E3112" s="5">
        <f>IF(①再生産関数フィット!$B$2="HS",$W$2*(T3112+SQRT($W$3^2+(($W$4^2))/4)-SQRT((T3112-$W$3)^2+(($W$4^2))/4)),IF(①再生産関数フィット!$B$2="BH",$W$2*T3112/(1+$W$3*T3112),$W$2*T3112*EXP(-$W$3*T3112)))</f>
        <v>1294.6752833456542</v>
      </c>
      <c r="F3112" s="5">
        <f t="shared" ca="1" si="844"/>
        <v>56560.324777775269</v>
      </c>
      <c r="G3112" s="76">
        <f t="shared" si="838"/>
        <v>1223.6658418238972</v>
      </c>
      <c r="H3112" s="77">
        <f t="shared" si="849"/>
        <v>431.377998595419</v>
      </c>
      <c r="I3112" s="77">
        <f t="shared" si="849"/>
        <v>71.674739946505099</v>
      </c>
      <c r="J3112" s="77" t="str">
        <f t="shared" si="849"/>
        <v/>
      </c>
      <c r="K3112" s="77" t="str">
        <f t="shared" si="849"/>
        <v/>
      </c>
      <c r="L3112" s="77" t="str">
        <f t="shared" si="849"/>
        <v/>
      </c>
      <c r="M3112" s="77" t="str">
        <f t="shared" si="849"/>
        <v/>
      </c>
      <c r="N3112" s="77" t="str">
        <f t="shared" si="849"/>
        <v/>
      </c>
      <c r="O3112" s="77" t="str">
        <f t="shared" si="849"/>
        <v/>
      </c>
      <c r="P3112" s="77" t="str">
        <f t="shared" si="849"/>
        <v/>
      </c>
      <c r="Q3112" s="77" t="str">
        <f t="shared" si="849"/>
        <v/>
      </c>
      <c r="R3112" s="98">
        <f t="shared" si="847"/>
        <v>18.921287396737895</v>
      </c>
      <c r="S3112" s="74">
        <f t="shared" si="839"/>
        <v>115759.71293095435</v>
      </c>
      <c r="T3112" s="72">
        <f t="shared" si="840"/>
        <v>45244.179328227518</v>
      </c>
      <c r="U3112" s="7">
        <f t="shared" si="846"/>
        <v>11.659271881438386</v>
      </c>
      <c r="V3112" s="7">
        <f t="shared" si="846"/>
        <v>10.719829307223726</v>
      </c>
      <c r="W3112" s="69">
        <f t="shared" si="841"/>
        <v>5104</v>
      </c>
      <c r="X3112" s="64">
        <f t="shared" si="834"/>
        <v>15373.60482956972</v>
      </c>
      <c r="Y3112" s="7">
        <f t="shared" si="834"/>
        <v>22608.553521463975</v>
      </c>
      <c r="Z3112" s="7">
        <f t="shared" si="834"/>
        <v>9124.8847020950052</v>
      </c>
      <c r="AA3112" s="7" t="str">
        <f t="shared" si="834"/>
        <v/>
      </c>
      <c r="AB3112" s="7" t="str">
        <f t="shared" si="834"/>
        <v/>
      </c>
      <c r="AC3112" s="7" t="str">
        <f t="shared" si="834"/>
        <v/>
      </c>
      <c r="AD3112" s="7" t="str">
        <f t="shared" si="848"/>
        <v/>
      </c>
      <c r="AE3112" s="7" t="str">
        <f t="shared" si="848"/>
        <v/>
      </c>
      <c r="AF3112" s="7" t="str">
        <f t="shared" si="848"/>
        <v/>
      </c>
      <c r="AG3112" s="7" t="str">
        <f t="shared" si="836"/>
        <v/>
      </c>
      <c r="AH3112" s="7" t="str">
        <f t="shared" si="836"/>
        <v/>
      </c>
      <c r="AI3112" s="7">
        <f t="shared" si="836"/>
        <v>3979.8591523034675</v>
      </c>
      <c r="AJ3112" s="69">
        <f t="shared" si="850"/>
        <v>51086.902205432169</v>
      </c>
      <c r="AK3112" s="11">
        <f t="shared" si="842"/>
        <v>10.841283426417865</v>
      </c>
    </row>
    <row r="3113" spans="1:37" hidden="1">
      <c r="A3113" s="8">
        <v>3110</v>
      </c>
      <c r="B3113" s="8"/>
      <c r="C3113">
        <f>②MSY管理基準値計算!C3113</f>
        <v>-0.11462435418432286</v>
      </c>
      <c r="D3113" s="69">
        <f t="shared" si="843"/>
        <v>5105</v>
      </c>
      <c r="E3113" s="5">
        <f>IF(①再生産関数フィット!$B$2="HS",$W$2*(T3113+SQRT($W$3^2+(($W$4^2))/4)-SQRT((T3113-$W$3)^2+(($W$4^2))/4)),IF(①再生産関数フィット!$B$2="BH",$W$2*T3113/(1+$W$3*T3113),$W$2*T3113*EXP(-$W$3*T3113)))</f>
        <v>1369.6461429723245</v>
      </c>
      <c r="F3113" s="5">
        <f t="shared" ca="1" si="844"/>
        <v>51519.226850383624</v>
      </c>
      <c r="G3113" s="76">
        <f t="shared" si="838"/>
        <v>1221.3148966497076</v>
      </c>
      <c r="H3113" s="77">
        <f t="shared" si="849"/>
        <v>442.86646331178252</v>
      </c>
      <c r="I3113" s="77">
        <f t="shared" si="849"/>
        <v>85.568390207315815</v>
      </c>
      <c r="J3113" s="77" t="str">
        <f t="shared" si="849"/>
        <v/>
      </c>
      <c r="K3113" s="77" t="str">
        <f t="shared" si="849"/>
        <v/>
      </c>
      <c r="L3113" s="77" t="str">
        <f t="shared" si="849"/>
        <v/>
      </c>
      <c r="M3113" s="77" t="str">
        <f t="shared" si="849"/>
        <v/>
      </c>
      <c r="N3113" s="77" t="str">
        <f t="shared" si="849"/>
        <v/>
      </c>
      <c r="O3113" s="77" t="str">
        <f t="shared" si="849"/>
        <v/>
      </c>
      <c r="P3113" s="77" t="str">
        <f t="shared" si="849"/>
        <v/>
      </c>
      <c r="Q3113" s="77" t="str">
        <f t="shared" si="849"/>
        <v/>
      </c>
      <c r="R3113" s="98">
        <f t="shared" si="847"/>
        <v>15.894959294335287</v>
      </c>
      <c r="S3113" s="74">
        <f t="shared" si="839"/>
        <v>118860.0564766966</v>
      </c>
      <c r="T3113" s="72">
        <f t="shared" si="840"/>
        <v>47864.137445119173</v>
      </c>
      <c r="U3113" s="7">
        <f t="shared" si="846"/>
        <v>11.685702084073631</v>
      </c>
      <c r="V3113" s="7">
        <f t="shared" si="846"/>
        <v>10.776121806641861</v>
      </c>
      <c r="W3113" s="69">
        <f t="shared" si="841"/>
        <v>5105</v>
      </c>
      <c r="X3113" s="64">
        <f t="shared" si="834"/>
        <v>15344.068578046918</v>
      </c>
      <c r="Y3113" s="7">
        <f t="shared" si="834"/>
        <v>23210.66482585379</v>
      </c>
      <c r="Z3113" s="7">
        <f t="shared" si="834"/>
        <v>10893.680191492687</v>
      </c>
      <c r="AA3113" s="7" t="str">
        <f t="shared" si="834"/>
        <v/>
      </c>
      <c r="AB3113" s="7" t="str">
        <f t="shared" si="834"/>
        <v/>
      </c>
      <c r="AC3113" s="7" t="str">
        <f t="shared" si="834"/>
        <v/>
      </c>
      <c r="AD3113" s="7" t="str">
        <f t="shared" si="848"/>
        <v/>
      </c>
      <c r="AE3113" s="7" t="str">
        <f t="shared" si="848"/>
        <v/>
      </c>
      <c r="AF3113" s="7" t="str">
        <f t="shared" si="848"/>
        <v/>
      </c>
      <c r="AG3113" s="7" t="str">
        <f t="shared" si="836"/>
        <v/>
      </c>
      <c r="AH3113" s="7" t="str">
        <f t="shared" si="836"/>
        <v/>
      </c>
      <c r="AI3113" s="7">
        <f t="shared" si="836"/>
        <v>3343.3084069088018</v>
      </c>
      <c r="AJ3113" s="69">
        <f t="shared" si="850"/>
        <v>52791.722002302202</v>
      </c>
      <c r="AK3113" s="11">
        <f t="shared" si="842"/>
        <v>10.874109677143615</v>
      </c>
    </row>
    <row r="3114" spans="1:37" hidden="1">
      <c r="A3114" s="8">
        <v>3111</v>
      </c>
      <c r="B3114" s="8"/>
      <c r="C3114">
        <f>②MSY管理基準値計算!C3114</f>
        <v>-0.15034083725885167</v>
      </c>
      <c r="D3114" s="69">
        <f t="shared" si="843"/>
        <v>5106</v>
      </c>
      <c r="E3114" s="5">
        <f>IF(①再生産関数フィット!$B$2="HS",$W$2*(T3114+SQRT($W$3^2+(($W$4^2))/4)-SQRT((T3114-$W$3)^2+(($W$4^2))/4)),IF(①再生産関数フィット!$B$2="BH",$W$2*T3114/(1+$W$3*T3114),$W$2*T3114*EXP(-$W$3*T3114)))</f>
        <v>1404.1597607993642</v>
      </c>
      <c r="F3114" s="5">
        <f t="shared" ca="1" si="844"/>
        <v>45838.618147994282</v>
      </c>
      <c r="G3114" s="76">
        <f t="shared" si="838"/>
        <v>1208.1596502877055</v>
      </c>
      <c r="H3114" s="77">
        <f t="shared" si="849"/>
        <v>442.0156143797069</v>
      </c>
      <c r="I3114" s="77">
        <f t="shared" si="849"/>
        <v>87.847248737267762</v>
      </c>
      <c r="J3114" s="77" t="str">
        <f t="shared" si="849"/>
        <v/>
      </c>
      <c r="K3114" s="77" t="str">
        <f t="shared" si="849"/>
        <v/>
      </c>
      <c r="L3114" s="77" t="str">
        <f t="shared" si="849"/>
        <v/>
      </c>
      <c r="M3114" s="77" t="str">
        <f t="shared" si="849"/>
        <v/>
      </c>
      <c r="N3114" s="77" t="str">
        <f t="shared" si="849"/>
        <v/>
      </c>
      <c r="O3114" s="77" t="str">
        <f t="shared" si="849"/>
        <v/>
      </c>
      <c r="P3114" s="77" t="str">
        <f t="shared" si="849"/>
        <v/>
      </c>
      <c r="Q3114" s="77" t="str">
        <f t="shared" si="849"/>
        <v/>
      </c>
      <c r="R3114" s="98">
        <f t="shared" si="847"/>
        <v>17.801617327936228</v>
      </c>
      <c r="S3114" s="74">
        <f t="shared" si="839"/>
        <v>119497.42924366627</v>
      </c>
      <c r="T3114" s="72">
        <f t="shared" si="840"/>
        <v>49070.262513172696</v>
      </c>
      <c r="U3114" s="7">
        <f t="shared" si="846"/>
        <v>11.691050137516999</v>
      </c>
      <c r="V3114" s="7">
        <f t="shared" si="846"/>
        <v>10.801008478838799</v>
      </c>
      <c r="W3114" s="69">
        <f t="shared" si="841"/>
        <v>5106</v>
      </c>
      <c r="X3114" s="64">
        <f t="shared" si="834"/>
        <v>15178.791790796236</v>
      </c>
      <c r="Y3114" s="7">
        <f t="shared" si="834"/>
        <v>23166.071768993806</v>
      </c>
      <c r="Z3114" s="7">
        <f t="shared" si="834"/>
        <v>11183.800830280035</v>
      </c>
      <c r="AA3114" s="7" t="str">
        <f t="shared" si="834"/>
        <v/>
      </c>
      <c r="AB3114" s="7" t="str">
        <f t="shared" si="834"/>
        <v/>
      </c>
      <c r="AC3114" s="7" t="str">
        <f t="shared" si="834"/>
        <v/>
      </c>
      <c r="AD3114" s="7" t="str">
        <f t="shared" si="848"/>
        <v/>
      </c>
      <c r="AE3114" s="7" t="str">
        <f t="shared" si="848"/>
        <v/>
      </c>
      <c r="AF3114" s="7" t="str">
        <f t="shared" si="848"/>
        <v/>
      </c>
      <c r="AG3114" s="7" t="str">
        <f t="shared" si="836"/>
        <v/>
      </c>
      <c r="AH3114" s="7" t="str">
        <f t="shared" si="836"/>
        <v/>
      </c>
      <c r="AI3114" s="7">
        <f t="shared" si="836"/>
        <v>3744.3503797001395</v>
      </c>
      <c r="AJ3114" s="69">
        <f t="shared" si="850"/>
        <v>53273.01476977022</v>
      </c>
      <c r="AK3114" s="11">
        <f t="shared" si="842"/>
        <v>10.883185192448389</v>
      </c>
    </row>
    <row r="3115" spans="1:37" hidden="1">
      <c r="A3115" s="8">
        <v>3112</v>
      </c>
      <c r="B3115" s="8"/>
      <c r="C3115">
        <f>②MSY管理基準値計算!C3115</f>
        <v>-0.21495784674601312</v>
      </c>
      <c r="D3115" s="69">
        <f t="shared" si="843"/>
        <v>5107</v>
      </c>
      <c r="E3115" s="5">
        <f>IF(①再生産関数フィット!$B$2="HS",$W$2*(T3115+SQRT($W$3^2+(($W$4^2))/4)-SQRT((T3115-$W$3)^2+(($W$4^2))/4)),IF(①再生産関数フィット!$B$2="BH",$W$2*T3115/(1+$W$3*T3115),$W$2*T3115*EXP(-$W$3*T3115)))</f>
        <v>1404.2220407126877</v>
      </c>
      <c r="F3115" s="5">
        <f t="shared" ca="1" si="844"/>
        <v>45244.179328227518</v>
      </c>
      <c r="G3115" s="76">
        <f t="shared" si="838"/>
        <v>1132.6110092784465</v>
      </c>
      <c r="H3115" s="77">
        <f t="shared" si="849"/>
        <v>437.25449640843851</v>
      </c>
      <c r="I3115" s="77">
        <f t="shared" si="849"/>
        <v>87.678473849201197</v>
      </c>
      <c r="J3115" s="77" t="str">
        <f t="shared" si="849"/>
        <v/>
      </c>
      <c r="K3115" s="77" t="str">
        <f t="shared" si="849"/>
        <v/>
      </c>
      <c r="L3115" s="77" t="str">
        <f t="shared" si="849"/>
        <v/>
      </c>
      <c r="M3115" s="77" t="str">
        <f t="shared" si="849"/>
        <v/>
      </c>
      <c r="N3115" s="77" t="str">
        <f t="shared" si="849"/>
        <v/>
      </c>
      <c r="O3115" s="77" t="str">
        <f t="shared" si="849"/>
        <v/>
      </c>
      <c r="P3115" s="77" t="str">
        <f t="shared" si="849"/>
        <v/>
      </c>
      <c r="Q3115" s="77" t="str">
        <f t="shared" si="849"/>
        <v/>
      </c>
      <c r="R3115" s="98">
        <f t="shared" si="847"/>
        <v>18.535960955956259</v>
      </c>
      <c r="S3115" s="74">
        <f t="shared" si="839"/>
        <v>116239.60416056136</v>
      </c>
      <c r="T3115" s="72">
        <f t="shared" si="840"/>
        <v>49072.438969001581</v>
      </c>
      <c r="U3115" s="7">
        <f t="shared" si="846"/>
        <v>11.663408892874992</v>
      </c>
      <c r="V3115" s="7">
        <f t="shared" si="846"/>
        <v>10.801052831720805</v>
      </c>
      <c r="W3115" s="69">
        <f t="shared" si="841"/>
        <v>5107</v>
      </c>
      <c r="X3115" s="64">
        <f t="shared" si="834"/>
        <v>14229.631560454101</v>
      </c>
      <c r="Y3115" s="7">
        <f t="shared" si="834"/>
        <v>22916.541216147089</v>
      </c>
      <c r="Z3115" s="7">
        <f t="shared" si="834"/>
        <v>11162.314161540593</v>
      </c>
      <c r="AA3115" s="7" t="str">
        <f t="shared" si="834"/>
        <v/>
      </c>
      <c r="AB3115" s="7" t="str">
        <f t="shared" si="834"/>
        <v/>
      </c>
      <c r="AC3115" s="7" t="str">
        <f t="shared" si="834"/>
        <v/>
      </c>
      <c r="AD3115" s="7" t="str">
        <f t="shared" si="848"/>
        <v/>
      </c>
      <c r="AE3115" s="7" t="str">
        <f t="shared" si="848"/>
        <v/>
      </c>
      <c r="AF3115" s="7" t="str">
        <f t="shared" si="848"/>
        <v/>
      </c>
      <c r="AG3115" s="7" t="str">
        <f t="shared" si="836"/>
        <v/>
      </c>
      <c r="AH3115" s="7" t="str">
        <f t="shared" si="836"/>
        <v/>
      </c>
      <c r="AI3115" s="7">
        <f t="shared" si="836"/>
        <v>3898.8104937310222</v>
      </c>
      <c r="AJ3115" s="69">
        <f t="shared" si="850"/>
        <v>52207.297431872801</v>
      </c>
      <c r="AK3115" s="11">
        <f t="shared" si="842"/>
        <v>10.862977561645419</v>
      </c>
    </row>
    <row r="3116" spans="1:37" hidden="1">
      <c r="A3116" s="8">
        <v>3113</v>
      </c>
      <c r="B3116" s="8"/>
      <c r="C3116">
        <f>②MSY管理基準値計算!C3116</f>
        <v>7.2561665927637589E-2</v>
      </c>
      <c r="D3116" s="69">
        <f t="shared" si="843"/>
        <v>5108</v>
      </c>
      <c r="E3116" s="5">
        <f>IF(①再生産関数フィット!$B$2="HS",$W$2*(T3116+SQRT($W$3^2+(($W$4^2))/4)-SQRT((T3116-$W$3)^2+(($W$4^2))/4)),IF(①再生産関数フィット!$B$2="BH",$W$2*T3116/(1+$W$3*T3116),$W$2*T3116*EXP(-$W$3*T3116)))</f>
        <v>1359.9647944672265</v>
      </c>
      <c r="F3116" s="5">
        <f t="shared" ca="1" si="844"/>
        <v>47864.137445119173</v>
      </c>
      <c r="G3116" s="76">
        <f t="shared" si="838"/>
        <v>1462.3145357490785</v>
      </c>
      <c r="H3116" s="77">
        <f t="shared" si="849"/>
        <v>409.91209760296698</v>
      </c>
      <c r="I3116" s="77">
        <f t="shared" si="849"/>
        <v>86.734055724690734</v>
      </c>
      <c r="J3116" s="77" t="str">
        <f t="shared" si="849"/>
        <v/>
      </c>
      <c r="K3116" s="77" t="str">
        <f t="shared" si="849"/>
        <v/>
      </c>
      <c r="L3116" s="77" t="str">
        <f t="shared" si="849"/>
        <v/>
      </c>
      <c r="M3116" s="77" t="str">
        <f t="shared" si="849"/>
        <v/>
      </c>
      <c r="N3116" s="77" t="str">
        <f t="shared" si="849"/>
        <v/>
      </c>
      <c r="O3116" s="77" t="str">
        <f t="shared" si="849"/>
        <v/>
      </c>
      <c r="P3116" s="77" t="str">
        <f t="shared" si="849"/>
        <v/>
      </c>
      <c r="Q3116" s="77" t="str">
        <f t="shared" si="849"/>
        <v/>
      </c>
      <c r="R3116" s="98">
        <f t="shared" si="847"/>
        <v>18.635189281560972</v>
      </c>
      <c r="S3116" s="74">
        <f t="shared" si="839"/>
        <v>126513.99593393187</v>
      </c>
      <c r="T3116" s="72">
        <f t="shared" si="840"/>
        <v>47525.809623820387</v>
      </c>
      <c r="U3116" s="7">
        <f t="shared" si="846"/>
        <v>11.748108220823509</v>
      </c>
      <c r="V3116" s="7">
        <f t="shared" si="846"/>
        <v>10.769028202957349</v>
      </c>
      <c r="W3116" s="69">
        <f t="shared" si="841"/>
        <v>5108</v>
      </c>
      <c r="X3116" s="64">
        <f t="shared" si="834"/>
        <v>18371.883107919082</v>
      </c>
      <c r="Y3116" s="7">
        <f t="shared" si="834"/>
        <v>21483.524027483076</v>
      </c>
      <c r="Z3116" s="7">
        <f t="shared" si="834"/>
        <v>11042.080638500836</v>
      </c>
      <c r="AA3116" s="7" t="str">
        <f t="shared" si="834"/>
        <v/>
      </c>
      <c r="AB3116" s="7" t="str">
        <f t="shared" si="834"/>
        <v/>
      </c>
      <c r="AC3116" s="7" t="str">
        <f t="shared" si="834"/>
        <v/>
      </c>
      <c r="AD3116" s="7" t="str">
        <f t="shared" si="848"/>
        <v/>
      </c>
      <c r="AE3116" s="7" t="str">
        <f t="shared" si="848"/>
        <v/>
      </c>
      <c r="AF3116" s="7" t="str">
        <f t="shared" si="848"/>
        <v/>
      </c>
      <c r="AG3116" s="7" t="str">
        <f t="shared" si="836"/>
        <v/>
      </c>
      <c r="AH3116" s="7" t="str">
        <f t="shared" si="836"/>
        <v/>
      </c>
      <c r="AI3116" s="7">
        <f t="shared" si="836"/>
        <v>3919.681946690072</v>
      </c>
      <c r="AJ3116" s="69">
        <f t="shared" si="850"/>
        <v>54817.169720593061</v>
      </c>
      <c r="AK3116" s="11">
        <f t="shared" si="842"/>
        <v>10.911758739932093</v>
      </c>
    </row>
    <row r="3117" spans="1:37" hidden="1">
      <c r="A3117" s="8">
        <v>3114</v>
      </c>
      <c r="B3117" s="8"/>
      <c r="C3117">
        <f>②MSY管理基準値計算!C3117</f>
        <v>-0.23598908516054515</v>
      </c>
      <c r="D3117" s="69">
        <f t="shared" si="843"/>
        <v>5109</v>
      </c>
      <c r="E3117" s="5">
        <f>IF(①再生産関数フィット!$B$2="HS",$W$2*(T3117+SQRT($W$3^2+(($W$4^2))/4)-SQRT((T3117-$W$3)^2+(($W$4^2))/4)),IF(①再生産関数フィット!$B$2="BH",$W$2*T3117/(1+$W$3*T3117),$W$2*T3117*EXP(-$W$3*T3117)))</f>
        <v>1486.1767038516546</v>
      </c>
      <c r="F3117" s="5">
        <f t="shared" ca="1" si="844"/>
        <v>49070.262513172696</v>
      </c>
      <c r="G3117" s="76">
        <f t="shared" si="838"/>
        <v>1173.7664501536347</v>
      </c>
      <c r="H3117" s="77">
        <f t="shared" si="849"/>
        <v>529.23767630166947</v>
      </c>
      <c r="I3117" s="77">
        <f t="shared" si="849"/>
        <v>81.310401625945332</v>
      </c>
      <c r="J3117" s="77" t="str">
        <f t="shared" si="849"/>
        <v/>
      </c>
      <c r="K3117" s="77" t="str">
        <f t="shared" si="849"/>
        <v/>
      </c>
      <c r="L3117" s="77" t="str">
        <f t="shared" si="849"/>
        <v/>
      </c>
      <c r="M3117" s="77" t="str">
        <f t="shared" si="849"/>
        <v/>
      </c>
      <c r="N3117" s="77" t="str">
        <f t="shared" si="849"/>
        <v/>
      </c>
      <c r="O3117" s="77" t="str">
        <f t="shared" si="849"/>
        <v/>
      </c>
      <c r="P3117" s="77" t="str">
        <f t="shared" si="849"/>
        <v/>
      </c>
      <c r="Q3117" s="77" t="str">
        <f t="shared" si="849"/>
        <v/>
      </c>
      <c r="R3117" s="98">
        <f t="shared" si="847"/>
        <v>18.486901792103012</v>
      </c>
      <c r="S3117" s="74">
        <f t="shared" si="839"/>
        <v>125600.84069127891</v>
      </c>
      <c r="T3117" s="72">
        <f t="shared" si="840"/>
        <v>52188.298870050043</v>
      </c>
      <c r="U3117" s="7">
        <f t="shared" si="846"/>
        <v>11.740864226395736</v>
      </c>
      <c r="V3117" s="7">
        <f t="shared" si="846"/>
        <v>10.862613589165631</v>
      </c>
      <c r="W3117" s="69">
        <f t="shared" si="841"/>
        <v>5109</v>
      </c>
      <c r="X3117" s="64">
        <f t="shared" si="834"/>
        <v>14746.690599757512</v>
      </c>
      <c r="Y3117" s="7">
        <f t="shared" si="834"/>
        <v>27737.386628898385</v>
      </c>
      <c r="Z3117" s="7">
        <f t="shared" si="834"/>
        <v>10351.597235951565</v>
      </c>
      <c r="AA3117" s="7" t="str">
        <f t="shared" si="834"/>
        <v/>
      </c>
      <c r="AB3117" s="7" t="str">
        <f t="shared" si="834"/>
        <v/>
      </c>
      <c r="AC3117" s="7" t="str">
        <f t="shared" si="834"/>
        <v/>
      </c>
      <c r="AD3117" s="7" t="str">
        <f t="shared" si="848"/>
        <v/>
      </c>
      <c r="AE3117" s="7" t="str">
        <f t="shared" si="848"/>
        <v/>
      </c>
      <c r="AF3117" s="7" t="str">
        <f t="shared" si="848"/>
        <v/>
      </c>
      <c r="AG3117" s="7" t="str">
        <f t="shared" si="836"/>
        <v/>
      </c>
      <c r="AH3117" s="7" t="str">
        <f t="shared" si="836"/>
        <v/>
      </c>
      <c r="AI3117" s="7">
        <f t="shared" si="836"/>
        <v>3888.4915044269774</v>
      </c>
      <c r="AJ3117" s="69">
        <f t="shared" si="850"/>
        <v>56724.165969034439</v>
      </c>
      <c r="AK3117" s="11">
        <f t="shared" si="842"/>
        <v>10.945955606481942</v>
      </c>
    </row>
    <row r="3118" spans="1:37" hidden="1">
      <c r="A3118" s="8">
        <v>3115</v>
      </c>
      <c r="B3118" s="8"/>
      <c r="C3118">
        <f>②MSY管理基準値計算!C3118</f>
        <v>8.4633793810002703E-2</v>
      </c>
      <c r="D3118" s="69">
        <f t="shared" si="843"/>
        <v>5110</v>
      </c>
      <c r="E3118" s="5">
        <f>IF(①再生産関数フィット!$B$2="HS",$W$2*(T3118+SQRT($W$3^2+(($W$4^2))/4)-SQRT((T3118-$W$3)^2+(($W$4^2))/4)),IF(①再生産関数フィット!$B$2="BH",$W$2*T3118/(1+$W$3*T3118),$W$2*T3118*EXP(-$W$3*T3118)))</f>
        <v>1486.1767038516546</v>
      </c>
      <c r="F3118" s="5">
        <f t="shared" ca="1" si="844"/>
        <v>49072.438969001581</v>
      </c>
      <c r="G3118" s="76">
        <f t="shared" si="838"/>
        <v>1617.4335189785122</v>
      </c>
      <c r="H3118" s="77">
        <f t="shared" si="849"/>
        <v>424.80698469016801</v>
      </c>
      <c r="I3118" s="77">
        <f t="shared" si="849"/>
        <v>104.97989268262894</v>
      </c>
      <c r="J3118" s="77" t="str">
        <f t="shared" si="849"/>
        <v/>
      </c>
      <c r="K3118" s="77" t="str">
        <f t="shared" si="849"/>
        <v/>
      </c>
      <c r="L3118" s="77" t="str">
        <f t="shared" si="849"/>
        <v/>
      </c>
      <c r="M3118" s="77" t="str">
        <f t="shared" si="849"/>
        <v/>
      </c>
      <c r="N3118" s="77" t="str">
        <f t="shared" si="849"/>
        <v/>
      </c>
      <c r="O3118" s="77" t="str">
        <f t="shared" si="849"/>
        <v/>
      </c>
      <c r="P3118" s="77" t="str">
        <f t="shared" si="849"/>
        <v/>
      </c>
      <c r="Q3118" s="77" t="str">
        <f t="shared" si="849"/>
        <v/>
      </c>
      <c r="R3118" s="98">
        <f t="shared" si="847"/>
        <v>17.509311633548318</v>
      </c>
      <c r="S3118" s="74">
        <f t="shared" si="839"/>
        <v>137976.95296591031</v>
      </c>
      <c r="T3118" s="72">
        <f t="shared" si="840"/>
        <v>52039.262972261422</v>
      </c>
      <c r="U3118" s="7">
        <f t="shared" si="846"/>
        <v>11.834841942698635</v>
      </c>
      <c r="V3118" s="7">
        <f t="shared" si="846"/>
        <v>10.859753769810188</v>
      </c>
      <c r="W3118" s="69">
        <f t="shared" si="841"/>
        <v>5110</v>
      </c>
      <c r="X3118" s="64">
        <f t="shared" si="834"/>
        <v>20320.730471493007</v>
      </c>
      <c r="Y3118" s="7">
        <f t="shared" si="834"/>
        <v>22264.166185876926</v>
      </c>
      <c r="Z3118" s="7">
        <f t="shared" si="834"/>
        <v>13364.951410807394</v>
      </c>
      <c r="AA3118" s="7" t="str">
        <f t="shared" si="834"/>
        <v/>
      </c>
      <c r="AB3118" s="7" t="str">
        <f t="shared" si="834"/>
        <v/>
      </c>
      <c r="AC3118" s="7" t="str">
        <f t="shared" si="834"/>
        <v/>
      </c>
      <c r="AD3118" s="7" t="str">
        <f t="shared" si="848"/>
        <v/>
      </c>
      <c r="AE3118" s="7" t="str">
        <f t="shared" si="848"/>
        <v/>
      </c>
      <c r="AF3118" s="7" t="str">
        <f t="shared" si="848"/>
        <v/>
      </c>
      <c r="AG3118" s="7" t="str">
        <f t="shared" si="836"/>
        <v/>
      </c>
      <c r="AH3118" s="7" t="str">
        <f t="shared" si="836"/>
        <v/>
      </c>
      <c r="AI3118" s="7">
        <f t="shared" si="836"/>
        <v>3682.8674864546874</v>
      </c>
      <c r="AJ3118" s="69">
        <f t="shared" si="850"/>
        <v>59632.715554632006</v>
      </c>
      <c r="AK3118" s="11">
        <f t="shared" si="842"/>
        <v>10.99595962115456</v>
      </c>
    </row>
    <row r="3119" spans="1:37" hidden="1">
      <c r="A3119" s="8">
        <v>3116</v>
      </c>
      <c r="B3119" s="8"/>
      <c r="C3119">
        <f>②MSY管理基準値計算!C3119</f>
        <v>1.6097331220703802E-2</v>
      </c>
      <c r="D3119" s="69">
        <f t="shared" si="843"/>
        <v>5111</v>
      </c>
      <c r="E3119" s="5">
        <f>IF(①再生産関数フィット!$B$2="HS",$W$2*(T3119+SQRT($W$3^2+(($W$4^2))/4)-SQRT((T3119-$W$3)^2+(($W$4^2))/4)),IF(①再生産関数フィット!$B$2="BH",$W$2*T3119/(1+$W$3*T3119),$W$2*T3119*EXP(-$W$3*T3119)))</f>
        <v>1486.1767038516546</v>
      </c>
      <c r="F3119" s="5">
        <f t="shared" ca="1" si="844"/>
        <v>47525.809623820387</v>
      </c>
      <c r="G3119" s="76">
        <f t="shared" si="838"/>
        <v>1510.2937719488386</v>
      </c>
      <c r="H3119" s="77">
        <f t="shared" si="849"/>
        <v>585.37799921282044</v>
      </c>
      <c r="I3119" s="77">
        <f t="shared" si="849"/>
        <v>84.264960074733736</v>
      </c>
      <c r="J3119" s="77" t="str">
        <f t="shared" si="849"/>
        <v/>
      </c>
      <c r="K3119" s="77" t="str">
        <f t="shared" si="849"/>
        <v/>
      </c>
      <c r="L3119" s="77" t="str">
        <f t="shared" si="849"/>
        <v/>
      </c>
      <c r="M3119" s="77" t="str">
        <f t="shared" si="849"/>
        <v/>
      </c>
      <c r="N3119" s="77" t="str">
        <f t="shared" si="849"/>
        <v/>
      </c>
      <c r="O3119" s="77" t="str">
        <f t="shared" si="849"/>
        <v/>
      </c>
      <c r="P3119" s="77" t="str">
        <f t="shared" si="849"/>
        <v/>
      </c>
      <c r="Q3119" s="77" t="str">
        <f t="shared" si="849"/>
        <v/>
      </c>
      <c r="R3119" s="98">
        <f t="shared" si="847"/>
        <v>21.490577166531434</v>
      </c>
      <c r="S3119" s="74">
        <f t="shared" si="839"/>
        <v>146496.91093970629</v>
      </c>
      <c r="T3119" s="72">
        <f t="shared" si="840"/>
        <v>56816.260101111729</v>
      </c>
      <c r="U3119" s="7">
        <f t="shared" si="846"/>
        <v>11.894759621481159</v>
      </c>
      <c r="V3119" s="7">
        <f t="shared" si="846"/>
        <v>10.947577833127751</v>
      </c>
      <c r="W3119" s="69">
        <f t="shared" si="841"/>
        <v>5111</v>
      </c>
      <c r="X3119" s="64">
        <f t="shared" ref="X3119:AF3160" si="851">IF(G3119&lt;&gt;"",IF($J$1="Baranov",G$10/(G$4+G$10)*(1-EXP(-G$4-G$10))*G3119*G$3,G3119*G$3*(1-EXP(-G$10))*EXP(-G$4/2)),"")</f>
        <v>18974.673340471683</v>
      </c>
      <c r="Y3119" s="7">
        <f t="shared" si="851"/>
        <v>30679.705197257808</v>
      </c>
      <c r="Z3119" s="7">
        <f t="shared" si="851"/>
        <v>10727.740982143274</v>
      </c>
      <c r="AA3119" s="7" t="str">
        <f t="shared" si="851"/>
        <v/>
      </c>
      <c r="AB3119" s="7" t="str">
        <f t="shared" si="851"/>
        <v/>
      </c>
      <c r="AC3119" s="7" t="str">
        <f t="shared" si="851"/>
        <v/>
      </c>
      <c r="AD3119" s="7" t="str">
        <f t="shared" si="848"/>
        <v/>
      </c>
      <c r="AE3119" s="7" t="str">
        <f t="shared" si="848"/>
        <v/>
      </c>
      <c r="AF3119" s="7" t="str">
        <f t="shared" si="848"/>
        <v/>
      </c>
      <c r="AG3119" s="7" t="str">
        <f t="shared" si="836"/>
        <v/>
      </c>
      <c r="AH3119" s="7" t="str">
        <f t="shared" si="836"/>
        <v/>
      </c>
      <c r="AI3119" s="7">
        <f t="shared" si="836"/>
        <v>4520.2775282219782</v>
      </c>
      <c r="AJ3119" s="69">
        <f t="shared" si="850"/>
        <v>64902.397048094746</v>
      </c>
      <c r="AK3119" s="11">
        <f t="shared" si="842"/>
        <v>11.080639836495401</v>
      </c>
    </row>
    <row r="3120" spans="1:37" hidden="1">
      <c r="A3120" s="8">
        <v>3117</v>
      </c>
      <c r="B3120" s="8"/>
      <c r="C3120">
        <f>②MSY管理基準値計算!C3120</f>
        <v>-0.50916949547076296</v>
      </c>
      <c r="D3120" s="69">
        <f t="shared" si="843"/>
        <v>5112</v>
      </c>
      <c r="E3120" s="5">
        <f>IF(①再生産関数フィット!$B$2="HS",$W$2*(T3120+SQRT($W$3^2+(($W$4^2))/4)-SQRT((T3120-$W$3)^2+(($W$4^2))/4)),IF(①再生産関数フィット!$B$2="BH",$W$2*T3120/(1+$W$3*T3120),$W$2*T3120*EXP(-$W$3*T3120)))</f>
        <v>1486.1767038516546</v>
      </c>
      <c r="F3120" s="5">
        <f t="shared" ca="1" si="844"/>
        <v>52188.298870050043</v>
      </c>
      <c r="G3120" s="76">
        <f t="shared" si="838"/>
        <v>893.18402542914168</v>
      </c>
      <c r="H3120" s="77">
        <f t="shared" si="849"/>
        <v>546.60221645792421</v>
      </c>
      <c r="I3120" s="77">
        <f t="shared" si="849"/>
        <v>116.11591972357107</v>
      </c>
      <c r="J3120" s="77" t="str">
        <f t="shared" si="849"/>
        <v/>
      </c>
      <c r="K3120" s="77" t="str">
        <f t="shared" si="849"/>
        <v/>
      </c>
      <c r="L3120" s="77" t="str">
        <f t="shared" si="849"/>
        <v/>
      </c>
      <c r="M3120" s="77" t="str">
        <f t="shared" si="849"/>
        <v/>
      </c>
      <c r="N3120" s="77" t="str">
        <f t="shared" si="849"/>
        <v/>
      </c>
      <c r="O3120" s="77" t="str">
        <f t="shared" si="849"/>
        <v/>
      </c>
      <c r="P3120" s="77" t="str">
        <f t="shared" si="849"/>
        <v/>
      </c>
      <c r="Q3120" s="77" t="str">
        <f t="shared" si="849"/>
        <v/>
      </c>
      <c r="R3120" s="98">
        <f t="shared" si="847"/>
        <v>18.554676279917956</v>
      </c>
      <c r="S3120" s="74">
        <f t="shared" si="839"/>
        <v>124145.02118574828</v>
      </c>
      <c r="T3120" s="72">
        <f t="shared" si="840"/>
        <v>61087.549345686384</v>
      </c>
      <c r="U3120" s="7">
        <f t="shared" si="846"/>
        <v>11.729205686916275</v>
      </c>
      <c r="V3120" s="7">
        <f t="shared" si="846"/>
        <v>11.020063349365051</v>
      </c>
      <c r="W3120" s="69">
        <f t="shared" si="841"/>
        <v>5112</v>
      </c>
      <c r="X3120" s="64">
        <f t="shared" si="851"/>
        <v>11221.575186380116</v>
      </c>
      <c r="Y3120" s="7">
        <f t="shared" si="851"/>
        <v>28647.463491363724</v>
      </c>
      <c r="Z3120" s="7">
        <f t="shared" si="851"/>
        <v>14782.674905358612</v>
      </c>
      <c r="AA3120" s="7" t="str">
        <f t="shared" si="851"/>
        <v/>
      </c>
      <c r="AB3120" s="7" t="str">
        <f t="shared" si="851"/>
        <v/>
      </c>
      <c r="AC3120" s="7" t="str">
        <f t="shared" si="851"/>
        <v/>
      </c>
      <c r="AD3120" s="7" t="str">
        <f t="shared" si="848"/>
        <v/>
      </c>
      <c r="AE3120" s="7" t="str">
        <f t="shared" si="848"/>
        <v/>
      </c>
      <c r="AF3120" s="7" t="str">
        <f t="shared" si="848"/>
        <v/>
      </c>
      <c r="AG3120" s="7" t="str">
        <f t="shared" si="836"/>
        <v/>
      </c>
      <c r="AH3120" s="7" t="str">
        <f t="shared" si="836"/>
        <v/>
      </c>
      <c r="AI3120" s="7">
        <f t="shared" si="836"/>
        <v>3902.7470310181279</v>
      </c>
      <c r="AJ3120" s="69">
        <f t="shared" si="850"/>
        <v>58554.46061412058</v>
      </c>
      <c r="AK3120" s="11">
        <f t="shared" si="842"/>
        <v>10.977712550822856</v>
      </c>
    </row>
    <row r="3121" spans="1:37" hidden="1">
      <c r="A3121" s="8">
        <v>3118</v>
      </c>
      <c r="B3121" s="8"/>
      <c r="C3121">
        <f>②MSY管理基準値計算!C3121</f>
        <v>0.18126272113927971</v>
      </c>
      <c r="D3121" s="69">
        <f t="shared" si="843"/>
        <v>5113</v>
      </c>
      <c r="E3121" s="5">
        <f>IF(①再生産関数フィット!$B$2="HS",$W$2*(T3121+SQRT($W$3^2+(($W$4^2))/4)-SQRT((T3121-$W$3)^2+(($W$4^2))/4)),IF(①再生産関数フィット!$B$2="BH",$W$2*T3121/(1+$W$3*T3121),$W$2*T3121*EXP(-$W$3*T3121)))</f>
        <v>1433.0283963415868</v>
      </c>
      <c r="F3121" s="5">
        <f t="shared" ca="1" si="844"/>
        <v>52039.262972261422</v>
      </c>
      <c r="G3121" s="76">
        <f t="shared" si="838"/>
        <v>1717.8142293667236</v>
      </c>
      <c r="H3121" s="77">
        <f t="shared" si="849"/>
        <v>323.25920762713588</v>
      </c>
      <c r="I3121" s="77">
        <f t="shared" si="849"/>
        <v>108.42433294777693</v>
      </c>
      <c r="J3121" s="77" t="str">
        <f t="shared" si="849"/>
        <v/>
      </c>
      <c r="K3121" s="77" t="str">
        <f t="shared" si="849"/>
        <v/>
      </c>
      <c r="L3121" s="77" t="str">
        <f t="shared" si="849"/>
        <v/>
      </c>
      <c r="M3121" s="77" t="str">
        <f t="shared" si="849"/>
        <v/>
      </c>
      <c r="N3121" s="77" t="str">
        <f t="shared" si="849"/>
        <v/>
      </c>
      <c r="O3121" s="77" t="str">
        <f t="shared" si="849"/>
        <v/>
      </c>
      <c r="P3121" s="77" t="str">
        <f t="shared" si="849"/>
        <v/>
      </c>
      <c r="Q3121" s="77" t="str">
        <f t="shared" si="849"/>
        <v/>
      </c>
      <c r="R3121" s="98">
        <f t="shared" si="847"/>
        <v>23.627787049748417</v>
      </c>
      <c r="S3121" s="74">
        <f t="shared" si="839"/>
        <v>134954.64559427561</v>
      </c>
      <c r="T3121" s="72">
        <f t="shared" si="840"/>
        <v>50079.116038249886</v>
      </c>
      <c r="U3121" s="7">
        <f t="shared" si="846"/>
        <v>11.812694042412925</v>
      </c>
      <c r="V3121" s="7">
        <f t="shared" si="846"/>
        <v>10.821359354624787</v>
      </c>
      <c r="W3121" s="69">
        <f t="shared" si="841"/>
        <v>5113</v>
      </c>
      <c r="X3121" s="64">
        <f t="shared" si="851"/>
        <v>21581.870009162583</v>
      </c>
      <c r="Y3121" s="7">
        <f t="shared" si="851"/>
        <v>16942.039512308471</v>
      </c>
      <c r="Z3121" s="7">
        <f t="shared" si="851"/>
        <v>13803.461830324602</v>
      </c>
      <c r="AA3121" s="7" t="str">
        <f t="shared" si="851"/>
        <v/>
      </c>
      <c r="AB3121" s="7" t="str">
        <f t="shared" si="851"/>
        <v/>
      </c>
      <c r="AC3121" s="7" t="str">
        <f t="shared" si="851"/>
        <v/>
      </c>
      <c r="AD3121" s="7" t="str">
        <f t="shared" si="848"/>
        <v/>
      </c>
      <c r="AE3121" s="7" t="str">
        <f t="shared" si="848"/>
        <v/>
      </c>
      <c r="AF3121" s="7" t="str">
        <f t="shared" si="848"/>
        <v/>
      </c>
      <c r="AG3121" s="7" t="str">
        <f t="shared" si="836"/>
        <v/>
      </c>
      <c r="AH3121" s="7" t="str">
        <f t="shared" si="836"/>
        <v/>
      </c>
      <c r="AI3121" s="7">
        <f t="shared" si="836"/>
        <v>4969.8132355851558</v>
      </c>
      <c r="AJ3121" s="69">
        <f t="shared" si="850"/>
        <v>57297.184587380812</v>
      </c>
      <c r="AK3121" s="11">
        <f t="shared" si="842"/>
        <v>10.956006766895003</v>
      </c>
    </row>
    <row r="3122" spans="1:37" hidden="1">
      <c r="A3122" s="8">
        <v>3119</v>
      </c>
      <c r="B3122" s="8"/>
      <c r="C3122">
        <f>②MSY管理基準値計算!C3122</f>
        <v>-4.0294869255038578E-2</v>
      </c>
      <c r="D3122" s="69">
        <f t="shared" si="843"/>
        <v>5114</v>
      </c>
      <c r="E3122" s="5">
        <f>IF(①再生産関数フィット!$B$2="HS",$W$2*(T3122+SQRT($W$3^2+(($W$4^2))/4)-SQRT((T3122-$W$3)^2+(($W$4^2))/4)),IF(①再生産関数フィット!$B$2="BH",$W$2*T3122/(1+$W$3*T3122),$W$2*T3122*EXP(-$W$3*T3122)))</f>
        <v>1486.1767038516546</v>
      </c>
      <c r="F3122" s="5">
        <f t="shared" ca="1" si="844"/>
        <v>56816.260101111729</v>
      </c>
      <c r="G3122" s="76">
        <f t="shared" si="838"/>
        <v>1427.4818991863242</v>
      </c>
      <c r="H3122" s="77">
        <f t="shared" si="849"/>
        <v>621.70756621952069</v>
      </c>
      <c r="I3122" s="77">
        <f t="shared" si="849"/>
        <v>64.12188407014466</v>
      </c>
      <c r="J3122" s="77" t="str">
        <f t="shared" si="849"/>
        <v/>
      </c>
      <c r="K3122" s="77" t="str">
        <f t="shared" si="849"/>
        <v/>
      </c>
      <c r="L3122" s="77" t="str">
        <f t="shared" si="849"/>
        <v/>
      </c>
      <c r="M3122" s="77" t="str">
        <f t="shared" si="849"/>
        <v/>
      </c>
      <c r="N3122" s="77" t="str">
        <f t="shared" si="849"/>
        <v/>
      </c>
      <c r="O3122" s="77" t="str">
        <f t="shared" si="849"/>
        <v/>
      </c>
      <c r="P3122" s="77" t="str">
        <f t="shared" si="849"/>
        <v/>
      </c>
      <c r="Q3122" s="77" t="str">
        <f t="shared" si="849"/>
        <v/>
      </c>
      <c r="R3122" s="98">
        <f t="shared" si="847"/>
        <v>23.168378720834639</v>
      </c>
      <c r="S3122" s="74">
        <f t="shared" si="839"/>
        <v>142822.04983945546</v>
      </c>
      <c r="T3122" s="72">
        <f t="shared" si="840"/>
        <v>54637.395561026467</v>
      </c>
      <c r="U3122" s="7">
        <f t="shared" si="846"/>
        <v>11.86935472760797</v>
      </c>
      <c r="V3122" s="7">
        <f t="shared" si="846"/>
        <v>10.908473827680865</v>
      </c>
      <c r="W3122" s="69">
        <f t="shared" si="841"/>
        <v>5114</v>
      </c>
      <c r="X3122" s="64">
        <f t="shared" si="851"/>
        <v>17934.261028929257</v>
      </c>
      <c r="Y3122" s="7">
        <f t="shared" si="851"/>
        <v>32583.740550838582</v>
      </c>
      <c r="Z3122" s="7">
        <f t="shared" si="851"/>
        <v>8163.3334066906864</v>
      </c>
      <c r="AA3122" s="7" t="str">
        <f t="shared" si="851"/>
        <v/>
      </c>
      <c r="AB3122" s="7" t="str">
        <f t="shared" si="851"/>
        <v/>
      </c>
      <c r="AC3122" s="7" t="str">
        <f t="shared" si="851"/>
        <v/>
      </c>
      <c r="AD3122" s="7" t="str">
        <f t="shared" si="848"/>
        <v/>
      </c>
      <c r="AE3122" s="7" t="str">
        <f t="shared" si="848"/>
        <v/>
      </c>
      <c r="AF3122" s="7" t="str">
        <f t="shared" si="848"/>
        <v/>
      </c>
      <c r="AG3122" s="7" t="str">
        <f t="shared" si="836"/>
        <v/>
      </c>
      <c r="AH3122" s="7" t="str">
        <f t="shared" si="836"/>
        <v/>
      </c>
      <c r="AI3122" s="7">
        <f t="shared" si="836"/>
        <v>4873.182366652466</v>
      </c>
      <c r="AJ3122" s="69">
        <f t="shared" si="850"/>
        <v>63554.517353110983</v>
      </c>
      <c r="AK3122" s="11">
        <f t="shared" si="842"/>
        <v>11.059653357539144</v>
      </c>
    </row>
    <row r="3123" spans="1:37" hidden="1">
      <c r="A3123" s="8">
        <v>3120</v>
      </c>
      <c r="B3123" s="8"/>
      <c r="C3123">
        <f>②MSY管理基準値計算!C3123</f>
        <v>0.4055890505797935</v>
      </c>
      <c r="D3123" s="69">
        <f t="shared" si="843"/>
        <v>5115</v>
      </c>
      <c r="E3123" s="5">
        <f>IF(①再生産関数フィット!$B$2="HS",$W$2*(T3123+SQRT($W$3^2+(($W$4^2))/4)-SQRT((T3123-$W$3)^2+(($W$4^2))/4)),IF(①再生産関数フィット!$B$2="BH",$W$2*T3123/(1+$W$3*T3123),$W$2*T3123*EXP(-$W$3*T3123)))</f>
        <v>1486.1767038516546</v>
      </c>
      <c r="F3123" s="5">
        <f t="shared" ca="1" si="844"/>
        <v>61087.549345686384</v>
      </c>
      <c r="G3123" s="76">
        <f t="shared" si="838"/>
        <v>2229.5413735218103</v>
      </c>
      <c r="H3123" s="77">
        <f t="shared" si="849"/>
        <v>516.63112471289696</v>
      </c>
      <c r="I3123" s="77">
        <f t="shared" si="849"/>
        <v>123.32227372357585</v>
      </c>
      <c r="J3123" s="77" t="str">
        <f t="shared" si="849"/>
        <v/>
      </c>
      <c r="K3123" s="77" t="str">
        <f t="shared" si="849"/>
        <v/>
      </c>
      <c r="L3123" s="77" t="str">
        <f t="shared" si="849"/>
        <v/>
      </c>
      <c r="M3123" s="77" t="str">
        <f t="shared" si="849"/>
        <v/>
      </c>
      <c r="N3123" s="77" t="str">
        <f t="shared" si="849"/>
        <v/>
      </c>
      <c r="O3123" s="77" t="str">
        <f t="shared" si="849"/>
        <v/>
      </c>
      <c r="P3123" s="77" t="str">
        <f t="shared" si="849"/>
        <v/>
      </c>
      <c r="Q3123" s="77" t="str">
        <f t="shared" si="849"/>
        <v/>
      </c>
      <c r="R3123" s="98">
        <f t="shared" si="847"/>
        <v>15.314967052558394</v>
      </c>
      <c r="S3123" s="74">
        <f t="shared" si="839"/>
        <v>175028.57784855674</v>
      </c>
      <c r="T3123" s="72">
        <f t="shared" si="840"/>
        <v>60015.36667203949</v>
      </c>
      <c r="U3123" s="7">
        <f t="shared" si="846"/>
        <v>12.072704541565086</v>
      </c>
      <c r="V3123" s="7">
        <f t="shared" si="846"/>
        <v>11.00235591961402</v>
      </c>
      <c r="W3123" s="69">
        <f t="shared" si="841"/>
        <v>5115</v>
      </c>
      <c r="X3123" s="64">
        <f t="shared" si="851"/>
        <v>28010.987032710873</v>
      </c>
      <c r="Y3123" s="7">
        <f t="shared" si="851"/>
        <v>27076.676306990732</v>
      </c>
      <c r="Z3123" s="7">
        <f t="shared" si="851"/>
        <v>15700.113174707105</v>
      </c>
      <c r="AA3123" s="7" t="str">
        <f t="shared" si="851"/>
        <v/>
      </c>
      <c r="AB3123" s="7" t="str">
        <f t="shared" si="851"/>
        <v/>
      </c>
      <c r="AC3123" s="7" t="str">
        <f t="shared" si="851"/>
        <v/>
      </c>
      <c r="AD3123" s="7" t="str">
        <f t="shared" si="848"/>
        <v/>
      </c>
      <c r="AE3123" s="7" t="str">
        <f t="shared" si="848"/>
        <v/>
      </c>
      <c r="AF3123" s="7" t="str">
        <f t="shared" si="848"/>
        <v/>
      </c>
      <c r="AG3123" s="7" t="str">
        <f t="shared" si="836"/>
        <v/>
      </c>
      <c r="AH3123" s="7" t="str">
        <f t="shared" si="836"/>
        <v/>
      </c>
      <c r="AI3123" s="7">
        <f t="shared" si="836"/>
        <v>3221.3142009490775</v>
      </c>
      <c r="AJ3123" s="69">
        <f t="shared" si="850"/>
        <v>74009.090715357786</v>
      </c>
      <c r="AK3123" s="11">
        <f t="shared" si="842"/>
        <v>11.211943212146005</v>
      </c>
    </row>
    <row r="3124" spans="1:37" hidden="1">
      <c r="A3124" s="8">
        <v>3121</v>
      </c>
      <c r="B3124" s="8"/>
      <c r="C3124">
        <f>②MSY管理基準値計算!C3124</f>
        <v>0.25172462028270653</v>
      </c>
      <c r="D3124" s="69">
        <f t="shared" si="843"/>
        <v>5116</v>
      </c>
      <c r="E3124" s="5">
        <f>IF(①再生産関数フィット!$B$2="HS",$W$2*(T3124+SQRT($W$3^2+(($W$4^2))/4)-SQRT((T3124-$W$3)^2+(($W$4^2))/4)),IF(①再生産関数フィット!$B$2="BH",$W$2*T3124/(1+$W$3*T3124),$W$2*T3124*EXP(-$W$3*T3124)))</f>
        <v>1486.1767038516546</v>
      </c>
      <c r="F3124" s="5">
        <f t="shared" ca="1" si="844"/>
        <v>50079.116038249886</v>
      </c>
      <c r="G3124" s="76">
        <f t="shared" si="838"/>
        <v>1911.5825743235648</v>
      </c>
      <c r="H3124" s="77">
        <f t="shared" si="849"/>
        <v>806.91073424683964</v>
      </c>
      <c r="I3124" s="77">
        <f t="shared" si="849"/>
        <v>102.47924979163984</v>
      </c>
      <c r="J3124" s="77" t="str">
        <f t="shared" si="849"/>
        <v/>
      </c>
      <c r="K3124" s="77" t="str">
        <f t="shared" si="849"/>
        <v/>
      </c>
      <c r="L3124" s="77" t="str">
        <f t="shared" si="849"/>
        <v/>
      </c>
      <c r="M3124" s="77" t="str">
        <f t="shared" si="849"/>
        <v/>
      </c>
      <c r="N3124" s="77" t="str">
        <f t="shared" si="849"/>
        <v/>
      </c>
      <c r="O3124" s="77" t="str">
        <f t="shared" si="849"/>
        <v/>
      </c>
      <c r="P3124" s="77" t="str">
        <f t="shared" si="849"/>
        <v/>
      </c>
      <c r="Q3124" s="77" t="str">
        <f t="shared" si="849"/>
        <v/>
      </c>
      <c r="R3124" s="98">
        <f t="shared" si="847"/>
        <v>24.323729896749931</v>
      </c>
      <c r="S3124" s="74">
        <f t="shared" si="839"/>
        <v>189967.6212104687</v>
      </c>
      <c r="T3124" s="72">
        <f t="shared" si="840"/>
        <v>73158.781525184124</v>
      </c>
      <c r="U3124" s="7">
        <f t="shared" si="846"/>
        <v>12.154608921938648</v>
      </c>
      <c r="V3124" s="7">
        <f t="shared" si="846"/>
        <v>11.200387447434233</v>
      </c>
      <c r="W3124" s="69">
        <f t="shared" si="841"/>
        <v>5116</v>
      </c>
      <c r="X3124" s="64">
        <f t="shared" si="851"/>
        <v>24016.291124821164</v>
      </c>
      <c r="Y3124" s="7">
        <f t="shared" si="851"/>
        <v>42290.252589755517</v>
      </c>
      <c r="Z3124" s="7">
        <f t="shared" si="851"/>
        <v>13046.595486831675</v>
      </c>
      <c r="AA3124" s="7" t="str">
        <f t="shared" si="851"/>
        <v/>
      </c>
      <c r="AB3124" s="7" t="str">
        <f t="shared" si="851"/>
        <v/>
      </c>
      <c r="AC3124" s="7" t="str">
        <f t="shared" si="851"/>
        <v/>
      </c>
      <c r="AD3124" s="7" t="str">
        <f t="shared" si="848"/>
        <v/>
      </c>
      <c r="AE3124" s="7" t="str">
        <f t="shared" si="848"/>
        <v/>
      </c>
      <c r="AF3124" s="7" t="str">
        <f t="shared" si="848"/>
        <v/>
      </c>
      <c r="AG3124" s="7" t="str">
        <f t="shared" si="836"/>
        <v/>
      </c>
      <c r="AH3124" s="7" t="str">
        <f t="shared" si="836"/>
        <v/>
      </c>
      <c r="AI3124" s="7">
        <f t="shared" si="836"/>
        <v>5116.1962195250653</v>
      </c>
      <c r="AJ3124" s="69">
        <f t="shared" si="850"/>
        <v>84469.335420933421</v>
      </c>
      <c r="AK3124" s="11">
        <f t="shared" si="842"/>
        <v>11.344143853056325</v>
      </c>
    </row>
    <row r="3125" spans="1:37" hidden="1">
      <c r="A3125" s="8">
        <v>3122</v>
      </c>
      <c r="B3125" s="8"/>
      <c r="C3125">
        <f>②MSY管理基準値計算!C3125</f>
        <v>0.30084416011494686</v>
      </c>
      <c r="D3125" s="69">
        <f t="shared" si="843"/>
        <v>5117</v>
      </c>
      <c r="E3125" s="5">
        <f>IF(①再生産関数フィット!$B$2="HS",$W$2*(T3125+SQRT($W$3^2+(($W$4^2))/4)-SQRT((T3125-$W$3)^2+(($W$4^2))/4)),IF(①再生産関数フィット!$B$2="BH",$W$2*T3125/(1+$W$3*T3125),$W$2*T3125*EXP(-$W$3*T3125)))</f>
        <v>1486.1767038516548</v>
      </c>
      <c r="F3125" s="5">
        <f t="shared" ca="1" si="844"/>
        <v>54637.395561026467</v>
      </c>
      <c r="G3125" s="76">
        <f t="shared" si="838"/>
        <v>2007.822922144808</v>
      </c>
      <c r="H3125" s="77">
        <f t="shared" ref="H3125:Q3140" si="852">IF(H$2&lt;&gt;"",G3124*EXP(-G$4-G$6*$S$6),"")</f>
        <v>691.83578153760709</v>
      </c>
      <c r="I3125" s="77">
        <f t="shared" si="852"/>
        <v>160.05928164005005</v>
      </c>
      <c r="J3125" s="77" t="str">
        <f t="shared" si="852"/>
        <v/>
      </c>
      <c r="K3125" s="77" t="str">
        <f t="shared" si="852"/>
        <v/>
      </c>
      <c r="L3125" s="77" t="str">
        <f t="shared" si="852"/>
        <v/>
      </c>
      <c r="M3125" s="77" t="str">
        <f t="shared" si="852"/>
        <v/>
      </c>
      <c r="N3125" s="77" t="str">
        <f t="shared" si="852"/>
        <v/>
      </c>
      <c r="O3125" s="77" t="str">
        <f t="shared" si="852"/>
        <v/>
      </c>
      <c r="P3125" s="77" t="str">
        <f t="shared" si="852"/>
        <v/>
      </c>
      <c r="Q3125" s="77" t="str">
        <f t="shared" si="852"/>
        <v/>
      </c>
      <c r="R3125" s="98">
        <f t="shared" si="847"/>
        <v>22.247423641558889</v>
      </c>
      <c r="S3125" s="74">
        <f t="shared" si="839"/>
        <v>194764.15080055693</v>
      </c>
      <c r="T3125" s="72">
        <f t="shared" si="840"/>
        <v>79859.44483788425</v>
      </c>
      <c r="U3125" s="7">
        <f t="shared" si="846"/>
        <v>12.179544622456865</v>
      </c>
      <c r="V3125" s="7">
        <f t="shared" si="846"/>
        <v>11.288023428901141</v>
      </c>
      <c r="W3125" s="69">
        <f t="shared" si="841"/>
        <v>5117</v>
      </c>
      <c r="X3125" s="64">
        <f t="shared" si="851"/>
        <v>25225.412949991034</v>
      </c>
      <c r="Y3125" s="7">
        <f t="shared" si="851"/>
        <v>36259.165617824241</v>
      </c>
      <c r="Z3125" s="7">
        <f t="shared" si="851"/>
        <v>20377.088100433699</v>
      </c>
      <c r="AA3125" s="7" t="str">
        <f t="shared" si="851"/>
        <v/>
      </c>
      <c r="AB3125" s="7" t="str">
        <f t="shared" si="851"/>
        <v/>
      </c>
      <c r="AC3125" s="7" t="str">
        <f t="shared" si="851"/>
        <v/>
      </c>
      <c r="AD3125" s="7" t="str">
        <f t="shared" si="848"/>
        <v/>
      </c>
      <c r="AE3125" s="7" t="str">
        <f t="shared" si="848"/>
        <v/>
      </c>
      <c r="AF3125" s="7" t="str">
        <f t="shared" si="848"/>
        <v/>
      </c>
      <c r="AG3125" s="7" t="str">
        <f t="shared" si="836"/>
        <v/>
      </c>
      <c r="AH3125" s="7" t="str">
        <f t="shared" si="836"/>
        <v/>
      </c>
      <c r="AI3125" s="7">
        <f t="shared" si="836"/>
        <v>4679.4708382419904</v>
      </c>
      <c r="AJ3125" s="69">
        <f t="shared" si="850"/>
        <v>86541.137506490966</v>
      </c>
      <c r="AK3125" s="11">
        <f t="shared" si="842"/>
        <v>11.368375157978265</v>
      </c>
    </row>
    <row r="3126" spans="1:37" hidden="1">
      <c r="A3126" s="8">
        <v>3123</v>
      </c>
      <c r="B3126" s="8"/>
      <c r="C3126">
        <f>②MSY管理基準値計算!C3126</f>
        <v>-3.4907967292627316E-2</v>
      </c>
      <c r="D3126" s="69">
        <f t="shared" si="843"/>
        <v>5118</v>
      </c>
      <c r="E3126" s="5">
        <f>IF(①再生産関数フィット!$B$2="HS",$W$2*(T3126+SQRT($W$3^2+(($W$4^2))/4)-SQRT((T3126-$W$3)^2+(($W$4^2))/4)),IF(①再生産関数フィット!$B$2="BH",$W$2*T3126/(1+$W$3*T3126),$W$2*T3126*EXP(-$W$3*T3126)))</f>
        <v>1486.1767038516546</v>
      </c>
      <c r="F3126" s="5">
        <f t="shared" ca="1" si="844"/>
        <v>60015.36667203949</v>
      </c>
      <c r="G3126" s="76">
        <f t="shared" si="838"/>
        <v>1435.192353314985</v>
      </c>
      <c r="H3126" s="77">
        <f t="shared" si="852"/>
        <v>726.6668775858235</v>
      </c>
      <c r="I3126" s="77">
        <f t="shared" si="852"/>
        <v>137.23294722203741</v>
      </c>
      <c r="J3126" s="77" t="str">
        <f t="shared" si="852"/>
        <v/>
      </c>
      <c r="K3126" s="77" t="str">
        <f t="shared" si="852"/>
        <v/>
      </c>
      <c r="L3126" s="77" t="str">
        <f t="shared" si="852"/>
        <v/>
      </c>
      <c r="M3126" s="77" t="str">
        <f t="shared" si="852"/>
        <v/>
      </c>
      <c r="N3126" s="77" t="str">
        <f t="shared" si="852"/>
        <v/>
      </c>
      <c r="O3126" s="77" t="str">
        <f t="shared" si="852"/>
        <v/>
      </c>
      <c r="P3126" s="77" t="str">
        <f t="shared" si="852"/>
        <v/>
      </c>
      <c r="Q3126" s="77" t="str">
        <f t="shared" si="852"/>
        <v/>
      </c>
      <c r="R3126" s="98">
        <f t="shared" si="847"/>
        <v>31.985482636636601</v>
      </c>
      <c r="S3126" s="74">
        <f t="shared" si="839"/>
        <v>173792.44315417224</v>
      </c>
      <c r="T3126" s="72">
        <f t="shared" si="840"/>
        <v>80051.405142281685</v>
      </c>
      <c r="U3126" s="7">
        <f t="shared" si="846"/>
        <v>12.06561701074255</v>
      </c>
      <c r="V3126" s="7">
        <f t="shared" si="846"/>
        <v>11.290424271578507</v>
      </c>
      <c r="W3126" s="69">
        <f t="shared" si="841"/>
        <v>5118</v>
      </c>
      <c r="X3126" s="64">
        <f t="shared" si="851"/>
        <v>18031.131817325113</v>
      </c>
      <c r="Y3126" s="7">
        <f t="shared" si="851"/>
        <v>38084.665995176387</v>
      </c>
      <c r="Z3126" s="7">
        <f t="shared" si="851"/>
        <v>17471.075886210314</v>
      </c>
      <c r="AA3126" s="7" t="str">
        <f t="shared" si="851"/>
        <v/>
      </c>
      <c r="AB3126" s="7" t="str">
        <f t="shared" si="851"/>
        <v/>
      </c>
      <c r="AC3126" s="7" t="str">
        <f t="shared" si="851"/>
        <v/>
      </c>
      <c r="AD3126" s="7" t="str">
        <f t="shared" si="848"/>
        <v/>
      </c>
      <c r="AE3126" s="7" t="str">
        <f t="shared" si="848"/>
        <v/>
      </c>
      <c r="AF3126" s="7" t="str">
        <f t="shared" si="848"/>
        <v/>
      </c>
      <c r="AG3126" s="7" t="str">
        <f t="shared" si="836"/>
        <v/>
      </c>
      <c r="AH3126" s="7" t="str">
        <f t="shared" si="836"/>
        <v/>
      </c>
      <c r="AI3126" s="7">
        <f t="shared" si="836"/>
        <v>6727.7512963630825</v>
      </c>
      <c r="AJ3126" s="69">
        <f t="shared" si="850"/>
        <v>80314.624995074904</v>
      </c>
      <c r="AK3126" s="11">
        <f t="shared" si="842"/>
        <v>11.293707012804285</v>
      </c>
    </row>
    <row r="3127" spans="1:37" hidden="1">
      <c r="A3127" s="8">
        <v>3124</v>
      </c>
      <c r="B3127" s="8"/>
      <c r="C3127">
        <f>②MSY管理基準値計算!C3127</f>
        <v>-0.13993710459977027</v>
      </c>
      <c r="D3127" s="69">
        <f t="shared" si="843"/>
        <v>5119</v>
      </c>
      <c r="E3127" s="5">
        <f>IF(①再生産関数フィット!$B$2="HS",$W$2*(T3127+SQRT($W$3^2+(($W$4^2))/4)-SQRT((T3127-$W$3)^2+(($W$4^2))/4)),IF(①再生産関数フィット!$B$2="BH",$W$2*T3127/(1+$W$3*T3127),$W$2*T3127*EXP(-$W$3*T3127)))</f>
        <v>1486.1767038516546</v>
      </c>
      <c r="F3127" s="5">
        <f t="shared" ca="1" si="844"/>
        <v>73158.781525184124</v>
      </c>
      <c r="G3127" s="76">
        <f t="shared" si="838"/>
        <v>1292.1012214191328</v>
      </c>
      <c r="H3127" s="77">
        <f t="shared" si="852"/>
        <v>519.42167539575178</v>
      </c>
      <c r="I3127" s="77">
        <f t="shared" si="852"/>
        <v>144.14206365288618</v>
      </c>
      <c r="J3127" s="77" t="str">
        <f t="shared" si="852"/>
        <v/>
      </c>
      <c r="K3127" s="77" t="str">
        <f t="shared" si="852"/>
        <v/>
      </c>
      <c r="L3127" s="77" t="str">
        <f t="shared" si="852"/>
        <v/>
      </c>
      <c r="M3127" s="77" t="str">
        <f t="shared" si="852"/>
        <v/>
      </c>
      <c r="N3127" s="77" t="str">
        <f t="shared" si="852"/>
        <v/>
      </c>
      <c r="O3127" s="77" t="str">
        <f t="shared" si="852"/>
        <v/>
      </c>
      <c r="P3127" s="77" t="str">
        <f t="shared" si="852"/>
        <v/>
      </c>
      <c r="Q3127" s="77" t="str">
        <f t="shared" si="852"/>
        <v/>
      </c>
      <c r="R3127" s="98">
        <f t="shared" si="847"/>
        <v>29.689161140193903</v>
      </c>
      <c r="S3127" s="74">
        <f t="shared" si="839"/>
        <v>148060.77226977798</v>
      </c>
      <c r="T3127" s="72">
        <f t="shared" si="840"/>
        <v>70405.639643225091</v>
      </c>
      <c r="U3127" s="7">
        <f t="shared" si="846"/>
        <v>11.905378091907963</v>
      </c>
      <c r="V3127" s="7">
        <f t="shared" si="846"/>
        <v>11.162028647506151</v>
      </c>
      <c r="W3127" s="69">
        <f t="shared" si="841"/>
        <v>5119</v>
      </c>
      <c r="X3127" s="64">
        <f t="shared" si="851"/>
        <v>16233.397140753777</v>
      </c>
      <c r="Y3127" s="7">
        <f t="shared" si="851"/>
        <v>27222.92927926355</v>
      </c>
      <c r="Z3127" s="7">
        <f t="shared" si="851"/>
        <v>18350.672950279179</v>
      </c>
      <c r="AA3127" s="7" t="str">
        <f t="shared" si="851"/>
        <v/>
      </c>
      <c r="AB3127" s="7" t="str">
        <f t="shared" si="851"/>
        <v/>
      </c>
      <c r="AC3127" s="7" t="str">
        <f t="shared" si="851"/>
        <v/>
      </c>
      <c r="AD3127" s="7" t="str">
        <f t="shared" si="848"/>
        <v/>
      </c>
      <c r="AE3127" s="7" t="str">
        <f t="shared" si="848"/>
        <v/>
      </c>
      <c r="AF3127" s="7" t="str">
        <f t="shared" si="848"/>
        <v/>
      </c>
      <c r="AG3127" s="7" t="str">
        <f t="shared" si="836"/>
        <v/>
      </c>
      <c r="AH3127" s="7" t="str">
        <f t="shared" si="836"/>
        <v/>
      </c>
      <c r="AI3127" s="7">
        <f t="shared" si="836"/>
        <v>6244.7484259651483</v>
      </c>
      <c r="AJ3127" s="69">
        <f t="shared" si="850"/>
        <v>68051.747796261654</v>
      </c>
      <c r="AK3127" s="11">
        <f t="shared" si="842"/>
        <v>11.128023691750689</v>
      </c>
    </row>
    <row r="3128" spans="1:37" hidden="1">
      <c r="A3128" s="8">
        <v>3125</v>
      </c>
      <c r="B3128" s="8"/>
      <c r="C3128">
        <f>②MSY管理基準値計算!C3128</f>
        <v>-0.33608042272776778</v>
      </c>
      <c r="D3128" s="69">
        <f t="shared" si="843"/>
        <v>5120</v>
      </c>
      <c r="E3128" s="5">
        <f>IF(①再生産関数フィット!$B$2="HS",$W$2*(T3128+SQRT($W$3^2+(($W$4^2))/4)-SQRT((T3128-$W$3)^2+(($W$4^2))/4)),IF(①再生産関数フィット!$B$2="BH",$W$2*T3128/(1+$W$3*T3128),$W$2*T3128*EXP(-$W$3*T3128)))</f>
        <v>1486.1767038516546</v>
      </c>
      <c r="F3128" s="5">
        <f t="shared" ca="1" si="844"/>
        <v>79859.44483788425</v>
      </c>
      <c r="G3128" s="76">
        <f t="shared" si="838"/>
        <v>1061.9708018748368</v>
      </c>
      <c r="H3128" s="77">
        <f t="shared" si="852"/>
        <v>467.63444611464234</v>
      </c>
      <c r="I3128" s="77">
        <f t="shared" si="852"/>
        <v>103.03278504494737</v>
      </c>
      <c r="J3128" s="77" t="str">
        <f t="shared" si="852"/>
        <v/>
      </c>
      <c r="K3128" s="77" t="str">
        <f t="shared" si="852"/>
        <v/>
      </c>
      <c r="L3128" s="77" t="str">
        <f t="shared" si="852"/>
        <v/>
      </c>
      <c r="M3128" s="77" t="str">
        <f t="shared" si="852"/>
        <v/>
      </c>
      <c r="N3128" s="77" t="str">
        <f t="shared" si="852"/>
        <v/>
      </c>
      <c r="O3128" s="77" t="str">
        <f t="shared" si="852"/>
        <v/>
      </c>
      <c r="P3128" s="77" t="str">
        <f t="shared" si="852"/>
        <v/>
      </c>
      <c r="Q3128" s="77" t="str">
        <f t="shared" si="852"/>
        <v/>
      </c>
      <c r="R3128" s="98">
        <f t="shared" si="847"/>
        <v>30.498470222122087</v>
      </c>
      <c r="S3128" s="74">
        <f t="shared" si="839"/>
        <v>124529.235931202</v>
      </c>
      <c r="T3128" s="72">
        <f t="shared" si="840"/>
        <v>58668.681550476409</v>
      </c>
      <c r="U3128" s="7">
        <f t="shared" si="846"/>
        <v>11.732295794076055</v>
      </c>
      <c r="V3128" s="7">
        <f t="shared" si="846"/>
        <v>10.97966132937281</v>
      </c>
      <c r="W3128" s="69">
        <f t="shared" si="841"/>
        <v>5120</v>
      </c>
      <c r="X3128" s="64">
        <f t="shared" si="851"/>
        <v>13342.138752709101</v>
      </c>
      <c r="Y3128" s="7">
        <f t="shared" si="851"/>
        <v>24508.75667717776</v>
      </c>
      <c r="Z3128" s="7">
        <f t="shared" si="851"/>
        <v>13117.065855733548</v>
      </c>
      <c r="AA3128" s="7" t="str">
        <f t="shared" si="851"/>
        <v/>
      </c>
      <c r="AB3128" s="7" t="str">
        <f t="shared" si="851"/>
        <v/>
      </c>
      <c r="AC3128" s="7" t="str">
        <f t="shared" si="851"/>
        <v/>
      </c>
      <c r="AD3128" s="7" t="str">
        <f t="shared" si="848"/>
        <v/>
      </c>
      <c r="AE3128" s="7" t="str">
        <f t="shared" si="848"/>
        <v/>
      </c>
      <c r="AF3128" s="7" t="str">
        <f t="shared" si="848"/>
        <v/>
      </c>
      <c r="AG3128" s="7" t="str">
        <f t="shared" si="836"/>
        <v/>
      </c>
      <c r="AH3128" s="7" t="str">
        <f t="shared" si="836"/>
        <v/>
      </c>
      <c r="AI3128" s="7">
        <f t="shared" si="836"/>
        <v>6414.9765975064511</v>
      </c>
      <c r="AJ3128" s="69">
        <f t="shared" si="850"/>
        <v>57382.937883126862</v>
      </c>
      <c r="AK3128" s="11">
        <f t="shared" si="842"/>
        <v>10.957502288697414</v>
      </c>
    </row>
    <row r="3129" spans="1:37" hidden="1">
      <c r="A3129" s="8">
        <v>3126</v>
      </c>
      <c r="B3129" s="8"/>
      <c r="C3129">
        <f>②MSY管理基準値計算!C3129</f>
        <v>6.1119456127532432E-2</v>
      </c>
      <c r="D3129" s="69">
        <f t="shared" si="843"/>
        <v>5121</v>
      </c>
      <c r="E3129" s="5">
        <f>IF(①再生産関数フィット!$B$2="HS",$W$2*(T3129+SQRT($W$3^2+(($W$4^2))/4)-SQRT((T3129-$W$3)^2+(($W$4^2))/4)),IF(①再生産関数フィット!$B$2="BH",$W$2*T3129/(1+$W$3*T3129),$W$2*T3129*EXP(-$W$3*T3129)))</f>
        <v>1415.162304713589</v>
      </c>
      <c r="F3129" s="5">
        <f t="shared" ca="1" si="844"/>
        <v>80051.405142281685</v>
      </c>
      <c r="G3129" s="76">
        <f t="shared" si="838"/>
        <v>1504.3541706694239</v>
      </c>
      <c r="H3129" s="77">
        <f t="shared" si="852"/>
        <v>384.34614834526946</v>
      </c>
      <c r="I3129" s="77">
        <f t="shared" si="852"/>
        <v>92.760240183340329</v>
      </c>
      <c r="J3129" s="77" t="str">
        <f t="shared" si="852"/>
        <v/>
      </c>
      <c r="K3129" s="77" t="str">
        <f t="shared" si="852"/>
        <v/>
      </c>
      <c r="L3129" s="77" t="str">
        <f t="shared" si="852"/>
        <v/>
      </c>
      <c r="M3129" s="77" t="str">
        <f t="shared" si="852"/>
        <v/>
      </c>
      <c r="N3129" s="77" t="str">
        <f t="shared" si="852"/>
        <v/>
      </c>
      <c r="O3129" s="77" t="str">
        <f t="shared" si="852"/>
        <v/>
      </c>
      <c r="P3129" s="77" t="str">
        <f t="shared" si="852"/>
        <v/>
      </c>
      <c r="Q3129" s="77" t="str">
        <f t="shared" si="852"/>
        <v/>
      </c>
      <c r="R3129" s="98">
        <f t="shared" si="847"/>
        <v>23.427891147479393</v>
      </c>
      <c r="S3129" s="74">
        <f t="shared" si="839"/>
        <v>128846.23553951435</v>
      </c>
      <c r="T3129" s="72">
        <f t="shared" si="840"/>
        <v>49454.761295473916</v>
      </c>
      <c r="U3129" s="7">
        <f t="shared" si="846"/>
        <v>11.766374999817588</v>
      </c>
      <c r="V3129" s="7">
        <f t="shared" si="846"/>
        <v>10.808813617460723</v>
      </c>
      <c r="W3129" s="69">
        <f t="shared" si="841"/>
        <v>5121</v>
      </c>
      <c r="X3129" s="64">
        <f t="shared" si="851"/>
        <v>18900.050776211145</v>
      </c>
      <c r="Y3129" s="7">
        <f t="shared" si="851"/>
        <v>20143.610693929433</v>
      </c>
      <c r="Z3129" s="7">
        <f t="shared" si="851"/>
        <v>11809.271958898722</v>
      </c>
      <c r="AA3129" s="7" t="str">
        <f t="shared" si="851"/>
        <v/>
      </c>
      <c r="AB3129" s="7" t="str">
        <f t="shared" si="851"/>
        <v/>
      </c>
      <c r="AC3129" s="7" t="str">
        <f t="shared" si="851"/>
        <v/>
      </c>
      <c r="AD3129" s="7" t="str">
        <f t="shared" si="848"/>
        <v/>
      </c>
      <c r="AE3129" s="7" t="str">
        <f t="shared" si="848"/>
        <v/>
      </c>
      <c r="AF3129" s="7" t="str">
        <f t="shared" si="848"/>
        <v/>
      </c>
      <c r="AG3129" s="7" t="str">
        <f t="shared" si="836"/>
        <v/>
      </c>
      <c r="AH3129" s="7" t="str">
        <f t="shared" si="836"/>
        <v/>
      </c>
      <c r="AI3129" s="7">
        <f t="shared" si="836"/>
        <v>4927.7676009794204</v>
      </c>
      <c r="AJ3129" s="69">
        <f t="shared" si="850"/>
        <v>55780.701030018725</v>
      </c>
      <c r="AK3129" s="11">
        <f t="shared" si="842"/>
        <v>10.929183228869066</v>
      </c>
    </row>
    <row r="3130" spans="1:37" hidden="1">
      <c r="A3130" s="8">
        <v>3127</v>
      </c>
      <c r="B3130" s="8"/>
      <c r="C3130">
        <f>②MSY管理基準値計算!C3130</f>
        <v>3.1963718740766825E-3</v>
      </c>
      <c r="D3130" s="69">
        <f t="shared" si="843"/>
        <v>5122</v>
      </c>
      <c r="E3130" s="5">
        <f>IF(①再生産関数フィット!$B$2="HS",$W$2*(T3130+SQRT($W$3^2+(($W$4^2))/4)-SQRT((T3130-$W$3)^2+(($W$4^2))/4)),IF(①再生産関数フィット!$B$2="BH",$W$2*T3130/(1+$W$3*T3130),$W$2*T3130*EXP(-$W$3*T3130)))</f>
        <v>1486.1767038516546</v>
      </c>
      <c r="F3130" s="5">
        <f t="shared" ca="1" si="844"/>
        <v>70405.639643225091</v>
      </c>
      <c r="G3130" s="76">
        <f t="shared" si="838"/>
        <v>1490.9346773431414</v>
      </c>
      <c r="H3130" s="77">
        <f t="shared" si="852"/>
        <v>544.4525689625134</v>
      </c>
      <c r="I3130" s="77">
        <f t="shared" si="852"/>
        <v>76.23912509068829</v>
      </c>
      <c r="J3130" s="77" t="str">
        <f t="shared" si="852"/>
        <v/>
      </c>
      <c r="K3130" s="77" t="str">
        <f t="shared" si="852"/>
        <v/>
      </c>
      <c r="L3130" s="77" t="str">
        <f t="shared" si="852"/>
        <v/>
      </c>
      <c r="M3130" s="77" t="str">
        <f t="shared" si="852"/>
        <v/>
      </c>
      <c r="N3130" s="77" t="str">
        <f t="shared" si="852"/>
        <v/>
      </c>
      <c r="O3130" s="77" t="str">
        <f t="shared" si="852"/>
        <v/>
      </c>
      <c r="P3130" s="77" t="str">
        <f t="shared" si="852"/>
        <v/>
      </c>
      <c r="Q3130" s="77" t="str">
        <f t="shared" si="852"/>
        <v/>
      </c>
      <c r="R3130" s="98">
        <f t="shared" si="847"/>
        <v>20.385061819446367</v>
      </c>
      <c r="S3130" s="74">
        <f t="shared" si="839"/>
        <v>139363.96625222493</v>
      </c>
      <c r="T3130" s="72">
        <f t="shared" si="840"/>
        <v>52503.950710373596</v>
      </c>
      <c r="U3130" s="7">
        <f t="shared" si="846"/>
        <v>11.844844252159415</v>
      </c>
      <c r="V3130" s="7">
        <f t="shared" si="846"/>
        <v>10.868643697374617</v>
      </c>
      <c r="W3130" s="69">
        <f t="shared" si="841"/>
        <v>5122</v>
      </c>
      <c r="X3130" s="64">
        <f t="shared" si="851"/>
        <v>18731.454105159341</v>
      </c>
      <c r="Y3130" s="7">
        <f t="shared" si="851"/>
        <v>28534.800303601434</v>
      </c>
      <c r="Z3130" s="7">
        <f t="shared" si="851"/>
        <v>9705.9748910194758</v>
      </c>
      <c r="AA3130" s="7" t="str">
        <f t="shared" si="851"/>
        <v/>
      </c>
      <c r="AB3130" s="7" t="str">
        <f t="shared" si="851"/>
        <v/>
      </c>
      <c r="AC3130" s="7" t="str">
        <f t="shared" si="851"/>
        <v/>
      </c>
      <c r="AD3130" s="7" t="str">
        <f t="shared" si="848"/>
        <v/>
      </c>
      <c r="AE3130" s="7" t="str">
        <f t="shared" si="848"/>
        <v/>
      </c>
      <c r="AF3130" s="7" t="str">
        <f t="shared" si="848"/>
        <v/>
      </c>
      <c r="AG3130" s="7" t="str">
        <f t="shared" si="836"/>
        <v/>
      </c>
      <c r="AH3130" s="7" t="str">
        <f t="shared" si="836"/>
        <v/>
      </c>
      <c r="AI3130" s="7">
        <f t="shared" si="836"/>
        <v>4287.746026540598</v>
      </c>
      <c r="AJ3130" s="69">
        <f t="shared" si="850"/>
        <v>61259.975326320848</v>
      </c>
      <c r="AK3130" s="11">
        <f t="shared" si="842"/>
        <v>11.022881977616866</v>
      </c>
    </row>
    <row r="3131" spans="1:37" hidden="1">
      <c r="A3131" s="8">
        <v>3128</v>
      </c>
      <c r="B3131" s="8"/>
      <c r="C3131">
        <f>②MSY管理基準値計算!C3131</f>
        <v>0.19272806444535423</v>
      </c>
      <c r="D3131" s="69">
        <f t="shared" si="843"/>
        <v>5123</v>
      </c>
      <c r="E3131" s="5">
        <f>IF(①再生産関数フィット!$B$2="HS",$W$2*(T3131+SQRT($W$3^2+(($W$4^2))/4)-SQRT((T3131-$W$3)^2+(($W$4^2))/4)),IF(①再生産関数フィット!$B$2="BH",$W$2*T3131/(1+$W$3*T3131),$W$2*T3131*EXP(-$W$3*T3131)))</f>
        <v>1486.1767038516546</v>
      </c>
      <c r="F3131" s="5">
        <f t="shared" ca="1" si="844"/>
        <v>58668.681550476409</v>
      </c>
      <c r="G3131" s="76">
        <f t="shared" si="838"/>
        <v>1802.0680392223214</v>
      </c>
      <c r="H3131" s="77">
        <f t="shared" si="852"/>
        <v>539.59581530827347</v>
      </c>
      <c r="I3131" s="77">
        <f t="shared" si="852"/>
        <v>107.99792762276172</v>
      </c>
      <c r="J3131" s="77" t="str">
        <f t="shared" si="852"/>
        <v/>
      </c>
      <c r="K3131" s="77" t="str">
        <f t="shared" si="852"/>
        <v/>
      </c>
      <c r="L3131" s="77" t="str">
        <f t="shared" si="852"/>
        <v/>
      </c>
      <c r="M3131" s="77" t="str">
        <f t="shared" si="852"/>
        <v/>
      </c>
      <c r="N3131" s="77" t="str">
        <f t="shared" si="852"/>
        <v/>
      </c>
      <c r="O3131" s="77" t="str">
        <f t="shared" si="852"/>
        <v/>
      </c>
      <c r="P3131" s="77" t="str">
        <f t="shared" si="852"/>
        <v/>
      </c>
      <c r="Q3131" s="77" t="str">
        <f t="shared" si="852"/>
        <v/>
      </c>
      <c r="R3131" s="98">
        <f t="shared" si="847"/>
        <v>16.95259232467199</v>
      </c>
      <c r="S3131" s="74">
        <f t="shared" si="839"/>
        <v>157323.81153633076</v>
      </c>
      <c r="T3131" s="72">
        <f t="shared" si="840"/>
        <v>58261.299202024224</v>
      </c>
      <c r="U3131" s="7">
        <f t="shared" si="846"/>
        <v>11.966061454171976</v>
      </c>
      <c r="V3131" s="7">
        <f t="shared" si="846"/>
        <v>10.972693330333856</v>
      </c>
      <c r="W3131" s="69">
        <f t="shared" si="841"/>
        <v>5123</v>
      </c>
      <c r="X3131" s="64">
        <f t="shared" si="851"/>
        <v>22640.398190495998</v>
      </c>
      <c r="Y3131" s="7">
        <f t="shared" si="851"/>
        <v>28280.257477379477</v>
      </c>
      <c r="Z3131" s="7">
        <f t="shared" si="851"/>
        <v>13749.176325695957</v>
      </c>
      <c r="AA3131" s="7" t="str">
        <f t="shared" si="851"/>
        <v/>
      </c>
      <c r="AB3131" s="7" t="str">
        <f t="shared" si="851"/>
        <v/>
      </c>
      <c r="AC3131" s="7" t="str">
        <f t="shared" si="851"/>
        <v/>
      </c>
      <c r="AD3131" s="7" t="str">
        <f t="shared" si="848"/>
        <v/>
      </c>
      <c r="AE3131" s="7" t="str">
        <f t="shared" si="848"/>
        <v/>
      </c>
      <c r="AF3131" s="7" t="str">
        <f t="shared" si="848"/>
        <v/>
      </c>
      <c r="AG3131" s="7" t="str">
        <f t="shared" si="848"/>
        <v/>
      </c>
      <c r="AH3131" s="7" t="str">
        <f t="shared" si="848"/>
        <v/>
      </c>
      <c r="AI3131" s="7">
        <f t="shared" si="848"/>
        <v>3565.7684545422235</v>
      </c>
      <c r="AJ3131" s="69">
        <f t="shared" si="850"/>
        <v>68235.600448113648</v>
      </c>
      <c r="AK3131" s="11">
        <f t="shared" si="842"/>
        <v>11.130721708342058</v>
      </c>
    </row>
    <row r="3132" spans="1:37" hidden="1">
      <c r="A3132" s="8">
        <v>3129</v>
      </c>
      <c r="B3132" s="8"/>
      <c r="C3132">
        <f>②MSY管理基準値計算!C3132</f>
        <v>0.24231720385556704</v>
      </c>
      <c r="D3132" s="69">
        <f t="shared" si="843"/>
        <v>5124</v>
      </c>
      <c r="E3132" s="5">
        <f>IF(①再生産関数フィット!$B$2="HS",$W$2*(T3132+SQRT($W$3^2+(($W$4^2))/4)-SQRT((T3132-$W$3)^2+(($W$4^2))/4)),IF(①再生産関数フィット!$B$2="BH",$W$2*T3132/(1+$W$3*T3132),$W$2*T3132*EXP(-$W$3*T3132)))</f>
        <v>1486.1767038516546</v>
      </c>
      <c r="F3132" s="5">
        <f t="shared" ca="1" si="844"/>
        <v>49454.761295473916</v>
      </c>
      <c r="G3132" s="76">
        <f t="shared" si="838"/>
        <v>1893.6838434217711</v>
      </c>
      <c r="H3132" s="77">
        <f t="shared" si="852"/>
        <v>652.20052068139887</v>
      </c>
      <c r="I3132" s="77">
        <f t="shared" si="852"/>
        <v>107.03453914866252</v>
      </c>
      <c r="J3132" s="77" t="str">
        <f t="shared" si="852"/>
        <v/>
      </c>
      <c r="K3132" s="77" t="str">
        <f t="shared" si="852"/>
        <v/>
      </c>
      <c r="L3132" s="77" t="str">
        <f t="shared" si="852"/>
        <v/>
      </c>
      <c r="M3132" s="77" t="str">
        <f t="shared" si="852"/>
        <v/>
      </c>
      <c r="N3132" s="77" t="str">
        <f t="shared" si="852"/>
        <v/>
      </c>
      <c r="O3132" s="77" t="str">
        <f t="shared" si="852"/>
        <v/>
      </c>
      <c r="P3132" s="77" t="str">
        <f t="shared" si="852"/>
        <v/>
      </c>
      <c r="Q3132" s="77" t="str">
        <f t="shared" si="852"/>
        <v/>
      </c>
      <c r="R3132" s="98">
        <f t="shared" si="847"/>
        <v>21.922411904947815</v>
      </c>
      <c r="S3132" s="74">
        <f t="shared" si="839"/>
        <v>173915.86633308328</v>
      </c>
      <c r="T3132" s="72">
        <f t="shared" si="840"/>
        <v>65558.486562142498</v>
      </c>
      <c r="U3132" s="7">
        <f t="shared" si="846"/>
        <v>12.066326934438516</v>
      </c>
      <c r="V3132" s="7">
        <f t="shared" si="846"/>
        <v>11.090697947816178</v>
      </c>
      <c r="W3132" s="69">
        <f t="shared" si="841"/>
        <v>5124</v>
      </c>
      <c r="X3132" s="64">
        <f t="shared" si="851"/>
        <v>23791.419263214862</v>
      </c>
      <c r="Y3132" s="7">
        <f t="shared" si="851"/>
        <v>34181.878599658063</v>
      </c>
      <c r="Z3132" s="7">
        <f t="shared" si="851"/>
        <v>13626.527694448136</v>
      </c>
      <c r="AA3132" s="7" t="str">
        <f t="shared" si="851"/>
        <v/>
      </c>
      <c r="AB3132" s="7" t="str">
        <f t="shared" si="851"/>
        <v/>
      </c>
      <c r="AC3132" s="7" t="str">
        <f t="shared" si="851"/>
        <v/>
      </c>
      <c r="AD3132" s="7" t="str">
        <f t="shared" si="848"/>
        <v/>
      </c>
      <c r="AE3132" s="7" t="str">
        <f t="shared" si="848"/>
        <v/>
      </c>
      <c r="AF3132" s="7" t="str">
        <f t="shared" si="848"/>
        <v/>
      </c>
      <c r="AG3132" s="7" t="str">
        <f t="shared" si="848"/>
        <v/>
      </c>
      <c r="AH3132" s="7" t="str">
        <f t="shared" si="848"/>
        <v/>
      </c>
      <c r="AI3132" s="7">
        <f t="shared" si="848"/>
        <v>4611.1086328890588</v>
      </c>
      <c r="AJ3132" s="69">
        <f t="shared" si="850"/>
        <v>76210.934190210115</v>
      </c>
      <c r="AK3132" s="11">
        <f t="shared" si="842"/>
        <v>11.241260224690402</v>
      </c>
    </row>
    <row r="3133" spans="1:37" hidden="1">
      <c r="A3133" s="8">
        <v>3130</v>
      </c>
      <c r="B3133" s="8"/>
      <c r="C3133">
        <f>②MSY管理基準値計算!C3133</f>
        <v>-7.7278387539209348E-2</v>
      </c>
      <c r="D3133" s="69">
        <f t="shared" si="843"/>
        <v>5125</v>
      </c>
      <c r="E3133" s="5">
        <f>IF(①再生産関数フィット!$B$2="HS",$W$2*(T3133+SQRT($W$3^2+(($W$4^2))/4)-SQRT((T3133-$W$3)^2+(($W$4^2))/4)),IF(①再生産関数フィット!$B$2="BH",$W$2*T3133/(1+$W$3*T3133),$W$2*T3133*EXP(-$W$3*T3133)))</f>
        <v>1486.1767038516546</v>
      </c>
      <c r="F3133" s="5">
        <f t="shared" ca="1" si="844"/>
        <v>52503.950710373596</v>
      </c>
      <c r="G3133" s="76">
        <f t="shared" si="838"/>
        <v>1375.6529128221484</v>
      </c>
      <c r="H3133" s="77">
        <f t="shared" si="852"/>
        <v>685.35791202346604</v>
      </c>
      <c r="I3133" s="77">
        <f t="shared" si="852"/>
        <v>129.3708738711579</v>
      </c>
      <c r="J3133" s="77" t="str">
        <f t="shared" si="852"/>
        <v/>
      </c>
      <c r="K3133" s="77" t="str">
        <f t="shared" si="852"/>
        <v/>
      </c>
      <c r="L3133" s="77" t="str">
        <f t="shared" si="852"/>
        <v/>
      </c>
      <c r="M3133" s="77" t="str">
        <f t="shared" si="852"/>
        <v/>
      </c>
      <c r="N3133" s="77" t="str">
        <f t="shared" si="852"/>
        <v/>
      </c>
      <c r="O3133" s="77" t="str">
        <f t="shared" si="852"/>
        <v/>
      </c>
      <c r="P3133" s="77" t="str">
        <f t="shared" si="852"/>
        <v/>
      </c>
      <c r="Q3133" s="77" t="str">
        <f t="shared" si="852"/>
        <v/>
      </c>
      <c r="R3133" s="98">
        <f t="shared" si="847"/>
        <v>22.62533521423336</v>
      </c>
      <c r="S3133" s="74">
        <f t="shared" si="839"/>
        <v>161914.83608700754</v>
      </c>
      <c r="T3133" s="72">
        <f t="shared" si="840"/>
        <v>72620.823972948288</v>
      </c>
      <c r="U3133" s="7">
        <f t="shared" si="846"/>
        <v>11.994825772817544</v>
      </c>
      <c r="V3133" s="7">
        <f t="shared" si="846"/>
        <v>11.193006991267882</v>
      </c>
      <c r="W3133" s="69">
        <f t="shared" si="841"/>
        <v>5125</v>
      </c>
      <c r="X3133" s="64">
        <f t="shared" si="851"/>
        <v>17283.104211564518</v>
      </c>
      <c r="Y3133" s="7">
        <f t="shared" si="851"/>
        <v>35919.659986817598</v>
      </c>
      <c r="Z3133" s="7">
        <f t="shared" si="851"/>
        <v>16470.158228193934</v>
      </c>
      <c r="AA3133" s="7" t="str">
        <f t="shared" si="851"/>
        <v/>
      </c>
      <c r="AB3133" s="7" t="str">
        <f t="shared" si="851"/>
        <v/>
      </c>
      <c r="AC3133" s="7" t="str">
        <f t="shared" si="851"/>
        <v/>
      </c>
      <c r="AD3133" s="7" t="str">
        <f t="shared" si="848"/>
        <v/>
      </c>
      <c r="AE3133" s="7" t="str">
        <f t="shared" si="848"/>
        <v/>
      </c>
      <c r="AF3133" s="7" t="str">
        <f t="shared" si="848"/>
        <v/>
      </c>
      <c r="AG3133" s="7" t="str">
        <f t="shared" si="848"/>
        <v/>
      </c>
      <c r="AH3133" s="7" t="str">
        <f t="shared" si="848"/>
        <v/>
      </c>
      <c r="AI3133" s="7">
        <f t="shared" si="848"/>
        <v>4758.9598708714075</v>
      </c>
      <c r="AJ3133" s="69">
        <f t="shared" si="850"/>
        <v>74431.882297447461</v>
      </c>
      <c r="AK3133" s="11">
        <f t="shared" si="842"/>
        <v>11.217639654533677</v>
      </c>
    </row>
    <row r="3134" spans="1:37" hidden="1">
      <c r="A3134" s="8">
        <v>3131</v>
      </c>
      <c r="B3134" s="8"/>
      <c r="C3134">
        <f>②MSY管理基準値計算!C3134</f>
        <v>0.28738070352606127</v>
      </c>
      <c r="D3134" s="69">
        <f t="shared" si="843"/>
        <v>5126</v>
      </c>
      <c r="E3134" s="5">
        <f>IF(①再生産関数フィット!$B$2="HS",$W$2*(T3134+SQRT($W$3^2+(($W$4^2))/4)-SQRT((T3134-$W$3)^2+(($W$4^2))/4)),IF(①再生産関数フィット!$B$2="BH",$W$2*T3134/(1+$W$3*T3134),$W$2*T3134*EXP(-$W$3*T3134)))</f>
        <v>1486.1767038516546</v>
      </c>
      <c r="F3134" s="5">
        <f t="shared" ca="1" si="844"/>
        <v>58261.299202024224</v>
      </c>
      <c r="G3134" s="76">
        <f t="shared" si="838"/>
        <v>1980.971845143853</v>
      </c>
      <c r="H3134" s="77">
        <f t="shared" si="852"/>
        <v>497.87329140284493</v>
      </c>
      <c r="I3134" s="77">
        <f t="shared" si="852"/>
        <v>135.94799326494427</v>
      </c>
      <c r="J3134" s="77" t="str">
        <f t="shared" si="852"/>
        <v/>
      </c>
      <c r="K3134" s="77" t="str">
        <f t="shared" si="852"/>
        <v/>
      </c>
      <c r="L3134" s="77" t="str">
        <f t="shared" si="852"/>
        <v/>
      </c>
      <c r="M3134" s="77" t="str">
        <f t="shared" si="852"/>
        <v/>
      </c>
      <c r="N3134" s="77" t="str">
        <f t="shared" si="852"/>
        <v/>
      </c>
      <c r="O3134" s="77" t="str">
        <f t="shared" si="852"/>
        <v/>
      </c>
      <c r="P3134" s="77" t="str">
        <f t="shared" si="852"/>
        <v/>
      </c>
      <c r="Q3134" s="77" t="str">
        <f t="shared" si="852"/>
        <v/>
      </c>
      <c r="R3134" s="98">
        <f t="shared" si="847"/>
        <v>26.667544120363264</v>
      </c>
      <c r="S3134" s="74">
        <f t="shared" si="839"/>
        <v>170427.90816271384</v>
      </c>
      <c r="T3134" s="72">
        <f t="shared" si="840"/>
        <v>66295.369786817479</v>
      </c>
      <c r="U3134" s="7">
        <f t="shared" si="846"/>
        <v>12.046067660264439</v>
      </c>
      <c r="V3134" s="7">
        <f t="shared" si="846"/>
        <v>11.101875336432313</v>
      </c>
      <c r="W3134" s="69">
        <f t="shared" si="841"/>
        <v>5126</v>
      </c>
      <c r="X3134" s="64">
        <f t="shared" si="851"/>
        <v>24888.067710014613</v>
      </c>
      <c r="Y3134" s="7">
        <f t="shared" si="851"/>
        <v>26093.576844992538</v>
      </c>
      <c r="Z3134" s="7">
        <f t="shared" si="851"/>
        <v>17307.488871946622</v>
      </c>
      <c r="AA3134" s="7" t="str">
        <f t="shared" si="851"/>
        <v/>
      </c>
      <c r="AB3134" s="7" t="str">
        <f t="shared" si="851"/>
        <v/>
      </c>
      <c r="AC3134" s="7" t="str">
        <f t="shared" si="851"/>
        <v/>
      </c>
      <c r="AD3134" s="7" t="str">
        <f t="shared" si="848"/>
        <v/>
      </c>
      <c r="AE3134" s="7" t="str">
        <f t="shared" si="848"/>
        <v/>
      </c>
      <c r="AF3134" s="7" t="str">
        <f t="shared" si="848"/>
        <v/>
      </c>
      <c r="AG3134" s="7" t="str">
        <f t="shared" si="848"/>
        <v/>
      </c>
      <c r="AH3134" s="7" t="str">
        <f t="shared" si="848"/>
        <v/>
      </c>
      <c r="AI3134" s="7">
        <f t="shared" si="848"/>
        <v>5609.1885986141742</v>
      </c>
      <c r="AJ3134" s="69">
        <f t="shared" si="850"/>
        <v>73898.322025567948</v>
      </c>
      <c r="AK3134" s="11">
        <f t="shared" si="842"/>
        <v>11.210445400664542</v>
      </c>
    </row>
    <row r="3135" spans="1:37" hidden="1">
      <c r="A3135" s="8">
        <v>3132</v>
      </c>
      <c r="B3135" s="8"/>
      <c r="C3135">
        <f>②MSY管理基準値計算!C3135</f>
        <v>0.1232643846897446</v>
      </c>
      <c r="D3135" s="69">
        <f t="shared" si="843"/>
        <v>5127</v>
      </c>
      <c r="E3135" s="5">
        <f>IF(①再生産関数フィット!$B$2="HS",$W$2*(T3135+SQRT($W$3^2+(($W$4^2))/4)-SQRT((T3135-$W$3)^2+(($W$4^2))/4)),IF(①再生産関数フィット!$B$2="BH",$W$2*T3135/(1+$W$3*T3135),$W$2*T3135*EXP(-$W$3*T3135)))</f>
        <v>1486.1767038516546</v>
      </c>
      <c r="F3135" s="5">
        <f t="shared" ca="1" si="844"/>
        <v>65558.486562142498</v>
      </c>
      <c r="G3135" s="76">
        <f t="shared" si="838"/>
        <v>1681.1384896889472</v>
      </c>
      <c r="H3135" s="77">
        <f t="shared" si="852"/>
        <v>716.94899456491567</v>
      </c>
      <c r="I3135" s="77">
        <f t="shared" si="852"/>
        <v>98.758435087727023</v>
      </c>
      <c r="J3135" s="77" t="str">
        <f t="shared" si="852"/>
        <v/>
      </c>
      <c r="K3135" s="77" t="str">
        <f t="shared" si="852"/>
        <v/>
      </c>
      <c r="L3135" s="77" t="str">
        <f t="shared" si="852"/>
        <v/>
      </c>
      <c r="M3135" s="77" t="str">
        <f t="shared" si="852"/>
        <v/>
      </c>
      <c r="N3135" s="77" t="str">
        <f t="shared" si="852"/>
        <v/>
      </c>
      <c r="O3135" s="77" t="str">
        <f t="shared" si="852"/>
        <v/>
      </c>
      <c r="P3135" s="77" t="str">
        <f t="shared" si="852"/>
        <v/>
      </c>
      <c r="Q3135" s="77" t="str">
        <f t="shared" si="852"/>
        <v/>
      </c>
      <c r="R3135" s="98">
        <f t="shared" si="847"/>
        <v>28.530691942737853</v>
      </c>
      <c r="S3135" s="74">
        <f t="shared" si="839"/>
        <v>172496.54205246706</v>
      </c>
      <c r="T3135" s="72">
        <f t="shared" si="840"/>
        <v>69403.552736663376</v>
      </c>
      <c r="U3135" s="7">
        <f t="shared" si="846"/>
        <v>12.058132469179972</v>
      </c>
      <c r="V3135" s="7">
        <f t="shared" si="846"/>
        <v>11.147693337355564</v>
      </c>
      <c r="W3135" s="69">
        <f t="shared" si="841"/>
        <v>5127</v>
      </c>
      <c r="X3135" s="64">
        <f t="shared" si="851"/>
        <v>21121.09198515736</v>
      </c>
      <c r="Y3135" s="7">
        <f t="shared" si="851"/>
        <v>37575.351011313294</v>
      </c>
      <c r="Z3135" s="7">
        <f t="shared" si="851"/>
        <v>12572.899939468618</v>
      </c>
      <c r="AA3135" s="7" t="str">
        <f t="shared" si="851"/>
        <v/>
      </c>
      <c r="AB3135" s="7" t="str">
        <f t="shared" si="851"/>
        <v/>
      </c>
      <c r="AC3135" s="7" t="str">
        <f t="shared" si="851"/>
        <v/>
      </c>
      <c r="AD3135" s="7" t="str">
        <f t="shared" si="848"/>
        <v/>
      </c>
      <c r="AE3135" s="7" t="str">
        <f t="shared" si="848"/>
        <v/>
      </c>
      <c r="AF3135" s="7" t="str">
        <f t="shared" si="848"/>
        <v/>
      </c>
      <c r="AG3135" s="7" t="str">
        <f t="shared" si="848"/>
        <v/>
      </c>
      <c r="AH3135" s="7" t="str">
        <f t="shared" si="848"/>
        <v/>
      </c>
      <c r="AI3135" s="7">
        <f t="shared" si="848"/>
        <v>6001.0787357646814</v>
      </c>
      <c r="AJ3135" s="69">
        <f t="shared" si="850"/>
        <v>77270.421671703938</v>
      </c>
      <c r="AK3135" s="11">
        <f t="shared" si="842"/>
        <v>11.255066518033278</v>
      </c>
    </row>
    <row r="3136" spans="1:37" hidden="1">
      <c r="A3136" s="8">
        <v>3133</v>
      </c>
      <c r="B3136" s="8"/>
      <c r="C3136">
        <f>②MSY管理基準値計算!C3136</f>
        <v>-8.4014301041854478E-2</v>
      </c>
      <c r="D3136" s="69">
        <f t="shared" si="843"/>
        <v>5128</v>
      </c>
      <c r="E3136" s="5">
        <f>IF(①再生産関数フィット!$B$2="HS",$W$2*(T3136+SQRT($W$3^2+(($W$4^2))/4)-SQRT((T3136-$W$3)^2+(($W$4^2))/4)),IF(①再生産関数フィット!$B$2="BH",$W$2*T3136/(1+$W$3*T3136),$W$2*T3136*EXP(-$W$3*T3136)))</f>
        <v>1486.1767038516546</v>
      </c>
      <c r="F3136" s="5">
        <f t="shared" ca="1" si="844"/>
        <v>72620.823972948288</v>
      </c>
      <c r="G3136" s="76">
        <f t="shared" si="838"/>
        <v>1366.4177722641568</v>
      </c>
      <c r="H3136" s="77">
        <f t="shared" si="852"/>
        <v>608.43396278524415</v>
      </c>
      <c r="I3136" s="77">
        <f t="shared" si="852"/>
        <v>142.21441873583055</v>
      </c>
      <c r="J3136" s="77" t="str">
        <f t="shared" si="852"/>
        <v/>
      </c>
      <c r="K3136" s="77" t="str">
        <f t="shared" si="852"/>
        <v/>
      </c>
      <c r="L3136" s="77" t="str">
        <f t="shared" si="852"/>
        <v/>
      </c>
      <c r="M3136" s="77" t="str">
        <f t="shared" si="852"/>
        <v/>
      </c>
      <c r="N3136" s="77" t="str">
        <f t="shared" si="852"/>
        <v/>
      </c>
      <c r="O3136" s="77" t="str">
        <f t="shared" si="852"/>
        <v/>
      </c>
      <c r="P3136" s="77" t="str">
        <f t="shared" si="852"/>
        <v/>
      </c>
      <c r="Q3136" s="77" t="str">
        <f t="shared" si="852"/>
        <v/>
      </c>
      <c r="R3136" s="98">
        <f t="shared" si="847"/>
        <v>22.332717582584099</v>
      </c>
      <c r="S3136" s="74">
        <f t="shared" si="839"/>
        <v>156695.85615971367</v>
      </c>
      <c r="T3136" s="72">
        <f t="shared" si="840"/>
        <v>71617.4471298852</v>
      </c>
      <c r="U3136" s="7">
        <f t="shared" si="846"/>
        <v>11.962061983576543</v>
      </c>
      <c r="V3136" s="7">
        <f t="shared" si="846"/>
        <v>11.179093998263204</v>
      </c>
      <c r="W3136" s="69">
        <f t="shared" si="841"/>
        <v>5128</v>
      </c>
      <c r="X3136" s="64">
        <f t="shared" si="851"/>
        <v>17167.077926747679</v>
      </c>
      <c r="Y3136" s="7">
        <f t="shared" si="851"/>
        <v>31888.069991274453</v>
      </c>
      <c r="Z3136" s="7">
        <f t="shared" si="851"/>
        <v>18105.265186988512</v>
      </c>
      <c r="AA3136" s="7" t="str">
        <f t="shared" si="851"/>
        <v/>
      </c>
      <c r="AB3136" s="7" t="str">
        <f t="shared" si="851"/>
        <v/>
      </c>
      <c r="AC3136" s="7" t="str">
        <f t="shared" si="851"/>
        <v/>
      </c>
      <c r="AD3136" s="7" t="str">
        <f t="shared" si="848"/>
        <v/>
      </c>
      <c r="AE3136" s="7" t="str">
        <f t="shared" si="848"/>
        <v/>
      </c>
      <c r="AF3136" s="7" t="str">
        <f t="shared" si="848"/>
        <v/>
      </c>
      <c r="AG3136" s="7" t="str">
        <f t="shared" si="848"/>
        <v/>
      </c>
      <c r="AH3136" s="7" t="str">
        <f t="shared" si="848"/>
        <v/>
      </c>
      <c r="AI3136" s="7">
        <f t="shared" si="848"/>
        <v>4697.4113654750226</v>
      </c>
      <c r="AJ3136" s="69">
        <f t="shared" si="850"/>
        <v>71857.824470485677</v>
      </c>
      <c r="AK3136" s="11">
        <f t="shared" si="842"/>
        <v>11.182444785654337</v>
      </c>
    </row>
    <row r="3137" spans="1:37" hidden="1">
      <c r="A3137" s="8">
        <v>3134</v>
      </c>
      <c r="B3137" s="8"/>
      <c r="C3137">
        <f>②MSY管理基準値計算!C3137</f>
        <v>-9.8533324587673762E-2</v>
      </c>
      <c r="D3137" s="69">
        <f t="shared" si="843"/>
        <v>5129</v>
      </c>
      <c r="E3137" s="5">
        <f>IF(①再生産関数フィット!$B$2="HS",$W$2*(T3137+SQRT($W$3^2+(($W$4^2))/4)-SQRT((T3137-$W$3)^2+(($W$4^2))/4)),IF(①再生産関数フィット!$B$2="BH",$W$2*T3137/(1+$W$3*T3137),$W$2*T3137*EXP(-$W$3*T3137)))</f>
        <v>1486.1767038516546</v>
      </c>
      <c r="F3137" s="5">
        <f t="shared" ca="1" si="844"/>
        <v>66295.369786817479</v>
      </c>
      <c r="G3137" s="76">
        <f t="shared" si="838"/>
        <v>1346.7220477892956</v>
      </c>
      <c r="H3137" s="77">
        <f t="shared" si="852"/>
        <v>494.53092954447288</v>
      </c>
      <c r="I3137" s="77">
        <f t="shared" si="852"/>
        <v>120.68931404130288</v>
      </c>
      <c r="J3137" s="77" t="str">
        <f t="shared" si="852"/>
        <v/>
      </c>
      <c r="K3137" s="77" t="str">
        <f t="shared" si="852"/>
        <v/>
      </c>
      <c r="L3137" s="77" t="str">
        <f t="shared" si="852"/>
        <v/>
      </c>
      <c r="M3137" s="77" t="str">
        <f t="shared" si="852"/>
        <v/>
      </c>
      <c r="N3137" s="77" t="str">
        <f t="shared" si="852"/>
        <v/>
      </c>
      <c r="O3137" s="77" t="str">
        <f t="shared" si="852"/>
        <v/>
      </c>
      <c r="P3137" s="77" t="str">
        <f t="shared" si="852"/>
        <v/>
      </c>
      <c r="Q3137" s="77" t="str">
        <f t="shared" si="852"/>
        <v/>
      </c>
      <c r="R3137" s="98">
        <f t="shared" si="847"/>
        <v>28.869588551287752</v>
      </c>
      <c r="S3137" s="74">
        <f t="shared" si="839"/>
        <v>142050.96074500811</v>
      </c>
      <c r="T3137" s="72">
        <f t="shared" si="840"/>
        <v>63455.53235621265</v>
      </c>
      <c r="U3137" s="7">
        <f t="shared" si="846"/>
        <v>11.863941150687889</v>
      </c>
      <c r="V3137" s="7">
        <f t="shared" si="846"/>
        <v>11.058094661716797</v>
      </c>
      <c r="W3137" s="69">
        <f t="shared" si="841"/>
        <v>5129</v>
      </c>
      <c r="X3137" s="64">
        <f t="shared" si="851"/>
        <v>16919.629420334131</v>
      </c>
      <c r="Y3137" s="7">
        <f t="shared" si="851"/>
        <v>25918.403407290225</v>
      </c>
      <c r="Z3137" s="7">
        <f t="shared" si="851"/>
        <v>15364.912048844113</v>
      </c>
      <c r="AA3137" s="7" t="str">
        <f t="shared" si="851"/>
        <v/>
      </c>
      <c r="AB3137" s="7" t="str">
        <f t="shared" si="851"/>
        <v/>
      </c>
      <c r="AC3137" s="7" t="str">
        <f t="shared" si="851"/>
        <v/>
      </c>
      <c r="AD3137" s="7" t="str">
        <f t="shared" si="848"/>
        <v/>
      </c>
      <c r="AE3137" s="7" t="str">
        <f t="shared" si="848"/>
        <v/>
      </c>
      <c r="AF3137" s="7" t="str">
        <f t="shared" si="848"/>
        <v/>
      </c>
      <c r="AG3137" s="7" t="str">
        <f t="shared" si="848"/>
        <v/>
      </c>
      <c r="AH3137" s="7" t="str">
        <f t="shared" si="848"/>
        <v/>
      </c>
      <c r="AI3137" s="7">
        <f t="shared" si="848"/>
        <v>6072.3614524710747</v>
      </c>
      <c r="AJ3137" s="69">
        <f t="shared" si="850"/>
        <v>64275.306328939536</v>
      </c>
      <c r="AK3137" s="11">
        <f t="shared" si="842"/>
        <v>11.070930798033888</v>
      </c>
    </row>
    <row r="3138" spans="1:37" hidden="1">
      <c r="A3138" s="8">
        <v>3135</v>
      </c>
      <c r="B3138" s="8"/>
      <c r="C3138">
        <f>②MSY管理基準値計算!C3138</f>
        <v>0.15380667114403207</v>
      </c>
      <c r="D3138" s="69">
        <f t="shared" si="843"/>
        <v>5130</v>
      </c>
      <c r="E3138" s="5">
        <f>IF(①再生産関数フィット!$B$2="HS",$W$2*(T3138+SQRT($W$3^2+(($W$4^2))/4)-SQRT((T3138-$W$3)^2+(($W$4^2))/4)),IF(①再生産関数フィット!$B$2="BH",$W$2*T3138/(1+$W$3*T3138),$W$2*T3138*EXP(-$W$3*T3138)))</f>
        <v>1486.1767038516546</v>
      </c>
      <c r="F3138" s="5">
        <f t="shared" ca="1" si="844"/>
        <v>69403.552736663376</v>
      </c>
      <c r="G3138" s="76">
        <f t="shared" si="838"/>
        <v>1733.2764564373776</v>
      </c>
      <c r="H3138" s="77">
        <f t="shared" si="852"/>
        <v>487.40269604933508</v>
      </c>
      <c r="I3138" s="77">
        <f t="shared" si="852"/>
        <v>98.095442249329011</v>
      </c>
      <c r="J3138" s="77" t="str">
        <f t="shared" si="852"/>
        <v/>
      </c>
      <c r="K3138" s="77" t="str">
        <f t="shared" si="852"/>
        <v/>
      </c>
      <c r="L3138" s="77" t="str">
        <f t="shared" si="852"/>
        <v/>
      </c>
      <c r="M3138" s="77" t="str">
        <f t="shared" si="852"/>
        <v/>
      </c>
      <c r="N3138" s="77" t="str">
        <f t="shared" si="852"/>
        <v/>
      </c>
      <c r="O3138" s="77" t="str">
        <f t="shared" si="852"/>
        <v/>
      </c>
      <c r="P3138" s="77" t="str">
        <f t="shared" si="852"/>
        <v/>
      </c>
      <c r="Q3138" s="77" t="str">
        <f t="shared" si="852"/>
        <v/>
      </c>
      <c r="R3138" s="98">
        <f t="shared" si="847"/>
        <v>26.239921755156161</v>
      </c>
      <c r="S3138" s="74">
        <f t="shared" si="839"/>
        <v>150604.44984673365</v>
      </c>
      <c r="T3138" s="72">
        <f t="shared" si="840"/>
        <v>56903.256786771766</v>
      </c>
      <c r="U3138" s="7">
        <f t="shared" si="846"/>
        <v>11.922412141366484</v>
      </c>
      <c r="V3138" s="7">
        <f t="shared" si="846"/>
        <v>10.949107855502312</v>
      </c>
      <c r="W3138" s="69">
        <f t="shared" si="841"/>
        <v>5130</v>
      </c>
      <c r="X3138" s="64">
        <f t="shared" si="851"/>
        <v>21776.130697534012</v>
      </c>
      <c r="Y3138" s="7">
        <f t="shared" si="851"/>
        <v>25544.812150867656</v>
      </c>
      <c r="Z3138" s="7">
        <f t="shared" si="851"/>
        <v>12488.494565787294</v>
      </c>
      <c r="AA3138" s="7" t="str">
        <f t="shared" si="851"/>
        <v/>
      </c>
      <c r="AB3138" s="7" t="str">
        <f t="shared" si="851"/>
        <v/>
      </c>
      <c r="AC3138" s="7" t="str">
        <f t="shared" si="851"/>
        <v/>
      </c>
      <c r="AD3138" s="7" t="str">
        <f t="shared" si="848"/>
        <v/>
      </c>
      <c r="AE3138" s="7" t="str">
        <f t="shared" si="848"/>
        <v/>
      </c>
      <c r="AF3138" s="7" t="str">
        <f t="shared" si="848"/>
        <v/>
      </c>
      <c r="AG3138" s="7" t="str">
        <f t="shared" si="848"/>
        <v/>
      </c>
      <c r="AH3138" s="7" t="str">
        <f t="shared" si="848"/>
        <v/>
      </c>
      <c r="AI3138" s="7">
        <f t="shared" si="848"/>
        <v>5519.2435146347107</v>
      </c>
      <c r="AJ3138" s="69">
        <f t="shared" si="850"/>
        <v>65328.680928823676</v>
      </c>
      <c r="AK3138" s="11">
        <f t="shared" si="842"/>
        <v>11.087186436735866</v>
      </c>
    </row>
    <row r="3139" spans="1:37" hidden="1">
      <c r="A3139" s="8">
        <v>3136</v>
      </c>
      <c r="B3139" s="8"/>
      <c r="C3139">
        <f>②MSY管理基準値計算!C3139</f>
        <v>-0.40403953519320385</v>
      </c>
      <c r="D3139" s="69">
        <f t="shared" si="843"/>
        <v>5131</v>
      </c>
      <c r="E3139" s="5">
        <f>IF(①再生産関数フィット!$B$2="HS",$W$2*(T3139+SQRT($W$3^2+(($W$4^2))/4)-SQRT((T3139-$W$3)^2+(($W$4^2))/4)),IF(①再生産関数フィット!$B$2="BH",$W$2*T3139/(1+$W$3*T3139),$W$2*T3139*EXP(-$W$3*T3139)))</f>
        <v>1486.1767038516546</v>
      </c>
      <c r="F3139" s="5">
        <f t="shared" ca="1" si="844"/>
        <v>71617.4471298852</v>
      </c>
      <c r="G3139" s="76">
        <f t="shared" si="838"/>
        <v>992.19791198181622</v>
      </c>
      <c r="H3139" s="77">
        <f t="shared" si="852"/>
        <v>627.30362159971958</v>
      </c>
      <c r="I3139" s="77">
        <f t="shared" si="852"/>
        <v>96.681481715442644</v>
      </c>
      <c r="J3139" s="77" t="str">
        <f t="shared" si="852"/>
        <v/>
      </c>
      <c r="K3139" s="77" t="str">
        <f t="shared" si="852"/>
        <v/>
      </c>
      <c r="L3139" s="77" t="str">
        <f t="shared" si="852"/>
        <v/>
      </c>
      <c r="M3139" s="77" t="str">
        <f t="shared" si="852"/>
        <v/>
      </c>
      <c r="N3139" s="77" t="str">
        <f t="shared" si="852"/>
        <v/>
      </c>
      <c r="O3139" s="77" t="str">
        <f t="shared" si="852"/>
        <v/>
      </c>
      <c r="P3139" s="77" t="str">
        <f t="shared" si="852"/>
        <v/>
      </c>
      <c r="Q3139" s="77" t="str">
        <f t="shared" si="852"/>
        <v/>
      </c>
      <c r="R3139" s="98">
        <f t="shared" si="847"/>
        <v>21.814483566812306</v>
      </c>
      <c r="S3139" s="74">
        <f t="shared" si="839"/>
        <v>132944.5231891851</v>
      </c>
      <c r="T3139" s="72">
        <f t="shared" si="840"/>
        <v>61891.425629926467</v>
      </c>
      <c r="U3139" s="7">
        <f t="shared" si="846"/>
        <v>11.797687201307305</v>
      </c>
      <c r="V3139" s="7">
        <f t="shared" si="846"/>
        <v>11.033136929367551</v>
      </c>
      <c r="W3139" s="69">
        <f t="shared" si="841"/>
        <v>5131</v>
      </c>
      <c r="X3139" s="64">
        <f t="shared" si="851"/>
        <v>12465.542544520797</v>
      </c>
      <c r="Y3139" s="7">
        <f t="shared" si="851"/>
        <v>32877.030236414234</v>
      </c>
      <c r="Z3139" s="7">
        <f t="shared" si="851"/>
        <v>12308.483771822008</v>
      </c>
      <c r="AA3139" s="7" t="str">
        <f t="shared" si="851"/>
        <v/>
      </c>
      <c r="AB3139" s="7" t="str">
        <f t="shared" si="851"/>
        <v/>
      </c>
      <c r="AC3139" s="7" t="str">
        <f t="shared" si="851"/>
        <v/>
      </c>
      <c r="AD3139" s="7" t="str">
        <f t="shared" si="848"/>
        <v/>
      </c>
      <c r="AE3139" s="7" t="str">
        <f t="shared" si="848"/>
        <v/>
      </c>
      <c r="AF3139" s="7" t="str">
        <f t="shared" si="848"/>
        <v/>
      </c>
      <c r="AG3139" s="7" t="str">
        <f t="shared" si="848"/>
        <v/>
      </c>
      <c r="AH3139" s="7" t="str">
        <f t="shared" si="848"/>
        <v/>
      </c>
      <c r="AI3139" s="7">
        <f t="shared" si="848"/>
        <v>4588.4072397272184</v>
      </c>
      <c r="AJ3139" s="69">
        <f t="shared" si="850"/>
        <v>62239.463792484254</v>
      </c>
      <c r="AK3139" s="11">
        <f t="shared" si="842"/>
        <v>11.038744543655849</v>
      </c>
    </row>
    <row r="3140" spans="1:37" hidden="1">
      <c r="A3140" s="8">
        <v>3137</v>
      </c>
      <c r="B3140" s="8"/>
      <c r="C3140">
        <f>②MSY管理基準値計算!C3140</f>
        <v>0.30133720173416462</v>
      </c>
      <c r="D3140" s="69">
        <f t="shared" si="843"/>
        <v>5132</v>
      </c>
      <c r="E3140" s="5">
        <f>IF(①再生産関数フィット!$B$2="HS",$W$2*(T3140+SQRT($W$3^2+(($W$4^2))/4)-SQRT((T3140-$W$3)^2+(($W$4^2))/4)),IF(①再生産関数フィット!$B$2="BH",$W$2*T3140/(1+$W$3*T3140),$W$2*T3140*EXP(-$W$3*T3140)))</f>
        <v>1486.1767038516546</v>
      </c>
      <c r="F3140" s="5">
        <f t="shared" ca="1" si="844"/>
        <v>63455.53235621265</v>
      </c>
      <c r="G3140" s="76">
        <f t="shared" si="838"/>
        <v>2008.813106490433</v>
      </c>
      <c r="H3140" s="77">
        <f t="shared" si="852"/>
        <v>359.09409674276066</v>
      </c>
      <c r="I3140" s="77">
        <f t="shared" si="852"/>
        <v>124.4323105171855</v>
      </c>
      <c r="J3140" s="77" t="str">
        <f t="shared" si="852"/>
        <v/>
      </c>
      <c r="K3140" s="77" t="str">
        <f t="shared" si="852"/>
        <v/>
      </c>
      <c r="L3140" s="77" t="str">
        <f t="shared" si="852"/>
        <v/>
      </c>
      <c r="M3140" s="77" t="str">
        <f t="shared" si="852"/>
        <v/>
      </c>
      <c r="N3140" s="77" t="str">
        <f t="shared" si="852"/>
        <v/>
      </c>
      <c r="O3140" s="77" t="str">
        <f t="shared" si="852"/>
        <v/>
      </c>
      <c r="P3140" s="77" t="str">
        <f t="shared" si="852"/>
        <v/>
      </c>
      <c r="Q3140" s="77" t="str">
        <f t="shared" si="852"/>
        <v/>
      </c>
      <c r="R3140" s="98">
        <f t="shared" si="847"/>
        <v>20.78996838976613</v>
      </c>
      <c r="S3140" s="74">
        <f t="shared" si="839"/>
        <v>152781.55334095718</v>
      </c>
      <c r="T3140" s="72">
        <f t="shared" si="840"/>
        <v>54474.324244201831</v>
      </c>
      <c r="U3140" s="7">
        <f t="shared" si="846"/>
        <v>11.936764424218408</v>
      </c>
      <c r="V3140" s="7">
        <f t="shared" si="846"/>
        <v>10.905484754856611</v>
      </c>
      <c r="W3140" s="69">
        <f t="shared" si="841"/>
        <v>5132</v>
      </c>
      <c r="X3140" s="64">
        <f t="shared" si="851"/>
        <v>25237.853194964591</v>
      </c>
      <c r="Y3140" s="7">
        <f t="shared" si="851"/>
        <v>18820.148760217005</v>
      </c>
      <c r="Z3140" s="7">
        <f t="shared" si="851"/>
        <v>15841.431549413885</v>
      </c>
      <c r="AA3140" s="7" t="str">
        <f t="shared" si="851"/>
        <v/>
      </c>
      <c r="AB3140" s="7" t="str">
        <f t="shared" si="851"/>
        <v/>
      </c>
      <c r="AC3140" s="7" t="str">
        <f t="shared" si="851"/>
        <v/>
      </c>
      <c r="AD3140" s="7" t="str">
        <f t="shared" si="848"/>
        <v/>
      </c>
      <c r="AE3140" s="7" t="str">
        <f t="shared" si="848"/>
        <v/>
      </c>
      <c r="AF3140" s="7" t="str">
        <f t="shared" si="848"/>
        <v/>
      </c>
      <c r="AG3140" s="7" t="str">
        <f t="shared" si="848"/>
        <v/>
      </c>
      <c r="AH3140" s="7" t="str">
        <f t="shared" si="848"/>
        <v/>
      </c>
      <c r="AI3140" s="7">
        <f t="shared" si="848"/>
        <v>4372.9131235740024</v>
      </c>
      <c r="AJ3140" s="69">
        <f t="shared" si="850"/>
        <v>64272.346628169485</v>
      </c>
      <c r="AK3140" s="11">
        <f t="shared" si="842"/>
        <v>11.070884749728805</v>
      </c>
    </row>
    <row r="3141" spans="1:37" hidden="1">
      <c r="A3141" s="8">
        <v>3138</v>
      </c>
      <c r="B3141" s="8"/>
      <c r="C3141">
        <f>②MSY管理基準値計算!C3141</f>
        <v>-8.3819983360687786E-2</v>
      </c>
      <c r="D3141" s="69">
        <f t="shared" si="843"/>
        <v>5133</v>
      </c>
      <c r="E3141" s="5">
        <f>IF(①再生産関数フィット!$B$2="HS",$W$2*(T3141+SQRT($W$3^2+(($W$4^2))/4)-SQRT((T3141-$W$3)^2+(($W$4^2))/4)),IF(①再生産関数フィット!$B$2="BH",$W$2*T3141/(1+$W$3*T3141),$W$2*T3141*EXP(-$W$3*T3141)))</f>
        <v>1486.1767038516546</v>
      </c>
      <c r="F3141" s="5">
        <f t="shared" ca="1" si="844"/>
        <v>56903.256786771766</v>
      </c>
      <c r="G3141" s="76">
        <f t="shared" si="838"/>
        <v>1366.6833171963699</v>
      </c>
      <c r="H3141" s="77">
        <f t="shared" ref="H3141:Q3156" si="853">IF(H$2&lt;&gt;"",G3140*EXP(-G$4-G$6*$S$6),"")</f>
        <v>727.02524293703743</v>
      </c>
      <c r="I3141" s="77">
        <f t="shared" si="853"/>
        <v>71.230113476525503</v>
      </c>
      <c r="J3141" s="77" t="str">
        <f t="shared" si="853"/>
        <v/>
      </c>
      <c r="K3141" s="77" t="str">
        <f t="shared" si="853"/>
        <v/>
      </c>
      <c r="L3141" s="77" t="str">
        <f t="shared" si="853"/>
        <v/>
      </c>
      <c r="M3141" s="77" t="str">
        <f t="shared" si="853"/>
        <v/>
      </c>
      <c r="N3141" s="77" t="str">
        <f t="shared" si="853"/>
        <v/>
      </c>
      <c r="O3141" s="77" t="str">
        <f t="shared" si="853"/>
        <v/>
      </c>
      <c r="P3141" s="77" t="str">
        <f t="shared" si="853"/>
        <v/>
      </c>
      <c r="Q3141" s="77" t="str">
        <f t="shared" si="853"/>
        <v/>
      </c>
      <c r="R3141" s="98">
        <f t="shared" si="847"/>
        <v>25.479066572213931</v>
      </c>
      <c r="S3141" s="74">
        <f t="shared" si="839"/>
        <v>153434.82837860071</v>
      </c>
      <c r="T3141" s="72">
        <f t="shared" si="840"/>
        <v>62416.233543894028</v>
      </c>
      <c r="U3141" s="7">
        <f t="shared" si="846"/>
        <v>11.94103118503023</v>
      </c>
      <c r="V3141" s="7">
        <f t="shared" si="846"/>
        <v>11.041580673470628</v>
      </c>
      <c r="W3141" s="69">
        <f t="shared" si="841"/>
        <v>5133</v>
      </c>
      <c r="X3141" s="64">
        <f t="shared" si="851"/>
        <v>17170.414117652752</v>
      </c>
      <c r="Y3141" s="7">
        <f t="shared" si="851"/>
        <v>38103.447950328344</v>
      </c>
      <c r="Z3141" s="7">
        <f t="shared" si="851"/>
        <v>9068.279470222642</v>
      </c>
      <c r="AA3141" s="7" t="str">
        <f t="shared" si="851"/>
        <v/>
      </c>
      <c r="AB3141" s="7" t="str">
        <f t="shared" si="851"/>
        <v/>
      </c>
      <c r="AC3141" s="7" t="str">
        <f t="shared" si="851"/>
        <v/>
      </c>
      <c r="AD3141" s="7" t="str">
        <f t="shared" si="848"/>
        <v/>
      </c>
      <c r="AE3141" s="7" t="str">
        <f t="shared" si="848"/>
        <v/>
      </c>
      <c r="AF3141" s="7" t="str">
        <f t="shared" si="848"/>
        <v/>
      </c>
      <c r="AG3141" s="7" t="str">
        <f t="shared" si="848"/>
        <v/>
      </c>
      <c r="AH3141" s="7" t="str">
        <f t="shared" si="848"/>
        <v/>
      </c>
      <c r="AI3141" s="7">
        <f t="shared" si="848"/>
        <v>5359.2070224067966</v>
      </c>
      <c r="AJ3141" s="69">
        <f t="shared" si="850"/>
        <v>69701.348560610539</v>
      </c>
      <c r="AK3141" s="11">
        <f t="shared" si="842"/>
        <v>11.151974944633331</v>
      </c>
    </row>
    <row r="3142" spans="1:37" hidden="1">
      <c r="A3142" s="8">
        <v>3139</v>
      </c>
      <c r="B3142" s="8"/>
      <c r="C3142">
        <f>②MSY管理基準値計算!C3142</f>
        <v>6.9042483774288677E-2</v>
      </c>
      <c r="D3142" s="69">
        <f t="shared" si="843"/>
        <v>5134</v>
      </c>
      <c r="E3142" s="5">
        <f>IF(①再生産関数フィット!$B$2="HS",$W$2*(T3142+SQRT($W$3^2+(($W$4^2))/4)-SQRT((T3142-$W$3)^2+(($W$4^2))/4)),IF(①再生産関数フィット!$B$2="BH",$W$2*T3142/(1+$W$3*T3142),$W$2*T3142*EXP(-$W$3*T3142)))</f>
        <v>1486.1767038516546</v>
      </c>
      <c r="F3142" s="5">
        <f t="shared" ca="1" si="844"/>
        <v>61891.425629926467</v>
      </c>
      <c r="G3142" s="76">
        <f t="shared" si="838"/>
        <v>1592.4111838996848</v>
      </c>
      <c r="H3142" s="77">
        <f t="shared" si="853"/>
        <v>494.62703498515782</v>
      </c>
      <c r="I3142" s="77">
        <f t="shared" si="853"/>
        <v>144.2131492119766</v>
      </c>
      <c r="J3142" s="77" t="str">
        <f t="shared" si="853"/>
        <v/>
      </c>
      <c r="K3142" s="77" t="str">
        <f t="shared" si="853"/>
        <v/>
      </c>
      <c r="L3142" s="77" t="str">
        <f t="shared" si="853"/>
        <v/>
      </c>
      <c r="M3142" s="77" t="str">
        <f t="shared" si="853"/>
        <v/>
      </c>
      <c r="N3142" s="77" t="str">
        <f t="shared" si="853"/>
        <v/>
      </c>
      <c r="O3142" s="77" t="str">
        <f t="shared" si="853"/>
        <v/>
      </c>
      <c r="P3142" s="77" t="str">
        <f t="shared" si="853"/>
        <v/>
      </c>
      <c r="Q3142" s="77" t="str">
        <f t="shared" si="853"/>
        <v/>
      </c>
      <c r="R3142" s="98">
        <f t="shared" si="847"/>
        <v>16.967504264169094</v>
      </c>
      <c r="S3142" s="74">
        <f t="shared" si="839"/>
        <v>152775.82679364205</v>
      </c>
      <c r="T3142" s="72">
        <f t="shared" si="840"/>
        <v>64348.02768839676</v>
      </c>
      <c r="U3142" s="7">
        <f t="shared" si="846"/>
        <v>11.936726941587072</v>
      </c>
      <c r="V3142" s="7">
        <f t="shared" si="846"/>
        <v>11.072061562801595</v>
      </c>
      <c r="W3142" s="69">
        <f t="shared" si="841"/>
        <v>5134</v>
      </c>
      <c r="X3142" s="64">
        <f t="shared" si="851"/>
        <v>20006.360748757594</v>
      </c>
      <c r="Y3142" s="7">
        <f t="shared" si="851"/>
        <v>25923.440300702739</v>
      </c>
      <c r="Z3142" s="7">
        <f t="shared" si="851"/>
        <v>18359.722826583831</v>
      </c>
      <c r="AA3142" s="7" t="str">
        <f t="shared" si="851"/>
        <v/>
      </c>
      <c r="AB3142" s="7" t="str">
        <f t="shared" si="851"/>
        <v/>
      </c>
      <c r="AC3142" s="7" t="str">
        <f t="shared" si="851"/>
        <v/>
      </c>
      <c r="AD3142" s="7" t="str">
        <f t="shared" si="848"/>
        <v/>
      </c>
      <c r="AE3142" s="7" t="str">
        <f t="shared" si="848"/>
        <v/>
      </c>
      <c r="AF3142" s="7" t="str">
        <f t="shared" si="848"/>
        <v/>
      </c>
      <c r="AG3142" s="7" t="str">
        <f t="shared" si="848"/>
        <v/>
      </c>
      <c r="AH3142" s="7" t="str">
        <f t="shared" si="848"/>
        <v/>
      </c>
      <c r="AI3142" s="7">
        <f t="shared" si="848"/>
        <v>3568.9049968737127</v>
      </c>
      <c r="AJ3142" s="69">
        <f t="shared" si="850"/>
        <v>67858.428872917881</v>
      </c>
      <c r="AK3142" s="11">
        <f t="shared" si="842"/>
        <v>11.125178885593304</v>
      </c>
    </row>
    <row r="3143" spans="1:37" hidden="1">
      <c r="A3143" s="8">
        <v>3140</v>
      </c>
      <c r="B3143" s="8"/>
      <c r="C3143">
        <f>②MSY管理基準値計算!C3143</f>
        <v>-6.8136182920039187E-2</v>
      </c>
      <c r="D3143" s="69">
        <f t="shared" si="843"/>
        <v>5135</v>
      </c>
      <c r="E3143" s="5">
        <f>IF(①再生産関数フィット!$B$2="HS",$W$2*(T3143+SQRT($W$3^2+(($W$4^2))/4)-SQRT((T3143-$W$3)^2+(($W$4^2))/4)),IF(①再生産関数フィット!$B$2="BH",$W$2*T3143/(1+$W$3*T3143),$W$2*T3143*EXP(-$W$3*T3143)))</f>
        <v>1486.1767038516546</v>
      </c>
      <c r="F3143" s="5">
        <f t="shared" ca="1" si="844"/>
        <v>54474.324244201831</v>
      </c>
      <c r="G3143" s="76">
        <f t="shared" si="838"/>
        <v>1388.2870772978072</v>
      </c>
      <c r="H3143" s="77">
        <f t="shared" si="853"/>
        <v>576.32197046591568</v>
      </c>
      <c r="I3143" s="77">
        <f t="shared" si="853"/>
        <v>98.114505780330489</v>
      </c>
      <c r="J3143" s="77" t="str">
        <f t="shared" si="853"/>
        <v/>
      </c>
      <c r="K3143" s="77" t="str">
        <f t="shared" si="853"/>
        <v/>
      </c>
      <c r="L3143" s="77" t="str">
        <f t="shared" si="853"/>
        <v/>
      </c>
      <c r="M3143" s="77" t="str">
        <f t="shared" si="853"/>
        <v/>
      </c>
      <c r="N3143" s="77" t="str">
        <f t="shared" si="853"/>
        <v/>
      </c>
      <c r="O3143" s="77" t="str">
        <f t="shared" si="853"/>
        <v/>
      </c>
      <c r="P3143" s="77" t="str">
        <f t="shared" si="853"/>
        <v/>
      </c>
      <c r="Q3143" s="77" t="str">
        <f t="shared" si="853"/>
        <v/>
      </c>
      <c r="R3143" s="98">
        <f t="shared" si="847"/>
        <v>28.27894336173426</v>
      </c>
      <c r="S3143" s="74">
        <f t="shared" si="839"/>
        <v>146476.01494543889</v>
      </c>
      <c r="T3143" s="72">
        <f t="shared" si="840"/>
        <v>62128.433330230815</v>
      </c>
      <c r="U3143" s="7">
        <f t="shared" si="846"/>
        <v>11.894616973526643</v>
      </c>
      <c r="V3143" s="7">
        <f t="shared" si="846"/>
        <v>11.036959026744814</v>
      </c>
      <c r="W3143" s="69">
        <f t="shared" si="841"/>
        <v>5135</v>
      </c>
      <c r="X3143" s="64">
        <f t="shared" si="851"/>
        <v>17441.834352884031</v>
      </c>
      <c r="Y3143" s="7">
        <f t="shared" si="851"/>
        <v>30205.07804593585</v>
      </c>
      <c r="Z3143" s="7">
        <f t="shared" si="851"/>
        <v>12490.921536886639</v>
      </c>
      <c r="AA3143" s="7" t="str">
        <f t="shared" si="851"/>
        <v/>
      </c>
      <c r="AB3143" s="7" t="str">
        <f t="shared" si="851"/>
        <v/>
      </c>
      <c r="AC3143" s="7" t="str">
        <f t="shared" si="851"/>
        <v/>
      </c>
      <c r="AD3143" s="7" t="str">
        <f t="shared" si="848"/>
        <v/>
      </c>
      <c r="AE3143" s="7" t="str">
        <f t="shared" si="848"/>
        <v/>
      </c>
      <c r="AF3143" s="7" t="str">
        <f t="shared" si="848"/>
        <v/>
      </c>
      <c r="AG3143" s="7" t="str">
        <f t="shared" si="848"/>
        <v/>
      </c>
      <c r="AH3143" s="7" t="str">
        <f t="shared" si="848"/>
        <v/>
      </c>
      <c r="AI3143" s="7">
        <f t="shared" si="848"/>
        <v>5948.1265304956414</v>
      </c>
      <c r="AJ3143" s="69">
        <f t="shared" si="850"/>
        <v>66085.960466202174</v>
      </c>
      <c r="AK3143" s="11">
        <f t="shared" si="842"/>
        <v>11.098711604886734</v>
      </c>
    </row>
    <row r="3144" spans="1:37" hidden="1">
      <c r="A3144" s="8">
        <v>3141</v>
      </c>
      <c r="B3144" s="8"/>
      <c r="C3144">
        <f>②MSY管理基準値計算!C3144</f>
        <v>-0.32708304423790907</v>
      </c>
      <c r="D3144" s="69">
        <f t="shared" si="843"/>
        <v>5136</v>
      </c>
      <c r="E3144" s="5">
        <f>IF(①再生産関数フィット!$B$2="HS",$W$2*(T3144+SQRT($W$3^2+(($W$4^2))/4)-SQRT((T3144-$W$3)^2+(($W$4^2))/4)),IF(①再生産関数フィット!$B$2="BH",$W$2*T3144/(1+$W$3*T3144),$W$2*T3144*EXP(-$W$3*T3144)))</f>
        <v>1486.1767038516546</v>
      </c>
      <c r="F3144" s="5">
        <f t="shared" ca="1" si="844"/>
        <v>62416.233543894028</v>
      </c>
      <c r="G3144" s="76">
        <f t="shared" si="838"/>
        <v>1071.5688690971381</v>
      </c>
      <c r="H3144" s="77">
        <f t="shared" si="853"/>
        <v>502.44582055826743</v>
      </c>
      <c r="I3144" s="77">
        <f t="shared" si="853"/>
        <v>114.31956060449929</v>
      </c>
      <c r="J3144" s="77" t="str">
        <f t="shared" si="853"/>
        <v/>
      </c>
      <c r="K3144" s="77" t="str">
        <f t="shared" si="853"/>
        <v/>
      </c>
      <c r="L3144" s="77" t="str">
        <f t="shared" si="853"/>
        <v/>
      </c>
      <c r="M3144" s="77" t="str">
        <f t="shared" si="853"/>
        <v/>
      </c>
      <c r="N3144" s="77" t="str">
        <f t="shared" si="853"/>
        <v/>
      </c>
      <c r="O3144" s="77" t="str">
        <f t="shared" si="853"/>
        <v/>
      </c>
      <c r="P3144" s="77" t="str">
        <f t="shared" si="853"/>
        <v/>
      </c>
      <c r="Q3144" s="77" t="str">
        <f t="shared" si="853"/>
        <v/>
      </c>
      <c r="R3144" s="98">
        <f t="shared" si="847"/>
        <v>22.175572021189698</v>
      </c>
      <c r="S3144" s="74">
        <f t="shared" si="839"/>
        <v>127827.55312679919</v>
      </c>
      <c r="T3144" s="72">
        <f t="shared" si="840"/>
        <v>59842.507335000293</v>
      </c>
      <c r="U3144" s="7">
        <f t="shared" si="846"/>
        <v>11.75843739335952</v>
      </c>
      <c r="V3144" s="7">
        <f t="shared" si="846"/>
        <v>10.999471512422295</v>
      </c>
      <c r="W3144" s="69">
        <f t="shared" si="841"/>
        <v>5136</v>
      </c>
      <c r="X3144" s="64">
        <f t="shared" si="851"/>
        <v>13462.724690111236</v>
      </c>
      <c r="Y3144" s="7">
        <f t="shared" si="851"/>
        <v>26333.223443742198</v>
      </c>
      <c r="Z3144" s="7">
        <f t="shared" si="851"/>
        <v>14553.981088578517</v>
      </c>
      <c r="AA3144" s="7" t="str">
        <f t="shared" si="851"/>
        <v/>
      </c>
      <c r="AB3144" s="7" t="str">
        <f t="shared" si="851"/>
        <v/>
      </c>
      <c r="AC3144" s="7" t="str">
        <f t="shared" si="851"/>
        <v/>
      </c>
      <c r="AD3144" s="7" t="str">
        <f t="shared" si="848"/>
        <v/>
      </c>
      <c r="AE3144" s="7" t="str">
        <f t="shared" si="848"/>
        <v/>
      </c>
      <c r="AF3144" s="7" t="str">
        <f t="shared" si="848"/>
        <v/>
      </c>
      <c r="AG3144" s="7" t="str">
        <f t="shared" si="848"/>
        <v/>
      </c>
      <c r="AH3144" s="7" t="str">
        <f t="shared" si="848"/>
        <v/>
      </c>
      <c r="AI3144" s="7">
        <f t="shared" si="848"/>
        <v>4664.3577371649744</v>
      </c>
      <c r="AJ3144" s="69">
        <f t="shared" si="850"/>
        <v>59014.286959596924</v>
      </c>
      <c r="AK3144" s="11">
        <f t="shared" si="842"/>
        <v>10.985534845431403</v>
      </c>
    </row>
    <row r="3145" spans="1:37" hidden="1">
      <c r="A3145" s="8">
        <v>3142</v>
      </c>
      <c r="B3145" s="8"/>
      <c r="C3145">
        <f>②MSY管理基準値計算!C3145</f>
        <v>1.0806688146684555E-2</v>
      </c>
      <c r="D3145" s="69">
        <f t="shared" si="843"/>
        <v>5137</v>
      </c>
      <c r="E3145" s="5">
        <f>IF(①再生産関数フィット!$B$2="HS",$W$2*(T3145+SQRT($W$3^2+(($W$4^2))/4)-SQRT((T3145-$W$3)^2+(($W$4^2))/4)),IF(①再生産関数フィット!$B$2="BH",$W$2*T3145/(1+$W$3*T3145),$W$2*T3145*EXP(-$W$3*T3145)))</f>
        <v>1471.2335592973091</v>
      </c>
      <c r="F3145" s="5">
        <f t="shared" ca="1" si="844"/>
        <v>64348.02768839676</v>
      </c>
      <c r="G3145" s="76">
        <f t="shared" si="838"/>
        <v>1487.2189405082929</v>
      </c>
      <c r="H3145" s="77">
        <f t="shared" si="853"/>
        <v>387.81985982767355</v>
      </c>
      <c r="I3145" s="77">
        <f t="shared" si="853"/>
        <v>99.665444625254409</v>
      </c>
      <c r="J3145" s="77" t="str">
        <f t="shared" si="853"/>
        <v/>
      </c>
      <c r="K3145" s="77" t="str">
        <f t="shared" si="853"/>
        <v/>
      </c>
      <c r="L3145" s="77" t="str">
        <f t="shared" si="853"/>
        <v/>
      </c>
      <c r="M3145" s="77" t="str">
        <f t="shared" si="853"/>
        <v/>
      </c>
      <c r="N3145" s="77" t="str">
        <f t="shared" si="853"/>
        <v/>
      </c>
      <c r="O3145" s="77" t="str">
        <f t="shared" si="853"/>
        <v/>
      </c>
      <c r="P3145" s="77" t="str">
        <f t="shared" si="853"/>
        <v/>
      </c>
      <c r="Q3145" s="77" t="str">
        <f t="shared" si="853"/>
        <v/>
      </c>
      <c r="R3145" s="98">
        <f t="shared" si="847"/>
        <v>23.947899710218792</v>
      </c>
      <c r="S3145" s="74">
        <f t="shared" si="839"/>
        <v>130293.99775679073</v>
      </c>
      <c r="T3145" s="72">
        <f t="shared" si="840"/>
        <v>51414.247145075336</v>
      </c>
      <c r="U3145" s="7">
        <f t="shared" si="846"/>
        <v>11.777548697253692</v>
      </c>
      <c r="V3145" s="7">
        <f t="shared" si="846"/>
        <v>10.84767059484628</v>
      </c>
      <c r="W3145" s="69">
        <f t="shared" si="841"/>
        <v>5137</v>
      </c>
      <c r="X3145" s="64">
        <f t="shared" si="851"/>
        <v>18684.771205467954</v>
      </c>
      <c r="Y3145" s="7">
        <f t="shared" si="851"/>
        <v>20325.668175358183</v>
      </c>
      <c r="Z3145" s="7">
        <f t="shared" si="851"/>
        <v>12688.370989099423</v>
      </c>
      <c r="AA3145" s="7" t="str">
        <f t="shared" si="851"/>
        <v/>
      </c>
      <c r="AB3145" s="7" t="str">
        <f t="shared" si="851"/>
        <v/>
      </c>
      <c r="AC3145" s="7" t="str">
        <f t="shared" si="851"/>
        <v/>
      </c>
      <c r="AD3145" s="7" t="str">
        <f t="shared" si="848"/>
        <v/>
      </c>
      <c r="AE3145" s="7" t="str">
        <f t="shared" si="848"/>
        <v/>
      </c>
      <c r="AF3145" s="7" t="str">
        <f t="shared" si="848"/>
        <v/>
      </c>
      <c r="AG3145" s="7" t="str">
        <f t="shared" si="848"/>
        <v/>
      </c>
      <c r="AH3145" s="7" t="str">
        <f t="shared" si="848"/>
        <v/>
      </c>
      <c r="AI3145" s="7">
        <f t="shared" si="848"/>
        <v>5037.1449807686713</v>
      </c>
      <c r="AJ3145" s="69">
        <f t="shared" si="850"/>
        <v>56735.955350694232</v>
      </c>
      <c r="AK3145" s="11">
        <f t="shared" si="842"/>
        <v>10.946163421907576</v>
      </c>
    </row>
    <row r="3146" spans="1:37" hidden="1">
      <c r="A3146" s="8">
        <v>3143</v>
      </c>
      <c r="B3146" s="8"/>
      <c r="C3146">
        <f>②MSY管理基準値計算!C3146</f>
        <v>0.39652454066068477</v>
      </c>
      <c r="D3146" s="69">
        <f t="shared" si="843"/>
        <v>5138</v>
      </c>
      <c r="E3146" s="5">
        <f>IF(①再生産関数フィット!$B$2="HS",$W$2*(T3146+SQRT($W$3^2+(($W$4^2))/4)-SQRT((T3146-$W$3)^2+(($W$4^2))/4)),IF(①再生産関数フィット!$B$2="BH",$W$2*T3146/(1+$W$3*T3146),$W$2*T3146*EXP(-$W$3*T3146)))</f>
        <v>1486.1767038516546</v>
      </c>
      <c r="F3146" s="5">
        <f t="shared" ca="1" si="844"/>
        <v>62128.433330230815</v>
      </c>
      <c r="G3146" s="76">
        <f t="shared" si="838"/>
        <v>2209.4229930089245</v>
      </c>
      <c r="H3146" s="77">
        <f t="shared" si="853"/>
        <v>538.2510239654066</v>
      </c>
      <c r="I3146" s="77">
        <f t="shared" si="853"/>
        <v>76.928172516755012</v>
      </c>
      <c r="J3146" s="77" t="str">
        <f t="shared" si="853"/>
        <v/>
      </c>
      <c r="K3146" s="77" t="str">
        <f t="shared" si="853"/>
        <v/>
      </c>
      <c r="L3146" s="77" t="str">
        <f t="shared" si="853"/>
        <v/>
      </c>
      <c r="M3146" s="77" t="str">
        <f t="shared" si="853"/>
        <v/>
      </c>
      <c r="N3146" s="77" t="str">
        <f t="shared" si="853"/>
        <v/>
      </c>
      <c r="O3146" s="77" t="str">
        <f t="shared" si="853"/>
        <v/>
      </c>
      <c r="P3146" s="77" t="str">
        <f t="shared" si="853"/>
        <v/>
      </c>
      <c r="Q3146" s="77" t="str">
        <f t="shared" si="853"/>
        <v/>
      </c>
      <c r="R3146" s="98">
        <f t="shared" si="847"/>
        <v>21.687806122058866</v>
      </c>
      <c r="S3146" s="74">
        <f t="shared" si="839"/>
        <v>168136.86812213366</v>
      </c>
      <c r="T3146" s="72">
        <f t="shared" si="840"/>
        <v>52847.397203506349</v>
      </c>
      <c r="U3146" s="7">
        <f t="shared" si="846"/>
        <v>12.032533617907827</v>
      </c>
      <c r="V3146" s="7">
        <f t="shared" si="846"/>
        <v>10.875163741334562</v>
      </c>
      <c r="W3146" s="69">
        <f t="shared" si="841"/>
        <v>5138</v>
      </c>
      <c r="X3146" s="64">
        <f t="shared" si="851"/>
        <v>27758.228459867962</v>
      </c>
      <c r="Y3146" s="7">
        <f t="shared" si="851"/>
        <v>28209.776861424558</v>
      </c>
      <c r="Z3146" s="7">
        <f t="shared" si="851"/>
        <v>9793.6972646454815</v>
      </c>
      <c r="AA3146" s="7" t="str">
        <f t="shared" si="851"/>
        <v/>
      </c>
      <c r="AB3146" s="7" t="str">
        <f t="shared" si="851"/>
        <v/>
      </c>
      <c r="AC3146" s="7" t="str">
        <f t="shared" si="851"/>
        <v/>
      </c>
      <c r="AD3146" s="7" t="str">
        <f t="shared" si="848"/>
        <v/>
      </c>
      <c r="AE3146" s="7" t="str">
        <f t="shared" si="848"/>
        <v/>
      </c>
      <c r="AF3146" s="7" t="str">
        <f t="shared" si="848"/>
        <v/>
      </c>
      <c r="AG3146" s="7" t="str">
        <f t="shared" si="848"/>
        <v/>
      </c>
      <c r="AH3146" s="7" t="str">
        <f t="shared" si="848"/>
        <v/>
      </c>
      <c r="AI3146" s="7">
        <f t="shared" si="848"/>
        <v>4561.7622035137056</v>
      </c>
      <c r="AJ3146" s="69">
        <f t="shared" si="850"/>
        <v>70323.464789451711</v>
      </c>
      <c r="AK3146" s="11">
        <f t="shared" si="842"/>
        <v>11.160860802895128</v>
      </c>
    </row>
    <row r="3147" spans="1:37" hidden="1">
      <c r="A3147" s="8">
        <v>3144</v>
      </c>
      <c r="B3147" s="8"/>
      <c r="C3147">
        <f>②MSY管理基準値計算!C3147</f>
        <v>0.17807112630294872</v>
      </c>
      <c r="D3147" s="69">
        <f t="shared" si="843"/>
        <v>5139</v>
      </c>
      <c r="E3147" s="5">
        <f>IF(①再生産関数フィット!$B$2="HS",$W$2*(T3147+SQRT($W$3^2+(($W$4^2))/4)-SQRT((T3147-$W$3)^2+(($W$4^2))/4)),IF(①再生産関数フィット!$B$2="BH",$W$2*T3147/(1+$W$3*T3147),$W$2*T3147*EXP(-$W$3*T3147)))</f>
        <v>1486.1767038516546</v>
      </c>
      <c r="F3147" s="5">
        <f t="shared" ca="1" si="844"/>
        <v>59842.507335000293</v>
      </c>
      <c r="G3147" s="76">
        <f t="shared" si="838"/>
        <v>1775.847862592439</v>
      </c>
      <c r="H3147" s="77">
        <f t="shared" si="853"/>
        <v>799.62953400346089</v>
      </c>
      <c r="I3147" s="77">
        <f t="shared" si="853"/>
        <v>106.76778555726813</v>
      </c>
      <c r="J3147" s="77" t="str">
        <f t="shared" si="853"/>
        <v/>
      </c>
      <c r="K3147" s="77" t="str">
        <f t="shared" si="853"/>
        <v/>
      </c>
      <c r="L3147" s="77" t="str">
        <f t="shared" si="853"/>
        <v/>
      </c>
      <c r="M3147" s="77" t="str">
        <f t="shared" si="853"/>
        <v/>
      </c>
      <c r="N3147" s="77" t="str">
        <f t="shared" si="853"/>
        <v/>
      </c>
      <c r="O3147" s="77" t="str">
        <f t="shared" si="853"/>
        <v/>
      </c>
      <c r="P3147" s="77" t="str">
        <f t="shared" si="853"/>
        <v/>
      </c>
      <c r="Q3147" s="77" t="str">
        <f t="shared" si="853"/>
        <v/>
      </c>
      <c r="R3147" s="98">
        <f t="shared" si="847"/>
        <v>17.302049683659718</v>
      </c>
      <c r="S3147" s="74">
        <f t="shared" si="839"/>
        <v>182128.23746200599</v>
      </c>
      <c r="T3147" s="72">
        <f t="shared" si="840"/>
        <v>71112.846258135411</v>
      </c>
      <c r="U3147" s="7">
        <f t="shared" si="846"/>
        <v>12.112466319383472</v>
      </c>
      <c r="V3147" s="7">
        <f t="shared" si="846"/>
        <v>11.172023278206977</v>
      </c>
      <c r="W3147" s="69">
        <f t="shared" si="841"/>
        <v>5139</v>
      </c>
      <c r="X3147" s="64">
        <f t="shared" si="851"/>
        <v>22310.979308075854</v>
      </c>
      <c r="Y3147" s="7">
        <f t="shared" si="851"/>
        <v>41908.644334492325</v>
      </c>
      <c r="Z3147" s="7">
        <f t="shared" si="851"/>
        <v>13592.567393131934</v>
      </c>
      <c r="AA3147" s="7" t="str">
        <f t="shared" si="851"/>
        <v/>
      </c>
      <c r="AB3147" s="7" t="str">
        <f t="shared" si="851"/>
        <v/>
      </c>
      <c r="AC3147" s="7" t="str">
        <f t="shared" si="851"/>
        <v/>
      </c>
      <c r="AD3147" s="7" t="str">
        <f t="shared" si="848"/>
        <v/>
      </c>
      <c r="AE3147" s="7" t="str">
        <f t="shared" si="848"/>
        <v/>
      </c>
      <c r="AF3147" s="7" t="str">
        <f t="shared" si="848"/>
        <v/>
      </c>
      <c r="AG3147" s="7" t="str">
        <f t="shared" si="848"/>
        <v/>
      </c>
      <c r="AH3147" s="7" t="str">
        <f t="shared" si="848"/>
        <v/>
      </c>
      <c r="AI3147" s="7">
        <f t="shared" si="848"/>
        <v>3639.2724946926246</v>
      </c>
      <c r="AJ3147" s="69">
        <f t="shared" si="850"/>
        <v>81451.463530392735</v>
      </c>
      <c r="AK3147" s="11">
        <f t="shared" si="842"/>
        <v>11.307762582320482</v>
      </c>
    </row>
    <row r="3148" spans="1:37" hidden="1">
      <c r="A3148" s="8">
        <v>3145</v>
      </c>
      <c r="B3148" s="8"/>
      <c r="C3148">
        <f>②MSY管理基準値計算!C3148</f>
        <v>2.9503700995634277E-2</v>
      </c>
      <c r="D3148" s="69">
        <f t="shared" si="843"/>
        <v>5140</v>
      </c>
      <c r="E3148" s="5">
        <f>IF(①再生産関数フィット!$B$2="HS",$W$2*(T3148+SQRT($W$3^2+(($W$4^2))/4)-SQRT((T3148-$W$3)^2+(($W$4^2))/4)),IF(①再生産関数フィット!$B$2="BH",$W$2*T3148/(1+$W$3*T3148),$W$2*T3148*EXP(-$W$3*T3148)))</f>
        <v>1486.1767038516546</v>
      </c>
      <c r="F3148" s="5">
        <f t="shared" ca="1" si="844"/>
        <v>51414.247145075336</v>
      </c>
      <c r="G3148" s="76">
        <f t="shared" si="838"/>
        <v>1530.6776603973051</v>
      </c>
      <c r="H3148" s="77">
        <f t="shared" si="853"/>
        <v>642.71097174197746</v>
      </c>
      <c r="I3148" s="77">
        <f t="shared" si="853"/>
        <v>158.61497853318861</v>
      </c>
      <c r="J3148" s="77" t="str">
        <f t="shared" si="853"/>
        <v/>
      </c>
      <c r="K3148" s="77" t="str">
        <f t="shared" si="853"/>
        <v/>
      </c>
      <c r="L3148" s="77" t="str">
        <f t="shared" si="853"/>
        <v/>
      </c>
      <c r="M3148" s="77" t="str">
        <f t="shared" si="853"/>
        <v/>
      </c>
      <c r="N3148" s="77" t="str">
        <f t="shared" si="853"/>
        <v/>
      </c>
      <c r="O3148" s="77" t="str">
        <f t="shared" si="853"/>
        <v/>
      </c>
      <c r="P3148" s="77" t="str">
        <f t="shared" si="853"/>
        <v/>
      </c>
      <c r="Q3148" s="77" t="str">
        <f t="shared" si="853"/>
        <v/>
      </c>
      <c r="R3148" s="98">
        <f t="shared" si="847"/>
        <v>21.767896878499489</v>
      </c>
      <c r="S3148" s="74">
        <f t="shared" si="839"/>
        <v>170251.44946655314</v>
      </c>
      <c r="T3148" s="72">
        <f t="shared" si="840"/>
        <v>76888.794463562052</v>
      </c>
      <c r="U3148" s="7">
        <f t="shared" si="846"/>
        <v>12.045031737729133</v>
      </c>
      <c r="V3148" s="7">
        <f t="shared" si="846"/>
        <v>11.250115429187773</v>
      </c>
      <c r="W3148" s="69">
        <f t="shared" si="841"/>
        <v>5140</v>
      </c>
      <c r="X3148" s="64">
        <f t="shared" si="851"/>
        <v>19230.767639410078</v>
      </c>
      <c r="Y3148" s="7">
        <f t="shared" si="851"/>
        <v>33684.53062226926</v>
      </c>
      <c r="Z3148" s="7">
        <f t="shared" si="851"/>
        <v>20193.214404696195</v>
      </c>
      <c r="AA3148" s="7" t="str">
        <f t="shared" si="851"/>
        <v/>
      </c>
      <c r="AB3148" s="7" t="str">
        <f t="shared" si="851"/>
        <v/>
      </c>
      <c r="AC3148" s="7" t="str">
        <f t="shared" si="851"/>
        <v/>
      </c>
      <c r="AD3148" s="7" t="str">
        <f t="shared" si="848"/>
        <v/>
      </c>
      <c r="AE3148" s="7" t="str">
        <f t="shared" si="848"/>
        <v/>
      </c>
      <c r="AF3148" s="7" t="str">
        <f t="shared" si="848"/>
        <v/>
      </c>
      <c r="AG3148" s="7" t="str">
        <f t="shared" si="848"/>
        <v/>
      </c>
      <c r="AH3148" s="7" t="str">
        <f t="shared" si="848"/>
        <v/>
      </c>
      <c r="AI3148" s="7">
        <f t="shared" si="848"/>
        <v>4578.6083051214673</v>
      </c>
      <c r="AJ3148" s="69">
        <f t="shared" si="850"/>
        <v>77687.120971497003</v>
      </c>
      <c r="AK3148" s="11">
        <f t="shared" si="842"/>
        <v>11.260444769354562</v>
      </c>
    </row>
    <row r="3149" spans="1:37" hidden="1">
      <c r="A3149" s="8">
        <v>3146</v>
      </c>
      <c r="B3149" s="8"/>
      <c r="C3149">
        <f>②MSY管理基準値計算!C3149</f>
        <v>0.15024002402362524</v>
      </c>
      <c r="D3149" s="69">
        <f t="shared" si="843"/>
        <v>5141</v>
      </c>
      <c r="E3149" s="5">
        <f>IF(①再生産関数フィット!$B$2="HS",$W$2*(T3149+SQRT($W$3^2+(($W$4^2))/4)-SQRT((T3149-$W$3)^2+(($W$4^2))/4)),IF(①再生産関数フィット!$B$2="BH",$W$2*T3149/(1+$W$3*T3149),$W$2*T3149*EXP(-$W$3*T3149)))</f>
        <v>1486.1767038516546</v>
      </c>
      <c r="F3149" s="5">
        <f t="shared" ca="1" si="844"/>
        <v>52847.397203506349</v>
      </c>
      <c r="G3149" s="76">
        <f t="shared" si="838"/>
        <v>1727.1054823403831</v>
      </c>
      <c r="H3149" s="77">
        <f t="shared" si="853"/>
        <v>553.97950875224774</v>
      </c>
      <c r="I3149" s="77">
        <f t="shared" si="853"/>
        <v>127.48852143504909</v>
      </c>
      <c r="J3149" s="77" t="str">
        <f t="shared" si="853"/>
        <v/>
      </c>
      <c r="K3149" s="77" t="str">
        <f t="shared" si="853"/>
        <v/>
      </c>
      <c r="L3149" s="77" t="str">
        <f t="shared" si="853"/>
        <v/>
      </c>
      <c r="M3149" s="77" t="str">
        <f t="shared" si="853"/>
        <v/>
      </c>
      <c r="N3149" s="77" t="str">
        <f t="shared" si="853"/>
        <v/>
      </c>
      <c r="O3149" s="77" t="str">
        <f t="shared" si="853"/>
        <v/>
      </c>
      <c r="P3149" s="77" t="str">
        <f t="shared" si="853"/>
        <v/>
      </c>
      <c r="Q3149" s="77" t="str">
        <f t="shared" si="853"/>
        <v/>
      </c>
      <c r="R3149" s="98">
        <f t="shared" si="847"/>
        <v>31.647949100472129</v>
      </c>
      <c r="S3149" s="74">
        <f t="shared" si="839"/>
        <v>165830.75075708079</v>
      </c>
      <c r="T3149" s="72">
        <f t="shared" si="840"/>
        <v>69047.55602585309</v>
      </c>
      <c r="U3149" s="7">
        <f t="shared" si="846"/>
        <v>12.018722973467273</v>
      </c>
      <c r="V3149" s="7">
        <f t="shared" si="846"/>
        <v>11.142550763943893</v>
      </c>
      <c r="W3149" s="69">
        <f t="shared" si="841"/>
        <v>5141</v>
      </c>
      <c r="X3149" s="64">
        <f t="shared" si="851"/>
        <v>21698.601265937476</v>
      </c>
      <c r="Y3149" s="7">
        <f t="shared" si="851"/>
        <v>29034.107938282134</v>
      </c>
      <c r="Z3149" s="7">
        <f t="shared" si="851"/>
        <v>16230.516633944408</v>
      </c>
      <c r="AA3149" s="7" t="str">
        <f t="shared" si="851"/>
        <v/>
      </c>
      <c r="AB3149" s="7" t="str">
        <f t="shared" si="851"/>
        <v/>
      </c>
      <c r="AC3149" s="7" t="str">
        <f t="shared" si="851"/>
        <v/>
      </c>
      <c r="AD3149" s="7" t="str">
        <f t="shared" si="848"/>
        <v/>
      </c>
      <c r="AE3149" s="7" t="str">
        <f t="shared" si="848"/>
        <v/>
      </c>
      <c r="AF3149" s="7" t="str">
        <f t="shared" si="848"/>
        <v/>
      </c>
      <c r="AG3149" s="7" t="str">
        <f t="shared" si="848"/>
        <v/>
      </c>
      <c r="AH3149" s="7" t="str">
        <f t="shared" si="848"/>
        <v/>
      </c>
      <c r="AI3149" s="7">
        <f t="shared" si="848"/>
        <v>6656.7552851009132</v>
      </c>
      <c r="AJ3149" s="69">
        <f t="shared" si="850"/>
        <v>73619.981123264923</v>
      </c>
      <c r="AK3149" s="11">
        <f t="shared" si="842"/>
        <v>11.206671750525276</v>
      </c>
    </row>
    <row r="3150" spans="1:37" hidden="1">
      <c r="A3150" s="8">
        <v>3147</v>
      </c>
      <c r="B3150" s="8"/>
      <c r="C3150">
        <f>②MSY管理基準値計算!C3150</f>
        <v>-5.809965505145006E-3</v>
      </c>
      <c r="D3150" s="69">
        <f t="shared" si="843"/>
        <v>5142</v>
      </c>
      <c r="E3150" s="5">
        <f>IF(①再生産関数フィット!$B$2="HS",$W$2*(T3150+SQRT($W$3^2+(($W$4^2))/4)-SQRT((T3150-$W$3)^2+(($W$4^2))/4)),IF(①再生産関数フィット!$B$2="BH",$W$2*T3150/(1+$W$3*T3150),$W$2*T3150*EXP(-$W$3*T3150)))</f>
        <v>1486.1767038516546</v>
      </c>
      <c r="F3150" s="5">
        <f t="shared" ca="1" si="844"/>
        <v>71112.846258135411</v>
      </c>
      <c r="G3150" s="76">
        <f t="shared" si="838"/>
        <v>1477.5671034270426</v>
      </c>
      <c r="H3150" s="77">
        <f t="shared" si="853"/>
        <v>625.07023616056154</v>
      </c>
      <c r="I3150" s="77">
        <f t="shared" si="853"/>
        <v>109.88769692964321</v>
      </c>
      <c r="J3150" s="77" t="str">
        <f t="shared" si="853"/>
        <v/>
      </c>
      <c r="K3150" s="77" t="str">
        <f t="shared" si="853"/>
        <v/>
      </c>
      <c r="L3150" s="77" t="str">
        <f t="shared" si="853"/>
        <v/>
      </c>
      <c r="M3150" s="77" t="str">
        <f t="shared" si="853"/>
        <v/>
      </c>
      <c r="N3150" s="77" t="str">
        <f t="shared" si="853"/>
        <v/>
      </c>
      <c r="O3150" s="77" t="str">
        <f t="shared" si="853"/>
        <v/>
      </c>
      <c r="P3150" s="77" t="str">
        <f t="shared" si="853"/>
        <v/>
      </c>
      <c r="Q3150" s="77" t="str">
        <f t="shared" si="853"/>
        <v/>
      </c>
      <c r="R3150" s="98">
        <f t="shared" si="847"/>
        <v>27.920294030364612</v>
      </c>
      <c r="S3150" s="74">
        <f t="shared" si="839"/>
        <v>157493.58977849435</v>
      </c>
      <c r="T3150" s="72">
        <f t="shared" si="840"/>
        <v>67137.393833384573</v>
      </c>
      <c r="U3150" s="7">
        <f t="shared" si="846"/>
        <v>11.967140036600481</v>
      </c>
      <c r="V3150" s="7">
        <f t="shared" si="846"/>
        <v>11.114496452881383</v>
      </c>
      <c r="W3150" s="69">
        <f t="shared" si="841"/>
        <v>5142</v>
      </c>
      <c r="X3150" s="64">
        <f t="shared" si="851"/>
        <v>18563.509726970395</v>
      </c>
      <c r="Y3150" s="7">
        <f t="shared" si="851"/>
        <v>32759.978336688997</v>
      </c>
      <c r="Z3150" s="7">
        <f t="shared" si="851"/>
        <v>13989.762159027501</v>
      </c>
      <c r="AA3150" s="7" t="str">
        <f t="shared" si="851"/>
        <v/>
      </c>
      <c r="AB3150" s="7" t="str">
        <f t="shared" si="851"/>
        <v/>
      </c>
      <c r="AC3150" s="7" t="str">
        <f t="shared" si="851"/>
        <v/>
      </c>
      <c r="AD3150" s="7" t="str">
        <f t="shared" si="848"/>
        <v/>
      </c>
      <c r="AE3150" s="7" t="str">
        <f t="shared" si="848"/>
        <v/>
      </c>
      <c r="AF3150" s="7" t="str">
        <f t="shared" si="848"/>
        <v/>
      </c>
      <c r="AG3150" s="7" t="str">
        <f t="shared" si="848"/>
        <v/>
      </c>
      <c r="AH3150" s="7" t="str">
        <f t="shared" si="848"/>
        <v/>
      </c>
      <c r="AI3150" s="7">
        <f t="shared" si="848"/>
        <v>5872.6890724627865</v>
      </c>
      <c r="AJ3150" s="69">
        <f t="shared" si="850"/>
        <v>71185.93929514967</v>
      </c>
      <c r="AK3150" s="11">
        <f t="shared" si="842"/>
        <v>11.173050596088272</v>
      </c>
    </row>
    <row r="3151" spans="1:37" hidden="1">
      <c r="A3151" s="8">
        <v>3148</v>
      </c>
      <c r="B3151" s="8"/>
      <c r="C3151">
        <f>②MSY管理基準値計算!C3151</f>
        <v>-0.18022948795290739</v>
      </c>
      <c r="D3151" s="69">
        <f t="shared" si="843"/>
        <v>5143</v>
      </c>
      <c r="E3151" s="5">
        <f>IF(①再生産関数フィット!$B$2="HS",$W$2*(T3151+SQRT($W$3^2+(($W$4^2))/4)-SQRT((T3151-$W$3)^2+(($W$4^2))/4)),IF(①再生産関数フィット!$B$2="BH",$W$2*T3151/(1+$W$3*T3151),$W$2*T3151*EXP(-$W$3*T3151)))</f>
        <v>1486.1767038516546</v>
      </c>
      <c r="F3151" s="5">
        <f t="shared" ca="1" si="844"/>
        <v>76888.794463562052</v>
      </c>
      <c r="G3151" s="76">
        <f t="shared" si="838"/>
        <v>1241.0742853406152</v>
      </c>
      <c r="H3151" s="77">
        <f t="shared" si="853"/>
        <v>534.75785221333444</v>
      </c>
      <c r="I3151" s="77">
        <f t="shared" si="853"/>
        <v>123.98929488504045</v>
      </c>
      <c r="J3151" s="77" t="str">
        <f t="shared" si="853"/>
        <v/>
      </c>
      <c r="K3151" s="77" t="str">
        <f t="shared" si="853"/>
        <v/>
      </c>
      <c r="L3151" s="77" t="str">
        <f t="shared" si="853"/>
        <v/>
      </c>
      <c r="M3151" s="77" t="str">
        <f t="shared" si="853"/>
        <v/>
      </c>
      <c r="N3151" s="77" t="str">
        <f t="shared" si="853"/>
        <v/>
      </c>
      <c r="O3151" s="77" t="str">
        <f t="shared" si="853"/>
        <v/>
      </c>
      <c r="P3151" s="77" t="str">
        <f t="shared" si="853"/>
        <v/>
      </c>
      <c r="Q3151" s="77" t="str">
        <f t="shared" si="853"/>
        <v/>
      </c>
      <c r="R3151" s="98">
        <f t="shared" si="847"/>
        <v>24.178239057265042</v>
      </c>
      <c r="S3151" s="74">
        <f t="shared" si="839"/>
        <v>140824.0253002781</v>
      </c>
      <c r="T3151" s="72">
        <f t="shared" si="840"/>
        <v>64443.161275986742</v>
      </c>
      <c r="U3151" s="7">
        <f t="shared" si="846"/>
        <v>11.855266342384644</v>
      </c>
      <c r="V3151" s="7">
        <f t="shared" si="846"/>
        <v>11.073538893753463</v>
      </c>
      <c r="W3151" s="69">
        <f t="shared" si="841"/>
        <v>5143</v>
      </c>
      <c r="X3151" s="64">
        <f t="shared" si="851"/>
        <v>15592.31693395028</v>
      </c>
      <c r="Y3151" s="7">
        <f t="shared" si="851"/>
        <v>28026.699465791171</v>
      </c>
      <c r="Z3151" s="7">
        <f t="shared" si="851"/>
        <v>15785.031392712008</v>
      </c>
      <c r="AA3151" s="7" t="str">
        <f t="shared" si="851"/>
        <v/>
      </c>
      <c r="AB3151" s="7" t="str">
        <f t="shared" si="851"/>
        <v/>
      </c>
      <c r="AC3151" s="7" t="str">
        <f t="shared" si="851"/>
        <v/>
      </c>
      <c r="AD3151" s="7" t="str">
        <f t="shared" si="848"/>
        <v/>
      </c>
      <c r="AE3151" s="7" t="str">
        <f t="shared" si="848"/>
        <v/>
      </c>
      <c r="AF3151" s="7" t="str">
        <f t="shared" si="848"/>
        <v/>
      </c>
      <c r="AG3151" s="7" t="str">
        <f t="shared" si="848"/>
        <v/>
      </c>
      <c r="AH3151" s="7" t="str">
        <f t="shared" si="848"/>
        <v/>
      </c>
      <c r="AI3151" s="7">
        <f t="shared" si="848"/>
        <v>5085.594018049067</v>
      </c>
      <c r="AJ3151" s="69">
        <f t="shared" si="850"/>
        <v>64489.641810502522</v>
      </c>
      <c r="AK3151" s="11">
        <f t="shared" si="842"/>
        <v>11.074259897802342</v>
      </c>
    </row>
    <row r="3152" spans="1:37" hidden="1">
      <c r="A3152" s="8">
        <v>3149</v>
      </c>
      <c r="B3152" s="8"/>
      <c r="C3152">
        <f>②MSY管理基準値計算!C3152</f>
        <v>-0.44754825382424457</v>
      </c>
      <c r="D3152" s="69">
        <f t="shared" si="843"/>
        <v>5144</v>
      </c>
      <c r="E3152" s="5">
        <f>IF(①再生産関数フィット!$B$2="HS",$W$2*(T3152+SQRT($W$3^2+(($W$4^2))/4)-SQRT((T3152-$W$3)^2+(($W$4^2))/4)),IF(①再生産関数フィット!$B$2="BH",$W$2*T3152/(1+$W$3*T3152),$W$2*T3152*EXP(-$W$3*T3152)))</f>
        <v>1486.1767038516546</v>
      </c>
      <c r="F3152" s="5">
        <f t="shared" ca="1" si="844"/>
        <v>69047.55602585309</v>
      </c>
      <c r="G3152" s="76">
        <f t="shared" si="838"/>
        <v>949.95429869533336</v>
      </c>
      <c r="H3152" s="77">
        <f t="shared" si="853"/>
        <v>449.16688908857833</v>
      </c>
      <c r="I3152" s="77">
        <f t="shared" si="853"/>
        <v>106.07487798081377</v>
      </c>
      <c r="J3152" s="77" t="str">
        <f t="shared" si="853"/>
        <v/>
      </c>
      <c r="K3152" s="77" t="str">
        <f t="shared" si="853"/>
        <v/>
      </c>
      <c r="L3152" s="77" t="str">
        <f t="shared" si="853"/>
        <v/>
      </c>
      <c r="M3152" s="77" t="str">
        <f t="shared" si="853"/>
        <v/>
      </c>
      <c r="N3152" s="77" t="str">
        <f t="shared" si="853"/>
        <v/>
      </c>
      <c r="O3152" s="77" t="str">
        <f t="shared" si="853"/>
        <v/>
      </c>
      <c r="P3152" s="77" t="str">
        <f t="shared" si="853"/>
        <v/>
      </c>
      <c r="Q3152" s="77" t="str">
        <f t="shared" si="853"/>
        <v/>
      </c>
      <c r="R3152" s="98">
        <f t="shared" si="847"/>
        <v>25.995807871708422</v>
      </c>
      <c r="S3152" s="74">
        <f t="shared" si="839"/>
        <v>117190.48978350752</v>
      </c>
      <c r="T3152" s="72">
        <f t="shared" si="840"/>
        <v>56733.973381265285</v>
      </c>
      <c r="U3152" s="7">
        <f t="shared" si="846"/>
        <v>11.671556007640685</v>
      </c>
      <c r="V3152" s="7">
        <f t="shared" si="846"/>
        <v>10.946128488080591</v>
      </c>
      <c r="W3152" s="69">
        <f t="shared" si="841"/>
        <v>5144</v>
      </c>
      <c r="X3152" s="64">
        <f t="shared" si="851"/>
        <v>11934.812180852596</v>
      </c>
      <c r="Y3152" s="7">
        <f t="shared" si="851"/>
        <v>23540.870617170222</v>
      </c>
      <c r="Z3152" s="7">
        <f t="shared" si="851"/>
        <v>13504.35358518407</v>
      </c>
      <c r="AA3152" s="7" t="str">
        <f t="shared" si="851"/>
        <v/>
      </c>
      <c r="AB3152" s="7" t="str">
        <f t="shared" si="851"/>
        <v/>
      </c>
      <c r="AC3152" s="7" t="str">
        <f t="shared" si="851"/>
        <v/>
      </c>
      <c r="AD3152" s="7" t="str">
        <f t="shared" si="848"/>
        <v/>
      </c>
      <c r="AE3152" s="7" t="str">
        <f t="shared" si="848"/>
        <v/>
      </c>
      <c r="AF3152" s="7" t="str">
        <f t="shared" si="848"/>
        <v/>
      </c>
      <c r="AG3152" s="7" t="str">
        <f t="shared" si="848"/>
        <v/>
      </c>
      <c r="AH3152" s="7" t="str">
        <f t="shared" si="848"/>
        <v/>
      </c>
      <c r="AI3152" s="7">
        <f t="shared" si="848"/>
        <v>5467.8971737186412</v>
      </c>
      <c r="AJ3152" s="69">
        <f t="shared" si="850"/>
        <v>54447.933556925535</v>
      </c>
      <c r="AK3152" s="11">
        <f t="shared" si="842"/>
        <v>10.905000176436635</v>
      </c>
    </row>
    <row r="3153" spans="1:37" hidden="1">
      <c r="A3153" s="8">
        <v>3150</v>
      </c>
      <c r="B3153" s="8"/>
      <c r="C3153">
        <f>②MSY管理基準値計算!C3153</f>
        <v>-0.14350774482754347</v>
      </c>
      <c r="D3153" s="69">
        <f t="shared" si="843"/>
        <v>5145</v>
      </c>
      <c r="E3153" s="5">
        <f>IF(①再生産関数フィット!$B$2="HS",$W$2*(T3153+SQRT($W$3^2+(($W$4^2))/4)-SQRT((T3153-$W$3)^2+(($W$4^2))/4)),IF(①再生産関数フィット!$B$2="BH",$W$2*T3153/(1+$W$3*T3153),$W$2*T3153*EXP(-$W$3*T3153)))</f>
        <v>1330.2619019174558</v>
      </c>
      <c r="F3153" s="5">
        <f t="shared" ca="1" si="844"/>
        <v>67137.393833384573</v>
      </c>
      <c r="G3153" s="76">
        <f t="shared" si="838"/>
        <v>1152.4246299631582</v>
      </c>
      <c r="H3153" s="77">
        <f t="shared" si="853"/>
        <v>343.80538067807896</v>
      </c>
      <c r="I3153" s="77">
        <f t="shared" si="853"/>
        <v>89.097004851618706</v>
      </c>
      <c r="J3153" s="77" t="str">
        <f t="shared" si="853"/>
        <v/>
      </c>
      <c r="K3153" s="77" t="str">
        <f t="shared" si="853"/>
        <v/>
      </c>
      <c r="L3153" s="77" t="str">
        <f t="shared" si="853"/>
        <v/>
      </c>
      <c r="M3153" s="77" t="str">
        <f t="shared" si="853"/>
        <v/>
      </c>
      <c r="N3153" s="77" t="str">
        <f t="shared" si="853"/>
        <v/>
      </c>
      <c r="O3153" s="77" t="str">
        <f t="shared" si="853"/>
        <v/>
      </c>
      <c r="P3153" s="77" t="str">
        <f t="shared" si="853"/>
        <v/>
      </c>
      <c r="Q3153" s="77" t="str">
        <f t="shared" si="853"/>
        <v/>
      </c>
      <c r="R3153" s="98">
        <f t="shared" si="847"/>
        <v>23.171636076792659</v>
      </c>
      <c r="S3153" s="74">
        <f t="shared" si="839"/>
        <v>109775.05609138773</v>
      </c>
      <c r="T3153" s="72">
        <f t="shared" si="840"/>
        <v>46487.801858957464</v>
      </c>
      <c r="U3153" s="7">
        <f t="shared" si="846"/>
        <v>11.606188606396653</v>
      </c>
      <c r="V3153" s="7">
        <f t="shared" si="846"/>
        <v>10.746945231548247</v>
      </c>
      <c r="W3153" s="69">
        <f t="shared" si="841"/>
        <v>5145</v>
      </c>
      <c r="X3153" s="64">
        <f t="shared" si="851"/>
        <v>14478.561263513986</v>
      </c>
      <c r="Y3153" s="7">
        <f t="shared" si="851"/>
        <v>18018.86599533727</v>
      </c>
      <c r="Z3153" s="7">
        <f t="shared" si="851"/>
        <v>11342.906820168553</v>
      </c>
      <c r="AA3153" s="7" t="str">
        <f t="shared" si="851"/>
        <v/>
      </c>
      <c r="AB3153" s="7" t="str">
        <f t="shared" si="851"/>
        <v/>
      </c>
      <c r="AC3153" s="7" t="str">
        <f t="shared" si="851"/>
        <v/>
      </c>
      <c r="AD3153" s="7" t="str">
        <f t="shared" si="848"/>
        <v/>
      </c>
      <c r="AE3153" s="7" t="str">
        <f t="shared" si="848"/>
        <v/>
      </c>
      <c r="AF3153" s="7" t="str">
        <f t="shared" si="848"/>
        <v/>
      </c>
      <c r="AG3153" s="7" t="str">
        <f t="shared" si="848"/>
        <v/>
      </c>
      <c r="AH3153" s="7" t="str">
        <f t="shared" si="848"/>
        <v/>
      </c>
      <c r="AI3153" s="7">
        <f t="shared" si="848"/>
        <v>4873.8675112544161</v>
      </c>
      <c r="AJ3153" s="69">
        <f t="shared" si="850"/>
        <v>48714.201590274221</v>
      </c>
      <c r="AK3153" s="11">
        <f t="shared" si="842"/>
        <v>10.793725880322983</v>
      </c>
    </row>
    <row r="3154" spans="1:37" hidden="1">
      <c r="A3154" s="8">
        <v>3151</v>
      </c>
      <c r="B3154" s="8"/>
      <c r="C3154">
        <f>②MSY管理基準値計算!C3154</f>
        <v>0.37165449497110326</v>
      </c>
      <c r="D3154" s="69">
        <f t="shared" si="843"/>
        <v>5146</v>
      </c>
      <c r="E3154" s="5">
        <f>IF(①再生産関数フィット!$B$2="HS",$W$2*(T3154+SQRT($W$3^2+(($W$4^2))/4)-SQRT((T3154-$W$3)^2+(($W$4^2))/4)),IF(①再生産関数フィット!$B$2="BH",$W$2*T3154/(1+$W$3*T3154),$W$2*T3154*EXP(-$W$3*T3154)))</f>
        <v>1259.7757817837344</v>
      </c>
      <c r="F3154" s="5">
        <f t="shared" ca="1" si="844"/>
        <v>64443.161275986742</v>
      </c>
      <c r="G3154" s="76">
        <f t="shared" si="838"/>
        <v>1826.8410062842258</v>
      </c>
      <c r="H3154" s="77">
        <f t="shared" si="853"/>
        <v>417.08299983634174</v>
      </c>
      <c r="I3154" s="77">
        <f t="shared" si="853"/>
        <v>68.197434883154529</v>
      </c>
      <c r="J3154" s="77" t="str">
        <f t="shared" si="853"/>
        <v/>
      </c>
      <c r="K3154" s="77" t="str">
        <f t="shared" si="853"/>
        <v/>
      </c>
      <c r="L3154" s="77" t="str">
        <f t="shared" si="853"/>
        <v/>
      </c>
      <c r="M3154" s="77" t="str">
        <f t="shared" si="853"/>
        <v/>
      </c>
      <c r="N3154" s="77" t="str">
        <f t="shared" si="853"/>
        <v/>
      </c>
      <c r="O3154" s="77" t="str">
        <f t="shared" si="853"/>
        <v/>
      </c>
      <c r="P3154" s="77" t="str">
        <f t="shared" si="853"/>
        <v/>
      </c>
      <c r="Q3154" s="77" t="str">
        <f t="shared" si="853"/>
        <v/>
      </c>
      <c r="R3154" s="98">
        <f t="shared" si="847"/>
        <v>19.697392147521558</v>
      </c>
      <c r="S3154" s="74">
        <f t="shared" si="839"/>
        <v>137952.35927418695</v>
      </c>
      <c r="T3154" s="72">
        <f t="shared" si="840"/>
        <v>44024.569031000821</v>
      </c>
      <c r="U3154" s="7">
        <f t="shared" si="846"/>
        <v>11.834663681885464</v>
      </c>
      <c r="V3154" s="7">
        <f t="shared" si="846"/>
        <v>10.692503144128549</v>
      </c>
      <c r="W3154" s="69">
        <f t="shared" si="841"/>
        <v>5146</v>
      </c>
      <c r="X3154" s="64">
        <f t="shared" si="851"/>
        <v>22951.634962046312</v>
      </c>
      <c r="Y3154" s="7">
        <f t="shared" si="851"/>
        <v>21859.351555702684</v>
      </c>
      <c r="Z3154" s="7">
        <f t="shared" si="851"/>
        <v>8682.1902772423036</v>
      </c>
      <c r="AA3154" s="7" t="str">
        <f t="shared" si="851"/>
        <v/>
      </c>
      <c r="AB3154" s="7" t="str">
        <f t="shared" si="851"/>
        <v/>
      </c>
      <c r="AC3154" s="7" t="str">
        <f t="shared" si="851"/>
        <v/>
      </c>
      <c r="AD3154" s="7" t="str">
        <f t="shared" si="848"/>
        <v/>
      </c>
      <c r="AE3154" s="7" t="str">
        <f t="shared" si="848"/>
        <v/>
      </c>
      <c r="AF3154" s="7" t="str">
        <f t="shared" si="848"/>
        <v/>
      </c>
      <c r="AG3154" s="7" t="str">
        <f t="shared" si="848"/>
        <v/>
      </c>
      <c r="AH3154" s="7" t="str">
        <f t="shared" si="848"/>
        <v/>
      </c>
      <c r="AI3154" s="7">
        <f t="shared" si="848"/>
        <v>4143.1032028158597</v>
      </c>
      <c r="AJ3154" s="69">
        <f t="shared" si="850"/>
        <v>57636.279997807163</v>
      </c>
      <c r="AK3154" s="11">
        <f t="shared" si="842"/>
        <v>10.961907509477793</v>
      </c>
    </row>
    <row r="3155" spans="1:37" hidden="1">
      <c r="A3155" s="8">
        <v>3152</v>
      </c>
      <c r="B3155" s="8"/>
      <c r="C3155">
        <f>②MSY管理基準値計算!C3155</f>
        <v>0.17653482284677521</v>
      </c>
      <c r="D3155" s="69">
        <f t="shared" si="843"/>
        <v>5147</v>
      </c>
      <c r="E3155" s="5">
        <f>IF(①再生産関数フィット!$B$2="HS",$W$2*(T3155+SQRT($W$3^2+(($W$4^2))/4)-SQRT((T3155-$W$3)^2+(($W$4^2))/4)),IF(①再生産関数フィット!$B$2="BH",$W$2*T3155/(1+$W$3*T3155),$W$2*T3155*EXP(-$W$3*T3155)))</f>
        <v>1486.1767038516546</v>
      </c>
      <c r="F3155" s="5">
        <f t="shared" ca="1" si="844"/>
        <v>56733.973381265285</v>
      </c>
      <c r="G3155" s="76">
        <f t="shared" si="838"/>
        <v>1773.1217160138988</v>
      </c>
      <c r="H3155" s="77">
        <f t="shared" si="853"/>
        <v>661.16629870139514</v>
      </c>
      <c r="I3155" s="77">
        <f t="shared" si="853"/>
        <v>82.732825955516702</v>
      </c>
      <c r="J3155" s="77" t="str">
        <f t="shared" si="853"/>
        <v/>
      </c>
      <c r="K3155" s="77" t="str">
        <f t="shared" si="853"/>
        <v/>
      </c>
      <c r="L3155" s="77" t="str">
        <f t="shared" si="853"/>
        <v/>
      </c>
      <c r="M3155" s="77" t="str">
        <f t="shared" si="853"/>
        <v/>
      </c>
      <c r="N3155" s="77" t="str">
        <f t="shared" si="853"/>
        <v/>
      </c>
      <c r="O3155" s="77" t="str">
        <f t="shared" si="853"/>
        <v/>
      </c>
      <c r="P3155" s="77" t="str">
        <f t="shared" si="853"/>
        <v/>
      </c>
      <c r="Q3155" s="77" t="str">
        <f t="shared" si="853"/>
        <v/>
      </c>
      <c r="R3155" s="98">
        <f t="shared" si="847"/>
        <v>15.421037089651559</v>
      </c>
      <c r="S3155" s="74">
        <f t="shared" si="839"/>
        <v>161930.04257453192</v>
      </c>
      <c r="T3155" s="72">
        <f t="shared" si="840"/>
        <v>57946.858998906195</v>
      </c>
      <c r="U3155" s="7">
        <f t="shared" si="846"/>
        <v>11.994919684986842</v>
      </c>
      <c r="V3155" s="7">
        <f t="shared" si="846"/>
        <v>10.967281645381858</v>
      </c>
      <c r="W3155" s="69">
        <f t="shared" si="841"/>
        <v>5147</v>
      </c>
      <c r="X3155" s="64">
        <f t="shared" si="851"/>
        <v>22276.729189478534</v>
      </c>
      <c r="Y3155" s="7">
        <f t="shared" si="851"/>
        <v>34651.775703559186</v>
      </c>
      <c r="Z3155" s="7">
        <f t="shared" si="851"/>
        <v>10532.685552623254</v>
      </c>
      <c r="AA3155" s="7" t="str">
        <f t="shared" si="851"/>
        <v/>
      </c>
      <c r="AB3155" s="7" t="str">
        <f t="shared" si="851"/>
        <v/>
      </c>
      <c r="AC3155" s="7" t="str">
        <f t="shared" si="851"/>
        <v/>
      </c>
      <c r="AD3155" s="7" t="str">
        <f t="shared" si="848"/>
        <v/>
      </c>
      <c r="AE3155" s="7" t="str">
        <f t="shared" si="848"/>
        <v/>
      </c>
      <c r="AF3155" s="7" t="str">
        <f t="shared" si="848"/>
        <v/>
      </c>
      <c r="AG3155" s="7" t="str">
        <f t="shared" si="848"/>
        <v/>
      </c>
      <c r="AH3155" s="7" t="str">
        <f t="shared" si="848"/>
        <v/>
      </c>
      <c r="AI3155" s="7">
        <f t="shared" si="848"/>
        <v>3243.6247234340949</v>
      </c>
      <c r="AJ3155" s="69">
        <f t="shared" si="850"/>
        <v>70704.815169095076</v>
      </c>
      <c r="AK3155" s="11">
        <f t="shared" si="842"/>
        <v>11.166268956624821</v>
      </c>
    </row>
    <row r="3156" spans="1:37" hidden="1">
      <c r="A3156" s="8">
        <v>3153</v>
      </c>
      <c r="B3156" s="8"/>
      <c r="C3156">
        <f>②MSY管理基準値計算!C3156</f>
        <v>0.31449490570443667</v>
      </c>
      <c r="D3156" s="69">
        <f t="shared" si="843"/>
        <v>5148</v>
      </c>
      <c r="E3156" s="5">
        <f>IF(①再生産関数フィット!$B$2="HS",$W$2*(T3156+SQRT($W$3^2+(($W$4^2))/4)-SQRT((T3156-$W$3)^2+(($W$4^2))/4)),IF(①再生産関数フィット!$B$2="BH",$W$2*T3156/(1+$W$3*T3156),$W$2*T3156*EXP(-$W$3*T3156)))</f>
        <v>1486.1767038516546</v>
      </c>
      <c r="F3156" s="5">
        <f t="shared" ca="1" si="844"/>
        <v>46487.801858957464</v>
      </c>
      <c r="G3156" s="76">
        <f t="shared" ref="G3156:G3219" si="854">IF($W$6="対数",EXP(LN(E3156)+C3156),IF(E3156+C3156&lt;0,0.01,E3156+C3156))</f>
        <v>2035.4191279074869</v>
      </c>
      <c r="H3156" s="77">
        <f t="shared" si="853"/>
        <v>641.72433073881916</v>
      </c>
      <c r="I3156" s="77">
        <f t="shared" si="853"/>
        <v>131.14933080365145</v>
      </c>
      <c r="J3156" s="77" t="str">
        <f t="shared" si="853"/>
        <v/>
      </c>
      <c r="K3156" s="77" t="str">
        <f t="shared" si="853"/>
        <v/>
      </c>
      <c r="L3156" s="77" t="str">
        <f t="shared" si="853"/>
        <v/>
      </c>
      <c r="M3156" s="77" t="str">
        <f t="shared" si="853"/>
        <v/>
      </c>
      <c r="N3156" s="77" t="str">
        <f t="shared" si="853"/>
        <v/>
      </c>
      <c r="O3156" s="77" t="str">
        <f t="shared" si="853"/>
        <v/>
      </c>
      <c r="P3156" s="77" t="str">
        <f t="shared" si="853"/>
        <v/>
      </c>
      <c r="Q3156" s="77" t="str">
        <f t="shared" si="853"/>
        <v/>
      </c>
      <c r="R3156" s="98">
        <f t="shared" si="847"/>
        <v>17.220972082735283</v>
      </c>
      <c r="S3156" s="74">
        <f t="shared" ref="S3156:S3219" si="855">SUMPRODUCT(G3156:R3156,G$3:R$3)</f>
        <v>182297.51366646064</v>
      </c>
      <c r="T3156" s="72">
        <f t="shared" ref="T3156:T3219" si="856">SUMPRODUCT(H3156:R3156,H$3:R$3,H$5:R$5)</f>
        <v>68794.532013220203</v>
      </c>
      <c r="U3156" s="7">
        <f t="shared" si="846"/>
        <v>12.113395321881814</v>
      </c>
      <c r="V3156" s="7">
        <f t="shared" si="846"/>
        <v>11.138879544210974</v>
      </c>
      <c r="W3156" s="69">
        <f t="shared" ref="W3156:W3219" si="857">D3156</f>
        <v>5148</v>
      </c>
      <c r="X3156" s="64">
        <f t="shared" si="851"/>
        <v>25572.119663286681</v>
      </c>
      <c r="Y3156" s="7">
        <f t="shared" si="851"/>
        <v>33632.820692697045</v>
      </c>
      <c r="Z3156" s="7">
        <f t="shared" si="851"/>
        <v>16696.572924204789</v>
      </c>
      <c r="AA3156" s="7" t="str">
        <f t="shared" si="851"/>
        <v/>
      </c>
      <c r="AB3156" s="7" t="str">
        <f t="shared" si="851"/>
        <v/>
      </c>
      <c r="AC3156" s="7" t="str">
        <f t="shared" si="851"/>
        <v/>
      </c>
      <c r="AD3156" s="7" t="str">
        <f t="shared" si="848"/>
        <v/>
      </c>
      <c r="AE3156" s="7" t="str">
        <f t="shared" si="848"/>
        <v/>
      </c>
      <c r="AF3156" s="7" t="str">
        <f t="shared" si="848"/>
        <v/>
      </c>
      <c r="AG3156" s="7" t="str">
        <f t="shared" si="848"/>
        <v/>
      </c>
      <c r="AH3156" s="7" t="str">
        <f t="shared" si="848"/>
        <v/>
      </c>
      <c r="AI3156" s="7">
        <f t="shared" si="848"/>
        <v>3622.21882253385</v>
      </c>
      <c r="AJ3156" s="69">
        <f t="shared" si="850"/>
        <v>79523.732102722366</v>
      </c>
      <c r="AK3156" s="11">
        <f t="shared" ref="AK3156:AK3219" si="858">LN(AJ3156)</f>
        <v>11.28381077311046</v>
      </c>
    </row>
    <row r="3157" spans="1:37" hidden="1">
      <c r="A3157" s="8">
        <v>3154</v>
      </c>
      <c r="B3157" s="8"/>
      <c r="C3157">
        <f>②MSY管理基準値計算!C3157</f>
        <v>0.20318463572837864</v>
      </c>
      <c r="D3157" s="69">
        <f t="shared" ref="D3157:D3220" si="859">D3156+1</f>
        <v>5149</v>
      </c>
      <c r="E3157" s="5">
        <f>IF(①再生産関数フィット!$B$2="HS",$W$2*(T3157+SQRT($W$3^2+(($W$4^2))/4)-SQRT((T3157-$W$3)^2+(($W$4^2))/4)),IF(①再生産関数フィット!$B$2="BH",$W$2*T3157/(1+$W$3*T3157),$W$2*T3157*EXP(-$W$3*T3157)))</f>
        <v>1486.1767038516546</v>
      </c>
      <c r="F3157" s="5">
        <f t="shared" ref="F3157:F3220" ca="1" si="860">INDIRECT("T"&amp;A3157-$G$16)</f>
        <v>44024.569031000821</v>
      </c>
      <c r="G3157" s="76">
        <f t="shared" si="854"/>
        <v>1821.010355375297</v>
      </c>
      <c r="H3157" s="77">
        <f t="shared" ref="H3157:Q3172" si="861">IF(H$2&lt;&gt;"",G3156*EXP(-G$4-G$6*$S$6),"")</f>
        <v>736.65443597735759</v>
      </c>
      <c r="I3157" s="77">
        <f t="shared" si="861"/>
        <v>127.2928107529381</v>
      </c>
      <c r="J3157" s="77" t="str">
        <f t="shared" si="861"/>
        <v/>
      </c>
      <c r="K3157" s="77" t="str">
        <f t="shared" si="861"/>
        <v/>
      </c>
      <c r="L3157" s="77" t="str">
        <f t="shared" si="861"/>
        <v/>
      </c>
      <c r="M3157" s="77" t="str">
        <f t="shared" si="861"/>
        <v/>
      </c>
      <c r="N3157" s="77" t="str">
        <f t="shared" si="861"/>
        <v/>
      </c>
      <c r="O3157" s="77" t="str">
        <f t="shared" si="861"/>
        <v/>
      </c>
      <c r="P3157" s="77" t="str">
        <f t="shared" si="861"/>
        <v/>
      </c>
      <c r="Q3157" s="77" t="str">
        <f t="shared" si="861"/>
        <v/>
      </c>
      <c r="R3157" s="98">
        <f t="shared" si="847"/>
        <v>26.031383428461211</v>
      </c>
      <c r="S3157" s="74">
        <f t="shared" si="855"/>
        <v>185675.12998873868</v>
      </c>
      <c r="T3157" s="72">
        <f t="shared" si="856"/>
        <v>76001.993974858909</v>
      </c>
      <c r="U3157" s="7">
        <f t="shared" ref="U3157:V3220" si="862">LN(S3157)</f>
        <v>12.13175381262471</v>
      </c>
      <c r="V3157" s="7">
        <f t="shared" si="862"/>
        <v>11.238514855435598</v>
      </c>
      <c r="W3157" s="69">
        <f t="shared" si="857"/>
        <v>5149</v>
      </c>
      <c r="X3157" s="64">
        <f t="shared" si="851"/>
        <v>22878.381202801516</v>
      </c>
      <c r="Y3157" s="7">
        <f t="shared" si="851"/>
        <v>38608.114685603279</v>
      </c>
      <c r="Z3157" s="7">
        <f t="shared" si="851"/>
        <v>16205.600779201663</v>
      </c>
      <c r="AA3157" s="7" t="str">
        <f t="shared" si="851"/>
        <v/>
      </c>
      <c r="AB3157" s="7" t="str">
        <f t="shared" si="851"/>
        <v/>
      </c>
      <c r="AC3157" s="7" t="str">
        <f t="shared" si="851"/>
        <v/>
      </c>
      <c r="AD3157" s="7" t="str">
        <f t="shared" si="848"/>
        <v/>
      </c>
      <c r="AE3157" s="7" t="str">
        <f t="shared" si="848"/>
        <v/>
      </c>
      <c r="AF3157" s="7" t="str">
        <f t="shared" si="848"/>
        <v/>
      </c>
      <c r="AG3157" s="7" t="str">
        <f t="shared" si="848"/>
        <v/>
      </c>
      <c r="AH3157" s="7" t="str">
        <f t="shared" si="848"/>
        <v/>
      </c>
      <c r="AI3157" s="7">
        <f t="shared" si="848"/>
        <v>5475.3800527729118</v>
      </c>
      <c r="AJ3157" s="69">
        <f t="shared" si="850"/>
        <v>83167.476720379374</v>
      </c>
      <c r="AK3157" s="11">
        <f t="shared" si="858"/>
        <v>11.328611645582969</v>
      </c>
    </row>
    <row r="3158" spans="1:37" hidden="1">
      <c r="A3158" s="8">
        <v>3155</v>
      </c>
      <c r="B3158" s="8"/>
      <c r="C3158">
        <f>②MSY管理基準値計算!C3158</f>
        <v>-2.8658576010880524E-2</v>
      </c>
      <c r="D3158" s="69">
        <f t="shared" si="859"/>
        <v>5150</v>
      </c>
      <c r="E3158" s="5">
        <f>IF(①再生産関数フィット!$B$2="HS",$W$2*(T3158+SQRT($W$3^2+(($W$4^2))/4)-SQRT((T3158-$W$3)^2+(($W$4^2))/4)),IF(①再生産関数フィット!$B$2="BH",$W$2*T3158/(1+$W$3*T3158),$W$2*T3158*EXP(-$W$3*T3158)))</f>
        <v>1486.1767038516546</v>
      </c>
      <c r="F3158" s="5">
        <f t="shared" ca="1" si="860"/>
        <v>57946.858998906195</v>
      </c>
      <c r="G3158" s="76">
        <f t="shared" si="854"/>
        <v>1444.1895160085537</v>
      </c>
      <c r="H3158" s="77">
        <f t="shared" si="861"/>
        <v>659.05608228561766</v>
      </c>
      <c r="I3158" s="77">
        <f t="shared" si="861"/>
        <v>146.12320153300018</v>
      </c>
      <c r="J3158" s="77" t="str">
        <f t="shared" si="861"/>
        <v/>
      </c>
      <c r="K3158" s="77" t="str">
        <f t="shared" si="861"/>
        <v/>
      </c>
      <c r="L3158" s="77" t="str">
        <f t="shared" si="861"/>
        <v/>
      </c>
      <c r="M3158" s="77" t="str">
        <f t="shared" si="861"/>
        <v/>
      </c>
      <c r="N3158" s="77" t="str">
        <f t="shared" si="861"/>
        <v/>
      </c>
      <c r="O3158" s="77" t="str">
        <f t="shared" si="861"/>
        <v/>
      </c>
      <c r="P3158" s="77" t="str">
        <f t="shared" si="861"/>
        <v/>
      </c>
      <c r="Q3158" s="77" t="str">
        <f t="shared" si="861"/>
        <v/>
      </c>
      <c r="R3158" s="98">
        <f t="shared" ref="R3158:R3221" si="863">INDEX(G3157:Q3157,MATCH(MAX(G3157:Q3157)+1,G3157:Q3157,1))*EXP(-INDEX(G$4:Q$4,MATCH(MAX(G$4:Q$4)+1,G$4:Q$4,1))-INDEX(G$6:Q$6,MATCH(MAX(G$6:Q$6)+1,G$6:Q$6,1))*$S$6)+R3157*EXP(-R$4-R$6*$S$6)</f>
        <v>26.90053743876296</v>
      </c>
      <c r="S3158" s="74">
        <f t="shared" si="855"/>
        <v>167503.72944822386</v>
      </c>
      <c r="T3158" s="72">
        <f t="shared" si="856"/>
        <v>76783.34469360084</v>
      </c>
      <c r="U3158" s="7">
        <f t="shared" si="862"/>
        <v>12.02876089536192</v>
      </c>
      <c r="V3158" s="7">
        <f t="shared" si="862"/>
        <v>11.2487430296482</v>
      </c>
      <c r="W3158" s="69">
        <f t="shared" si="857"/>
        <v>5150</v>
      </c>
      <c r="X3158" s="64">
        <f t="shared" si="851"/>
        <v>18144.168251873372</v>
      </c>
      <c r="Y3158" s="7">
        <f t="shared" si="851"/>
        <v>34541.179101661735</v>
      </c>
      <c r="Z3158" s="7">
        <f t="shared" si="851"/>
        <v>18602.890882963493</v>
      </c>
      <c r="AA3158" s="7" t="str">
        <f t="shared" si="851"/>
        <v/>
      </c>
      <c r="AB3158" s="7" t="str">
        <f t="shared" si="851"/>
        <v/>
      </c>
      <c r="AC3158" s="7" t="str">
        <f t="shared" si="851"/>
        <v/>
      </c>
      <c r="AD3158" s="7" t="str">
        <f t="shared" si="848"/>
        <v/>
      </c>
      <c r="AE3158" s="7" t="str">
        <f t="shared" si="848"/>
        <v/>
      </c>
      <c r="AF3158" s="7" t="str">
        <f t="shared" si="848"/>
        <v/>
      </c>
      <c r="AG3158" s="7" t="str">
        <f t="shared" si="848"/>
        <v/>
      </c>
      <c r="AH3158" s="7" t="str">
        <f t="shared" si="848"/>
        <v/>
      </c>
      <c r="AI3158" s="7">
        <f t="shared" si="848"/>
        <v>5658.1958659959091</v>
      </c>
      <c r="AJ3158" s="69">
        <f t="shared" si="850"/>
        <v>76946.434102494502</v>
      </c>
      <c r="AK3158" s="11">
        <f t="shared" si="858"/>
        <v>11.250864797744859</v>
      </c>
    </row>
    <row r="3159" spans="1:37" hidden="1">
      <c r="A3159" s="8">
        <v>3156</v>
      </c>
      <c r="B3159" s="8"/>
      <c r="C3159">
        <f>②MSY管理基準値計算!C3159</f>
        <v>-0.15302671334151249</v>
      </c>
      <c r="D3159" s="69">
        <f t="shared" si="859"/>
        <v>5151</v>
      </c>
      <c r="E3159" s="5">
        <f>IF(①再生産関数フィット!$B$2="HS",$W$2*(T3159+SQRT($W$3^2+(($W$4^2))/4)-SQRT((T3159-$W$3)^2+(($W$4^2))/4)),IF(①再生産関数フィット!$B$2="BH",$W$2*T3159/(1+$W$3*T3159),$W$2*T3159*EXP(-$W$3*T3159)))</f>
        <v>1486.1767038516546</v>
      </c>
      <c r="F3159" s="5">
        <f t="shared" ca="1" si="860"/>
        <v>68794.532013220203</v>
      </c>
      <c r="G3159" s="76">
        <f t="shared" si="854"/>
        <v>1275.2983335038491</v>
      </c>
      <c r="H3159" s="77">
        <f t="shared" si="861"/>
        <v>522.67790882627912</v>
      </c>
      <c r="I3159" s="77">
        <f t="shared" si="861"/>
        <v>130.73074705048123</v>
      </c>
      <c r="J3159" s="77" t="str">
        <f t="shared" si="861"/>
        <v/>
      </c>
      <c r="K3159" s="77" t="str">
        <f t="shared" si="861"/>
        <v/>
      </c>
      <c r="L3159" s="77" t="str">
        <f t="shared" si="861"/>
        <v/>
      </c>
      <c r="M3159" s="77" t="str">
        <f t="shared" si="861"/>
        <v/>
      </c>
      <c r="N3159" s="77" t="str">
        <f t="shared" si="861"/>
        <v/>
      </c>
      <c r="O3159" s="77" t="str">
        <f t="shared" si="861"/>
        <v/>
      </c>
      <c r="P3159" s="77" t="str">
        <f t="shared" si="861"/>
        <v/>
      </c>
      <c r="Q3159" s="77" t="str">
        <f t="shared" si="861"/>
        <v/>
      </c>
      <c r="R3159" s="98">
        <f t="shared" si="863"/>
        <v>30.3567978482115</v>
      </c>
      <c r="S3159" s="74">
        <f t="shared" si="855"/>
        <v>144883.37922671292</v>
      </c>
      <c r="T3159" s="72">
        <f t="shared" si="856"/>
        <v>67737.550445244997</v>
      </c>
      <c r="U3159" s="7">
        <f t="shared" si="862"/>
        <v>11.883684416599982</v>
      </c>
      <c r="V3159" s="7">
        <f t="shared" si="862"/>
        <v>11.123395964590756</v>
      </c>
      <c r="W3159" s="69">
        <f t="shared" si="857"/>
        <v>5151</v>
      </c>
      <c r="X3159" s="64">
        <f t="shared" si="851"/>
        <v>16022.292973279356</v>
      </c>
      <c r="Y3159" s="7">
        <f t="shared" si="851"/>
        <v>27393.588719550637</v>
      </c>
      <c r="Z3159" s="7">
        <f t="shared" si="851"/>
        <v>16643.283181002385</v>
      </c>
      <c r="AA3159" s="7" t="str">
        <f t="shared" si="851"/>
        <v/>
      </c>
      <c r="AB3159" s="7" t="str">
        <f t="shared" si="851"/>
        <v/>
      </c>
      <c r="AC3159" s="7" t="str">
        <f t="shared" si="851"/>
        <v/>
      </c>
      <c r="AD3159" s="7" t="str">
        <f t="shared" si="848"/>
        <v/>
      </c>
      <c r="AE3159" s="7" t="str">
        <f t="shared" si="848"/>
        <v/>
      </c>
      <c r="AF3159" s="7" t="str">
        <f t="shared" si="848"/>
        <v/>
      </c>
      <c r="AG3159" s="7" t="str">
        <f t="shared" ref="AG3159:AI3222" si="864">IF(P3159&lt;&gt;"",IF($J$1="Baranov",P$10/(P$4+P$10)*(1-EXP(-P$4-P$10))*P3159*P$3,P3159*P$3*(1-EXP(-P$10))*EXP(-P$4/2)),"")</f>
        <v/>
      </c>
      <c r="AH3159" s="7" t="str">
        <f t="shared" si="864"/>
        <v/>
      </c>
      <c r="AI3159" s="7">
        <f t="shared" si="864"/>
        <v>6385.1775631112641</v>
      </c>
      <c r="AJ3159" s="69">
        <f t="shared" si="850"/>
        <v>66444.34243694364</v>
      </c>
      <c r="AK3159" s="11">
        <f t="shared" si="858"/>
        <v>11.104119920365426</v>
      </c>
    </row>
    <row r="3160" spans="1:37" hidden="1">
      <c r="A3160" s="8">
        <v>3157</v>
      </c>
      <c r="B3160" s="8"/>
      <c r="C3160">
        <f>②MSY管理基準値計算!C3160</f>
        <v>0.63086471896906948</v>
      </c>
      <c r="D3160" s="69">
        <f t="shared" si="859"/>
        <v>5152</v>
      </c>
      <c r="E3160" s="5">
        <f>IF(①再生産関数フィット!$B$2="HS",$W$2*(T3160+SQRT($W$3^2+(($W$4^2))/4)-SQRT((T3160-$W$3)^2+(($W$4^2))/4)),IF(①再生産関数フィット!$B$2="BH",$W$2*T3160/(1+$W$3*T3160),$W$2*T3160*EXP(-$W$3*T3160)))</f>
        <v>1486.1767038516546</v>
      </c>
      <c r="F3160" s="5">
        <f t="shared" ca="1" si="860"/>
        <v>76001.993974858909</v>
      </c>
      <c r="G3160" s="76">
        <f t="shared" si="854"/>
        <v>2792.8751100241902</v>
      </c>
      <c r="H3160" s="77">
        <f t="shared" si="861"/>
        <v>461.55318169577589</v>
      </c>
      <c r="I3160" s="77">
        <f t="shared" si="861"/>
        <v>103.67869339840236</v>
      </c>
      <c r="J3160" s="77" t="str">
        <f t="shared" si="861"/>
        <v/>
      </c>
      <c r="K3160" s="77" t="str">
        <f t="shared" si="861"/>
        <v/>
      </c>
      <c r="L3160" s="77" t="str">
        <f t="shared" si="861"/>
        <v/>
      </c>
      <c r="M3160" s="77" t="str">
        <f t="shared" si="861"/>
        <v/>
      </c>
      <c r="N3160" s="77" t="str">
        <f t="shared" si="861"/>
        <v/>
      </c>
      <c r="O3160" s="77" t="str">
        <f t="shared" si="861"/>
        <v/>
      </c>
      <c r="P3160" s="77" t="str">
        <f t="shared" si="861"/>
        <v/>
      </c>
      <c r="Q3160" s="77" t="str">
        <f t="shared" si="861"/>
        <v/>
      </c>
      <c r="R3160" s="98">
        <f t="shared" si="863"/>
        <v>28.262607578676565</v>
      </c>
      <c r="S3160" s="74">
        <f t="shared" si="855"/>
        <v>192456.21293207485</v>
      </c>
      <c r="T3160" s="72">
        <f t="shared" si="856"/>
        <v>57663.549446318437</v>
      </c>
      <c r="U3160" s="7">
        <f t="shared" si="862"/>
        <v>12.1676239415479</v>
      </c>
      <c r="V3160" s="7">
        <f t="shared" si="862"/>
        <v>10.962380527506548</v>
      </c>
      <c r="W3160" s="69">
        <f t="shared" si="857"/>
        <v>5152</v>
      </c>
      <c r="X3160" s="64">
        <f t="shared" si="851"/>
        <v>35088.466812030318</v>
      </c>
      <c r="Y3160" s="7">
        <f t="shared" si="851"/>
        <v>24190.037149200474</v>
      </c>
      <c r="Z3160" s="7">
        <f t="shared" si="851"/>
        <v>13199.296209939166</v>
      </c>
      <c r="AA3160" s="7" t="str">
        <f t="shared" si="851"/>
        <v/>
      </c>
      <c r="AB3160" s="7" t="str">
        <f t="shared" si="851"/>
        <v/>
      </c>
      <c r="AC3160" s="7" t="str">
        <f t="shared" si="851"/>
        <v/>
      </c>
      <c r="AD3160" s="7" t="str">
        <f t="shared" si="851"/>
        <v/>
      </c>
      <c r="AE3160" s="7" t="str">
        <f t="shared" si="851"/>
        <v/>
      </c>
      <c r="AF3160" s="7" t="str">
        <f t="shared" si="851"/>
        <v/>
      </c>
      <c r="AG3160" s="7" t="str">
        <f t="shared" si="864"/>
        <v/>
      </c>
      <c r="AH3160" s="7" t="str">
        <f t="shared" si="864"/>
        <v/>
      </c>
      <c r="AI3160" s="7">
        <f t="shared" si="864"/>
        <v>5944.6905002536705</v>
      </c>
      <c r="AJ3160" s="69">
        <f t="shared" si="850"/>
        <v>78422.490671423613</v>
      </c>
      <c r="AK3160" s="11">
        <f t="shared" si="858"/>
        <v>11.269866036007912</v>
      </c>
    </row>
    <row r="3161" spans="1:37" hidden="1">
      <c r="A3161" s="8">
        <v>3158</v>
      </c>
      <c r="B3161" s="8"/>
      <c r="C3161">
        <f>②MSY管理基準値計算!C3161</f>
        <v>-3.7838410758570695E-2</v>
      </c>
      <c r="D3161" s="69">
        <f t="shared" si="859"/>
        <v>5153</v>
      </c>
      <c r="E3161" s="5">
        <f>IF(①再生産関数フィット!$B$2="HS",$W$2*(T3161+SQRT($W$3^2+(($W$4^2))/4)-SQRT((T3161-$W$3)^2+(($W$4^2))/4)),IF(①再生産関数フィット!$B$2="BH",$W$2*T3161/(1+$W$3*T3161),$W$2*T3161*EXP(-$W$3*T3161)))</f>
        <v>1486.1767038516543</v>
      </c>
      <c r="F3161" s="5">
        <f t="shared" ca="1" si="860"/>
        <v>76783.34469360084</v>
      </c>
      <c r="G3161" s="76">
        <f t="shared" si="854"/>
        <v>1430.9927596021512</v>
      </c>
      <c r="H3161" s="77">
        <f t="shared" si="861"/>
        <v>1010.7912472283604</v>
      </c>
      <c r="I3161" s="77">
        <f t="shared" si="861"/>
        <v>91.553957043166861</v>
      </c>
      <c r="J3161" s="77" t="str">
        <f t="shared" si="861"/>
        <v/>
      </c>
      <c r="K3161" s="77" t="str">
        <f t="shared" si="861"/>
        <v/>
      </c>
      <c r="L3161" s="77" t="str">
        <f t="shared" si="861"/>
        <v/>
      </c>
      <c r="M3161" s="77" t="str">
        <f t="shared" si="861"/>
        <v/>
      </c>
      <c r="N3161" s="77" t="str">
        <f t="shared" si="861"/>
        <v/>
      </c>
      <c r="O3161" s="77" t="str">
        <f t="shared" si="861"/>
        <v/>
      </c>
      <c r="P3161" s="77" t="str">
        <f t="shared" si="861"/>
        <v/>
      </c>
      <c r="Q3161" s="77" t="str">
        <f t="shared" si="861"/>
        <v/>
      </c>
      <c r="R3161" s="98">
        <f t="shared" si="863"/>
        <v>23.148935662781327</v>
      </c>
      <c r="S3161" s="74">
        <f t="shared" si="855"/>
        <v>188172.84077870738</v>
      </c>
      <c r="T3161" s="72">
        <f t="shared" si="856"/>
        <v>80393.568033203308</v>
      </c>
      <c r="U3161" s="7">
        <f t="shared" si="862"/>
        <v>12.145116185298345</v>
      </c>
      <c r="V3161" s="7">
        <f t="shared" si="862"/>
        <v>11.294689452379897</v>
      </c>
      <c r="W3161" s="69">
        <f t="shared" si="857"/>
        <v>5153</v>
      </c>
      <c r="X3161" s="64">
        <f t="shared" ref="X3161:AF3189" si="865">IF(G3161&lt;&gt;"",IF($J$1="Baranov",G$10/(G$4+G$10)*(1-EXP(-G$4-G$10))*G3161*G$3,G3161*G$3*(1-EXP(-G$10))*EXP(-G$4/2)),"")</f>
        <v>17978.369950499102</v>
      </c>
      <c r="Y3161" s="7">
        <f t="shared" si="865"/>
        <v>52975.64568985506</v>
      </c>
      <c r="Z3161" s="7">
        <f t="shared" si="865"/>
        <v>11655.700497315751</v>
      </c>
      <c r="AA3161" s="7" t="str">
        <f t="shared" si="865"/>
        <v/>
      </c>
      <c r="AB3161" s="7" t="str">
        <f t="shared" si="865"/>
        <v/>
      </c>
      <c r="AC3161" s="7" t="str">
        <f t="shared" si="865"/>
        <v/>
      </c>
      <c r="AD3161" s="7" t="str">
        <f t="shared" si="865"/>
        <v/>
      </c>
      <c r="AE3161" s="7" t="str">
        <f t="shared" si="865"/>
        <v/>
      </c>
      <c r="AF3161" s="7" t="str">
        <f t="shared" si="865"/>
        <v/>
      </c>
      <c r="AG3161" s="7" t="str">
        <f t="shared" si="864"/>
        <v/>
      </c>
      <c r="AH3161" s="7" t="str">
        <f t="shared" si="864"/>
        <v/>
      </c>
      <c r="AI3161" s="7">
        <f t="shared" si="864"/>
        <v>4869.0927594856939</v>
      </c>
      <c r="AJ3161" s="69">
        <f t="shared" si="850"/>
        <v>87478.808897155599</v>
      </c>
      <c r="AK3161" s="11">
        <f t="shared" si="858"/>
        <v>11.37915185898191</v>
      </c>
    </row>
    <row r="3162" spans="1:37" hidden="1">
      <c r="A3162" s="8">
        <v>3159</v>
      </c>
      <c r="B3162" s="8"/>
      <c r="C3162">
        <f>②MSY管理基準値計算!C3162</f>
        <v>0.38479817032847369</v>
      </c>
      <c r="D3162" s="69">
        <f t="shared" si="859"/>
        <v>5154</v>
      </c>
      <c r="E3162" s="5">
        <f>IF(①再生産関数フィット!$B$2="HS",$W$2*(T3162+SQRT($W$3^2+(($W$4^2))/4)-SQRT((T3162-$W$3)^2+(($W$4^2))/4)),IF(①再生産関数フィット!$B$2="BH",$W$2*T3162/(1+$W$3*T3162),$W$2*T3162*EXP(-$W$3*T3162)))</f>
        <v>1486.1767038516548</v>
      </c>
      <c r="F3162" s="5">
        <f t="shared" ca="1" si="860"/>
        <v>67737.550445244997</v>
      </c>
      <c r="G3162" s="76">
        <f t="shared" si="854"/>
        <v>2183.6657951433881</v>
      </c>
      <c r="H3162" s="77">
        <f t="shared" si="861"/>
        <v>517.90176763059185</v>
      </c>
      <c r="I3162" s="77">
        <f t="shared" si="861"/>
        <v>200.5011385434488</v>
      </c>
      <c r="J3162" s="77" t="str">
        <f t="shared" si="861"/>
        <v/>
      </c>
      <c r="K3162" s="77" t="str">
        <f t="shared" si="861"/>
        <v/>
      </c>
      <c r="L3162" s="77" t="str">
        <f t="shared" si="861"/>
        <v/>
      </c>
      <c r="M3162" s="77" t="str">
        <f t="shared" si="861"/>
        <v/>
      </c>
      <c r="N3162" s="77" t="str">
        <f t="shared" si="861"/>
        <v/>
      </c>
      <c r="O3162" s="77" t="str">
        <f t="shared" si="861"/>
        <v/>
      </c>
      <c r="P3162" s="77" t="str">
        <f t="shared" si="861"/>
        <v/>
      </c>
      <c r="Q3162" s="77" t="str">
        <f t="shared" si="861"/>
        <v/>
      </c>
      <c r="R3162" s="98">
        <f t="shared" si="863"/>
        <v>20.124478566769469</v>
      </c>
      <c r="S3162" s="74">
        <f t="shared" si="855"/>
        <v>192899.37228916035</v>
      </c>
      <c r="T3162" s="72">
        <f t="shared" si="856"/>
        <v>79657.652101895219</v>
      </c>
      <c r="U3162" s="7">
        <f t="shared" si="862"/>
        <v>12.169923944814707</v>
      </c>
      <c r="V3162" s="7">
        <f t="shared" si="862"/>
        <v>11.285493382310499</v>
      </c>
      <c r="W3162" s="69">
        <f t="shared" si="857"/>
        <v>5154</v>
      </c>
      <c r="X3162" s="64">
        <f t="shared" si="865"/>
        <v>27434.626241053407</v>
      </c>
      <c r="Y3162" s="7">
        <f t="shared" si="865"/>
        <v>27143.27079837627</v>
      </c>
      <c r="Z3162" s="7">
        <f t="shared" si="865"/>
        <v>25525.725983983251</v>
      </c>
      <c r="AA3162" s="7" t="str">
        <f t="shared" si="865"/>
        <v/>
      </c>
      <c r="AB3162" s="7" t="str">
        <f t="shared" si="865"/>
        <v/>
      </c>
      <c r="AC3162" s="7" t="str">
        <f t="shared" si="865"/>
        <v/>
      </c>
      <c r="AD3162" s="7" t="str">
        <f t="shared" si="865"/>
        <v/>
      </c>
      <c r="AE3162" s="7" t="str">
        <f t="shared" si="865"/>
        <v/>
      </c>
      <c r="AF3162" s="7" t="str">
        <f t="shared" si="865"/>
        <v/>
      </c>
      <c r="AG3162" s="7" t="str">
        <f t="shared" si="864"/>
        <v/>
      </c>
      <c r="AH3162" s="7" t="str">
        <f t="shared" si="864"/>
        <v/>
      </c>
      <c r="AI3162" s="7">
        <f t="shared" si="864"/>
        <v>4232.9355571809938</v>
      </c>
      <c r="AJ3162" s="69">
        <f t="shared" si="850"/>
        <v>84336.558580593934</v>
      </c>
      <c r="AK3162" s="11">
        <f t="shared" si="858"/>
        <v>11.342570722348926</v>
      </c>
    </row>
    <row r="3163" spans="1:37" hidden="1">
      <c r="A3163" s="8">
        <v>3160</v>
      </c>
      <c r="B3163" s="8"/>
      <c r="C3163">
        <f>②MSY管理基準値計算!C3163</f>
        <v>-4.8665928188141E-2</v>
      </c>
      <c r="D3163" s="69">
        <f t="shared" si="859"/>
        <v>5155</v>
      </c>
      <c r="E3163" s="5">
        <f>IF(①再生産関数フィット!$B$2="HS",$W$2*(T3163+SQRT($W$3^2+(($W$4^2))/4)-SQRT((T3163-$W$3)^2+(($W$4^2))/4)),IF(①再生産関数フィット!$B$2="BH",$W$2*T3163/(1+$W$3*T3163),$W$2*T3163*EXP(-$W$3*T3163)))</f>
        <v>1486.1767038516546</v>
      </c>
      <c r="F3163" s="5">
        <f t="shared" ca="1" si="860"/>
        <v>57663.549446318437</v>
      </c>
      <c r="G3163" s="76">
        <f t="shared" si="854"/>
        <v>1415.5822399452954</v>
      </c>
      <c r="H3163" s="77">
        <f t="shared" si="861"/>
        <v>790.30754532513868</v>
      </c>
      <c r="I3163" s="77">
        <f t="shared" si="861"/>
        <v>102.73129525837551</v>
      </c>
      <c r="J3163" s="77" t="str">
        <f t="shared" si="861"/>
        <v/>
      </c>
      <c r="K3163" s="77" t="str">
        <f t="shared" si="861"/>
        <v/>
      </c>
      <c r="L3163" s="77" t="str">
        <f t="shared" si="861"/>
        <v/>
      </c>
      <c r="M3163" s="77" t="str">
        <f t="shared" si="861"/>
        <v/>
      </c>
      <c r="N3163" s="77" t="str">
        <f t="shared" si="861"/>
        <v/>
      </c>
      <c r="O3163" s="77" t="str">
        <f t="shared" si="861"/>
        <v/>
      </c>
      <c r="P3163" s="77" t="str">
        <f t="shared" si="861"/>
        <v/>
      </c>
      <c r="Q3163" s="77" t="str">
        <f t="shared" si="861"/>
        <v/>
      </c>
      <c r="R3163" s="98">
        <f t="shared" si="863"/>
        <v>38.708487624607478</v>
      </c>
      <c r="S3163" s="74">
        <f t="shared" si="855"/>
        <v>173991.46733710286</v>
      </c>
      <c r="T3163" s="72">
        <f t="shared" si="856"/>
        <v>77852.800473034134</v>
      </c>
      <c r="U3163" s="7">
        <f t="shared" si="862"/>
        <v>12.066761538701737</v>
      </c>
      <c r="V3163" s="7">
        <f t="shared" si="862"/>
        <v>11.262575149293809</v>
      </c>
      <c r="W3163" s="69">
        <f t="shared" si="857"/>
        <v>5155</v>
      </c>
      <c r="X3163" s="64">
        <f t="shared" si="865"/>
        <v>17784.758891560257</v>
      </c>
      <c r="Y3163" s="7">
        <f t="shared" si="865"/>
        <v>41420.078203056415</v>
      </c>
      <c r="Z3163" s="7">
        <f t="shared" si="865"/>
        <v>13078.683302223331</v>
      </c>
      <c r="AA3163" s="7" t="str">
        <f t="shared" si="865"/>
        <v/>
      </c>
      <c r="AB3163" s="7" t="str">
        <f t="shared" si="865"/>
        <v/>
      </c>
      <c r="AC3163" s="7" t="str">
        <f t="shared" si="865"/>
        <v/>
      </c>
      <c r="AD3163" s="7" t="str">
        <f t="shared" si="865"/>
        <v/>
      </c>
      <c r="AE3163" s="7" t="str">
        <f t="shared" si="865"/>
        <v/>
      </c>
      <c r="AF3163" s="7" t="str">
        <f t="shared" si="865"/>
        <v/>
      </c>
      <c r="AG3163" s="7" t="str">
        <f t="shared" si="864"/>
        <v/>
      </c>
      <c r="AH3163" s="7" t="str">
        <f t="shared" si="864"/>
        <v/>
      </c>
      <c r="AI3163" s="7">
        <f t="shared" si="864"/>
        <v>8141.852375815567</v>
      </c>
      <c r="AJ3163" s="69">
        <f t="shared" si="850"/>
        <v>80425.372772655566</v>
      </c>
      <c r="AK3163" s="11">
        <f t="shared" si="858"/>
        <v>11.295084987131059</v>
      </c>
    </row>
    <row r="3164" spans="1:37" hidden="1">
      <c r="A3164" s="8">
        <v>3161</v>
      </c>
      <c r="B3164" s="8"/>
      <c r="C3164">
        <f>②MSY管理基準値計算!C3164</f>
        <v>-0.43715501154311714</v>
      </c>
      <c r="D3164" s="69">
        <f t="shared" si="859"/>
        <v>5156</v>
      </c>
      <c r="E3164" s="5">
        <f>IF(①再生産関数フィット!$B$2="HS",$W$2*(T3164+SQRT($W$3^2+(($W$4^2))/4)-SQRT((T3164-$W$3)^2+(($W$4^2))/4)),IF(①再生産関数フィット!$B$2="BH",$W$2*T3164/(1+$W$3*T3164),$W$2*T3164*EXP(-$W$3*T3164)))</f>
        <v>1486.1767038516546</v>
      </c>
      <c r="F3164" s="5">
        <f t="shared" ca="1" si="860"/>
        <v>80393.568033203308</v>
      </c>
      <c r="G3164" s="76">
        <f t="shared" si="854"/>
        <v>959.87888887554823</v>
      </c>
      <c r="H3164" s="77">
        <f t="shared" si="861"/>
        <v>512.32442608442591</v>
      </c>
      <c r="I3164" s="77">
        <f t="shared" si="861"/>
        <v>156.76586344773665</v>
      </c>
      <c r="J3164" s="77" t="str">
        <f t="shared" si="861"/>
        <v/>
      </c>
      <c r="K3164" s="77" t="str">
        <f t="shared" si="861"/>
        <v/>
      </c>
      <c r="L3164" s="77" t="str">
        <f t="shared" si="861"/>
        <v/>
      </c>
      <c r="M3164" s="77" t="str">
        <f t="shared" si="861"/>
        <v/>
      </c>
      <c r="N3164" s="77" t="str">
        <f t="shared" si="861"/>
        <v/>
      </c>
      <c r="O3164" s="77" t="str">
        <f t="shared" si="861"/>
        <v/>
      </c>
      <c r="P3164" s="77" t="str">
        <f t="shared" si="861"/>
        <v/>
      </c>
      <c r="Q3164" s="77" t="str">
        <f t="shared" si="861"/>
        <v/>
      </c>
      <c r="R3164" s="98">
        <f t="shared" si="863"/>
        <v>24.815432392050838</v>
      </c>
      <c r="S3164" s="74">
        <f t="shared" si="855"/>
        <v>135113.61106542326</v>
      </c>
      <c r="T3164" s="72">
        <f t="shared" si="856"/>
        <v>71102.234206180045</v>
      </c>
      <c r="U3164" s="7">
        <f t="shared" si="862"/>
        <v>11.813871266952177</v>
      </c>
      <c r="V3164" s="7">
        <f t="shared" si="862"/>
        <v>11.171874038731945</v>
      </c>
      <c r="W3164" s="69">
        <f t="shared" si="857"/>
        <v>5156</v>
      </c>
      <c r="X3164" s="64">
        <f t="shared" si="865"/>
        <v>12059.500410523726</v>
      </c>
      <c r="Y3164" s="7">
        <f t="shared" si="865"/>
        <v>26850.961906257176</v>
      </c>
      <c r="Z3164" s="7">
        <f t="shared" si="865"/>
        <v>19957.804245297684</v>
      </c>
      <c r="AA3164" s="7" t="str">
        <f t="shared" si="865"/>
        <v/>
      </c>
      <c r="AB3164" s="7" t="str">
        <f t="shared" si="865"/>
        <v/>
      </c>
      <c r="AC3164" s="7" t="str">
        <f t="shared" si="865"/>
        <v/>
      </c>
      <c r="AD3164" s="7" t="str">
        <f t="shared" si="865"/>
        <v/>
      </c>
      <c r="AE3164" s="7" t="str">
        <f t="shared" si="865"/>
        <v/>
      </c>
      <c r="AF3164" s="7" t="str">
        <f t="shared" si="865"/>
        <v/>
      </c>
      <c r="AG3164" s="7" t="str">
        <f t="shared" si="864"/>
        <v/>
      </c>
      <c r="AH3164" s="7" t="str">
        <f t="shared" si="864"/>
        <v/>
      </c>
      <c r="AI3164" s="7">
        <f t="shared" si="864"/>
        <v>5219.6197675692192</v>
      </c>
      <c r="AJ3164" s="69">
        <f t="shared" si="850"/>
        <v>64087.886329647801</v>
      </c>
      <c r="AK3164" s="11">
        <f t="shared" si="858"/>
        <v>11.06801064423291</v>
      </c>
    </row>
    <row r="3165" spans="1:37" hidden="1">
      <c r="A3165" s="8">
        <v>3162</v>
      </c>
      <c r="B3165" s="8"/>
      <c r="C3165">
        <f>②MSY管理基準値計算!C3165</f>
        <v>-0.10422118912116848</v>
      </c>
      <c r="D3165" s="69">
        <f t="shared" si="859"/>
        <v>5157</v>
      </c>
      <c r="E3165" s="5">
        <f>IF(①再生産関数フィット!$B$2="HS",$W$2*(T3165+SQRT($W$3^2+(($W$4^2))/4)-SQRT((T3165-$W$3)^2+(($W$4^2))/4)),IF(①再生産関数フィット!$B$2="BH",$W$2*T3165/(1+$W$3*T3165),$W$2*T3165*EXP(-$W$3*T3165)))</f>
        <v>1486.1767038516546</v>
      </c>
      <c r="F3165" s="5">
        <f t="shared" ca="1" si="860"/>
        <v>79657.652101895219</v>
      </c>
      <c r="G3165" s="76">
        <f t="shared" si="854"/>
        <v>1339.0838184167033</v>
      </c>
      <c r="H3165" s="77">
        <f t="shared" si="861"/>
        <v>347.39726663477069</v>
      </c>
      <c r="I3165" s="77">
        <f t="shared" si="861"/>
        <v>101.62497055174762</v>
      </c>
      <c r="J3165" s="77" t="str">
        <f t="shared" si="861"/>
        <v/>
      </c>
      <c r="K3165" s="77" t="str">
        <f t="shared" si="861"/>
        <v/>
      </c>
      <c r="L3165" s="77" t="str">
        <f t="shared" si="861"/>
        <v/>
      </c>
      <c r="M3165" s="77" t="str">
        <f t="shared" si="861"/>
        <v/>
      </c>
      <c r="N3165" s="77" t="str">
        <f t="shared" si="861"/>
        <v/>
      </c>
      <c r="O3165" s="77" t="str">
        <f t="shared" si="861"/>
        <v/>
      </c>
      <c r="P3165" s="77" t="str">
        <f t="shared" si="861"/>
        <v/>
      </c>
      <c r="Q3165" s="77" t="str">
        <f t="shared" si="861"/>
        <v/>
      </c>
      <c r="R3165" s="98">
        <f t="shared" si="863"/>
        <v>31.858210460498093</v>
      </c>
      <c r="S3165" s="74">
        <f t="shared" si="855"/>
        <v>123782.94260203642</v>
      </c>
      <c r="T3165" s="72">
        <f t="shared" si="856"/>
        <v>52849.726533629764</v>
      </c>
      <c r="U3165" s="7">
        <f t="shared" si="862"/>
        <v>11.726284847849985</v>
      </c>
      <c r="V3165" s="7">
        <f t="shared" si="862"/>
        <v>10.875207816897669</v>
      </c>
      <c r="W3165" s="69">
        <f t="shared" si="857"/>
        <v>5157</v>
      </c>
      <c r="X3165" s="64">
        <f t="shared" si="865"/>
        <v>16823.666032325506</v>
      </c>
      <c r="Y3165" s="7">
        <f t="shared" si="865"/>
        <v>18207.117009898222</v>
      </c>
      <c r="Z3165" s="7">
        <f t="shared" si="865"/>
        <v>12937.837511940827</v>
      </c>
      <c r="AA3165" s="7" t="str">
        <f t="shared" si="865"/>
        <v/>
      </c>
      <c r="AB3165" s="7" t="str">
        <f t="shared" si="865"/>
        <v/>
      </c>
      <c r="AC3165" s="7" t="str">
        <f t="shared" si="865"/>
        <v/>
      </c>
      <c r="AD3165" s="7" t="str">
        <f t="shared" si="865"/>
        <v/>
      </c>
      <c r="AE3165" s="7" t="str">
        <f t="shared" si="865"/>
        <v/>
      </c>
      <c r="AF3165" s="7" t="str">
        <f t="shared" si="865"/>
        <v/>
      </c>
      <c r="AG3165" s="7" t="str">
        <f t="shared" si="864"/>
        <v/>
      </c>
      <c r="AH3165" s="7" t="str">
        <f t="shared" si="864"/>
        <v/>
      </c>
      <c r="AI3165" s="7">
        <f t="shared" si="864"/>
        <v>6700.9811657468244</v>
      </c>
      <c r="AJ3165" s="69">
        <f t="shared" si="850"/>
        <v>54669.601719911385</v>
      </c>
      <c r="AK3165" s="11">
        <f t="shared" si="858"/>
        <v>10.909063106695349</v>
      </c>
    </row>
    <row r="3166" spans="1:37" hidden="1">
      <c r="A3166" s="8">
        <v>3163</v>
      </c>
      <c r="B3166" s="8"/>
      <c r="C3166">
        <f>②MSY管理基準値計算!C3166</f>
        <v>7.8564855706517681E-2</v>
      </c>
      <c r="D3166" s="69">
        <f t="shared" si="859"/>
        <v>5158</v>
      </c>
      <c r="E3166" s="5">
        <f>IF(①再生産関数フィット!$B$2="HS",$W$2*(T3166+SQRT($W$3^2+(($W$4^2))/4)-SQRT((T3166-$W$3)^2+(($W$4^2))/4)),IF(①再生産関数フィット!$B$2="BH",$W$2*T3166/(1+$W$3*T3166),$W$2*T3166*EXP(-$W$3*T3166)))</f>
        <v>1401.5937598143262</v>
      </c>
      <c r="F3166" s="5">
        <f t="shared" ca="1" si="860"/>
        <v>77852.800473034134</v>
      </c>
      <c r="G3166" s="76">
        <f t="shared" si="854"/>
        <v>1516.1509366668627</v>
      </c>
      <c r="H3166" s="77">
        <f t="shared" si="861"/>
        <v>484.63828479212276</v>
      </c>
      <c r="I3166" s="77">
        <f t="shared" si="861"/>
        <v>68.909923466538771</v>
      </c>
      <c r="J3166" s="77" t="str">
        <f t="shared" si="861"/>
        <v/>
      </c>
      <c r="K3166" s="77" t="str">
        <f t="shared" si="861"/>
        <v/>
      </c>
      <c r="L3166" s="77" t="str">
        <f t="shared" si="861"/>
        <v/>
      </c>
      <c r="M3166" s="77" t="str">
        <f t="shared" si="861"/>
        <v/>
      </c>
      <c r="N3166" s="77" t="str">
        <f t="shared" si="861"/>
        <v/>
      </c>
      <c r="O3166" s="77" t="str">
        <f t="shared" si="861"/>
        <v/>
      </c>
      <c r="P3166" s="77" t="str">
        <f t="shared" si="861"/>
        <v/>
      </c>
      <c r="Q3166" s="77" t="str">
        <f t="shared" si="861"/>
        <v/>
      </c>
      <c r="R3166" s="98">
        <f t="shared" si="863"/>
        <v>23.419456579806418</v>
      </c>
      <c r="S3166" s="74">
        <f t="shared" si="855"/>
        <v>133858.54184351716</v>
      </c>
      <c r="T3166" s="72">
        <f t="shared" si="856"/>
        <v>48980.590137236497</v>
      </c>
      <c r="U3166" s="7">
        <f t="shared" si="862"/>
        <v>11.804538863449606</v>
      </c>
      <c r="V3166" s="7">
        <f t="shared" si="862"/>
        <v>10.799179378968416</v>
      </c>
      <c r="W3166" s="69">
        <f t="shared" si="857"/>
        <v>5158</v>
      </c>
      <c r="X3166" s="64">
        <f t="shared" si="865"/>
        <v>19048.260207669333</v>
      </c>
      <c r="Y3166" s="7">
        <f t="shared" si="865"/>
        <v>25399.929147869076</v>
      </c>
      <c r="Z3166" s="7">
        <f t="shared" si="865"/>
        <v>8772.8969359590646</v>
      </c>
      <c r="AA3166" s="7" t="str">
        <f t="shared" si="865"/>
        <v/>
      </c>
      <c r="AB3166" s="7" t="str">
        <f t="shared" si="865"/>
        <v/>
      </c>
      <c r="AC3166" s="7" t="str">
        <f t="shared" si="865"/>
        <v/>
      </c>
      <c r="AD3166" s="7" t="str">
        <f t="shared" si="865"/>
        <v/>
      </c>
      <c r="AE3166" s="7" t="str">
        <f t="shared" si="865"/>
        <v/>
      </c>
      <c r="AF3166" s="7" t="str">
        <f t="shared" si="865"/>
        <v/>
      </c>
      <c r="AG3166" s="7" t="str">
        <f t="shared" si="864"/>
        <v/>
      </c>
      <c r="AH3166" s="7" t="str">
        <f t="shared" si="864"/>
        <v/>
      </c>
      <c r="AI3166" s="7">
        <f t="shared" si="864"/>
        <v>4925.9934938245988</v>
      </c>
      <c r="AJ3166" s="69">
        <f t="shared" si="850"/>
        <v>58147.079785322072</v>
      </c>
      <c r="AK3166" s="11">
        <f t="shared" si="858"/>
        <v>10.970730938032709</v>
      </c>
    </row>
    <row r="3167" spans="1:37" hidden="1">
      <c r="A3167" s="8">
        <v>3164</v>
      </c>
      <c r="B3167" s="8"/>
      <c r="C3167">
        <f>②MSY管理基準値計算!C3167</f>
        <v>6.2876852535067695E-2</v>
      </c>
      <c r="D3167" s="69">
        <f t="shared" si="859"/>
        <v>5159</v>
      </c>
      <c r="E3167" s="5">
        <f>IF(①再生産関数フィット!$B$2="HS",$W$2*(T3167+SQRT($W$3^2+(($W$4^2))/4)-SQRT((T3167-$W$3)^2+(($W$4^2))/4)),IF(①再生産関数フィット!$B$2="BH",$W$2*T3167/(1+$W$3*T3167),$W$2*T3167*EXP(-$W$3*T3167)))</f>
        <v>1486.1767038516546</v>
      </c>
      <c r="F3167" s="5">
        <f t="shared" ca="1" si="860"/>
        <v>71102.234206180045</v>
      </c>
      <c r="G3167" s="76">
        <f t="shared" si="854"/>
        <v>1582.6231694101027</v>
      </c>
      <c r="H3167" s="77">
        <f t="shared" si="861"/>
        <v>548.72202869346029</v>
      </c>
      <c r="I3167" s="77">
        <f t="shared" si="861"/>
        <v>96.133131493778947</v>
      </c>
      <c r="J3167" s="77" t="str">
        <f t="shared" si="861"/>
        <v/>
      </c>
      <c r="K3167" s="77" t="str">
        <f t="shared" si="861"/>
        <v/>
      </c>
      <c r="L3167" s="77" t="str">
        <f t="shared" si="861"/>
        <v/>
      </c>
      <c r="M3167" s="77" t="str">
        <f t="shared" si="861"/>
        <v/>
      </c>
      <c r="N3167" s="77" t="str">
        <f t="shared" si="861"/>
        <v/>
      </c>
      <c r="O3167" s="77" t="str">
        <f t="shared" si="861"/>
        <v/>
      </c>
      <c r="P3167" s="77" t="str">
        <f t="shared" si="861"/>
        <v/>
      </c>
      <c r="Q3167" s="77" t="str">
        <f t="shared" si="861"/>
        <v/>
      </c>
      <c r="R3167" s="98">
        <f t="shared" si="863"/>
        <v>16.199073850640829</v>
      </c>
      <c r="S3167" s="74">
        <f t="shared" si="855"/>
        <v>146443.39795256281</v>
      </c>
      <c r="T3167" s="72">
        <f t="shared" si="856"/>
        <v>55702.369741485687</v>
      </c>
      <c r="U3167" s="7">
        <f t="shared" si="862"/>
        <v>11.894394270683646</v>
      </c>
      <c r="V3167" s="7">
        <f t="shared" si="862"/>
        <v>10.927777969740816</v>
      </c>
      <c r="W3167" s="69">
        <f t="shared" si="857"/>
        <v>5159</v>
      </c>
      <c r="X3167" s="64">
        <f t="shared" si="865"/>
        <v>19883.388396595954</v>
      </c>
      <c r="Y3167" s="7">
        <f t="shared" si="865"/>
        <v>28758.56301090023</v>
      </c>
      <c r="Z3167" s="7">
        <f t="shared" si="865"/>
        <v>12238.673507385975</v>
      </c>
      <c r="AA3167" s="7" t="str">
        <f t="shared" si="865"/>
        <v/>
      </c>
      <c r="AB3167" s="7" t="str">
        <f t="shared" si="865"/>
        <v/>
      </c>
      <c r="AC3167" s="7" t="str">
        <f t="shared" si="865"/>
        <v/>
      </c>
      <c r="AD3167" s="7" t="str">
        <f t="shared" si="865"/>
        <v/>
      </c>
      <c r="AE3167" s="7" t="str">
        <f t="shared" si="865"/>
        <v/>
      </c>
      <c r="AF3167" s="7" t="str">
        <f t="shared" si="865"/>
        <v/>
      </c>
      <c r="AG3167" s="7" t="str">
        <f t="shared" si="864"/>
        <v/>
      </c>
      <c r="AH3167" s="7" t="str">
        <f t="shared" si="864"/>
        <v/>
      </c>
      <c r="AI3167" s="7">
        <f t="shared" si="864"/>
        <v>3407.2751484355958</v>
      </c>
      <c r="AJ3167" s="69">
        <f t="shared" si="850"/>
        <v>64287.900063317757</v>
      </c>
      <c r="AK3167" s="11">
        <f t="shared" si="858"/>
        <v>11.071126713098112</v>
      </c>
    </row>
    <row r="3168" spans="1:37" hidden="1">
      <c r="A3168" s="8">
        <v>3165</v>
      </c>
      <c r="B3168" s="8"/>
      <c r="C3168">
        <f>②MSY管理基準値計算!C3168</f>
        <v>0.3209790534419662</v>
      </c>
      <c r="D3168" s="69">
        <f t="shared" si="859"/>
        <v>5160</v>
      </c>
      <c r="E3168" s="5">
        <f>IF(①再生産関数フィット!$B$2="HS",$W$2*(T3168+SQRT($W$3^2+(($W$4^2))/4)-SQRT((T3168-$W$3)^2+(($W$4^2))/4)),IF(①再生産関数フィット!$B$2="BH",$W$2*T3168/(1+$W$3*T3168),$W$2*T3168*EXP(-$W$3*T3168)))</f>
        <v>1486.1767038516546</v>
      </c>
      <c r="F3168" s="5">
        <f t="shared" ca="1" si="860"/>
        <v>52849.726533629764</v>
      </c>
      <c r="G3168" s="76">
        <f t="shared" si="854"/>
        <v>2048.6599676294491</v>
      </c>
      <c r="H3168" s="77">
        <f t="shared" si="861"/>
        <v>572.77951368426307</v>
      </c>
      <c r="I3168" s="77">
        <f t="shared" si="861"/>
        <v>108.84482013332465</v>
      </c>
      <c r="J3168" s="77" t="str">
        <f t="shared" si="861"/>
        <v/>
      </c>
      <c r="K3168" s="77" t="str">
        <f t="shared" si="861"/>
        <v/>
      </c>
      <c r="L3168" s="77" t="str">
        <f t="shared" si="861"/>
        <v/>
      </c>
      <c r="M3168" s="77" t="str">
        <f t="shared" si="861"/>
        <v/>
      </c>
      <c r="N3168" s="77" t="str">
        <f t="shared" si="861"/>
        <v/>
      </c>
      <c r="O3168" s="77" t="str">
        <f t="shared" si="861"/>
        <v/>
      </c>
      <c r="P3168" s="77" t="str">
        <f t="shared" si="861"/>
        <v/>
      </c>
      <c r="Q3168" s="77" t="str">
        <f t="shared" si="861"/>
        <v/>
      </c>
      <c r="R3168" s="98">
        <f t="shared" si="863"/>
        <v>19.70854444453337</v>
      </c>
      <c r="S3168" s="74">
        <f t="shared" si="855"/>
        <v>171747.90559319159</v>
      </c>
      <c r="T3168" s="72">
        <f t="shared" si="856"/>
        <v>61162.531203800499</v>
      </c>
      <c r="U3168" s="7">
        <f t="shared" si="862"/>
        <v>12.053783015501896</v>
      </c>
      <c r="V3168" s="7">
        <f t="shared" si="862"/>
        <v>11.02129004577588</v>
      </c>
      <c r="W3168" s="69">
        <f t="shared" si="857"/>
        <v>5160</v>
      </c>
      <c r="X3168" s="64">
        <f t="shared" si="865"/>
        <v>25738.471808242954</v>
      </c>
      <c r="Y3168" s="7">
        <f t="shared" si="865"/>
        <v>30019.417618175878</v>
      </c>
      <c r="Z3168" s="7">
        <f t="shared" si="865"/>
        <v>13856.993898800822</v>
      </c>
      <c r="AA3168" s="7" t="str">
        <f t="shared" si="865"/>
        <v/>
      </c>
      <c r="AB3168" s="7" t="str">
        <f t="shared" si="865"/>
        <v/>
      </c>
      <c r="AC3168" s="7" t="str">
        <f t="shared" si="865"/>
        <v/>
      </c>
      <c r="AD3168" s="7" t="str">
        <f t="shared" si="865"/>
        <v/>
      </c>
      <c r="AE3168" s="7" t="str">
        <f t="shared" si="865"/>
        <v/>
      </c>
      <c r="AF3168" s="7" t="str">
        <f t="shared" si="865"/>
        <v/>
      </c>
      <c r="AG3168" s="7" t="str">
        <f t="shared" si="864"/>
        <v/>
      </c>
      <c r="AH3168" s="7" t="str">
        <f t="shared" si="864"/>
        <v/>
      </c>
      <c r="AI3168" s="7">
        <f t="shared" si="864"/>
        <v>4145.4489507769258</v>
      </c>
      <c r="AJ3168" s="69">
        <f t="shared" si="850"/>
        <v>73760.332275996581</v>
      </c>
      <c r="AK3168" s="11">
        <f t="shared" si="858"/>
        <v>11.208576363046747</v>
      </c>
    </row>
    <row r="3169" spans="1:37" hidden="1">
      <c r="A3169" s="8">
        <v>3166</v>
      </c>
      <c r="B3169" s="8"/>
      <c r="C3169">
        <f>②MSY管理基準値計算!C3169</f>
        <v>-0.47222786485785911</v>
      </c>
      <c r="D3169" s="69">
        <f t="shared" si="859"/>
        <v>5161</v>
      </c>
      <c r="E3169" s="5">
        <f>IF(①再生産関数フィット!$B$2="HS",$W$2*(T3169+SQRT($W$3^2+(($W$4^2))/4)-SQRT((T3169-$W$3)^2+(($W$4^2))/4)),IF(①再生産関数フィット!$B$2="BH",$W$2*T3169/(1+$W$3*T3169),$W$2*T3169*EXP(-$W$3*T3169)))</f>
        <v>1486.1767038516546</v>
      </c>
      <c r="F3169" s="5">
        <f t="shared" ca="1" si="860"/>
        <v>48980.590137236497</v>
      </c>
      <c r="G3169" s="76">
        <f t="shared" si="854"/>
        <v>926.79673137595603</v>
      </c>
      <c r="H3169" s="77">
        <f t="shared" si="861"/>
        <v>741.44653171012988</v>
      </c>
      <c r="I3169" s="77">
        <f t="shared" si="861"/>
        <v>113.61687682096841</v>
      </c>
      <c r="J3169" s="77" t="str">
        <f t="shared" si="861"/>
        <v/>
      </c>
      <c r="K3169" s="77" t="str">
        <f t="shared" si="861"/>
        <v/>
      </c>
      <c r="L3169" s="77" t="str">
        <f t="shared" si="861"/>
        <v/>
      </c>
      <c r="M3169" s="77" t="str">
        <f t="shared" si="861"/>
        <v/>
      </c>
      <c r="N3169" s="77" t="str">
        <f t="shared" si="861"/>
        <v/>
      </c>
      <c r="O3169" s="77" t="str">
        <f t="shared" si="861"/>
        <v/>
      </c>
      <c r="P3169" s="77" t="str">
        <f t="shared" si="861"/>
        <v/>
      </c>
      <c r="Q3169" s="77" t="str">
        <f t="shared" si="861"/>
        <v/>
      </c>
      <c r="R3169" s="98">
        <f t="shared" si="863"/>
        <v>22.554526473586016</v>
      </c>
      <c r="S3169" s="74">
        <f t="shared" si="855"/>
        <v>145919.12415483664</v>
      </c>
      <c r="T3169" s="72">
        <f t="shared" si="856"/>
        <v>71774.928314291916</v>
      </c>
      <c r="U3169" s="7">
        <f t="shared" si="862"/>
        <v>11.890807803061778</v>
      </c>
      <c r="V3169" s="7">
        <f t="shared" si="862"/>
        <v>11.18129050623282</v>
      </c>
      <c r="W3169" s="69">
        <f t="shared" si="857"/>
        <v>5161</v>
      </c>
      <c r="X3169" s="64">
        <f t="shared" si="865"/>
        <v>11643.870588291986</v>
      </c>
      <c r="Y3169" s="7">
        <f t="shared" si="865"/>
        <v>38859.26878527255</v>
      </c>
      <c r="Z3169" s="7">
        <f t="shared" si="865"/>
        <v>14464.522675314141</v>
      </c>
      <c r="AA3169" s="7" t="str">
        <f t="shared" si="865"/>
        <v/>
      </c>
      <c r="AB3169" s="7" t="str">
        <f t="shared" si="865"/>
        <v/>
      </c>
      <c r="AC3169" s="7" t="str">
        <f t="shared" si="865"/>
        <v/>
      </c>
      <c r="AD3169" s="7" t="str">
        <f t="shared" si="865"/>
        <v/>
      </c>
      <c r="AE3169" s="7" t="str">
        <f t="shared" si="865"/>
        <v/>
      </c>
      <c r="AF3169" s="7" t="str">
        <f t="shared" si="865"/>
        <v/>
      </c>
      <c r="AG3169" s="7" t="str">
        <f t="shared" si="864"/>
        <v/>
      </c>
      <c r="AH3169" s="7" t="str">
        <f t="shared" si="864"/>
        <v/>
      </c>
      <c r="AI3169" s="7">
        <f t="shared" si="864"/>
        <v>4744.066126665768</v>
      </c>
      <c r="AJ3169" s="69">
        <f t="shared" si="850"/>
        <v>69711.728175544442</v>
      </c>
      <c r="AK3169" s="11">
        <f t="shared" si="858"/>
        <v>11.152123849100489</v>
      </c>
    </row>
    <row r="3170" spans="1:37" hidden="1">
      <c r="A3170" s="8">
        <v>3167</v>
      </c>
      <c r="B3170" s="8"/>
      <c r="C3170">
        <f>②MSY管理基準値計算!C3170</f>
        <v>7.634615944448396E-2</v>
      </c>
      <c r="D3170" s="69">
        <f t="shared" si="859"/>
        <v>5162</v>
      </c>
      <c r="E3170" s="5">
        <f>IF(①再生産関数フィット!$B$2="HS",$W$2*(T3170+SQRT($W$3^2+(($W$4^2))/4)-SQRT((T3170-$W$3)^2+(($W$4^2))/4)),IF(①再生産関数フィット!$B$2="BH",$W$2*T3170/(1+$W$3*T3170),$W$2*T3170*EXP(-$W$3*T3170)))</f>
        <v>1486.1767038516546</v>
      </c>
      <c r="F3170" s="5">
        <f t="shared" ca="1" si="860"/>
        <v>55702.369741485687</v>
      </c>
      <c r="G3170" s="76">
        <f t="shared" si="854"/>
        <v>1604.0842148463871</v>
      </c>
      <c r="H3170" s="77">
        <f t="shared" si="861"/>
        <v>335.42424459737344</v>
      </c>
      <c r="I3170" s="77">
        <f t="shared" si="861"/>
        <v>147.07376442426448</v>
      </c>
      <c r="J3170" s="77" t="str">
        <f t="shared" si="861"/>
        <v/>
      </c>
      <c r="K3170" s="77" t="str">
        <f t="shared" si="861"/>
        <v/>
      </c>
      <c r="L3170" s="77" t="str">
        <f t="shared" si="861"/>
        <v/>
      </c>
      <c r="M3170" s="77" t="str">
        <f t="shared" si="861"/>
        <v/>
      </c>
      <c r="N3170" s="77" t="str">
        <f t="shared" si="861"/>
        <v/>
      </c>
      <c r="O3170" s="77" t="str">
        <f t="shared" si="861"/>
        <v/>
      </c>
      <c r="P3170" s="77" t="str">
        <f t="shared" si="861"/>
        <v/>
      </c>
      <c r="Q3170" s="77" t="str">
        <f t="shared" si="861"/>
        <v/>
      </c>
      <c r="R3170" s="98">
        <f t="shared" si="863"/>
        <v>23.891101805369491</v>
      </c>
      <c r="S3170" s="74">
        <f t="shared" si="855"/>
        <v>140611.37755721406</v>
      </c>
      <c r="T3170" s="72">
        <f t="shared" si="856"/>
        <v>59676.796733489908</v>
      </c>
      <c r="U3170" s="7">
        <f t="shared" si="862"/>
        <v>11.853755176544297</v>
      </c>
      <c r="V3170" s="7">
        <f t="shared" si="862"/>
        <v>10.996698559400443</v>
      </c>
      <c r="W3170" s="69">
        <f t="shared" si="857"/>
        <v>5162</v>
      </c>
      <c r="X3170" s="64">
        <f t="shared" si="865"/>
        <v>20153.015626914897</v>
      </c>
      <c r="Y3170" s="7">
        <f t="shared" si="865"/>
        <v>17579.610019677239</v>
      </c>
      <c r="Z3170" s="7">
        <f t="shared" si="865"/>
        <v>18723.906693991903</v>
      </c>
      <c r="AA3170" s="7" t="str">
        <f t="shared" si="865"/>
        <v/>
      </c>
      <c r="AB3170" s="7" t="str">
        <f t="shared" si="865"/>
        <v/>
      </c>
      <c r="AC3170" s="7" t="str">
        <f t="shared" si="865"/>
        <v/>
      </c>
      <c r="AD3170" s="7" t="str">
        <f t="shared" si="865"/>
        <v/>
      </c>
      <c r="AE3170" s="7" t="str">
        <f t="shared" si="865"/>
        <v/>
      </c>
      <c r="AF3170" s="7" t="str">
        <f t="shared" si="865"/>
        <v/>
      </c>
      <c r="AG3170" s="7" t="str">
        <f t="shared" si="864"/>
        <v/>
      </c>
      <c r="AH3170" s="7" t="str">
        <f t="shared" si="864"/>
        <v/>
      </c>
      <c r="AI3170" s="7">
        <f t="shared" si="864"/>
        <v>5025.1982428588017</v>
      </c>
      <c r="AJ3170" s="69">
        <f t="shared" si="850"/>
        <v>61481.730583442833</v>
      </c>
      <c r="AK3170" s="11">
        <f t="shared" si="858"/>
        <v>11.026495345978596</v>
      </c>
    </row>
    <row r="3171" spans="1:37" hidden="1">
      <c r="A3171" s="8">
        <v>3168</v>
      </c>
      <c r="B3171" s="8"/>
      <c r="C3171">
        <f>②MSY管理基準値計算!C3171</f>
        <v>0.11444610122481655</v>
      </c>
      <c r="D3171" s="69">
        <f t="shared" si="859"/>
        <v>5163</v>
      </c>
      <c r="E3171" s="5">
        <f>IF(①再生産関数フィット!$B$2="HS",$W$2*(T3171+SQRT($W$3^2+(($W$4^2))/4)-SQRT((T3171-$W$3)^2+(($W$4^2))/4)),IF(①再生産関数フィット!$B$2="BH",$W$2*T3171/(1+$W$3*T3171),$W$2*T3171*EXP(-$W$3*T3171)))</f>
        <v>1486.1767038516546</v>
      </c>
      <c r="F3171" s="5">
        <f t="shared" ca="1" si="860"/>
        <v>61162.531203800499</v>
      </c>
      <c r="G3171" s="76">
        <f t="shared" si="854"/>
        <v>1666.3789066810475</v>
      </c>
      <c r="H3171" s="77">
        <f t="shared" si="861"/>
        <v>580.54664827811121</v>
      </c>
      <c r="I3171" s="77">
        <f t="shared" si="861"/>
        <v>66.53494786511115</v>
      </c>
      <c r="J3171" s="77" t="str">
        <f t="shared" si="861"/>
        <v/>
      </c>
      <c r="K3171" s="77" t="str">
        <f t="shared" si="861"/>
        <v/>
      </c>
      <c r="L3171" s="77" t="str">
        <f t="shared" si="861"/>
        <v/>
      </c>
      <c r="M3171" s="77" t="str">
        <f t="shared" si="861"/>
        <v/>
      </c>
      <c r="N3171" s="77" t="str">
        <f t="shared" si="861"/>
        <v/>
      </c>
      <c r="O3171" s="77" t="str">
        <f t="shared" si="861"/>
        <v/>
      </c>
      <c r="P3171" s="77" t="str">
        <f t="shared" si="861"/>
        <v/>
      </c>
      <c r="Q3171" s="77" t="str">
        <f t="shared" si="861"/>
        <v/>
      </c>
      <c r="R3171" s="98">
        <f t="shared" si="863"/>
        <v>29.995571209604364</v>
      </c>
      <c r="S3171" s="74">
        <f t="shared" si="855"/>
        <v>151411.17616367823</v>
      </c>
      <c r="T3171" s="72">
        <f t="shared" si="856"/>
        <v>55728.687482530782</v>
      </c>
      <c r="U3171" s="7">
        <f t="shared" si="862"/>
        <v>11.927754436043564</v>
      </c>
      <c r="V3171" s="7">
        <f t="shared" si="862"/>
        <v>10.928250328923079</v>
      </c>
      <c r="W3171" s="69">
        <f t="shared" si="857"/>
        <v>5163</v>
      </c>
      <c r="X3171" s="64">
        <f t="shared" si="865"/>
        <v>20935.65901084595</v>
      </c>
      <c r="Y3171" s="7">
        <f t="shared" si="865"/>
        <v>30426.493729487076</v>
      </c>
      <c r="Z3171" s="7">
        <f t="shared" si="865"/>
        <v>8470.5396682593073</v>
      </c>
      <c r="AA3171" s="7" t="str">
        <f t="shared" si="865"/>
        <v/>
      </c>
      <c r="AB3171" s="7" t="str">
        <f t="shared" si="865"/>
        <v/>
      </c>
      <c r="AC3171" s="7" t="str">
        <f t="shared" si="865"/>
        <v/>
      </c>
      <c r="AD3171" s="7" t="str">
        <f t="shared" si="865"/>
        <v/>
      </c>
      <c r="AE3171" s="7" t="str">
        <f t="shared" si="865"/>
        <v/>
      </c>
      <c r="AF3171" s="7" t="str">
        <f t="shared" si="865"/>
        <v/>
      </c>
      <c r="AG3171" s="7" t="str">
        <f t="shared" si="864"/>
        <v/>
      </c>
      <c r="AH3171" s="7" t="str">
        <f t="shared" si="864"/>
        <v/>
      </c>
      <c r="AI3171" s="7">
        <f t="shared" si="864"/>
        <v>6309.1980003271656</v>
      </c>
      <c r="AJ3171" s="69">
        <f t="shared" si="850"/>
        <v>66141.890408919498</v>
      </c>
      <c r="AK3171" s="11">
        <f t="shared" si="858"/>
        <v>11.099557568058376</v>
      </c>
    </row>
    <row r="3172" spans="1:37" hidden="1">
      <c r="A3172" s="8">
        <v>3169</v>
      </c>
      <c r="B3172" s="8"/>
      <c r="C3172">
        <f>②MSY管理基準値計算!C3172</f>
        <v>-1.519352656820579E-2</v>
      </c>
      <c r="D3172" s="69">
        <f t="shared" si="859"/>
        <v>5164</v>
      </c>
      <c r="E3172" s="5">
        <f>IF(①再生産関数フィット!$B$2="HS",$W$2*(T3172+SQRT($W$3^2+(($W$4^2))/4)-SQRT((T3172-$W$3)^2+(($W$4^2))/4)),IF(①再生産関数フィット!$B$2="BH",$W$2*T3172/(1+$W$3*T3172),$W$2*T3172*EXP(-$W$3*T3172)))</f>
        <v>1486.1767038516546</v>
      </c>
      <c r="F3172" s="5">
        <f t="shared" ca="1" si="860"/>
        <v>71774.928314291916</v>
      </c>
      <c r="G3172" s="76">
        <f t="shared" si="854"/>
        <v>1463.7671100860612</v>
      </c>
      <c r="H3172" s="77">
        <f t="shared" si="861"/>
        <v>603.09220680640408</v>
      </c>
      <c r="I3172" s="77">
        <f t="shared" si="861"/>
        <v>115.15757014766372</v>
      </c>
      <c r="J3172" s="77" t="str">
        <f t="shared" si="861"/>
        <v/>
      </c>
      <c r="K3172" s="77" t="str">
        <f t="shared" si="861"/>
        <v/>
      </c>
      <c r="L3172" s="77" t="str">
        <f t="shared" si="861"/>
        <v/>
      </c>
      <c r="M3172" s="77" t="str">
        <f t="shared" si="861"/>
        <v/>
      </c>
      <c r="N3172" s="77" t="str">
        <f t="shared" si="861"/>
        <v/>
      </c>
      <c r="O3172" s="77" t="str">
        <f t="shared" si="861"/>
        <v/>
      </c>
      <c r="P3172" s="77" t="str">
        <f t="shared" si="861"/>
        <v/>
      </c>
      <c r="Q3172" s="77" t="str">
        <f t="shared" si="861"/>
        <v/>
      </c>
      <c r="R3172" s="98">
        <f t="shared" si="863"/>
        <v>16.936158420506025</v>
      </c>
      <c r="S3172" s="74">
        <f t="shared" si="855"/>
        <v>151781.88641783778</v>
      </c>
      <c r="T3172" s="72">
        <f t="shared" si="856"/>
        <v>63076.591674075142</v>
      </c>
      <c r="U3172" s="7">
        <f t="shared" si="862"/>
        <v>11.930199811513148</v>
      </c>
      <c r="V3172" s="7">
        <f t="shared" si="862"/>
        <v>11.052105007817508</v>
      </c>
      <c r="W3172" s="69">
        <f t="shared" si="857"/>
        <v>5164</v>
      </c>
      <c r="X3172" s="64">
        <f t="shared" si="865"/>
        <v>18390.132619410768</v>
      </c>
      <c r="Y3172" s="7">
        <f t="shared" si="865"/>
        <v>31608.108156550767</v>
      </c>
      <c r="Z3172" s="7">
        <f t="shared" si="865"/>
        <v>14660.667774380767</v>
      </c>
      <c r="AA3172" s="7" t="str">
        <f t="shared" si="865"/>
        <v/>
      </c>
      <c r="AB3172" s="7" t="str">
        <f t="shared" si="865"/>
        <v/>
      </c>
      <c r="AC3172" s="7" t="str">
        <f t="shared" si="865"/>
        <v/>
      </c>
      <c r="AD3172" s="7" t="str">
        <f t="shared" si="865"/>
        <v/>
      </c>
      <c r="AE3172" s="7" t="str">
        <f t="shared" si="865"/>
        <v/>
      </c>
      <c r="AF3172" s="7" t="str">
        <f t="shared" si="865"/>
        <v/>
      </c>
      <c r="AG3172" s="7" t="str">
        <f t="shared" si="864"/>
        <v/>
      </c>
      <c r="AH3172" s="7" t="str">
        <f t="shared" si="864"/>
        <v/>
      </c>
      <c r="AI3172" s="7">
        <f t="shared" si="864"/>
        <v>3562.3117857367874</v>
      </c>
      <c r="AJ3172" s="69">
        <f t="shared" si="850"/>
        <v>68221.220336079088</v>
      </c>
      <c r="AK3172" s="11">
        <f t="shared" si="858"/>
        <v>11.13051094405772</v>
      </c>
    </row>
    <row r="3173" spans="1:37" hidden="1">
      <c r="A3173" s="8">
        <v>3170</v>
      </c>
      <c r="B3173" s="8"/>
      <c r="C3173">
        <f>②MSY管理基準値計算!C3173</f>
        <v>-0.27524686899555939</v>
      </c>
      <c r="D3173" s="69">
        <f t="shared" si="859"/>
        <v>5165</v>
      </c>
      <c r="E3173" s="5">
        <f>IF(①再生産関数フィット!$B$2="HS",$W$2*(T3173+SQRT($W$3^2+(($W$4^2))/4)-SQRT((T3173-$W$3)^2+(($W$4^2))/4)),IF(①再生産関数フィット!$B$2="BH",$W$2*T3173/(1+$W$3*T3173),$W$2*T3173*EXP(-$W$3*T3173)))</f>
        <v>1486.1767038516546</v>
      </c>
      <c r="F3173" s="5">
        <f t="shared" ca="1" si="860"/>
        <v>59676.796733489908</v>
      </c>
      <c r="G3173" s="76">
        <f t="shared" si="854"/>
        <v>1128.5797486900369</v>
      </c>
      <c r="H3173" s="77">
        <f t="shared" ref="H3173:Q3188" si="866">IF(H$2&lt;&gt;"",G3172*EXP(-G$4-G$6*$S$6),"")</f>
        <v>529.76338882655136</v>
      </c>
      <c r="I3173" s="77">
        <f t="shared" si="866"/>
        <v>119.62972022456226</v>
      </c>
      <c r="J3173" s="77" t="str">
        <f t="shared" si="866"/>
        <v/>
      </c>
      <c r="K3173" s="77" t="str">
        <f t="shared" si="866"/>
        <v/>
      </c>
      <c r="L3173" s="77" t="str">
        <f t="shared" si="866"/>
        <v/>
      </c>
      <c r="M3173" s="77" t="str">
        <f t="shared" si="866"/>
        <v/>
      </c>
      <c r="N3173" s="77" t="str">
        <f t="shared" si="866"/>
        <v/>
      </c>
      <c r="O3173" s="77" t="str">
        <f t="shared" si="866"/>
        <v/>
      </c>
      <c r="P3173" s="77" t="str">
        <f t="shared" si="866"/>
        <v/>
      </c>
      <c r="Q3173" s="77" t="str">
        <f t="shared" si="866"/>
        <v/>
      </c>
      <c r="R3173" s="98">
        <f t="shared" si="863"/>
        <v>23.175678892333135</v>
      </c>
      <c r="S3173" s="74">
        <f t="shared" si="855"/>
        <v>134441.12246099254</v>
      </c>
      <c r="T3173" s="72">
        <f t="shared" si="856"/>
        <v>62809.763072063484</v>
      </c>
      <c r="U3173" s="7">
        <f t="shared" si="862"/>
        <v>11.808881630963608</v>
      </c>
      <c r="V3173" s="7">
        <f t="shared" si="862"/>
        <v>11.047865803304129</v>
      </c>
      <c r="W3173" s="69">
        <f t="shared" si="857"/>
        <v>5165</v>
      </c>
      <c r="X3173" s="64">
        <f t="shared" si="865"/>
        <v>14178.98455770795</v>
      </c>
      <c r="Y3173" s="7">
        <f t="shared" si="865"/>
        <v>27764.939262074851</v>
      </c>
      <c r="Z3173" s="7">
        <f t="shared" si="865"/>
        <v>15230.015550914337</v>
      </c>
      <c r="AA3173" s="7" t="str">
        <f t="shared" si="865"/>
        <v/>
      </c>
      <c r="AB3173" s="7" t="str">
        <f t="shared" si="865"/>
        <v/>
      </c>
      <c r="AC3173" s="7" t="str">
        <f t="shared" si="865"/>
        <v/>
      </c>
      <c r="AD3173" s="7" t="str">
        <f t="shared" si="865"/>
        <v/>
      </c>
      <c r="AE3173" s="7" t="str">
        <f t="shared" si="865"/>
        <v/>
      </c>
      <c r="AF3173" s="7" t="str">
        <f t="shared" si="865"/>
        <v/>
      </c>
      <c r="AG3173" s="7" t="str">
        <f t="shared" si="864"/>
        <v/>
      </c>
      <c r="AH3173" s="7" t="str">
        <f t="shared" si="864"/>
        <v/>
      </c>
      <c r="AI3173" s="7">
        <f t="shared" si="864"/>
        <v>4874.7178675802024</v>
      </c>
      <c r="AJ3173" s="69">
        <f t="shared" si="850"/>
        <v>62048.657238277345</v>
      </c>
      <c r="AK3173" s="11">
        <f t="shared" si="858"/>
        <v>11.035674150403075</v>
      </c>
    </row>
    <row r="3174" spans="1:37" hidden="1">
      <c r="A3174" s="8">
        <v>3171</v>
      </c>
      <c r="B3174" s="8"/>
      <c r="C3174">
        <f>②MSY管理基準値計算!C3174</f>
        <v>0.30047003452842702</v>
      </c>
      <c r="D3174" s="69">
        <f t="shared" si="859"/>
        <v>5166</v>
      </c>
      <c r="E3174" s="5">
        <f>IF(①再生産関数フィット!$B$2="HS",$W$2*(T3174+SQRT($W$3^2+(($W$4^2))/4)-SQRT((T3174-$W$3)^2+(($W$4^2))/4)),IF(①再生産関数フィット!$B$2="BH",$W$2*T3174/(1+$W$3*T3174),$W$2*T3174*EXP(-$W$3*T3174)))</f>
        <v>1486.1767038516546</v>
      </c>
      <c r="F3174" s="5">
        <f t="shared" ca="1" si="860"/>
        <v>55728.687482530782</v>
      </c>
      <c r="G3174" s="76">
        <f t="shared" si="854"/>
        <v>2007.0718847163523</v>
      </c>
      <c r="H3174" s="77">
        <f t="shared" si="866"/>
        <v>408.45311259377843</v>
      </c>
      <c r="I3174" s="77">
        <f t="shared" si="866"/>
        <v>105.08417332422967</v>
      </c>
      <c r="J3174" s="77" t="str">
        <f t="shared" si="866"/>
        <v/>
      </c>
      <c r="K3174" s="77" t="str">
        <f t="shared" si="866"/>
        <v/>
      </c>
      <c r="L3174" s="77" t="str">
        <f t="shared" si="866"/>
        <v/>
      </c>
      <c r="M3174" s="77" t="str">
        <f t="shared" si="866"/>
        <v/>
      </c>
      <c r="N3174" s="77" t="str">
        <f t="shared" si="866"/>
        <v/>
      </c>
      <c r="O3174" s="77" t="str">
        <f t="shared" si="866"/>
        <v/>
      </c>
      <c r="P3174" s="77" t="str">
        <f t="shared" si="866"/>
        <v/>
      </c>
      <c r="Q3174" s="77" t="str">
        <f t="shared" si="866"/>
        <v/>
      </c>
      <c r="R3174" s="98">
        <f t="shared" si="863"/>
        <v>25.055028046366687</v>
      </c>
      <c r="S3174" s="74">
        <f t="shared" si="855"/>
        <v>154818.45717022408</v>
      </c>
      <c r="T3174" s="72">
        <f t="shared" si="856"/>
        <v>54112.926151881082</v>
      </c>
      <c r="U3174" s="7">
        <f t="shared" si="862"/>
        <v>11.950008465395939</v>
      </c>
      <c r="V3174" s="7">
        <f t="shared" si="862"/>
        <v>10.898828367013865</v>
      </c>
      <c r="W3174" s="69">
        <f t="shared" si="857"/>
        <v>5166</v>
      </c>
      <c r="X3174" s="64">
        <f t="shared" si="865"/>
        <v>25215.977242755729</v>
      </c>
      <c r="Y3174" s="7">
        <f t="shared" si="865"/>
        <v>21407.058512842425</v>
      </c>
      <c r="Z3174" s="7">
        <f t="shared" si="865"/>
        <v>13378.227340820913</v>
      </c>
      <c r="AA3174" s="7" t="str">
        <f t="shared" si="865"/>
        <v/>
      </c>
      <c r="AB3174" s="7" t="str">
        <f t="shared" si="865"/>
        <v/>
      </c>
      <c r="AC3174" s="7" t="str">
        <f t="shared" si="865"/>
        <v/>
      </c>
      <c r="AD3174" s="7" t="str">
        <f t="shared" si="865"/>
        <v/>
      </c>
      <c r="AE3174" s="7" t="str">
        <f t="shared" si="865"/>
        <v/>
      </c>
      <c r="AF3174" s="7" t="str">
        <f t="shared" si="865"/>
        <v/>
      </c>
      <c r="AG3174" s="7" t="str">
        <f t="shared" si="864"/>
        <v/>
      </c>
      <c r="AH3174" s="7" t="str">
        <f t="shared" si="864"/>
        <v/>
      </c>
      <c r="AI3174" s="7">
        <f t="shared" si="864"/>
        <v>5270.015754781246</v>
      </c>
      <c r="AJ3174" s="69">
        <f t="shared" ref="AJ3174:AJ3237" si="867">SUM(X3174:AI3174)</f>
        <v>65271.278851200317</v>
      </c>
      <c r="AK3174" s="11">
        <f t="shared" si="858"/>
        <v>11.086307384683836</v>
      </c>
    </row>
    <row r="3175" spans="1:37" hidden="1">
      <c r="A3175" s="8">
        <v>3172</v>
      </c>
      <c r="B3175" s="8"/>
      <c r="C3175">
        <f>②MSY管理基準値計算!C3175</f>
        <v>-3.1860470030003092E-2</v>
      </c>
      <c r="D3175" s="69">
        <f t="shared" si="859"/>
        <v>5167</v>
      </c>
      <c r="E3175" s="5">
        <f>IF(①再生産関数フィット!$B$2="HS",$W$2*(T3175+SQRT($W$3^2+(($W$4^2))/4)-SQRT((T3175-$W$3)^2+(($W$4^2))/4)),IF(①再生産関数フィット!$B$2="BH",$W$2*T3175/(1+$W$3*T3175),$W$2*T3175*EXP(-$W$3*T3175)))</f>
        <v>1486.1767038516546</v>
      </c>
      <c r="F3175" s="5">
        <f t="shared" ca="1" si="860"/>
        <v>63076.591674075142</v>
      </c>
      <c r="G3175" s="76">
        <f t="shared" si="854"/>
        <v>1439.5727693458182</v>
      </c>
      <c r="H3175" s="77">
        <f t="shared" si="866"/>
        <v>726.3950637634656</v>
      </c>
      <c r="I3175" s="77">
        <f t="shared" si="866"/>
        <v>81.020996512612342</v>
      </c>
      <c r="J3175" s="77" t="str">
        <f t="shared" si="866"/>
        <v/>
      </c>
      <c r="K3175" s="77" t="str">
        <f t="shared" si="866"/>
        <v/>
      </c>
      <c r="L3175" s="77" t="str">
        <f t="shared" si="866"/>
        <v/>
      </c>
      <c r="M3175" s="77" t="str">
        <f t="shared" si="866"/>
        <v/>
      </c>
      <c r="N3175" s="77" t="str">
        <f t="shared" si="866"/>
        <v/>
      </c>
      <c r="O3175" s="77" t="str">
        <f t="shared" si="866"/>
        <v/>
      </c>
      <c r="P3175" s="77" t="str">
        <f t="shared" si="866"/>
        <v/>
      </c>
      <c r="Q3175" s="77" t="str">
        <f t="shared" si="866"/>
        <v/>
      </c>
      <c r="R3175" s="98">
        <f t="shared" si="863"/>
        <v>22.832759548558869</v>
      </c>
      <c r="S3175" s="74">
        <f t="shared" si="855"/>
        <v>157533.69497653251</v>
      </c>
      <c r="T3175" s="72">
        <f t="shared" si="856"/>
        <v>63631.031014526496</v>
      </c>
      <c r="U3175" s="7">
        <f t="shared" si="862"/>
        <v>11.967394650725641</v>
      </c>
      <c r="V3175" s="7">
        <f t="shared" si="862"/>
        <v>11.06085653937274</v>
      </c>
      <c r="W3175" s="69">
        <f t="shared" si="857"/>
        <v>5167</v>
      </c>
      <c r="X3175" s="64">
        <f t="shared" si="865"/>
        <v>18086.165457021034</v>
      </c>
      <c r="Y3175" s="7">
        <f t="shared" si="865"/>
        <v>38070.420212195655</v>
      </c>
      <c r="Z3175" s="7">
        <f t="shared" si="865"/>
        <v>10314.75317773341</v>
      </c>
      <c r="AA3175" s="7" t="str">
        <f t="shared" si="865"/>
        <v/>
      </c>
      <c r="AB3175" s="7" t="str">
        <f t="shared" si="865"/>
        <v/>
      </c>
      <c r="AC3175" s="7" t="str">
        <f t="shared" si="865"/>
        <v/>
      </c>
      <c r="AD3175" s="7" t="str">
        <f t="shared" si="865"/>
        <v/>
      </c>
      <c r="AE3175" s="7" t="str">
        <f t="shared" si="865"/>
        <v/>
      </c>
      <c r="AF3175" s="7" t="str">
        <f t="shared" si="865"/>
        <v/>
      </c>
      <c r="AG3175" s="7" t="str">
        <f t="shared" si="864"/>
        <v/>
      </c>
      <c r="AH3175" s="7" t="str">
        <f t="shared" si="864"/>
        <v/>
      </c>
      <c r="AI3175" s="7">
        <f t="shared" si="864"/>
        <v>4802.5890181945524</v>
      </c>
      <c r="AJ3175" s="69">
        <f t="shared" si="867"/>
        <v>71273.927865144651</v>
      </c>
      <c r="AK3175" s="11">
        <f t="shared" si="858"/>
        <v>11.17428587143897</v>
      </c>
    </row>
    <row r="3176" spans="1:37" hidden="1">
      <c r="A3176" s="8">
        <v>3173</v>
      </c>
      <c r="B3176" s="8"/>
      <c r="C3176">
        <f>②MSY管理基準値計算!C3176</f>
        <v>-0.37680816933254807</v>
      </c>
      <c r="D3176" s="69">
        <f t="shared" si="859"/>
        <v>5168</v>
      </c>
      <c r="E3176" s="5">
        <f>IF(①再生産関数フィット!$B$2="HS",$W$2*(T3176+SQRT($W$3^2+(($W$4^2))/4)-SQRT((T3176-$W$3)^2+(($W$4^2))/4)),IF(①再生産関数フィット!$B$2="BH",$W$2*T3176/(1+$W$3*T3176),$W$2*T3176*EXP(-$W$3*T3176)))</f>
        <v>1486.1767038516546</v>
      </c>
      <c r="F3176" s="5">
        <f t="shared" ca="1" si="860"/>
        <v>62809.763072063484</v>
      </c>
      <c r="G3176" s="76">
        <f t="shared" si="854"/>
        <v>1019.5880593208868</v>
      </c>
      <c r="H3176" s="77">
        <f t="shared" si="866"/>
        <v>521.00702597848749</v>
      </c>
      <c r="I3176" s="77">
        <f t="shared" si="866"/>
        <v>144.08814650530101</v>
      </c>
      <c r="J3176" s="77" t="str">
        <f t="shared" si="866"/>
        <v/>
      </c>
      <c r="K3176" s="77" t="str">
        <f t="shared" si="866"/>
        <v/>
      </c>
      <c r="L3176" s="77" t="str">
        <f t="shared" si="866"/>
        <v/>
      </c>
      <c r="M3176" s="77" t="str">
        <f t="shared" si="866"/>
        <v/>
      </c>
      <c r="N3176" s="77" t="str">
        <f t="shared" si="866"/>
        <v/>
      </c>
      <c r="O3176" s="77" t="str">
        <f t="shared" si="866"/>
        <v/>
      </c>
      <c r="P3176" s="77" t="str">
        <f t="shared" si="866"/>
        <v/>
      </c>
      <c r="Q3176" s="77" t="str">
        <f t="shared" si="866"/>
        <v/>
      </c>
      <c r="R3176" s="98">
        <f t="shared" si="863"/>
        <v>18.221011158711278</v>
      </c>
      <c r="S3176" s="74">
        <f t="shared" si="855"/>
        <v>132948.48290721377</v>
      </c>
      <c r="T3176" s="72">
        <f t="shared" si="856"/>
        <v>66114.6092354539</v>
      </c>
      <c r="U3176" s="7">
        <f t="shared" si="862"/>
        <v>11.797716985603531</v>
      </c>
      <c r="V3176" s="7">
        <f t="shared" si="862"/>
        <v>11.0991450185969</v>
      </c>
      <c r="W3176" s="69">
        <f t="shared" si="857"/>
        <v>5168</v>
      </c>
      <c r="X3176" s="64">
        <f t="shared" si="865"/>
        <v>12809.660429503945</v>
      </c>
      <c r="Y3176" s="7">
        <f t="shared" si="865"/>
        <v>27306.017623167892</v>
      </c>
      <c r="Z3176" s="7">
        <f t="shared" si="865"/>
        <v>18343.808778109909</v>
      </c>
      <c r="AA3176" s="7" t="str">
        <f t="shared" si="865"/>
        <v/>
      </c>
      <c r="AB3176" s="7" t="str">
        <f t="shared" si="865"/>
        <v/>
      </c>
      <c r="AC3176" s="7" t="str">
        <f t="shared" si="865"/>
        <v/>
      </c>
      <c r="AD3176" s="7" t="str">
        <f t="shared" si="865"/>
        <v/>
      </c>
      <c r="AE3176" s="7" t="str">
        <f t="shared" si="865"/>
        <v/>
      </c>
      <c r="AF3176" s="7" t="str">
        <f t="shared" si="865"/>
        <v/>
      </c>
      <c r="AG3176" s="7" t="str">
        <f t="shared" si="864"/>
        <v/>
      </c>
      <c r="AH3176" s="7" t="str">
        <f t="shared" si="864"/>
        <v/>
      </c>
      <c r="AI3176" s="7">
        <f t="shared" si="864"/>
        <v>3832.564693072783</v>
      </c>
      <c r="AJ3176" s="69">
        <f t="shared" si="867"/>
        <v>62292.051523854527</v>
      </c>
      <c r="AK3176" s="11">
        <f t="shared" si="858"/>
        <v>11.039589112749264</v>
      </c>
    </row>
    <row r="3177" spans="1:37" hidden="1">
      <c r="A3177" s="8">
        <v>3174</v>
      </c>
      <c r="B3177" s="8"/>
      <c r="C3177">
        <f>②MSY管理基準値計算!C3177</f>
        <v>-9.9064801768189659E-2</v>
      </c>
      <c r="D3177" s="69">
        <f t="shared" si="859"/>
        <v>5169</v>
      </c>
      <c r="E3177" s="5">
        <f>IF(①再生産関数フィット!$B$2="HS",$W$2*(T3177+SQRT($W$3^2+(($W$4^2))/4)-SQRT((T3177-$W$3)^2+(($W$4^2))/4)),IF(①再生産関数フィット!$B$2="BH",$W$2*T3177/(1+$W$3*T3177),$W$2*T3177*EXP(-$W$3*T3177)))</f>
        <v>1486.1767038516546</v>
      </c>
      <c r="F3177" s="5">
        <f t="shared" ca="1" si="860"/>
        <v>54112.926151881082</v>
      </c>
      <c r="G3177" s="76">
        <f t="shared" si="854"/>
        <v>1346.0064859216434</v>
      </c>
      <c r="H3177" s="77">
        <f t="shared" si="866"/>
        <v>369.00707892060962</v>
      </c>
      <c r="I3177" s="77">
        <f t="shared" si="866"/>
        <v>103.34725610680177</v>
      </c>
      <c r="J3177" s="77" t="str">
        <f t="shared" si="866"/>
        <v/>
      </c>
      <c r="K3177" s="77" t="str">
        <f t="shared" si="866"/>
        <v/>
      </c>
      <c r="L3177" s="77" t="str">
        <f t="shared" si="866"/>
        <v/>
      </c>
      <c r="M3177" s="77" t="str">
        <f t="shared" si="866"/>
        <v/>
      </c>
      <c r="N3177" s="77" t="str">
        <f t="shared" si="866"/>
        <v/>
      </c>
      <c r="O3177" s="77" t="str">
        <f t="shared" si="866"/>
        <v/>
      </c>
      <c r="P3177" s="77" t="str">
        <f t="shared" si="866"/>
        <v/>
      </c>
      <c r="Q3177" s="77" t="str">
        <f t="shared" si="866"/>
        <v/>
      </c>
      <c r="R3177" s="98">
        <f t="shared" si="863"/>
        <v>28.476938005160136</v>
      </c>
      <c r="S3177" s="74">
        <f t="shared" si="855"/>
        <v>125332.07267545196</v>
      </c>
      <c r="T3177" s="72">
        <f t="shared" si="856"/>
        <v>53041.459292555737</v>
      </c>
      <c r="U3177" s="7">
        <f t="shared" si="862"/>
        <v>11.738722075212792</v>
      </c>
      <c r="V3177" s="7">
        <f t="shared" si="862"/>
        <v>10.878829137538501</v>
      </c>
      <c r="W3177" s="69">
        <f t="shared" si="857"/>
        <v>5169</v>
      </c>
      <c r="X3177" s="64">
        <f t="shared" si="865"/>
        <v>16910.639412598037</v>
      </c>
      <c r="Y3177" s="7">
        <f t="shared" si="865"/>
        <v>19339.688905646195</v>
      </c>
      <c r="Z3177" s="7">
        <f t="shared" si="865"/>
        <v>13157.101050611245</v>
      </c>
      <c r="AA3177" s="7" t="str">
        <f t="shared" si="865"/>
        <v/>
      </c>
      <c r="AB3177" s="7" t="str">
        <f t="shared" si="865"/>
        <v/>
      </c>
      <c r="AC3177" s="7" t="str">
        <f t="shared" si="865"/>
        <v/>
      </c>
      <c r="AD3177" s="7" t="str">
        <f t="shared" si="865"/>
        <v/>
      </c>
      <c r="AE3177" s="7" t="str">
        <f t="shared" si="865"/>
        <v/>
      </c>
      <c r="AF3177" s="7" t="str">
        <f t="shared" si="865"/>
        <v/>
      </c>
      <c r="AG3177" s="7" t="str">
        <f t="shared" si="864"/>
        <v/>
      </c>
      <c r="AH3177" s="7" t="str">
        <f t="shared" si="864"/>
        <v/>
      </c>
      <c r="AI3177" s="7">
        <f t="shared" si="864"/>
        <v>5989.7722587816233</v>
      </c>
      <c r="AJ3177" s="69">
        <f t="shared" si="867"/>
        <v>55397.2016276371</v>
      </c>
      <c r="AK3177" s="11">
        <f t="shared" si="858"/>
        <v>10.922284359323079</v>
      </c>
    </row>
    <row r="3178" spans="1:37" hidden="1">
      <c r="A3178" s="8">
        <v>3175</v>
      </c>
      <c r="B3178" s="8"/>
      <c r="C3178">
        <f>②MSY管理基準値計算!C3178</f>
        <v>0.12155926181215301</v>
      </c>
      <c r="D3178" s="69">
        <f t="shared" si="859"/>
        <v>5170</v>
      </c>
      <c r="E3178" s="5">
        <f>IF(①再生産関数フィット!$B$2="HS",$W$2*(T3178+SQRT($W$3^2+(($W$4^2))/4)-SQRT((T3178-$W$3)^2+(($W$4^2))/4)),IF(①再生産関数フィット!$B$2="BH",$W$2*T3178/(1+$W$3*T3178),$W$2*T3178*EXP(-$W$3*T3178)))</f>
        <v>1430.2253409539642</v>
      </c>
      <c r="F3178" s="5">
        <f t="shared" ca="1" si="860"/>
        <v>63631.031014526496</v>
      </c>
      <c r="G3178" s="76">
        <f t="shared" si="854"/>
        <v>1615.0909562627457</v>
      </c>
      <c r="H3178" s="77">
        <f t="shared" si="866"/>
        <v>487.14372146430003</v>
      </c>
      <c r="I3178" s="77">
        <f t="shared" si="866"/>
        <v>73.196458375602973</v>
      </c>
      <c r="J3178" s="77" t="str">
        <f t="shared" si="866"/>
        <v/>
      </c>
      <c r="K3178" s="77" t="str">
        <f t="shared" si="866"/>
        <v/>
      </c>
      <c r="L3178" s="77" t="str">
        <f t="shared" si="866"/>
        <v/>
      </c>
      <c r="M3178" s="77" t="str">
        <f t="shared" si="866"/>
        <v/>
      </c>
      <c r="N3178" s="77" t="str">
        <f t="shared" si="866"/>
        <v/>
      </c>
      <c r="O3178" s="77" t="str">
        <f t="shared" si="866"/>
        <v/>
      </c>
      <c r="P3178" s="77" t="str">
        <f t="shared" si="866"/>
        <v/>
      </c>
      <c r="Q3178" s="77" t="str">
        <f t="shared" si="866"/>
        <v/>
      </c>
      <c r="R3178" s="98">
        <f t="shared" si="863"/>
        <v>23.128389410272156</v>
      </c>
      <c r="S3178" s="74">
        <f t="shared" si="855"/>
        <v>138941.98379923194</v>
      </c>
      <c r="T3178" s="72">
        <f t="shared" si="856"/>
        <v>49981.159475507106</v>
      </c>
      <c r="U3178" s="7">
        <f t="shared" si="862"/>
        <v>11.841811742245071</v>
      </c>
      <c r="V3178" s="7">
        <f t="shared" si="862"/>
        <v>10.819401402909513</v>
      </c>
      <c r="W3178" s="69">
        <f t="shared" si="857"/>
        <v>5170</v>
      </c>
      <c r="X3178" s="64">
        <f t="shared" si="865"/>
        <v>20291.299533527952</v>
      </c>
      <c r="Y3178" s="7">
        <f t="shared" si="865"/>
        <v>25531.239273285752</v>
      </c>
      <c r="Z3178" s="7">
        <f t="shared" si="865"/>
        <v>9318.6141139482588</v>
      </c>
      <c r="AA3178" s="7" t="str">
        <f t="shared" si="865"/>
        <v/>
      </c>
      <c r="AB3178" s="7" t="str">
        <f t="shared" si="865"/>
        <v/>
      </c>
      <c r="AC3178" s="7" t="str">
        <f t="shared" si="865"/>
        <v/>
      </c>
      <c r="AD3178" s="7" t="str">
        <f t="shared" si="865"/>
        <v/>
      </c>
      <c r="AE3178" s="7" t="str">
        <f t="shared" si="865"/>
        <v/>
      </c>
      <c r="AF3178" s="7" t="str">
        <f t="shared" si="865"/>
        <v/>
      </c>
      <c r="AG3178" s="7" t="str">
        <f t="shared" si="864"/>
        <v/>
      </c>
      <c r="AH3178" s="7" t="str">
        <f t="shared" si="864"/>
        <v/>
      </c>
      <c r="AI3178" s="7">
        <f t="shared" si="864"/>
        <v>4864.7711089880504</v>
      </c>
      <c r="AJ3178" s="69">
        <f t="shared" si="867"/>
        <v>60005.924029750007</v>
      </c>
      <c r="AK3178" s="11">
        <f t="shared" si="858"/>
        <v>11.002198570159541</v>
      </c>
    </row>
    <row r="3179" spans="1:37" hidden="1">
      <c r="A3179" s="8">
        <v>3176</v>
      </c>
      <c r="B3179" s="8"/>
      <c r="C3179">
        <f>②MSY管理基準値計算!C3179</f>
        <v>0.24112459805082409</v>
      </c>
      <c r="D3179" s="69">
        <f t="shared" si="859"/>
        <v>5171</v>
      </c>
      <c r="E3179" s="5">
        <f>IF(①再生産関数フィット!$B$2="HS",$W$2*(T3179+SQRT($W$3^2+(($W$4^2))/4)-SQRT((T3179-$W$3)^2+(($W$4^2))/4)),IF(①再生産関数フィット!$B$2="BH",$W$2*T3179/(1+$W$3*T3179),$W$2*T3179*EXP(-$W$3*T3179)))</f>
        <v>1486.1767038516546</v>
      </c>
      <c r="F3179" s="5">
        <f t="shared" ca="1" si="860"/>
        <v>66114.6092354539</v>
      </c>
      <c r="G3179" s="76">
        <f t="shared" si="854"/>
        <v>1891.4267712439701</v>
      </c>
      <c r="H3179" s="77">
        <f t="shared" si="866"/>
        <v>584.53018404175123</v>
      </c>
      <c r="I3179" s="77">
        <f t="shared" si="866"/>
        <v>96.630111366425751</v>
      </c>
      <c r="J3179" s="77" t="str">
        <f t="shared" si="866"/>
        <v/>
      </c>
      <c r="K3179" s="77" t="str">
        <f t="shared" si="866"/>
        <v/>
      </c>
      <c r="L3179" s="77" t="str">
        <f t="shared" si="866"/>
        <v/>
      </c>
      <c r="M3179" s="77" t="str">
        <f t="shared" si="866"/>
        <v/>
      </c>
      <c r="N3179" s="77" t="str">
        <f t="shared" si="866"/>
        <v/>
      </c>
      <c r="O3179" s="77" t="str">
        <f t="shared" si="866"/>
        <v/>
      </c>
      <c r="P3179" s="77" t="str">
        <f t="shared" si="866"/>
        <v/>
      </c>
      <c r="Q3179" s="77" t="str">
        <f t="shared" si="866"/>
        <v/>
      </c>
      <c r="R3179" s="98">
        <f t="shared" si="863"/>
        <v>16.900073651007851</v>
      </c>
      <c r="S3179" s="74">
        <f t="shared" si="855"/>
        <v>162757.04285559483</v>
      </c>
      <c r="T3179" s="72">
        <f t="shared" si="856"/>
        <v>57873.462803748465</v>
      </c>
      <c r="U3179" s="7">
        <f t="shared" si="862"/>
        <v>12.000013833208836</v>
      </c>
      <c r="V3179" s="7">
        <f t="shared" si="862"/>
        <v>10.966014230409419</v>
      </c>
      <c r="W3179" s="69">
        <f t="shared" si="857"/>
        <v>5171</v>
      </c>
      <c r="X3179" s="64">
        <f t="shared" si="865"/>
        <v>23763.062391144616</v>
      </c>
      <c r="Y3179" s="7">
        <f t="shared" si="865"/>
        <v>30635.271140041543</v>
      </c>
      <c r="Z3179" s="7">
        <f t="shared" si="865"/>
        <v>12301.943831638961</v>
      </c>
      <c r="AA3179" s="7" t="str">
        <f t="shared" si="865"/>
        <v/>
      </c>
      <c r="AB3179" s="7" t="str">
        <f t="shared" si="865"/>
        <v/>
      </c>
      <c r="AC3179" s="7" t="str">
        <f t="shared" si="865"/>
        <v/>
      </c>
      <c r="AD3179" s="7" t="str">
        <f t="shared" si="865"/>
        <v/>
      </c>
      <c r="AE3179" s="7" t="str">
        <f t="shared" si="865"/>
        <v/>
      </c>
      <c r="AF3179" s="7" t="str">
        <f t="shared" si="865"/>
        <v/>
      </c>
      <c r="AG3179" s="7" t="str">
        <f t="shared" si="864"/>
        <v/>
      </c>
      <c r="AH3179" s="7" t="str">
        <f t="shared" si="864"/>
        <v/>
      </c>
      <c r="AI3179" s="7">
        <f t="shared" si="864"/>
        <v>3554.7218000695952</v>
      </c>
      <c r="AJ3179" s="69">
        <f t="shared" si="867"/>
        <v>70254.999162894717</v>
      </c>
      <c r="AK3179" s="11">
        <f t="shared" si="858"/>
        <v>11.159886747125199</v>
      </c>
    </row>
    <row r="3180" spans="1:37" hidden="1">
      <c r="A3180" s="8">
        <v>3177</v>
      </c>
      <c r="B3180" s="8"/>
      <c r="C3180">
        <f>②MSY管理基準値計算!C3180</f>
        <v>-8.44509554454035E-2</v>
      </c>
      <c r="D3180" s="69">
        <f t="shared" si="859"/>
        <v>5172</v>
      </c>
      <c r="E3180" s="5">
        <f>IF(①再生産関数フィット!$B$2="HS",$W$2*(T3180+SQRT($W$3^2+(($W$4^2))/4)-SQRT((T3180-$W$3)^2+(($W$4^2))/4)),IF(①再生産関数フィット!$B$2="BH",$W$2*T3180/(1+$W$3*T3180),$W$2*T3180*EXP(-$W$3*T3180)))</f>
        <v>1486.1767038516546</v>
      </c>
      <c r="F3180" s="5">
        <f t="shared" ca="1" si="860"/>
        <v>53041.459292555737</v>
      </c>
      <c r="G3180" s="76">
        <f t="shared" si="854"/>
        <v>1365.8212501732874</v>
      </c>
      <c r="H3180" s="77">
        <f t="shared" si="866"/>
        <v>684.54103740078949</v>
      </c>
      <c r="I3180" s="77">
        <f t="shared" si="866"/>
        <v>115.94774661409876</v>
      </c>
      <c r="J3180" s="77" t="str">
        <f t="shared" si="866"/>
        <v/>
      </c>
      <c r="K3180" s="77" t="str">
        <f t="shared" si="866"/>
        <v/>
      </c>
      <c r="L3180" s="77" t="str">
        <f t="shared" si="866"/>
        <v/>
      </c>
      <c r="M3180" s="77" t="str">
        <f t="shared" si="866"/>
        <v/>
      </c>
      <c r="N3180" s="77" t="str">
        <f t="shared" si="866"/>
        <v/>
      </c>
      <c r="O3180" s="77" t="str">
        <f t="shared" si="866"/>
        <v/>
      </c>
      <c r="P3180" s="77" t="str">
        <f t="shared" si="866"/>
        <v/>
      </c>
      <c r="Q3180" s="77" t="str">
        <f t="shared" si="866"/>
        <v/>
      </c>
      <c r="R3180" s="98">
        <f t="shared" si="863"/>
        <v>19.918728474632744</v>
      </c>
      <c r="S3180" s="74">
        <f t="shared" si="855"/>
        <v>157324.0522886136</v>
      </c>
      <c r="T3180" s="72">
        <f t="shared" si="856"/>
        <v>68464.150411642637</v>
      </c>
      <c r="U3180" s="7">
        <f t="shared" si="862"/>
        <v>11.966062984468607</v>
      </c>
      <c r="V3180" s="7">
        <f t="shared" si="862"/>
        <v>11.134065535599188</v>
      </c>
      <c r="W3180" s="69">
        <f t="shared" si="857"/>
        <v>5172</v>
      </c>
      <c r="X3180" s="64">
        <f t="shared" si="865"/>
        <v>17159.583482934922</v>
      </c>
      <c r="Y3180" s="7">
        <f t="shared" si="865"/>
        <v>35876.84752608191</v>
      </c>
      <c r="Z3180" s="7">
        <f t="shared" si="865"/>
        <v>14761.264848830009</v>
      </c>
      <c r="AA3180" s="7" t="str">
        <f t="shared" si="865"/>
        <v/>
      </c>
      <c r="AB3180" s="7" t="str">
        <f t="shared" si="865"/>
        <v/>
      </c>
      <c r="AC3180" s="7" t="str">
        <f t="shared" si="865"/>
        <v/>
      </c>
      <c r="AD3180" s="7" t="str">
        <f t="shared" si="865"/>
        <v/>
      </c>
      <c r="AE3180" s="7" t="str">
        <f t="shared" si="865"/>
        <v/>
      </c>
      <c r="AF3180" s="7" t="str">
        <f t="shared" si="865"/>
        <v/>
      </c>
      <c r="AG3180" s="7" t="str">
        <f t="shared" si="864"/>
        <v/>
      </c>
      <c r="AH3180" s="7" t="str">
        <f t="shared" si="864"/>
        <v/>
      </c>
      <c r="AI3180" s="7">
        <f t="shared" si="864"/>
        <v>4189.658566027696</v>
      </c>
      <c r="AJ3180" s="69">
        <f t="shared" si="867"/>
        <v>71987.354423874523</v>
      </c>
      <c r="AK3180" s="11">
        <f t="shared" si="858"/>
        <v>11.184245749571168</v>
      </c>
    </row>
    <row r="3181" spans="1:37" hidden="1">
      <c r="A3181" s="8">
        <v>3178</v>
      </c>
      <c r="B3181" s="8"/>
      <c r="C3181">
        <f>②MSY管理基準値計算!C3181</f>
        <v>0.16403012706730832</v>
      </c>
      <c r="D3181" s="69">
        <f t="shared" si="859"/>
        <v>5173</v>
      </c>
      <c r="E3181" s="5">
        <f>IF(①再生産関数フィット!$B$2="HS",$W$2*(T3181+SQRT($W$3^2+(($W$4^2))/4)-SQRT((T3181-$W$3)^2+(($W$4^2))/4)),IF(①再生産関数フィット!$B$2="BH",$W$2*T3181/(1+$W$3*T3181),$W$2*T3181*EXP(-$W$3*T3181)))</f>
        <v>1486.1767038516546</v>
      </c>
      <c r="F3181" s="5">
        <f t="shared" ca="1" si="860"/>
        <v>49981.159475507106</v>
      </c>
      <c r="G3181" s="76">
        <f t="shared" si="854"/>
        <v>1751.0874215692781</v>
      </c>
      <c r="H3181" s="77">
        <f t="shared" si="866"/>
        <v>494.31503757491612</v>
      </c>
      <c r="I3181" s="77">
        <f t="shared" si="866"/>
        <v>135.78595754061146</v>
      </c>
      <c r="J3181" s="77" t="str">
        <f t="shared" si="866"/>
        <v/>
      </c>
      <c r="K3181" s="77" t="str">
        <f t="shared" si="866"/>
        <v/>
      </c>
      <c r="L3181" s="77" t="str">
        <f t="shared" si="866"/>
        <v/>
      </c>
      <c r="M3181" s="77" t="str">
        <f t="shared" si="866"/>
        <v/>
      </c>
      <c r="N3181" s="77" t="str">
        <f t="shared" si="866"/>
        <v/>
      </c>
      <c r="O3181" s="77" t="str">
        <f t="shared" si="866"/>
        <v/>
      </c>
      <c r="P3181" s="77" t="str">
        <f t="shared" si="866"/>
        <v/>
      </c>
      <c r="Q3181" s="77" t="str">
        <f t="shared" si="866"/>
        <v/>
      </c>
      <c r="R3181" s="98">
        <f t="shared" si="863"/>
        <v>23.837602534359661</v>
      </c>
      <c r="S3181" s="74">
        <f t="shared" si="855"/>
        <v>159764.05981766002</v>
      </c>
      <c r="T3181" s="72">
        <f t="shared" si="856"/>
        <v>65004.811076143116</v>
      </c>
      <c r="U3181" s="7">
        <f t="shared" si="862"/>
        <v>11.98145337974516</v>
      </c>
      <c r="V3181" s="7">
        <f t="shared" si="862"/>
        <v>11.082216562694732</v>
      </c>
      <c r="W3181" s="69">
        <f t="shared" si="857"/>
        <v>5173</v>
      </c>
      <c r="X3181" s="64">
        <f t="shared" si="865"/>
        <v>21999.89990822224</v>
      </c>
      <c r="Y3181" s="7">
        <f t="shared" si="865"/>
        <v>25907.088492842868</v>
      </c>
      <c r="Z3181" s="7">
        <f t="shared" si="865"/>
        <v>17286.860163656071</v>
      </c>
      <c r="AA3181" s="7" t="str">
        <f t="shared" si="865"/>
        <v/>
      </c>
      <c r="AB3181" s="7" t="str">
        <f t="shared" si="865"/>
        <v/>
      </c>
      <c r="AC3181" s="7" t="str">
        <f t="shared" si="865"/>
        <v/>
      </c>
      <c r="AD3181" s="7" t="str">
        <f t="shared" si="865"/>
        <v/>
      </c>
      <c r="AE3181" s="7" t="str">
        <f t="shared" si="865"/>
        <v/>
      </c>
      <c r="AF3181" s="7" t="str">
        <f t="shared" si="865"/>
        <v/>
      </c>
      <c r="AG3181" s="7" t="str">
        <f t="shared" si="864"/>
        <v/>
      </c>
      <c r="AH3181" s="7" t="str">
        <f t="shared" si="864"/>
        <v/>
      </c>
      <c r="AI3181" s="7">
        <f t="shared" si="864"/>
        <v>5013.9453318435217</v>
      </c>
      <c r="AJ3181" s="69">
        <f t="shared" si="867"/>
        <v>70207.793896564704</v>
      </c>
      <c r="AK3181" s="11">
        <f t="shared" si="858"/>
        <v>11.159214608018765</v>
      </c>
    </row>
    <row r="3182" spans="1:37" hidden="1">
      <c r="A3182" s="8">
        <v>3179</v>
      </c>
      <c r="B3182" s="8"/>
      <c r="C3182">
        <f>②MSY管理基準値計算!C3182</f>
        <v>7.2489436279338931E-4</v>
      </c>
      <c r="D3182" s="69">
        <f t="shared" si="859"/>
        <v>5174</v>
      </c>
      <c r="E3182" s="5">
        <f>IF(①再生産関数フィット!$B$2="HS",$W$2*(T3182+SQRT($W$3^2+(($W$4^2))/4)-SQRT((T3182-$W$3)^2+(($W$4^2))/4)),IF(①再生産関数フィット!$B$2="BH",$W$2*T3182/(1+$W$3*T3182),$W$2*T3182*EXP(-$W$3*T3182)))</f>
        <v>1486.1767038516546</v>
      </c>
      <c r="F3182" s="5">
        <f t="shared" ca="1" si="860"/>
        <v>57873.462803748465</v>
      </c>
      <c r="G3182" s="76">
        <f t="shared" si="854"/>
        <v>1487.2544155327607</v>
      </c>
      <c r="H3182" s="77">
        <f t="shared" si="866"/>
        <v>633.7497271185083</v>
      </c>
      <c r="I3182" s="77">
        <f t="shared" si="866"/>
        <v>98.052617792926952</v>
      </c>
      <c r="J3182" s="77" t="str">
        <f t="shared" si="866"/>
        <v/>
      </c>
      <c r="K3182" s="77" t="str">
        <f t="shared" si="866"/>
        <v/>
      </c>
      <c r="L3182" s="77" t="str">
        <f t="shared" si="866"/>
        <v/>
      </c>
      <c r="M3182" s="77" t="str">
        <f t="shared" si="866"/>
        <v/>
      </c>
      <c r="N3182" s="77" t="str">
        <f t="shared" si="866"/>
        <v/>
      </c>
      <c r="O3182" s="77" t="str">
        <f t="shared" si="866"/>
        <v/>
      </c>
      <c r="P3182" s="77" t="str">
        <f t="shared" si="866"/>
        <v/>
      </c>
      <c r="Q3182" s="77" t="str">
        <f t="shared" si="866"/>
        <v/>
      </c>
      <c r="R3182" s="98">
        <f t="shared" si="863"/>
        <v>28.005753278736719</v>
      </c>
      <c r="S3182" s="74">
        <f t="shared" si="855"/>
        <v>156059.43767145442</v>
      </c>
      <c r="T3182" s="72">
        <f t="shared" si="856"/>
        <v>64881.774694218569</v>
      </c>
      <c r="U3182" s="7">
        <f t="shared" si="862"/>
        <v>11.957992224379975</v>
      </c>
      <c r="V3182" s="7">
        <f t="shared" si="862"/>
        <v>11.080322041901917</v>
      </c>
      <c r="W3182" s="69">
        <f t="shared" si="857"/>
        <v>5174</v>
      </c>
      <c r="X3182" s="64">
        <f t="shared" si="865"/>
        <v>18685.216898228875</v>
      </c>
      <c r="Y3182" s="7">
        <f t="shared" si="865"/>
        <v>33214.871114022877</v>
      </c>
      <c r="Z3182" s="7">
        <f t="shared" si="865"/>
        <v>12483.0426000405</v>
      </c>
      <c r="AA3182" s="7" t="str">
        <f t="shared" si="865"/>
        <v/>
      </c>
      <c r="AB3182" s="7" t="str">
        <f t="shared" si="865"/>
        <v/>
      </c>
      <c r="AC3182" s="7" t="str">
        <f t="shared" si="865"/>
        <v/>
      </c>
      <c r="AD3182" s="7" t="str">
        <f t="shared" si="865"/>
        <v/>
      </c>
      <c r="AE3182" s="7" t="str">
        <f t="shared" si="865"/>
        <v/>
      </c>
      <c r="AF3182" s="7" t="str">
        <f t="shared" si="865"/>
        <v/>
      </c>
      <c r="AG3182" s="7" t="str">
        <f t="shared" si="864"/>
        <v/>
      </c>
      <c r="AH3182" s="7" t="str">
        <f t="shared" si="864"/>
        <v/>
      </c>
      <c r="AI3182" s="7">
        <f t="shared" si="864"/>
        <v>5890.6643700549221</v>
      </c>
      <c r="AJ3182" s="69">
        <f t="shared" si="867"/>
        <v>70273.794982347172</v>
      </c>
      <c r="AK3182" s="11">
        <f t="shared" si="858"/>
        <v>11.160154248453718</v>
      </c>
    </row>
    <row r="3183" spans="1:37" hidden="1">
      <c r="A3183" s="8">
        <v>3180</v>
      </c>
      <c r="B3183" s="8"/>
      <c r="C3183">
        <f>②MSY管理基準値計算!C3183</f>
        <v>-0.25712564943476102</v>
      </c>
      <c r="D3183" s="69">
        <f t="shared" si="859"/>
        <v>5175</v>
      </c>
      <c r="E3183" s="5">
        <f>IF(①再生産関数フィット!$B$2="HS",$W$2*(T3183+SQRT($W$3^2+(($W$4^2))/4)-SQRT((T3183-$W$3)^2+(($W$4^2))/4)),IF(①再生産関数フィット!$B$2="BH",$W$2*T3183/(1+$W$3*T3183),$W$2*T3183*EXP(-$W$3*T3183)))</f>
        <v>1486.1767038516546</v>
      </c>
      <c r="F3183" s="5">
        <f t="shared" ca="1" si="860"/>
        <v>68464.150411642637</v>
      </c>
      <c r="G3183" s="76">
        <f t="shared" si="854"/>
        <v>1149.2174152067623</v>
      </c>
      <c r="H3183" s="77">
        <f t="shared" si="866"/>
        <v>538.26386300862009</v>
      </c>
      <c r="I3183" s="77">
        <f t="shared" si="866"/>
        <v>125.7109637497222</v>
      </c>
      <c r="J3183" s="77" t="str">
        <f t="shared" si="866"/>
        <v/>
      </c>
      <c r="K3183" s="77" t="str">
        <f t="shared" si="866"/>
        <v/>
      </c>
      <c r="L3183" s="77" t="str">
        <f t="shared" si="866"/>
        <v/>
      </c>
      <c r="M3183" s="77" t="str">
        <f t="shared" si="866"/>
        <v/>
      </c>
      <c r="N3183" s="77" t="str">
        <f t="shared" si="866"/>
        <v/>
      </c>
      <c r="O3183" s="77" t="str">
        <f t="shared" si="866"/>
        <v/>
      </c>
      <c r="P3183" s="77" t="str">
        <f t="shared" si="866"/>
        <v/>
      </c>
      <c r="Q3183" s="77" t="str">
        <f t="shared" si="866"/>
        <v/>
      </c>
      <c r="R3183" s="98">
        <f t="shared" si="863"/>
        <v>22.116782994279383</v>
      </c>
      <c r="S3183" s="74">
        <f t="shared" si="855"/>
        <v>137112.98210939477</v>
      </c>
      <c r="T3183" s="72">
        <f t="shared" si="856"/>
        <v>64231.092350693274</v>
      </c>
      <c r="U3183" s="7">
        <f t="shared" si="862"/>
        <v>11.828560551872728</v>
      </c>
      <c r="V3183" s="7">
        <f t="shared" si="862"/>
        <v>11.070242676968398</v>
      </c>
      <c r="W3183" s="69">
        <f t="shared" si="857"/>
        <v>5175</v>
      </c>
      <c r="X3183" s="64">
        <f t="shared" si="865"/>
        <v>14438.267213796211</v>
      </c>
      <c r="Y3183" s="7">
        <f t="shared" si="865"/>
        <v>28210.449756650094</v>
      </c>
      <c r="Z3183" s="7">
        <f t="shared" si="865"/>
        <v>16004.216420758608</v>
      </c>
      <c r="AA3183" s="7" t="str">
        <f t="shared" si="865"/>
        <v/>
      </c>
      <c r="AB3183" s="7" t="str">
        <f t="shared" si="865"/>
        <v/>
      </c>
      <c r="AC3183" s="7" t="str">
        <f t="shared" si="865"/>
        <v/>
      </c>
      <c r="AD3183" s="7" t="str">
        <f t="shared" si="865"/>
        <v/>
      </c>
      <c r="AE3183" s="7" t="str">
        <f t="shared" si="865"/>
        <v/>
      </c>
      <c r="AF3183" s="7" t="str">
        <f t="shared" si="865"/>
        <v/>
      </c>
      <c r="AG3183" s="7" t="str">
        <f t="shared" si="864"/>
        <v/>
      </c>
      <c r="AH3183" s="7" t="str">
        <f t="shared" si="864"/>
        <v/>
      </c>
      <c r="AI3183" s="7">
        <f t="shared" si="864"/>
        <v>4651.9921913171602</v>
      </c>
      <c r="AJ3183" s="69">
        <f t="shared" si="867"/>
        <v>63304.925582522075</v>
      </c>
      <c r="AK3183" s="11">
        <f t="shared" si="858"/>
        <v>11.055718418414955</v>
      </c>
    </row>
    <row r="3184" spans="1:37" hidden="1">
      <c r="A3184" s="8">
        <v>3181</v>
      </c>
      <c r="B3184" s="8"/>
      <c r="C3184">
        <f>②MSY管理基準値計算!C3184</f>
        <v>-0.23916339373855874</v>
      </c>
      <c r="D3184" s="69">
        <f t="shared" si="859"/>
        <v>5176</v>
      </c>
      <c r="E3184" s="5">
        <f>IF(①再生産関数フィット!$B$2="HS",$W$2*(T3184+SQRT($W$3^2+(($W$4^2))/4)-SQRT((T3184-$W$3)^2+(($W$4^2))/4)),IF(①再生産関数フィット!$B$2="BH",$W$2*T3184/(1+$W$3*T3184),$W$2*T3184*EXP(-$W$3*T3184)))</f>
        <v>1486.1767038516546</v>
      </c>
      <c r="F3184" s="5">
        <f t="shared" ca="1" si="860"/>
        <v>65004.811076143116</v>
      </c>
      <c r="G3184" s="76">
        <f t="shared" si="854"/>
        <v>1170.0464605633845</v>
      </c>
      <c r="H3184" s="77">
        <f t="shared" si="866"/>
        <v>415.92225169113794</v>
      </c>
      <c r="I3184" s="77">
        <f t="shared" si="866"/>
        <v>106.77033231733274</v>
      </c>
      <c r="J3184" s="77" t="str">
        <f t="shared" si="866"/>
        <v/>
      </c>
      <c r="K3184" s="77" t="str">
        <f t="shared" si="866"/>
        <v/>
      </c>
      <c r="L3184" s="77" t="str">
        <f t="shared" si="866"/>
        <v/>
      </c>
      <c r="M3184" s="77" t="str">
        <f t="shared" si="866"/>
        <v/>
      </c>
      <c r="N3184" s="77" t="str">
        <f t="shared" si="866"/>
        <v/>
      </c>
      <c r="O3184" s="77" t="str">
        <f t="shared" si="866"/>
        <v/>
      </c>
      <c r="P3184" s="77" t="str">
        <f t="shared" si="866"/>
        <v/>
      </c>
      <c r="Q3184" s="77" t="str">
        <f t="shared" si="866"/>
        <v/>
      </c>
      <c r="R3184" s="98">
        <f t="shared" si="863"/>
        <v>25.936192634217772</v>
      </c>
      <c r="S3184" s="74">
        <f t="shared" si="855"/>
        <v>122807.01322563845</v>
      </c>
      <c r="T3184" s="72">
        <f t="shared" si="856"/>
        <v>55209.042218546179</v>
      </c>
      <c r="U3184" s="7">
        <f t="shared" si="862"/>
        <v>11.718369404022379</v>
      </c>
      <c r="V3184" s="7">
        <f t="shared" si="862"/>
        <v>10.918882027157068</v>
      </c>
      <c r="W3184" s="69">
        <f t="shared" si="857"/>
        <v>5176</v>
      </c>
      <c r="X3184" s="64">
        <f t="shared" si="865"/>
        <v>14699.954270298991</v>
      </c>
      <c r="Y3184" s="7">
        <f t="shared" si="865"/>
        <v>21798.516657652188</v>
      </c>
      <c r="Z3184" s="7">
        <f t="shared" si="865"/>
        <v>13592.891620216273</v>
      </c>
      <c r="AA3184" s="7" t="str">
        <f t="shared" si="865"/>
        <v/>
      </c>
      <c r="AB3184" s="7" t="str">
        <f t="shared" si="865"/>
        <v/>
      </c>
      <c r="AC3184" s="7" t="str">
        <f t="shared" si="865"/>
        <v/>
      </c>
      <c r="AD3184" s="7" t="str">
        <f t="shared" si="865"/>
        <v/>
      </c>
      <c r="AE3184" s="7" t="str">
        <f t="shared" si="865"/>
        <v/>
      </c>
      <c r="AF3184" s="7" t="str">
        <f t="shared" si="865"/>
        <v/>
      </c>
      <c r="AG3184" s="7" t="str">
        <f t="shared" si="864"/>
        <v/>
      </c>
      <c r="AH3184" s="7" t="str">
        <f t="shared" si="864"/>
        <v/>
      </c>
      <c r="AI3184" s="7">
        <f t="shared" si="864"/>
        <v>5455.3578446778056</v>
      </c>
      <c r="AJ3184" s="69">
        <f t="shared" si="867"/>
        <v>55546.720392845258</v>
      </c>
      <c r="AK3184" s="11">
        <f t="shared" si="858"/>
        <v>10.924979754492247</v>
      </c>
    </row>
    <row r="3185" spans="1:37" hidden="1">
      <c r="A3185" s="8">
        <v>3182</v>
      </c>
      <c r="B3185" s="8"/>
      <c r="C3185">
        <f>②MSY管理基準値計算!C3185</f>
        <v>-0.16873432072629818</v>
      </c>
      <c r="D3185" s="69">
        <f t="shared" si="859"/>
        <v>5177</v>
      </c>
      <c r="E3185" s="5">
        <f>IF(①再生産関数フィット!$B$2="HS",$W$2*(T3185+SQRT($W$3^2+(($W$4^2))/4)-SQRT((T3185-$W$3)^2+(($W$4^2))/4)),IF(①再生産関数フィット!$B$2="BH",$W$2*T3185/(1+$W$3*T3185),$W$2*T3185*EXP(-$W$3*T3185)))</f>
        <v>1402.041567389771</v>
      </c>
      <c r="F3185" s="5">
        <f t="shared" ca="1" si="860"/>
        <v>64881.774694218569</v>
      </c>
      <c r="G3185" s="76">
        <f t="shared" si="854"/>
        <v>1184.3512023499243</v>
      </c>
      <c r="H3185" s="77">
        <f t="shared" si="866"/>
        <v>423.46065419937389</v>
      </c>
      <c r="I3185" s="77">
        <f t="shared" si="866"/>
        <v>82.502579279643996</v>
      </c>
      <c r="J3185" s="77" t="str">
        <f t="shared" si="866"/>
        <v/>
      </c>
      <c r="K3185" s="77" t="str">
        <f t="shared" si="866"/>
        <v/>
      </c>
      <c r="L3185" s="77" t="str">
        <f t="shared" si="866"/>
        <v/>
      </c>
      <c r="M3185" s="77" t="str">
        <f t="shared" si="866"/>
        <v/>
      </c>
      <c r="N3185" s="77" t="str">
        <f t="shared" si="866"/>
        <v/>
      </c>
      <c r="O3185" s="77" t="str">
        <f t="shared" si="866"/>
        <v/>
      </c>
      <c r="P3185" s="77" t="str">
        <f t="shared" si="866"/>
        <v/>
      </c>
      <c r="Q3185" s="77" t="str">
        <f t="shared" si="866"/>
        <v/>
      </c>
      <c r="R3185" s="98">
        <f t="shared" si="863"/>
        <v>23.28319324870386</v>
      </c>
      <c r="S3185" s="74">
        <f t="shared" si="855"/>
        <v>117543.32018275996</v>
      </c>
      <c r="T3185" s="72">
        <f t="shared" si="856"/>
        <v>48996.239378794286</v>
      </c>
      <c r="U3185" s="7">
        <f t="shared" si="862"/>
        <v>11.67456222702616</v>
      </c>
      <c r="V3185" s="7">
        <f t="shared" si="862"/>
        <v>10.799498826775988</v>
      </c>
      <c r="W3185" s="69">
        <f t="shared" si="857"/>
        <v>5177</v>
      </c>
      <c r="X3185" s="64">
        <f t="shared" si="865"/>
        <v>14879.672817551653</v>
      </c>
      <c r="Y3185" s="7">
        <f t="shared" si="865"/>
        <v>22193.604903062766</v>
      </c>
      <c r="Z3185" s="7">
        <f t="shared" si="865"/>
        <v>10503.372933254879</v>
      </c>
      <c r="AA3185" s="7" t="str">
        <f t="shared" si="865"/>
        <v/>
      </c>
      <c r="AB3185" s="7" t="str">
        <f t="shared" si="865"/>
        <v/>
      </c>
      <c r="AC3185" s="7" t="str">
        <f t="shared" si="865"/>
        <v/>
      </c>
      <c r="AD3185" s="7" t="str">
        <f t="shared" si="865"/>
        <v/>
      </c>
      <c r="AE3185" s="7" t="str">
        <f t="shared" si="865"/>
        <v/>
      </c>
      <c r="AF3185" s="7" t="str">
        <f t="shared" si="865"/>
        <v/>
      </c>
      <c r="AG3185" s="7" t="str">
        <f t="shared" si="864"/>
        <v/>
      </c>
      <c r="AH3185" s="7" t="str">
        <f t="shared" si="864"/>
        <v/>
      </c>
      <c r="AI3185" s="7">
        <f t="shared" si="864"/>
        <v>4897.3321847899188</v>
      </c>
      <c r="AJ3185" s="69">
        <f t="shared" si="867"/>
        <v>52473.982838659213</v>
      </c>
      <c r="AK3185" s="11">
        <f t="shared" si="858"/>
        <v>10.868072760768889</v>
      </c>
    </row>
    <row r="3186" spans="1:37" hidden="1">
      <c r="A3186" s="8">
        <v>3183</v>
      </c>
      <c r="B3186" s="8"/>
      <c r="C3186">
        <f>②MSY管理基準値計算!C3186</f>
        <v>-0.16234385479342525</v>
      </c>
      <c r="D3186" s="69">
        <f t="shared" si="859"/>
        <v>5178</v>
      </c>
      <c r="E3186" s="5">
        <f>IF(①再生産関数フィット!$B$2="HS",$W$2*(T3186+SQRT($W$3^2+(($W$4^2))/4)-SQRT((T3186-$W$3)^2+(($W$4^2))/4)),IF(①再生産関数フィット!$B$2="BH",$W$2*T3186/(1+$W$3*T3186),$W$2*T3186*EXP(-$W$3*T3186)))</f>
        <v>1367.9310102410725</v>
      </c>
      <c r="F3186" s="5">
        <f t="shared" ca="1" si="860"/>
        <v>64231.092350693274</v>
      </c>
      <c r="G3186" s="76">
        <f t="shared" si="854"/>
        <v>1162.9449431252431</v>
      </c>
      <c r="H3186" s="77">
        <f t="shared" si="866"/>
        <v>428.63779503886207</v>
      </c>
      <c r="I3186" s="77">
        <f t="shared" si="866"/>
        <v>83.997901177063056</v>
      </c>
      <c r="J3186" s="77" t="str">
        <f t="shared" si="866"/>
        <v/>
      </c>
      <c r="K3186" s="77" t="str">
        <f t="shared" si="866"/>
        <v/>
      </c>
      <c r="L3186" s="77" t="str">
        <f t="shared" si="866"/>
        <v/>
      </c>
      <c r="M3186" s="77" t="str">
        <f t="shared" si="866"/>
        <v/>
      </c>
      <c r="N3186" s="77" t="str">
        <f t="shared" si="866"/>
        <v/>
      </c>
      <c r="O3186" s="77" t="str">
        <f t="shared" si="866"/>
        <v/>
      </c>
      <c r="P3186" s="77" t="str">
        <f t="shared" si="866"/>
        <v/>
      </c>
      <c r="Q3186" s="77" t="str">
        <f t="shared" si="866"/>
        <v/>
      </c>
      <c r="R3186" s="98">
        <f t="shared" si="863"/>
        <v>18.559981023089652</v>
      </c>
      <c r="S3186" s="74">
        <f t="shared" si="855"/>
        <v>115753.88728839452</v>
      </c>
      <c r="T3186" s="72">
        <f t="shared" si="856"/>
        <v>47804.199811441678</v>
      </c>
      <c r="U3186" s="7">
        <f t="shared" si="862"/>
        <v>11.659221554869617</v>
      </c>
      <c r="V3186" s="7">
        <f t="shared" si="862"/>
        <v>10.774868776783945</v>
      </c>
      <c r="W3186" s="69">
        <f t="shared" si="857"/>
        <v>5178</v>
      </c>
      <c r="X3186" s="64">
        <f t="shared" si="865"/>
        <v>14610.733897340346</v>
      </c>
      <c r="Y3186" s="7">
        <f t="shared" si="865"/>
        <v>22464.93924588701</v>
      </c>
      <c r="Z3186" s="7">
        <f t="shared" si="865"/>
        <v>10693.741812397666</v>
      </c>
      <c r="AA3186" s="7" t="str">
        <f t="shared" si="865"/>
        <v/>
      </c>
      <c r="AB3186" s="7" t="str">
        <f t="shared" si="865"/>
        <v/>
      </c>
      <c r="AC3186" s="7" t="str">
        <f t="shared" si="865"/>
        <v/>
      </c>
      <c r="AD3186" s="7" t="str">
        <f t="shared" si="865"/>
        <v/>
      </c>
      <c r="AE3186" s="7" t="str">
        <f t="shared" si="865"/>
        <v/>
      </c>
      <c r="AF3186" s="7" t="str">
        <f t="shared" si="865"/>
        <v/>
      </c>
      <c r="AG3186" s="7" t="str">
        <f t="shared" si="864"/>
        <v/>
      </c>
      <c r="AH3186" s="7" t="str">
        <f t="shared" si="864"/>
        <v/>
      </c>
      <c r="AI3186" s="7">
        <f t="shared" si="864"/>
        <v>3903.8628182380885</v>
      </c>
      <c r="AJ3186" s="69">
        <f t="shared" si="867"/>
        <v>51673.277773863105</v>
      </c>
      <c r="AK3186" s="11">
        <f t="shared" si="858"/>
        <v>10.852696055960966</v>
      </c>
    </row>
    <row r="3187" spans="1:37" hidden="1">
      <c r="A3187" s="8">
        <v>3184</v>
      </c>
      <c r="B3187" s="8"/>
      <c r="C3187">
        <f>②MSY管理基準値計算!C3187</f>
        <v>0.15191399792064739</v>
      </c>
      <c r="D3187" s="69">
        <f t="shared" si="859"/>
        <v>5179</v>
      </c>
      <c r="E3187" s="5">
        <f>IF(①再生産関数フィット!$B$2="HS",$W$2*(T3187+SQRT($W$3^2+(($W$4^2))/4)-SQRT((T3187-$W$3)^2+(($W$4^2))/4)),IF(①再生産関数フィット!$B$2="BH",$W$2*T3187/(1+$W$3*T3187),$W$2*T3187*EXP(-$W$3*T3187)))</f>
        <v>1357.447109105595</v>
      </c>
      <c r="F3187" s="5">
        <f t="shared" ca="1" si="860"/>
        <v>55209.042218546179</v>
      </c>
      <c r="G3187" s="76">
        <f t="shared" si="854"/>
        <v>1580.1500454470142</v>
      </c>
      <c r="H3187" s="77">
        <f t="shared" si="866"/>
        <v>420.89048855081012</v>
      </c>
      <c r="I3187" s="77">
        <f t="shared" si="866"/>
        <v>85.024841839206175</v>
      </c>
      <c r="J3187" s="77" t="str">
        <f t="shared" si="866"/>
        <v/>
      </c>
      <c r="K3187" s="77" t="str">
        <f t="shared" si="866"/>
        <v/>
      </c>
      <c r="L3187" s="77" t="str">
        <f t="shared" si="866"/>
        <v/>
      </c>
      <c r="M3187" s="77" t="str">
        <f t="shared" si="866"/>
        <v/>
      </c>
      <c r="N3187" s="77" t="str">
        <f t="shared" si="866"/>
        <v/>
      </c>
      <c r="O3187" s="77" t="str">
        <f t="shared" si="866"/>
        <v/>
      </c>
      <c r="P3187" s="77" t="str">
        <f t="shared" si="866"/>
        <v/>
      </c>
      <c r="Q3187" s="77" t="str">
        <f t="shared" si="866"/>
        <v/>
      </c>
      <c r="R3187" s="98">
        <f t="shared" si="863"/>
        <v>17.99365171618912</v>
      </c>
      <c r="S3187" s="74">
        <f t="shared" si="855"/>
        <v>131688.35194813088</v>
      </c>
      <c r="T3187" s="72">
        <f t="shared" si="856"/>
        <v>47437.825702709793</v>
      </c>
      <c r="U3187" s="7">
        <f t="shared" si="862"/>
        <v>11.788193439994101</v>
      </c>
      <c r="V3187" s="7">
        <f t="shared" si="862"/>
        <v>10.767175200047692</v>
      </c>
      <c r="W3187" s="69">
        <f t="shared" si="857"/>
        <v>5179</v>
      </c>
      <c r="X3187" s="64">
        <f t="shared" si="865"/>
        <v>19852.317143968365</v>
      </c>
      <c r="Y3187" s="7">
        <f t="shared" si="865"/>
        <v>22058.902327099728</v>
      </c>
      <c r="Z3187" s="7">
        <f t="shared" si="865"/>
        <v>10824.481249261238</v>
      </c>
      <c r="AA3187" s="7" t="str">
        <f t="shared" si="865"/>
        <v/>
      </c>
      <c r="AB3187" s="7" t="str">
        <f t="shared" si="865"/>
        <v/>
      </c>
      <c r="AC3187" s="7" t="str">
        <f t="shared" si="865"/>
        <v/>
      </c>
      <c r="AD3187" s="7" t="str">
        <f t="shared" si="865"/>
        <v/>
      </c>
      <c r="AE3187" s="7" t="str">
        <f t="shared" si="865"/>
        <v/>
      </c>
      <c r="AF3187" s="7" t="str">
        <f t="shared" si="865"/>
        <v/>
      </c>
      <c r="AG3187" s="7" t="str">
        <f t="shared" si="864"/>
        <v/>
      </c>
      <c r="AH3187" s="7" t="str">
        <f t="shared" si="864"/>
        <v/>
      </c>
      <c r="AI3187" s="7">
        <f t="shared" si="864"/>
        <v>3784.7424419113518</v>
      </c>
      <c r="AJ3187" s="69">
        <f t="shared" si="867"/>
        <v>56520.443162240685</v>
      </c>
      <c r="AK3187" s="11">
        <f t="shared" si="858"/>
        <v>10.9423576775717</v>
      </c>
    </row>
    <row r="3188" spans="1:37" hidden="1">
      <c r="A3188" s="8">
        <v>3185</v>
      </c>
      <c r="B3188" s="8"/>
      <c r="C3188">
        <f>②MSY管理基準値計算!C3188</f>
        <v>0.50258312895797208</v>
      </c>
      <c r="D3188" s="69">
        <f t="shared" si="859"/>
        <v>5180</v>
      </c>
      <c r="E3188" s="5">
        <f>IF(①再生産関数フィット!$B$2="HS",$W$2*(T3188+SQRT($W$3^2+(($W$4^2))/4)-SQRT((T3188-$W$3)^2+(($W$4^2))/4)),IF(①再生産関数フィット!$B$2="BH",$W$2*T3188/(1+$W$3*T3188),$W$2*T3188*EXP(-$W$3*T3188)))</f>
        <v>1486.1767038516546</v>
      </c>
      <c r="F3188" s="5">
        <f t="shared" ca="1" si="860"/>
        <v>48996.239378794286</v>
      </c>
      <c r="G3188" s="76">
        <f t="shared" si="854"/>
        <v>2456.6287435627955</v>
      </c>
      <c r="H3188" s="77">
        <f t="shared" si="866"/>
        <v>571.88444607231429</v>
      </c>
      <c r="I3188" s="77">
        <f t="shared" si="866"/>
        <v>83.488081627086402</v>
      </c>
      <c r="J3188" s="77" t="str">
        <f t="shared" si="866"/>
        <v/>
      </c>
      <c r="K3188" s="77" t="str">
        <f t="shared" si="866"/>
        <v/>
      </c>
      <c r="L3188" s="77" t="str">
        <f t="shared" si="866"/>
        <v/>
      </c>
      <c r="M3188" s="77" t="str">
        <f t="shared" si="866"/>
        <v/>
      </c>
      <c r="N3188" s="77" t="str">
        <f t="shared" si="866"/>
        <v/>
      </c>
      <c r="O3188" s="77" t="str">
        <f t="shared" si="866"/>
        <v/>
      </c>
      <c r="P3188" s="77" t="str">
        <f t="shared" si="866"/>
        <v/>
      </c>
      <c r="Q3188" s="77" t="str">
        <f t="shared" si="866"/>
        <v/>
      </c>
      <c r="R3188" s="98">
        <f t="shared" si="863"/>
        <v>18.074465400373644</v>
      </c>
      <c r="S3188" s="74">
        <f t="shared" si="855"/>
        <v>181524.14997611515</v>
      </c>
      <c r="T3188" s="72">
        <f t="shared" si="856"/>
        <v>54664.777929987569</v>
      </c>
      <c r="U3188" s="7">
        <f t="shared" si="862"/>
        <v>12.109143981555292</v>
      </c>
      <c r="V3188" s="7">
        <f t="shared" si="862"/>
        <v>10.908974867480156</v>
      </c>
      <c r="W3188" s="69">
        <f t="shared" si="857"/>
        <v>5180</v>
      </c>
      <c r="X3188" s="64">
        <f t="shared" si="865"/>
        <v>30864.013871796902</v>
      </c>
      <c r="Y3188" s="7">
        <f t="shared" si="865"/>
        <v>29972.507056960509</v>
      </c>
      <c r="Z3188" s="7">
        <f t="shared" si="865"/>
        <v>10628.836873560314</v>
      </c>
      <c r="AA3188" s="7" t="str">
        <f t="shared" si="865"/>
        <v/>
      </c>
      <c r="AB3188" s="7" t="str">
        <f t="shared" si="865"/>
        <v/>
      </c>
      <c r="AC3188" s="7" t="str">
        <f t="shared" si="865"/>
        <v/>
      </c>
      <c r="AD3188" s="7" t="str">
        <f t="shared" si="865"/>
        <v/>
      </c>
      <c r="AE3188" s="7" t="str">
        <f t="shared" si="865"/>
        <v/>
      </c>
      <c r="AF3188" s="7" t="str">
        <f t="shared" si="865"/>
        <v/>
      </c>
      <c r="AG3188" s="7" t="str">
        <f t="shared" si="864"/>
        <v/>
      </c>
      <c r="AH3188" s="7" t="str">
        <f t="shared" si="864"/>
        <v/>
      </c>
      <c r="AI3188" s="7">
        <f t="shared" si="864"/>
        <v>3801.7406024428906</v>
      </c>
      <c r="AJ3188" s="69">
        <f t="shared" si="867"/>
        <v>75267.098404760618</v>
      </c>
      <c r="AK3188" s="11">
        <f t="shared" si="858"/>
        <v>11.228798378125989</v>
      </c>
    </row>
    <row r="3189" spans="1:37" hidden="1">
      <c r="A3189" s="8">
        <v>3186</v>
      </c>
      <c r="B3189" s="8"/>
      <c r="C3189">
        <f>②MSY管理基準値計算!C3189</f>
        <v>-0.22646992987712167</v>
      </c>
      <c r="D3189" s="69">
        <f t="shared" si="859"/>
        <v>5181</v>
      </c>
      <c r="E3189" s="5">
        <f>IF(①再生産関数フィット!$B$2="HS",$W$2*(T3189+SQRT($W$3^2+(($W$4^2))/4)-SQRT((T3189-$W$3)^2+(($W$4^2))/4)),IF(①再生産関数フィット!$B$2="BH",$W$2*T3189/(1+$W$3*T3189),$W$2*T3189*EXP(-$W$3*T3189)))</f>
        <v>1486.1767038516546</v>
      </c>
      <c r="F3189" s="5">
        <f t="shared" ca="1" si="860"/>
        <v>47804.199811441678</v>
      </c>
      <c r="G3189" s="76">
        <f t="shared" si="854"/>
        <v>1184.9930644272042</v>
      </c>
      <c r="H3189" s="77">
        <f t="shared" ref="H3189:Q3204" si="868">IF(H$2&lt;&gt;"",G3188*EXP(-G$4-G$6*$S$6),"")</f>
        <v>889.09769820010695</v>
      </c>
      <c r="I3189" s="77">
        <f t="shared" si="868"/>
        <v>113.43933068989418</v>
      </c>
      <c r="J3189" s="77" t="str">
        <f t="shared" si="868"/>
        <v/>
      </c>
      <c r="K3189" s="77" t="str">
        <f t="shared" si="868"/>
        <v/>
      </c>
      <c r="L3189" s="77" t="str">
        <f t="shared" si="868"/>
        <v/>
      </c>
      <c r="M3189" s="77" t="str">
        <f t="shared" si="868"/>
        <v/>
      </c>
      <c r="N3189" s="77" t="str">
        <f t="shared" si="868"/>
        <v/>
      </c>
      <c r="O3189" s="77" t="str">
        <f t="shared" si="868"/>
        <v/>
      </c>
      <c r="P3189" s="77" t="str">
        <f t="shared" si="868"/>
        <v/>
      </c>
      <c r="Q3189" s="77" t="str">
        <f t="shared" si="868"/>
        <v/>
      </c>
      <c r="R3189" s="98">
        <f t="shared" si="863"/>
        <v>17.819021409341012</v>
      </c>
      <c r="S3189" s="74">
        <f t="shared" si="855"/>
        <v>169171.76659132409</v>
      </c>
      <c r="T3189" s="72">
        <f t="shared" si="856"/>
        <v>77317.159104230581</v>
      </c>
      <c r="U3189" s="7">
        <f t="shared" si="862"/>
        <v>12.038669848113424</v>
      </c>
      <c r="V3189" s="7">
        <f t="shared" si="862"/>
        <v>11.255671190591269</v>
      </c>
      <c r="W3189" s="69">
        <f t="shared" si="857"/>
        <v>5181</v>
      </c>
      <c r="X3189" s="64">
        <f t="shared" si="865"/>
        <v>14887.736893211788</v>
      </c>
      <c r="Y3189" s="7">
        <f t="shared" si="865"/>
        <v>46597.677584433506</v>
      </c>
      <c r="Z3189" s="7">
        <f t="shared" si="865"/>
        <v>14441.919342863062</v>
      </c>
      <c r="AA3189" s="7" t="str">
        <f t="shared" ref="AA3189:AI3228" si="869">IF(J3189&lt;&gt;"",IF($J$1="Baranov",J$10/(J$4+J$10)*(1-EXP(-J$4-J$10))*J3189*J$3,J3189*J$3*(1-EXP(-J$10))*EXP(-J$4/2)),"")</f>
        <v/>
      </c>
      <c r="AB3189" s="7" t="str">
        <f t="shared" si="869"/>
        <v/>
      </c>
      <c r="AC3189" s="7" t="str">
        <f t="shared" si="869"/>
        <v/>
      </c>
      <c r="AD3189" s="7" t="str">
        <f t="shared" si="869"/>
        <v/>
      </c>
      <c r="AE3189" s="7" t="str">
        <f t="shared" si="869"/>
        <v/>
      </c>
      <c r="AF3189" s="7" t="str">
        <f t="shared" si="869"/>
        <v/>
      </c>
      <c r="AG3189" s="7" t="str">
        <f t="shared" si="864"/>
        <v/>
      </c>
      <c r="AH3189" s="7" t="str">
        <f t="shared" si="864"/>
        <v/>
      </c>
      <c r="AI3189" s="7">
        <f t="shared" si="864"/>
        <v>3748.0111133074201</v>
      </c>
      <c r="AJ3189" s="69">
        <f t="shared" si="867"/>
        <v>79675.344933815781</v>
      </c>
      <c r="AK3189" s="11">
        <f t="shared" si="858"/>
        <v>11.285715468536484</v>
      </c>
    </row>
    <row r="3190" spans="1:37" hidden="1">
      <c r="A3190" s="8">
        <v>3187</v>
      </c>
      <c r="B3190" s="8"/>
      <c r="C3190">
        <f>②MSY管理基準値計算!C3190</f>
        <v>-0.12551255493958205</v>
      </c>
      <c r="D3190" s="69">
        <f t="shared" si="859"/>
        <v>5182</v>
      </c>
      <c r="E3190" s="5">
        <f>IF(①再生産関数フィット!$B$2="HS",$W$2*(T3190+SQRT($W$3^2+(($W$4^2))/4)-SQRT((T3190-$W$3)^2+(($W$4^2))/4)),IF(①再生産関数フィット!$B$2="BH",$W$2*T3190/(1+$W$3*T3190),$W$2*T3190*EXP(-$W$3*T3190)))</f>
        <v>1486.1767038516546</v>
      </c>
      <c r="F3190" s="5">
        <f t="shared" ca="1" si="860"/>
        <v>47437.825702709793</v>
      </c>
      <c r="G3190" s="76">
        <f t="shared" si="854"/>
        <v>1310.8742705389386</v>
      </c>
      <c r="H3190" s="77">
        <f t="shared" si="868"/>
        <v>428.87009635706772</v>
      </c>
      <c r="I3190" s="77">
        <f t="shared" si="868"/>
        <v>176.36193551763807</v>
      </c>
      <c r="J3190" s="77" t="str">
        <f t="shared" si="868"/>
        <v/>
      </c>
      <c r="K3190" s="77" t="str">
        <f t="shared" si="868"/>
        <v/>
      </c>
      <c r="L3190" s="77" t="str">
        <f t="shared" si="868"/>
        <v/>
      </c>
      <c r="M3190" s="77" t="str">
        <f t="shared" si="868"/>
        <v/>
      </c>
      <c r="N3190" s="77" t="str">
        <f t="shared" si="868"/>
        <v/>
      </c>
      <c r="O3190" s="77" t="str">
        <f t="shared" si="868"/>
        <v/>
      </c>
      <c r="P3190" s="77" t="str">
        <f t="shared" si="868"/>
        <v/>
      </c>
      <c r="Q3190" s="77" t="str">
        <f t="shared" si="868"/>
        <v/>
      </c>
      <c r="R3190" s="98">
        <f t="shared" si="863"/>
        <v>23.029113139302346</v>
      </c>
      <c r="S3190" s="74">
        <f t="shared" si="855"/>
        <v>144636.28861925597</v>
      </c>
      <c r="T3190" s="72">
        <f t="shared" si="856"/>
        <v>70757.812979845039</v>
      </c>
      <c r="U3190" s="7">
        <f t="shared" si="862"/>
        <v>11.88197751586134</v>
      </c>
      <c r="V3190" s="7">
        <f t="shared" si="862"/>
        <v>11.167018240218981</v>
      </c>
      <c r="W3190" s="69">
        <f t="shared" si="857"/>
        <v>5182</v>
      </c>
      <c r="X3190" s="64">
        <f t="shared" ref="X3190:AF3244" si="870">IF(G3190&lt;&gt;"",IF($J$1="Baranov",G$10/(G$4+G$10)*(1-EXP(-G$4-G$10))*G3190*G$3,G3190*G$3*(1-EXP(-G$10))*EXP(-G$4/2)),"")</f>
        <v>16469.253555756601</v>
      </c>
      <c r="Y3190" s="7">
        <f t="shared" si="870"/>
        <v>22477.11417553771</v>
      </c>
      <c r="Z3190" s="7">
        <f t="shared" si="870"/>
        <v>22452.572951612517</v>
      </c>
      <c r="AA3190" s="7" t="str">
        <f t="shared" si="869"/>
        <v/>
      </c>
      <c r="AB3190" s="7" t="str">
        <f t="shared" si="869"/>
        <v/>
      </c>
      <c r="AC3190" s="7" t="str">
        <f t="shared" si="869"/>
        <v/>
      </c>
      <c r="AD3190" s="7" t="str">
        <f t="shared" si="869"/>
        <v/>
      </c>
      <c r="AE3190" s="7" t="str">
        <f t="shared" si="869"/>
        <v/>
      </c>
      <c r="AF3190" s="7" t="str">
        <f t="shared" si="869"/>
        <v/>
      </c>
      <c r="AG3190" s="7" t="str">
        <f t="shared" si="864"/>
        <v/>
      </c>
      <c r="AH3190" s="7" t="str">
        <f t="shared" si="864"/>
        <v/>
      </c>
      <c r="AI3190" s="7">
        <f t="shared" si="864"/>
        <v>4843.8895713135125</v>
      </c>
      <c r="AJ3190" s="69">
        <f t="shared" si="867"/>
        <v>66242.830254220346</v>
      </c>
      <c r="AK3190" s="11">
        <f t="shared" si="858"/>
        <v>11.101082515414177</v>
      </c>
    </row>
    <row r="3191" spans="1:37" hidden="1">
      <c r="A3191" s="8">
        <v>3188</v>
      </c>
      <c r="B3191" s="8"/>
      <c r="C3191">
        <f>②MSY管理基準値計算!C3191</f>
        <v>-4.7555442897287609E-2</v>
      </c>
      <c r="D3191" s="69">
        <f t="shared" si="859"/>
        <v>5183</v>
      </c>
      <c r="E3191" s="5">
        <f>IF(①再生産関数フィット!$B$2="HS",$W$2*(T3191+SQRT($W$3^2+(($W$4^2))/4)-SQRT((T3191-$W$3)^2+(($W$4^2))/4)),IF(①再生産関数フィット!$B$2="BH",$W$2*T3191/(1+$W$3*T3191),$W$2*T3191*EXP(-$W$3*T3191)))</f>
        <v>1486.1767038516546</v>
      </c>
      <c r="F3191" s="5">
        <f t="shared" ca="1" si="860"/>
        <v>54664.777929987569</v>
      </c>
      <c r="G3191" s="76">
        <f t="shared" si="854"/>
        <v>1417.155096356068</v>
      </c>
      <c r="H3191" s="77">
        <f t="shared" si="868"/>
        <v>474.42874696468056</v>
      </c>
      <c r="I3191" s="77">
        <f t="shared" si="868"/>
        <v>85.070921263531517</v>
      </c>
      <c r="J3191" s="77" t="str">
        <f t="shared" si="868"/>
        <v/>
      </c>
      <c r="K3191" s="77" t="str">
        <f t="shared" si="868"/>
        <v/>
      </c>
      <c r="L3191" s="77" t="str">
        <f t="shared" si="868"/>
        <v/>
      </c>
      <c r="M3191" s="77" t="str">
        <f t="shared" si="868"/>
        <v/>
      </c>
      <c r="N3191" s="77" t="str">
        <f t="shared" si="868"/>
        <v/>
      </c>
      <c r="O3191" s="77" t="str">
        <f t="shared" si="868"/>
        <v/>
      </c>
      <c r="P3191" s="77" t="str">
        <f t="shared" si="868"/>
        <v/>
      </c>
      <c r="Q3191" s="77" t="str">
        <f t="shared" si="868"/>
        <v/>
      </c>
      <c r="R3191" s="98">
        <f t="shared" si="863"/>
        <v>34.98290924004047</v>
      </c>
      <c r="S3191" s="74">
        <f t="shared" si="855"/>
        <v>136988.89595253841</v>
      </c>
      <c r="T3191" s="72">
        <f t="shared" si="856"/>
        <v>56581.254750061649</v>
      </c>
      <c r="U3191" s="7">
        <f t="shared" si="862"/>
        <v>11.827655150084091</v>
      </c>
      <c r="V3191" s="7">
        <f t="shared" si="862"/>
        <v>10.943433021174908</v>
      </c>
      <c r="W3191" s="69">
        <f t="shared" si="857"/>
        <v>5183</v>
      </c>
      <c r="X3191" s="64">
        <f t="shared" si="870"/>
        <v>17804.519574653958</v>
      </c>
      <c r="Y3191" s="7">
        <f t="shared" si="870"/>
        <v>24864.846498423103</v>
      </c>
      <c r="Z3191" s="7">
        <f t="shared" si="870"/>
        <v>10830.3476037736</v>
      </c>
      <c r="AA3191" s="7" t="str">
        <f t="shared" si="869"/>
        <v/>
      </c>
      <c r="AB3191" s="7" t="str">
        <f t="shared" si="869"/>
        <v/>
      </c>
      <c r="AC3191" s="7" t="str">
        <f t="shared" si="869"/>
        <v/>
      </c>
      <c r="AD3191" s="7" t="str">
        <f t="shared" si="869"/>
        <v/>
      </c>
      <c r="AE3191" s="7" t="str">
        <f t="shared" si="869"/>
        <v/>
      </c>
      <c r="AF3191" s="7" t="str">
        <f t="shared" si="869"/>
        <v/>
      </c>
      <c r="AG3191" s="7" t="str">
        <f t="shared" si="864"/>
        <v/>
      </c>
      <c r="AH3191" s="7" t="str">
        <f t="shared" si="864"/>
        <v/>
      </c>
      <c r="AI3191" s="7">
        <f t="shared" si="864"/>
        <v>7358.2229683367059</v>
      </c>
      <c r="AJ3191" s="69">
        <f t="shared" si="867"/>
        <v>60857.936645187365</v>
      </c>
      <c r="AK3191" s="11">
        <f t="shared" si="858"/>
        <v>11.016297519576648</v>
      </c>
    </row>
    <row r="3192" spans="1:37" hidden="1">
      <c r="A3192" s="8">
        <v>3189</v>
      </c>
      <c r="B3192" s="8"/>
      <c r="C3192">
        <f>②MSY管理基準値計算!C3192</f>
        <v>-0.3569092277770321</v>
      </c>
      <c r="D3192" s="69">
        <f t="shared" si="859"/>
        <v>5184</v>
      </c>
      <c r="E3192" s="5">
        <f>IF(①再生産関数フィット!$B$2="HS",$W$2*(T3192+SQRT($W$3^2+(($W$4^2))/4)-SQRT((T3192-$W$3)^2+(($W$4^2))/4)),IF(①再生産関数フィット!$B$2="BH",$W$2*T3192/(1+$W$3*T3192),$W$2*T3192*EXP(-$W$3*T3192)))</f>
        <v>1486.1767038516546</v>
      </c>
      <c r="F3192" s="5">
        <f t="shared" ca="1" si="860"/>
        <v>77317.159104230581</v>
      </c>
      <c r="G3192" s="76">
        <f t="shared" si="854"/>
        <v>1040.0799902172503</v>
      </c>
      <c r="H3192" s="77">
        <f t="shared" si="868"/>
        <v>512.89367083420007</v>
      </c>
      <c r="I3192" s="77">
        <f t="shared" si="868"/>
        <v>94.107961643903806</v>
      </c>
      <c r="J3192" s="77" t="str">
        <f t="shared" si="868"/>
        <v/>
      </c>
      <c r="K3192" s="77" t="str">
        <f t="shared" si="868"/>
        <v/>
      </c>
      <c r="L3192" s="77" t="str">
        <f t="shared" si="868"/>
        <v/>
      </c>
      <c r="M3192" s="77" t="str">
        <f t="shared" si="868"/>
        <v/>
      </c>
      <c r="N3192" s="77" t="str">
        <f t="shared" si="868"/>
        <v/>
      </c>
      <c r="O3192" s="77" t="str">
        <f t="shared" si="868"/>
        <v/>
      </c>
      <c r="P3192" s="77" t="str">
        <f t="shared" si="868"/>
        <v/>
      </c>
      <c r="Q3192" s="77" t="str">
        <f t="shared" si="868"/>
        <v/>
      </c>
      <c r="R3192" s="98">
        <f t="shared" si="863"/>
        <v>21.063293887638984</v>
      </c>
      <c r="S3192" s="74">
        <f t="shared" si="855"/>
        <v>122541.44954751071</v>
      </c>
      <c r="T3192" s="72">
        <f t="shared" si="856"/>
        <v>55293.566397110691</v>
      </c>
      <c r="U3192" s="7">
        <f t="shared" si="862"/>
        <v>11.716204615387996</v>
      </c>
      <c r="V3192" s="7">
        <f t="shared" si="862"/>
        <v>10.92041184072632</v>
      </c>
      <c r="W3192" s="69">
        <f t="shared" si="857"/>
        <v>5184</v>
      </c>
      <c r="X3192" s="64">
        <f t="shared" si="870"/>
        <v>13067.112126714006</v>
      </c>
      <c r="Y3192" s="7">
        <f t="shared" si="870"/>
        <v>26880.796066631574</v>
      </c>
      <c r="Z3192" s="7">
        <f t="shared" si="870"/>
        <v>11980.849880874572</v>
      </c>
      <c r="AA3192" s="7" t="str">
        <f t="shared" si="869"/>
        <v/>
      </c>
      <c r="AB3192" s="7" t="str">
        <f t="shared" si="869"/>
        <v/>
      </c>
      <c r="AC3192" s="7" t="str">
        <f t="shared" si="869"/>
        <v/>
      </c>
      <c r="AD3192" s="7" t="str">
        <f t="shared" si="869"/>
        <v/>
      </c>
      <c r="AE3192" s="7" t="str">
        <f t="shared" si="869"/>
        <v/>
      </c>
      <c r="AF3192" s="7" t="str">
        <f t="shared" si="869"/>
        <v/>
      </c>
      <c r="AG3192" s="7" t="str">
        <f t="shared" si="864"/>
        <v/>
      </c>
      <c r="AH3192" s="7" t="str">
        <f t="shared" si="864"/>
        <v/>
      </c>
      <c r="AI3192" s="7">
        <f t="shared" si="864"/>
        <v>4430.4037668615583</v>
      </c>
      <c r="AJ3192" s="69">
        <f t="shared" si="867"/>
        <v>56359.16184108171</v>
      </c>
      <c r="AK3192" s="11">
        <f t="shared" si="858"/>
        <v>10.939500094381128</v>
      </c>
    </row>
    <row r="3193" spans="1:37" hidden="1">
      <c r="A3193" s="8">
        <v>3190</v>
      </c>
      <c r="B3193" s="8"/>
      <c r="C3193">
        <f>②MSY管理基準値計算!C3193</f>
        <v>-0.30954820969618846</v>
      </c>
      <c r="D3193" s="69">
        <f t="shared" si="859"/>
        <v>5185</v>
      </c>
      <c r="E3193" s="5">
        <f>IF(①再生産関数フィット!$B$2="HS",$W$2*(T3193+SQRT($W$3^2+(($W$4^2))/4)-SQRT((T3193-$W$3)^2+(($W$4^2))/4)),IF(①再生産関数フィット!$B$2="BH",$W$2*T3193/(1+$W$3*T3193),$W$2*T3193*EXP(-$W$3*T3193)))</f>
        <v>1427.8862099296416</v>
      </c>
      <c r="F3193" s="5">
        <f t="shared" ca="1" si="860"/>
        <v>70757.812979845039</v>
      </c>
      <c r="G3193" s="76">
        <f t="shared" si="854"/>
        <v>1047.7520518107583</v>
      </c>
      <c r="H3193" s="77">
        <f t="shared" si="868"/>
        <v>376.42347370121018</v>
      </c>
      <c r="I3193" s="77">
        <f t="shared" si="868"/>
        <v>101.73788627074752</v>
      </c>
      <c r="J3193" s="77" t="str">
        <f t="shared" si="868"/>
        <v/>
      </c>
      <c r="K3193" s="77" t="str">
        <f t="shared" si="868"/>
        <v/>
      </c>
      <c r="L3193" s="77" t="str">
        <f t="shared" si="868"/>
        <v/>
      </c>
      <c r="M3193" s="77" t="str">
        <f t="shared" si="868"/>
        <v/>
      </c>
      <c r="N3193" s="77" t="str">
        <f t="shared" si="868"/>
        <v/>
      </c>
      <c r="O3193" s="77" t="str">
        <f t="shared" si="868"/>
        <v/>
      </c>
      <c r="P3193" s="77" t="str">
        <f t="shared" si="868"/>
        <v/>
      </c>
      <c r="Q3193" s="77" t="str">
        <f t="shared" si="868"/>
        <v/>
      </c>
      <c r="R3193" s="98">
        <f t="shared" si="863"/>
        <v>20.20665223669873</v>
      </c>
      <c r="S3193" s="74">
        <f t="shared" si="855"/>
        <v>110630.6711347688</v>
      </c>
      <c r="T3193" s="72">
        <f t="shared" si="856"/>
        <v>49899.415377277954</v>
      </c>
      <c r="U3193" s="7">
        <f t="shared" si="862"/>
        <v>11.613952645491336</v>
      </c>
      <c r="V3193" s="7">
        <f t="shared" si="862"/>
        <v>10.817764565784765</v>
      </c>
      <c r="W3193" s="69">
        <f t="shared" si="857"/>
        <v>5185</v>
      </c>
      <c r="X3193" s="64">
        <f t="shared" si="870"/>
        <v>13163.50056801503</v>
      </c>
      <c r="Y3193" s="7">
        <f t="shared" si="870"/>
        <v>19728.382716826796</v>
      </c>
      <c r="Z3193" s="7">
        <f t="shared" si="870"/>
        <v>12952.212770472595</v>
      </c>
      <c r="AA3193" s="7" t="str">
        <f t="shared" si="869"/>
        <v/>
      </c>
      <c r="AB3193" s="7" t="str">
        <f t="shared" si="869"/>
        <v/>
      </c>
      <c r="AC3193" s="7" t="str">
        <f t="shared" si="869"/>
        <v/>
      </c>
      <c r="AD3193" s="7" t="str">
        <f t="shared" si="869"/>
        <v/>
      </c>
      <c r="AE3193" s="7" t="str">
        <f t="shared" si="869"/>
        <v/>
      </c>
      <c r="AF3193" s="7" t="str">
        <f t="shared" si="869"/>
        <v/>
      </c>
      <c r="AG3193" s="7" t="str">
        <f t="shared" si="864"/>
        <v/>
      </c>
      <c r="AH3193" s="7" t="str">
        <f t="shared" si="864"/>
        <v/>
      </c>
      <c r="AI3193" s="7">
        <f t="shared" si="864"/>
        <v>4250.2197739200046</v>
      </c>
      <c r="AJ3193" s="69">
        <f t="shared" si="867"/>
        <v>50094.315829234423</v>
      </c>
      <c r="AK3193" s="11">
        <f t="shared" si="858"/>
        <v>10.821662824133973</v>
      </c>
    </row>
    <row r="3194" spans="1:37" hidden="1">
      <c r="A3194" s="8">
        <v>3191</v>
      </c>
      <c r="B3194" s="8"/>
      <c r="C3194">
        <f>②MSY管理基準値計算!C3194</f>
        <v>0.22139747173554292</v>
      </c>
      <c r="D3194" s="69">
        <f t="shared" si="859"/>
        <v>5186</v>
      </c>
      <c r="E3194" s="5">
        <f>IF(①再生産関数フィット!$B$2="HS",$W$2*(T3194+SQRT($W$3^2+(($W$4^2))/4)-SQRT((T3194-$W$3)^2+(($W$4^2))/4)),IF(①再生産関数フィット!$B$2="BH",$W$2*T3194/(1+$W$3*T3194),$W$2*T3194*EXP(-$W$3*T3194)))</f>
        <v>1266.617317525916</v>
      </c>
      <c r="F3194" s="5">
        <f t="shared" ca="1" si="860"/>
        <v>56581.254750061649</v>
      </c>
      <c r="G3194" s="76">
        <f t="shared" si="854"/>
        <v>1580.5095407475849</v>
      </c>
      <c r="H3194" s="77">
        <f t="shared" si="868"/>
        <v>379.20012944176983</v>
      </c>
      <c r="I3194" s="77">
        <f t="shared" si="868"/>
        <v>74.667578749345338</v>
      </c>
      <c r="J3194" s="77" t="str">
        <f t="shared" si="868"/>
        <v/>
      </c>
      <c r="K3194" s="77" t="str">
        <f t="shared" si="868"/>
        <v/>
      </c>
      <c r="L3194" s="77" t="str">
        <f t="shared" si="868"/>
        <v/>
      </c>
      <c r="M3194" s="77" t="str">
        <f t="shared" si="868"/>
        <v/>
      </c>
      <c r="N3194" s="77" t="str">
        <f t="shared" si="868"/>
        <v/>
      </c>
      <c r="O3194" s="77" t="str">
        <f t="shared" si="868"/>
        <v/>
      </c>
      <c r="P3194" s="77" t="str">
        <f t="shared" si="868"/>
        <v/>
      </c>
      <c r="Q3194" s="77" t="str">
        <f t="shared" si="868"/>
        <v/>
      </c>
      <c r="R3194" s="98">
        <f t="shared" si="863"/>
        <v>21.395016233975369</v>
      </c>
      <c r="S3194" s="74">
        <f t="shared" si="855"/>
        <v>126444.04385534044</v>
      </c>
      <c r="T3194" s="72">
        <f t="shared" si="856"/>
        <v>44263.655753348561</v>
      </c>
      <c r="U3194" s="7">
        <f t="shared" si="862"/>
        <v>11.74755514822354</v>
      </c>
      <c r="V3194" s="7">
        <f t="shared" si="862"/>
        <v>10.69791920742292</v>
      </c>
      <c r="W3194" s="69">
        <f t="shared" si="857"/>
        <v>5186</v>
      </c>
      <c r="X3194" s="64">
        <f t="shared" si="870"/>
        <v>19856.833686393726</v>
      </c>
      <c r="Y3194" s="7">
        <f t="shared" si="870"/>
        <v>19873.907454123375</v>
      </c>
      <c r="Z3194" s="7">
        <f t="shared" si="870"/>
        <v>9505.9019060395985</v>
      </c>
      <c r="AA3194" s="7" t="str">
        <f t="shared" si="869"/>
        <v/>
      </c>
      <c r="AB3194" s="7" t="str">
        <f t="shared" si="869"/>
        <v/>
      </c>
      <c r="AC3194" s="7" t="str">
        <f t="shared" si="869"/>
        <v/>
      </c>
      <c r="AD3194" s="7" t="str">
        <f t="shared" si="869"/>
        <v/>
      </c>
      <c r="AE3194" s="7" t="str">
        <f t="shared" si="869"/>
        <v/>
      </c>
      <c r="AF3194" s="7" t="str">
        <f t="shared" si="869"/>
        <v/>
      </c>
      <c r="AG3194" s="7" t="str">
        <f t="shared" si="864"/>
        <v/>
      </c>
      <c r="AH3194" s="7" t="str">
        <f t="shared" si="864"/>
        <v/>
      </c>
      <c r="AI3194" s="7">
        <f t="shared" si="864"/>
        <v>4500.177466103506</v>
      </c>
      <c r="AJ3194" s="69">
        <f t="shared" si="867"/>
        <v>53736.820512660204</v>
      </c>
      <c r="AK3194" s="11">
        <f t="shared" si="858"/>
        <v>10.891853716159071</v>
      </c>
    </row>
    <row r="3195" spans="1:37" hidden="1">
      <c r="A3195" s="8">
        <v>3192</v>
      </c>
      <c r="B3195" s="8"/>
      <c r="C3195">
        <f>②MSY管理基準値計算!C3195</f>
        <v>4.4297040310279354E-2</v>
      </c>
      <c r="D3195" s="69">
        <f t="shared" si="859"/>
        <v>5187</v>
      </c>
      <c r="E3195" s="5">
        <f>IF(①再生産関数フィット!$B$2="HS",$W$2*(T3195+SQRT($W$3^2+(($W$4^2))/4)-SQRT((T3195-$W$3)^2+(($W$4^2))/4)),IF(①再生産関数フィット!$B$2="BH",$W$2*T3195/(1+$W$3*T3195),$W$2*T3195*EXP(-$W$3*T3195)))</f>
        <v>1486.1767038516546</v>
      </c>
      <c r="F3195" s="5">
        <f t="shared" ca="1" si="860"/>
        <v>55293.566397110691</v>
      </c>
      <c r="G3195" s="76">
        <f t="shared" si="854"/>
        <v>1553.4898123394139</v>
      </c>
      <c r="H3195" s="77">
        <f t="shared" si="868"/>
        <v>572.01455382469192</v>
      </c>
      <c r="I3195" s="77">
        <f t="shared" si="868"/>
        <v>75.218357793833491</v>
      </c>
      <c r="J3195" s="77" t="str">
        <f t="shared" si="868"/>
        <v/>
      </c>
      <c r="K3195" s="77" t="str">
        <f t="shared" si="868"/>
        <v/>
      </c>
      <c r="L3195" s="77" t="str">
        <f t="shared" si="868"/>
        <v/>
      </c>
      <c r="M3195" s="77" t="str">
        <f t="shared" si="868"/>
        <v/>
      </c>
      <c r="N3195" s="77" t="str">
        <f t="shared" si="868"/>
        <v/>
      </c>
      <c r="O3195" s="77" t="str">
        <f t="shared" si="868"/>
        <v/>
      </c>
      <c r="P3195" s="77" t="str">
        <f t="shared" si="868"/>
        <v/>
      </c>
      <c r="Q3195" s="77" t="str">
        <f t="shared" si="868"/>
        <v/>
      </c>
      <c r="R3195" s="98">
        <f t="shared" si="863"/>
        <v>16.854061725941481</v>
      </c>
      <c r="S3195" s="74">
        <f t="shared" si="855"/>
        <v>143045.81362448519</v>
      </c>
      <c r="T3195" s="72">
        <f t="shared" si="856"/>
        <v>52305.493439674065</v>
      </c>
      <c r="U3195" s="7">
        <f t="shared" si="862"/>
        <v>11.870920232929334</v>
      </c>
      <c r="V3195" s="7">
        <f t="shared" si="862"/>
        <v>10.864856681624463</v>
      </c>
      <c r="W3195" s="69">
        <f t="shared" si="857"/>
        <v>5187</v>
      </c>
      <c r="X3195" s="64">
        <f t="shared" si="870"/>
        <v>19517.369583571039</v>
      </c>
      <c r="Y3195" s="7">
        <f t="shared" si="870"/>
        <v>29979.326014099639</v>
      </c>
      <c r="Z3195" s="7">
        <f t="shared" si="870"/>
        <v>9576.0213830134344</v>
      </c>
      <c r="AA3195" s="7" t="str">
        <f t="shared" si="869"/>
        <v/>
      </c>
      <c r="AB3195" s="7" t="str">
        <f t="shared" si="869"/>
        <v/>
      </c>
      <c r="AC3195" s="7" t="str">
        <f t="shared" si="869"/>
        <v/>
      </c>
      <c r="AD3195" s="7" t="str">
        <f t="shared" si="869"/>
        <v/>
      </c>
      <c r="AE3195" s="7" t="str">
        <f t="shared" si="869"/>
        <v/>
      </c>
      <c r="AF3195" s="7" t="str">
        <f t="shared" si="869"/>
        <v/>
      </c>
      <c r="AG3195" s="7" t="str">
        <f t="shared" si="864"/>
        <v/>
      </c>
      <c r="AH3195" s="7" t="str">
        <f t="shared" si="864"/>
        <v/>
      </c>
      <c r="AI3195" s="7">
        <f t="shared" si="864"/>
        <v>3545.0437598152057</v>
      </c>
      <c r="AJ3195" s="69">
        <f t="shared" si="867"/>
        <v>62617.760740499318</v>
      </c>
      <c r="AK3195" s="11">
        <f t="shared" si="858"/>
        <v>11.044804234747227</v>
      </c>
    </row>
    <row r="3196" spans="1:37" hidden="1">
      <c r="A3196" s="8">
        <v>3193</v>
      </c>
      <c r="B3196" s="8"/>
      <c r="C3196">
        <f>②MSY管理基準値計算!C3196</f>
        <v>3.7216660963576148E-2</v>
      </c>
      <c r="D3196" s="69">
        <f t="shared" si="859"/>
        <v>5188</v>
      </c>
      <c r="E3196" s="5">
        <f>IF(①再生産関数フィット!$B$2="HS",$W$2*(T3196+SQRT($W$3^2+(($W$4^2))/4)-SQRT((T3196-$W$3)^2+(($W$4^2))/4)),IF(①再生産関数フィット!$B$2="BH",$W$2*T3196/(1+$W$3*T3196),$W$2*T3196*EXP(-$W$3*T3196)))</f>
        <v>1486.1767038516546</v>
      </c>
      <c r="F3196" s="5">
        <f t="shared" ca="1" si="860"/>
        <v>49899.415377277954</v>
      </c>
      <c r="G3196" s="76">
        <f t="shared" si="854"/>
        <v>1542.5293630151828</v>
      </c>
      <c r="H3196" s="77">
        <f t="shared" si="868"/>
        <v>562.23563285560124</v>
      </c>
      <c r="I3196" s="77">
        <f t="shared" si="868"/>
        <v>113.46513893918065</v>
      </c>
      <c r="J3196" s="77" t="str">
        <f t="shared" si="868"/>
        <v/>
      </c>
      <c r="K3196" s="77" t="str">
        <f t="shared" si="868"/>
        <v/>
      </c>
      <c r="L3196" s="77" t="str">
        <f t="shared" si="868"/>
        <v/>
      </c>
      <c r="M3196" s="77" t="str">
        <f t="shared" si="868"/>
        <v/>
      </c>
      <c r="N3196" s="77" t="str">
        <f t="shared" si="868"/>
        <v/>
      </c>
      <c r="O3196" s="77" t="str">
        <f t="shared" si="868"/>
        <v/>
      </c>
      <c r="P3196" s="77" t="str">
        <f t="shared" si="868"/>
        <v/>
      </c>
      <c r="Q3196" s="77" t="str">
        <f t="shared" si="868"/>
        <v/>
      </c>
      <c r="R3196" s="98">
        <f t="shared" si="863"/>
        <v>16.153990448753792</v>
      </c>
      <c r="S3196" s="74">
        <f t="shared" si="855"/>
        <v>150160.23613270541</v>
      </c>
      <c r="T3196" s="72">
        <f t="shared" si="856"/>
        <v>60347.279969318057</v>
      </c>
      <c r="U3196" s="7">
        <f t="shared" si="862"/>
        <v>11.919458243799813</v>
      </c>
      <c r="V3196" s="7">
        <f t="shared" si="862"/>
        <v>11.007871154579018</v>
      </c>
      <c r="W3196" s="69">
        <f t="shared" si="857"/>
        <v>5188</v>
      </c>
      <c r="X3196" s="64">
        <f t="shared" si="870"/>
        <v>19379.667270647027</v>
      </c>
      <c r="Y3196" s="7">
        <f t="shared" si="870"/>
        <v>29466.812026757401</v>
      </c>
      <c r="Z3196" s="7">
        <f t="shared" si="870"/>
        <v>14445.204981559176</v>
      </c>
      <c r="AA3196" s="7" t="str">
        <f t="shared" si="869"/>
        <v/>
      </c>
      <c r="AB3196" s="7" t="str">
        <f t="shared" si="869"/>
        <v/>
      </c>
      <c r="AC3196" s="7" t="str">
        <f t="shared" si="869"/>
        <v/>
      </c>
      <c r="AD3196" s="7" t="str">
        <f t="shared" si="869"/>
        <v/>
      </c>
      <c r="AE3196" s="7" t="str">
        <f t="shared" si="869"/>
        <v/>
      </c>
      <c r="AF3196" s="7" t="str">
        <f t="shared" si="869"/>
        <v/>
      </c>
      <c r="AG3196" s="7" t="str">
        <f t="shared" si="864"/>
        <v/>
      </c>
      <c r="AH3196" s="7" t="str">
        <f t="shared" si="864"/>
        <v/>
      </c>
      <c r="AI3196" s="7">
        <f t="shared" si="864"/>
        <v>3397.7924115660089</v>
      </c>
      <c r="AJ3196" s="69">
        <f t="shared" si="867"/>
        <v>66689.476690529613</v>
      </c>
      <c r="AK3196" s="11">
        <f t="shared" si="858"/>
        <v>11.107802448699923</v>
      </c>
    </row>
    <row r="3197" spans="1:37" hidden="1">
      <c r="A3197" s="8">
        <v>3194</v>
      </c>
      <c r="B3197" s="8"/>
      <c r="C3197">
        <f>②MSY管理基準値計算!C3197</f>
        <v>5.6445946285665419E-3</v>
      </c>
      <c r="D3197" s="69">
        <f t="shared" si="859"/>
        <v>5189</v>
      </c>
      <c r="E3197" s="5">
        <f>IF(①再生産関数フィット!$B$2="HS",$W$2*(T3197+SQRT($W$3^2+(($W$4^2))/4)-SQRT((T3197-$W$3)^2+(($W$4^2))/4)),IF(①再生産関数フィット!$B$2="BH",$W$2*T3197/(1+$W$3*T3197),$W$2*T3197*EXP(-$W$3*T3197)))</f>
        <v>1486.1767038516546</v>
      </c>
      <c r="F3197" s="5">
        <f t="shared" ca="1" si="860"/>
        <v>44263.655753348561</v>
      </c>
      <c r="G3197" s="76">
        <f t="shared" si="854"/>
        <v>1494.5892893724192</v>
      </c>
      <c r="H3197" s="77">
        <f t="shared" si="868"/>
        <v>558.26885102462757</v>
      </c>
      <c r="I3197" s="77">
        <f t="shared" si="868"/>
        <v>111.52538649929221</v>
      </c>
      <c r="J3197" s="77" t="str">
        <f t="shared" si="868"/>
        <v/>
      </c>
      <c r="K3197" s="77" t="str">
        <f t="shared" si="868"/>
        <v/>
      </c>
      <c r="L3197" s="77" t="str">
        <f t="shared" si="868"/>
        <v/>
      </c>
      <c r="M3197" s="77" t="str">
        <f t="shared" si="868"/>
        <v/>
      </c>
      <c r="N3197" s="77" t="str">
        <f t="shared" si="868"/>
        <v/>
      </c>
      <c r="O3197" s="77" t="str">
        <f t="shared" si="868"/>
        <v/>
      </c>
      <c r="P3197" s="77" t="str">
        <f t="shared" si="868"/>
        <v/>
      </c>
      <c r="Q3197" s="77" t="str">
        <f t="shared" si="868"/>
        <v/>
      </c>
      <c r="R3197" s="98">
        <f t="shared" si="863"/>
        <v>22.741513571920006</v>
      </c>
      <c r="S3197" s="74">
        <f t="shared" si="855"/>
        <v>149903.07072952634</v>
      </c>
      <c r="T3197" s="72">
        <f t="shared" si="856"/>
        <v>62206.056603398196</v>
      </c>
      <c r="U3197" s="7">
        <f t="shared" si="862"/>
        <v>11.917744169067838</v>
      </c>
      <c r="V3197" s="7">
        <f t="shared" si="862"/>
        <v>11.038207647031811</v>
      </c>
      <c r="W3197" s="69">
        <f t="shared" si="857"/>
        <v>5189</v>
      </c>
      <c r="X3197" s="64">
        <f t="shared" si="870"/>
        <v>18777.369059408422</v>
      </c>
      <c r="Y3197" s="7">
        <f t="shared" si="870"/>
        <v>29258.912691080684</v>
      </c>
      <c r="Z3197" s="7">
        <f t="shared" si="870"/>
        <v>14198.255814003074</v>
      </c>
      <c r="AA3197" s="7" t="str">
        <f t="shared" si="869"/>
        <v/>
      </c>
      <c r="AB3197" s="7" t="str">
        <f t="shared" si="869"/>
        <v/>
      </c>
      <c r="AC3197" s="7" t="str">
        <f t="shared" si="869"/>
        <v/>
      </c>
      <c r="AD3197" s="7" t="str">
        <f t="shared" si="869"/>
        <v/>
      </c>
      <c r="AE3197" s="7" t="str">
        <f t="shared" si="869"/>
        <v/>
      </c>
      <c r="AF3197" s="7" t="str">
        <f t="shared" si="869"/>
        <v/>
      </c>
      <c r="AG3197" s="7" t="str">
        <f t="shared" si="864"/>
        <v/>
      </c>
      <c r="AH3197" s="7" t="str">
        <f t="shared" si="864"/>
        <v/>
      </c>
      <c r="AI3197" s="7">
        <f t="shared" si="864"/>
        <v>4783.3965537695549</v>
      </c>
      <c r="AJ3197" s="69">
        <f t="shared" si="867"/>
        <v>67017.934118261735</v>
      </c>
      <c r="AK3197" s="11">
        <f t="shared" si="858"/>
        <v>11.112715535961859</v>
      </c>
    </row>
    <row r="3198" spans="1:37" hidden="1">
      <c r="A3198" s="8">
        <v>3195</v>
      </c>
      <c r="B3198" s="8"/>
      <c r="C3198">
        <f>②MSY管理基準値計算!C3198</f>
        <v>-6.4466671126568467E-2</v>
      </c>
      <c r="D3198" s="69">
        <f t="shared" si="859"/>
        <v>5190</v>
      </c>
      <c r="E3198" s="5">
        <f>IF(①再生産関数フィット!$B$2="HS",$W$2*(T3198+SQRT($W$3^2+(($W$4^2))/4)-SQRT((T3198-$W$3)^2+(($W$4^2))/4)),IF(①再生産関数フィット!$B$2="BH",$W$2*T3198/(1+$W$3*T3198),$W$2*T3198*EXP(-$W$3*T3198)))</f>
        <v>1486.1767038516546</v>
      </c>
      <c r="F3198" s="5">
        <f t="shared" ca="1" si="860"/>
        <v>52305.493439674065</v>
      </c>
      <c r="G3198" s="76">
        <f t="shared" si="854"/>
        <v>1393.3907714066313</v>
      </c>
      <c r="H3198" s="77">
        <f t="shared" si="868"/>
        <v>540.91848449528823</v>
      </c>
      <c r="I3198" s="77">
        <f t="shared" si="868"/>
        <v>110.73853335266618</v>
      </c>
      <c r="J3198" s="77" t="str">
        <f t="shared" si="868"/>
        <v/>
      </c>
      <c r="K3198" s="77" t="str">
        <f t="shared" si="868"/>
        <v/>
      </c>
      <c r="L3198" s="77" t="str">
        <f t="shared" si="868"/>
        <v/>
      </c>
      <c r="M3198" s="77" t="str">
        <f t="shared" si="868"/>
        <v/>
      </c>
      <c r="N3198" s="77" t="str">
        <f t="shared" si="868"/>
        <v/>
      </c>
      <c r="O3198" s="77" t="str">
        <f t="shared" si="868"/>
        <v/>
      </c>
      <c r="P3198" s="77" t="str">
        <f t="shared" si="868"/>
        <v/>
      </c>
      <c r="Q3198" s="77" t="str">
        <f t="shared" si="868"/>
        <v/>
      </c>
      <c r="R3198" s="98">
        <f t="shared" si="863"/>
        <v>23.556959105091224</v>
      </c>
      <c r="S3198" s="74">
        <f t="shared" si="855"/>
        <v>144248.98643684198</v>
      </c>
      <c r="T3198" s="72">
        <f t="shared" si="856"/>
        <v>61467.431355812296</v>
      </c>
      <c r="U3198" s="7">
        <f t="shared" si="862"/>
        <v>11.879296157911289</v>
      </c>
      <c r="V3198" s="7">
        <f t="shared" si="862"/>
        <v>11.026262742071918</v>
      </c>
      <c r="W3198" s="69">
        <f t="shared" si="857"/>
        <v>5190</v>
      </c>
      <c r="X3198" s="64">
        <f t="shared" si="870"/>
        <v>17505.954943422959</v>
      </c>
      <c r="Y3198" s="7">
        <f t="shared" si="870"/>
        <v>28349.578669473605</v>
      </c>
      <c r="Z3198" s="7">
        <f t="shared" si="870"/>
        <v>14098.08183017276</v>
      </c>
      <c r="AA3198" s="7" t="str">
        <f t="shared" si="869"/>
        <v/>
      </c>
      <c r="AB3198" s="7" t="str">
        <f t="shared" si="869"/>
        <v/>
      </c>
      <c r="AC3198" s="7" t="str">
        <f t="shared" si="869"/>
        <v/>
      </c>
      <c r="AD3198" s="7" t="str">
        <f t="shared" si="869"/>
        <v/>
      </c>
      <c r="AE3198" s="7" t="str">
        <f t="shared" si="869"/>
        <v/>
      </c>
      <c r="AF3198" s="7" t="str">
        <f t="shared" si="869"/>
        <v/>
      </c>
      <c r="AG3198" s="7" t="str">
        <f t="shared" si="864"/>
        <v/>
      </c>
      <c r="AH3198" s="7" t="str">
        <f t="shared" si="864"/>
        <v/>
      </c>
      <c r="AI3198" s="7">
        <f t="shared" si="864"/>
        <v>4954.9154520531865</v>
      </c>
      <c r="AJ3198" s="69">
        <f t="shared" si="867"/>
        <v>64908.530895122516</v>
      </c>
      <c r="AK3198" s="11">
        <f t="shared" si="858"/>
        <v>11.080734340819953</v>
      </c>
    </row>
    <row r="3199" spans="1:37" hidden="1">
      <c r="A3199" s="8">
        <v>3196</v>
      </c>
      <c r="B3199" s="8"/>
      <c r="C3199">
        <f>②MSY管理基準値計算!C3199</f>
        <v>8.4364055183091743E-2</v>
      </c>
      <c r="D3199" s="69">
        <f t="shared" si="859"/>
        <v>5191</v>
      </c>
      <c r="E3199" s="5">
        <f>IF(①再生産関数フィット!$B$2="HS",$W$2*(T3199+SQRT($W$3^2+(($W$4^2))/4)-SQRT((T3199-$W$3)^2+(($W$4^2))/4)),IF(①再生産関数フィット!$B$2="BH",$W$2*T3199/(1+$W$3*T3199),$W$2*T3199*EXP(-$W$3*T3199)))</f>
        <v>1486.1767038516546</v>
      </c>
      <c r="F3199" s="5">
        <f t="shared" ca="1" si="860"/>
        <v>60347.279969318057</v>
      </c>
      <c r="G3199" s="76">
        <f t="shared" si="854"/>
        <v>1616.9972935180563</v>
      </c>
      <c r="H3199" s="77">
        <f t="shared" si="868"/>
        <v>504.29293835999601</v>
      </c>
      <c r="I3199" s="77">
        <f t="shared" si="868"/>
        <v>107.29690457638063</v>
      </c>
      <c r="J3199" s="77" t="str">
        <f t="shared" si="868"/>
        <v/>
      </c>
      <c r="K3199" s="77" t="str">
        <f t="shared" si="868"/>
        <v/>
      </c>
      <c r="L3199" s="77" t="str">
        <f t="shared" si="868"/>
        <v/>
      </c>
      <c r="M3199" s="77" t="str">
        <f t="shared" si="868"/>
        <v/>
      </c>
      <c r="N3199" s="77" t="str">
        <f t="shared" si="868"/>
        <v/>
      </c>
      <c r="O3199" s="77" t="str">
        <f t="shared" si="868"/>
        <v/>
      </c>
      <c r="P3199" s="77" t="str">
        <f t="shared" si="868"/>
        <v/>
      </c>
      <c r="Q3199" s="77" t="str">
        <f t="shared" si="868"/>
        <v/>
      </c>
      <c r="R3199" s="98">
        <f t="shared" si="863"/>
        <v>23.561975603425548</v>
      </c>
      <c r="S3199" s="74">
        <f t="shared" si="855"/>
        <v>148741.02435859109</v>
      </c>
      <c r="T3199" s="72">
        <f t="shared" si="856"/>
        <v>58846.485699869052</v>
      </c>
      <c r="U3199" s="7">
        <f t="shared" si="862"/>
        <v>11.909961981140873</v>
      </c>
      <c r="V3199" s="7">
        <f t="shared" si="862"/>
        <v>10.982687394675414</v>
      </c>
      <c r="W3199" s="69">
        <f t="shared" si="857"/>
        <v>5191</v>
      </c>
      <c r="X3199" s="64">
        <f t="shared" si="870"/>
        <v>20315.249924748598</v>
      </c>
      <c r="Y3199" s="7">
        <f t="shared" si="870"/>
        <v>26430.031027385317</v>
      </c>
      <c r="Z3199" s="7">
        <f t="shared" si="870"/>
        <v>13659.92934026548</v>
      </c>
      <c r="AA3199" s="7" t="str">
        <f t="shared" si="869"/>
        <v/>
      </c>
      <c r="AB3199" s="7" t="str">
        <f t="shared" si="869"/>
        <v/>
      </c>
      <c r="AC3199" s="7" t="str">
        <f t="shared" si="869"/>
        <v/>
      </c>
      <c r="AD3199" s="7" t="str">
        <f t="shared" si="869"/>
        <v/>
      </c>
      <c r="AE3199" s="7" t="str">
        <f t="shared" si="869"/>
        <v/>
      </c>
      <c r="AF3199" s="7" t="str">
        <f t="shared" si="869"/>
        <v/>
      </c>
      <c r="AG3199" s="7" t="str">
        <f t="shared" si="864"/>
        <v/>
      </c>
      <c r="AH3199" s="7" t="str">
        <f t="shared" si="864"/>
        <v/>
      </c>
      <c r="AI3199" s="7">
        <f t="shared" si="864"/>
        <v>4955.9706105310297</v>
      </c>
      <c r="AJ3199" s="69">
        <f t="shared" si="867"/>
        <v>65361.180902930428</v>
      </c>
      <c r="AK3199" s="11">
        <f t="shared" si="858"/>
        <v>11.08768379704096</v>
      </c>
    </row>
    <row r="3200" spans="1:37" hidden="1">
      <c r="A3200" s="8">
        <v>3197</v>
      </c>
      <c r="B3200" s="8"/>
      <c r="C3200">
        <f>②MSY管理基準値計算!C3200</f>
        <v>7.4693844798600723E-2</v>
      </c>
      <c r="D3200" s="69">
        <f t="shared" si="859"/>
        <v>5192</v>
      </c>
      <c r="E3200" s="5">
        <f>IF(①再生産関数フィット!$B$2="HS",$W$2*(T3200+SQRT($W$3^2+(($W$4^2))/4)-SQRT((T3200-$W$3)^2+(($W$4^2))/4)),IF(①再生産関数フィット!$B$2="BH",$W$2*T3200/(1+$W$3*T3200),$W$2*T3200*EXP(-$W$3*T3200)))</f>
        <v>1486.1767038516546</v>
      </c>
      <c r="F3200" s="5">
        <f t="shared" ca="1" si="860"/>
        <v>62206.056603398196</v>
      </c>
      <c r="G3200" s="76">
        <f t="shared" si="854"/>
        <v>1601.4359514896428</v>
      </c>
      <c r="H3200" s="77">
        <f t="shared" si="868"/>
        <v>585.22012144891164</v>
      </c>
      <c r="I3200" s="77">
        <f t="shared" si="868"/>
        <v>100.03183998461864</v>
      </c>
      <c r="J3200" s="77" t="str">
        <f t="shared" si="868"/>
        <v/>
      </c>
      <c r="K3200" s="77" t="str">
        <f t="shared" si="868"/>
        <v/>
      </c>
      <c r="L3200" s="77" t="str">
        <f t="shared" si="868"/>
        <v/>
      </c>
      <c r="M3200" s="77" t="str">
        <f t="shared" si="868"/>
        <v/>
      </c>
      <c r="N3200" s="77" t="str">
        <f t="shared" si="868"/>
        <v/>
      </c>
      <c r="O3200" s="77" t="str">
        <f t="shared" si="868"/>
        <v/>
      </c>
      <c r="P3200" s="77" t="str">
        <f t="shared" si="868"/>
        <v/>
      </c>
      <c r="Q3200" s="77" t="str">
        <f t="shared" si="868"/>
        <v/>
      </c>
      <c r="R3200" s="98">
        <f t="shared" si="863"/>
        <v>22.95902629239793</v>
      </c>
      <c r="S3200" s="74">
        <f t="shared" si="855"/>
        <v>154311.20339205037</v>
      </c>
      <c r="T3200" s="72">
        <f t="shared" si="856"/>
        <v>60992.759260019084</v>
      </c>
      <c r="U3200" s="7">
        <f t="shared" si="862"/>
        <v>11.946726643570583</v>
      </c>
      <c r="V3200" s="7">
        <f t="shared" si="862"/>
        <v>11.018510435454543</v>
      </c>
      <c r="W3200" s="69">
        <f t="shared" si="857"/>
        <v>5192</v>
      </c>
      <c r="X3200" s="64">
        <f t="shared" si="870"/>
        <v>20119.743999204402</v>
      </c>
      <c r="Y3200" s="7">
        <f t="shared" si="870"/>
        <v>30671.43081171473</v>
      </c>
      <c r="Z3200" s="7">
        <f t="shared" si="870"/>
        <v>12735.016647138456</v>
      </c>
      <c r="AA3200" s="7" t="str">
        <f t="shared" si="869"/>
        <v/>
      </c>
      <c r="AB3200" s="7" t="str">
        <f t="shared" si="869"/>
        <v/>
      </c>
      <c r="AC3200" s="7" t="str">
        <f t="shared" si="869"/>
        <v/>
      </c>
      <c r="AD3200" s="7" t="str">
        <f t="shared" si="869"/>
        <v/>
      </c>
      <c r="AE3200" s="7" t="str">
        <f t="shared" si="869"/>
        <v/>
      </c>
      <c r="AF3200" s="7" t="str">
        <f t="shared" si="869"/>
        <v/>
      </c>
      <c r="AG3200" s="7" t="str">
        <f t="shared" si="864"/>
        <v/>
      </c>
      <c r="AH3200" s="7" t="str">
        <f t="shared" si="864"/>
        <v/>
      </c>
      <c r="AI3200" s="7">
        <f t="shared" si="864"/>
        <v>4829.1476685423122</v>
      </c>
      <c r="AJ3200" s="69">
        <f t="shared" si="867"/>
        <v>68355.339126599909</v>
      </c>
      <c r="AK3200" s="11">
        <f t="shared" si="858"/>
        <v>11.132474953608996</v>
      </c>
    </row>
    <row r="3201" spans="1:37" hidden="1">
      <c r="A3201" s="8">
        <v>3198</v>
      </c>
      <c r="B3201" s="8"/>
      <c r="C3201">
        <f>②MSY管理基準値計算!C3201</f>
        <v>-7.193498654964163E-2</v>
      </c>
      <c r="D3201" s="69">
        <f t="shared" si="859"/>
        <v>5193</v>
      </c>
      <c r="E3201" s="5">
        <f>IF(①再生産関数フィット!$B$2="HS",$W$2*(T3201+SQRT($W$3^2+(($W$4^2))/4)-SQRT((T3201-$W$3)^2+(($W$4^2))/4)),IF(①再生産関数フィット!$B$2="BH",$W$2*T3201/(1+$W$3*T3201),$W$2*T3201*EXP(-$W$3*T3201)))</f>
        <v>1486.1767038516546</v>
      </c>
      <c r="F3201" s="5">
        <f t="shared" ca="1" si="860"/>
        <v>61467.431355812296</v>
      </c>
      <c r="G3201" s="76">
        <f t="shared" si="854"/>
        <v>1383.0232517595653</v>
      </c>
      <c r="H3201" s="77">
        <f t="shared" si="868"/>
        <v>579.58819460012717</v>
      </c>
      <c r="I3201" s="77">
        <f t="shared" si="868"/>
        <v>116.08460299867737</v>
      </c>
      <c r="J3201" s="77" t="str">
        <f t="shared" si="868"/>
        <v/>
      </c>
      <c r="K3201" s="77" t="str">
        <f t="shared" si="868"/>
        <v/>
      </c>
      <c r="L3201" s="77" t="str">
        <f t="shared" si="868"/>
        <v/>
      </c>
      <c r="M3201" s="77" t="str">
        <f t="shared" si="868"/>
        <v/>
      </c>
      <c r="N3201" s="77" t="str">
        <f t="shared" si="868"/>
        <v/>
      </c>
      <c r="O3201" s="77" t="str">
        <f t="shared" si="868"/>
        <v/>
      </c>
      <c r="P3201" s="77" t="str">
        <f t="shared" si="868"/>
        <v/>
      </c>
      <c r="Q3201" s="77" t="str">
        <f t="shared" si="868"/>
        <v/>
      </c>
      <c r="R3201" s="98">
        <f t="shared" si="863"/>
        <v>21.578593127947123</v>
      </c>
      <c r="S3201" s="74">
        <f t="shared" si="855"/>
        <v>148179.07360871104</v>
      </c>
      <c r="T3201" s="72">
        <f t="shared" si="856"/>
        <v>63878.733808322053</v>
      </c>
      <c r="U3201" s="7">
        <f t="shared" si="862"/>
        <v>11.906176778154041</v>
      </c>
      <c r="V3201" s="7">
        <f t="shared" si="862"/>
        <v>11.06474178072239</v>
      </c>
      <c r="W3201" s="69">
        <f t="shared" si="857"/>
        <v>5193</v>
      </c>
      <c r="X3201" s="64">
        <f t="shared" si="870"/>
        <v>17375.701940790128</v>
      </c>
      <c r="Y3201" s="7">
        <f t="shared" si="870"/>
        <v>30376.261099758387</v>
      </c>
      <c r="Z3201" s="7">
        <f t="shared" si="870"/>
        <v>14778.687984664997</v>
      </c>
      <c r="AA3201" s="7" t="str">
        <f t="shared" si="869"/>
        <v/>
      </c>
      <c r="AB3201" s="7" t="str">
        <f t="shared" si="869"/>
        <v/>
      </c>
      <c r="AC3201" s="7" t="str">
        <f t="shared" si="869"/>
        <v/>
      </c>
      <c r="AD3201" s="7" t="str">
        <f t="shared" si="869"/>
        <v/>
      </c>
      <c r="AE3201" s="7" t="str">
        <f t="shared" si="869"/>
        <v/>
      </c>
      <c r="AF3201" s="7" t="str">
        <f t="shared" si="869"/>
        <v/>
      </c>
      <c r="AG3201" s="7" t="str">
        <f t="shared" si="864"/>
        <v/>
      </c>
      <c r="AH3201" s="7" t="str">
        <f t="shared" si="864"/>
        <v/>
      </c>
      <c r="AI3201" s="7">
        <f t="shared" si="864"/>
        <v>4538.7905988309803</v>
      </c>
      <c r="AJ3201" s="69">
        <f t="shared" si="867"/>
        <v>67069.441624044499</v>
      </c>
      <c r="AK3201" s="11">
        <f t="shared" si="858"/>
        <v>11.113483803787688</v>
      </c>
    </row>
    <row r="3202" spans="1:37" hidden="1">
      <c r="A3202" s="8">
        <v>3199</v>
      </c>
      <c r="B3202" s="8"/>
      <c r="C3202">
        <f>②MSY管理基準値計算!C3202</f>
        <v>-7.1032465451301804E-2</v>
      </c>
      <c r="D3202" s="69">
        <f t="shared" si="859"/>
        <v>5194</v>
      </c>
      <c r="E3202" s="5">
        <f>IF(①再生産関数フィット!$B$2="HS",$W$2*(T3202+SQRT($W$3^2+(($W$4^2))/4)-SQRT((T3202-$W$3)^2+(($W$4^2))/4)),IF(①再生産関数フィット!$B$2="BH",$W$2*T3202/(1+$W$3*T3202),$W$2*T3202*EXP(-$W$3*T3202)))</f>
        <v>1486.1767038516546</v>
      </c>
      <c r="F3202" s="5">
        <f t="shared" ca="1" si="860"/>
        <v>58846.485699869052</v>
      </c>
      <c r="G3202" s="76">
        <f t="shared" si="854"/>
        <v>1384.2720228601402</v>
      </c>
      <c r="H3202" s="77">
        <f t="shared" si="868"/>
        <v>500.54074834007361</v>
      </c>
      <c r="I3202" s="77">
        <f t="shared" si="868"/>
        <v>114.96745071973645</v>
      </c>
      <c r="J3202" s="77" t="str">
        <f t="shared" si="868"/>
        <v/>
      </c>
      <c r="K3202" s="77" t="str">
        <f t="shared" si="868"/>
        <v/>
      </c>
      <c r="L3202" s="77" t="str">
        <f t="shared" si="868"/>
        <v/>
      </c>
      <c r="M3202" s="77" t="str">
        <f t="shared" si="868"/>
        <v/>
      </c>
      <c r="N3202" s="77" t="str">
        <f t="shared" si="868"/>
        <v/>
      </c>
      <c r="O3202" s="77" t="str">
        <f t="shared" si="868"/>
        <v/>
      </c>
      <c r="P3202" s="77" t="str">
        <f t="shared" si="868"/>
        <v/>
      </c>
      <c r="Q3202" s="77" t="str">
        <f t="shared" si="868"/>
        <v/>
      </c>
      <c r="R3202" s="98">
        <f t="shared" si="863"/>
        <v>24.152834985473479</v>
      </c>
      <c r="S3202" s="74">
        <f t="shared" si="855"/>
        <v>141045.54670843226</v>
      </c>
      <c r="T3202" s="72">
        <f t="shared" si="856"/>
        <v>60647.628377022993</v>
      </c>
      <c r="U3202" s="7">
        <f t="shared" si="862"/>
        <v>11.856838143499481</v>
      </c>
      <c r="V3202" s="7">
        <f t="shared" si="862"/>
        <v>11.012835810178503</v>
      </c>
      <c r="W3202" s="69">
        <f t="shared" si="857"/>
        <v>5194</v>
      </c>
      <c r="X3202" s="64">
        <f t="shared" si="870"/>
        <v>17391.390957159343</v>
      </c>
      <c r="Y3202" s="7">
        <f t="shared" si="870"/>
        <v>26233.378464750378</v>
      </c>
      <c r="Z3202" s="7">
        <f t="shared" si="870"/>
        <v>14636.463740145562</v>
      </c>
      <c r="AA3202" s="7" t="str">
        <f t="shared" si="869"/>
        <v/>
      </c>
      <c r="AB3202" s="7" t="str">
        <f t="shared" si="869"/>
        <v/>
      </c>
      <c r="AC3202" s="7" t="str">
        <f t="shared" si="869"/>
        <v/>
      </c>
      <c r="AD3202" s="7" t="str">
        <f t="shared" si="869"/>
        <v/>
      </c>
      <c r="AE3202" s="7" t="str">
        <f t="shared" si="869"/>
        <v/>
      </c>
      <c r="AF3202" s="7" t="str">
        <f t="shared" si="869"/>
        <v/>
      </c>
      <c r="AG3202" s="7" t="str">
        <f t="shared" si="864"/>
        <v/>
      </c>
      <c r="AH3202" s="7" t="str">
        <f t="shared" si="864"/>
        <v/>
      </c>
      <c r="AI3202" s="7">
        <f t="shared" si="864"/>
        <v>5080.2505852526892</v>
      </c>
      <c r="AJ3202" s="69">
        <f t="shared" si="867"/>
        <v>63341.483747307968</v>
      </c>
      <c r="AK3202" s="11">
        <f t="shared" si="858"/>
        <v>11.056295744941538</v>
      </c>
    </row>
    <row r="3203" spans="1:37" hidden="1">
      <c r="A3203" s="8">
        <v>3200</v>
      </c>
      <c r="B3203" s="8"/>
      <c r="C3203">
        <f>②MSY管理基準値計算!C3203</f>
        <v>0.1281599291923057</v>
      </c>
      <c r="D3203" s="69">
        <f t="shared" si="859"/>
        <v>5195</v>
      </c>
      <c r="E3203" s="5">
        <f>IF(①再生産関数フィット!$B$2="HS",$W$2*(T3203+SQRT($W$3^2+(($W$4^2))/4)-SQRT((T3203-$W$3)^2+(($W$4^2))/4)),IF(①再生産関数フィット!$B$2="BH",$W$2*T3203/(1+$W$3*T3203),$W$2*T3203*EXP(-$W$3*T3203)))</f>
        <v>1486.1767038516546</v>
      </c>
      <c r="F3203" s="5">
        <f t="shared" ca="1" si="860"/>
        <v>60992.759260019084</v>
      </c>
      <c r="G3203" s="76">
        <f t="shared" si="854"/>
        <v>1689.38875627641</v>
      </c>
      <c r="H3203" s="77">
        <f t="shared" si="868"/>
        <v>500.99270084368624</v>
      </c>
      <c r="I3203" s="77">
        <f t="shared" si="868"/>
        <v>99.28755339419881</v>
      </c>
      <c r="J3203" s="77" t="str">
        <f t="shared" si="868"/>
        <v/>
      </c>
      <c r="K3203" s="77" t="str">
        <f t="shared" si="868"/>
        <v/>
      </c>
      <c r="L3203" s="77" t="str">
        <f t="shared" si="868"/>
        <v/>
      </c>
      <c r="M3203" s="77" t="str">
        <f t="shared" si="868"/>
        <v/>
      </c>
      <c r="N3203" s="77" t="str">
        <f t="shared" si="868"/>
        <v/>
      </c>
      <c r="O3203" s="77" t="str">
        <f t="shared" si="868"/>
        <v/>
      </c>
      <c r="P3203" s="77" t="str">
        <f t="shared" si="868"/>
        <v/>
      </c>
      <c r="Q3203" s="77" t="str">
        <f t="shared" si="868"/>
        <v/>
      </c>
      <c r="R3203" s="98">
        <f t="shared" si="863"/>
        <v>24.408479523308095</v>
      </c>
      <c r="S3203" s="74">
        <f t="shared" si="855"/>
        <v>149786.17983494783</v>
      </c>
      <c r="T3203" s="72">
        <f t="shared" si="856"/>
        <v>57160.994541707114</v>
      </c>
      <c r="U3203" s="7">
        <f t="shared" si="862"/>
        <v>11.91696408836567</v>
      </c>
      <c r="V3203" s="7">
        <f t="shared" si="862"/>
        <v>10.953627031152536</v>
      </c>
      <c r="W3203" s="69">
        <f t="shared" si="857"/>
        <v>5195</v>
      </c>
      <c r="X3203" s="64">
        <f t="shared" si="870"/>
        <v>21224.744742241113</v>
      </c>
      <c r="Y3203" s="7">
        <f t="shared" si="870"/>
        <v>26257.065329635367</v>
      </c>
      <c r="Z3203" s="7">
        <f t="shared" si="870"/>
        <v>12640.26179587614</v>
      </c>
      <c r="AA3203" s="7" t="str">
        <f t="shared" si="869"/>
        <v/>
      </c>
      <c r="AB3203" s="7" t="str">
        <f t="shared" si="869"/>
        <v/>
      </c>
      <c r="AC3203" s="7" t="str">
        <f t="shared" si="869"/>
        <v/>
      </c>
      <c r="AD3203" s="7" t="str">
        <f t="shared" si="869"/>
        <v/>
      </c>
      <c r="AE3203" s="7" t="str">
        <f t="shared" si="869"/>
        <v/>
      </c>
      <c r="AF3203" s="7" t="str">
        <f t="shared" si="869"/>
        <v/>
      </c>
      <c r="AG3203" s="7" t="str">
        <f t="shared" si="864"/>
        <v/>
      </c>
      <c r="AH3203" s="7" t="str">
        <f t="shared" si="864"/>
        <v/>
      </c>
      <c r="AI3203" s="7">
        <f t="shared" si="864"/>
        <v>5134.0222569314819</v>
      </c>
      <c r="AJ3203" s="69">
        <f t="shared" si="867"/>
        <v>65256.094124684096</v>
      </c>
      <c r="AK3203" s="11">
        <f t="shared" si="858"/>
        <v>11.086074717370636</v>
      </c>
    </row>
    <row r="3204" spans="1:37" hidden="1">
      <c r="A3204" s="8">
        <v>3201</v>
      </c>
      <c r="B3204" s="8"/>
      <c r="C3204">
        <f>②MSY管理基準値計算!C3204</f>
        <v>-8.7783018283597788E-2</v>
      </c>
      <c r="D3204" s="69">
        <f t="shared" si="859"/>
        <v>5196</v>
      </c>
      <c r="E3204" s="5">
        <f>IF(①再生産関数フィット!$B$2="HS",$W$2*(T3204+SQRT($W$3^2+(($W$4^2))/4)-SQRT((T3204-$W$3)^2+(($W$4^2))/4)),IF(①再生産関数フィット!$B$2="BH",$W$2*T3204/(1+$W$3*T3204),$W$2*T3204*EXP(-$W$3*T3204)))</f>
        <v>1486.1767038516546</v>
      </c>
      <c r="F3204" s="5">
        <f t="shared" ca="1" si="860"/>
        <v>63878.733808322053</v>
      </c>
      <c r="G3204" s="76">
        <f t="shared" si="854"/>
        <v>1361.277821640326</v>
      </c>
      <c r="H3204" s="77">
        <f t="shared" si="868"/>
        <v>611.41988121173472</v>
      </c>
      <c r="I3204" s="77">
        <f t="shared" si="868"/>
        <v>99.377202955164407</v>
      </c>
      <c r="J3204" s="77" t="str">
        <f t="shared" si="868"/>
        <v/>
      </c>
      <c r="K3204" s="77" t="str">
        <f t="shared" si="868"/>
        <v/>
      </c>
      <c r="L3204" s="77" t="str">
        <f t="shared" si="868"/>
        <v/>
      </c>
      <c r="M3204" s="77" t="str">
        <f t="shared" si="868"/>
        <v/>
      </c>
      <c r="N3204" s="77" t="str">
        <f t="shared" si="868"/>
        <v/>
      </c>
      <c r="O3204" s="77" t="str">
        <f t="shared" si="868"/>
        <v/>
      </c>
      <c r="P3204" s="77" t="str">
        <f t="shared" si="868"/>
        <v/>
      </c>
      <c r="Q3204" s="77" t="str">
        <f t="shared" si="868"/>
        <v/>
      </c>
      <c r="R3204" s="98">
        <f t="shared" si="863"/>
        <v>21.702313729997922</v>
      </c>
      <c r="S3204" s="74">
        <f t="shared" si="855"/>
        <v>146696.73688387353</v>
      </c>
      <c r="T3204" s="72">
        <f t="shared" si="856"/>
        <v>61674.629957673766</v>
      </c>
      <c r="U3204" s="7">
        <f t="shared" si="862"/>
        <v>11.896122720419973</v>
      </c>
      <c r="V3204" s="7">
        <f t="shared" si="862"/>
        <v>11.02962794150398</v>
      </c>
      <c r="W3204" s="69">
        <f t="shared" si="857"/>
        <v>5196</v>
      </c>
      <c r="X3204" s="64">
        <f t="shared" si="870"/>
        <v>17102.501825140975</v>
      </c>
      <c r="Y3204" s="7">
        <f t="shared" si="870"/>
        <v>32044.562201762339</v>
      </c>
      <c r="Z3204" s="7">
        <f t="shared" si="870"/>
        <v>12651.675048411342</v>
      </c>
      <c r="AA3204" s="7" t="str">
        <f t="shared" si="869"/>
        <v/>
      </c>
      <c r="AB3204" s="7" t="str">
        <f t="shared" si="869"/>
        <v/>
      </c>
      <c r="AC3204" s="7" t="str">
        <f t="shared" si="869"/>
        <v/>
      </c>
      <c r="AD3204" s="7" t="str">
        <f t="shared" si="869"/>
        <v/>
      </c>
      <c r="AE3204" s="7" t="str">
        <f t="shared" si="869"/>
        <v/>
      </c>
      <c r="AF3204" s="7" t="str">
        <f t="shared" si="869"/>
        <v/>
      </c>
      <c r="AG3204" s="7" t="str">
        <f t="shared" si="864"/>
        <v/>
      </c>
      <c r="AH3204" s="7" t="str">
        <f t="shared" si="864"/>
        <v/>
      </c>
      <c r="AI3204" s="7">
        <f t="shared" si="864"/>
        <v>4564.8136996948915</v>
      </c>
      <c r="AJ3204" s="69">
        <f t="shared" si="867"/>
        <v>66363.55277500955</v>
      </c>
      <c r="AK3204" s="11">
        <f t="shared" si="858"/>
        <v>11.102903280770759</v>
      </c>
    </row>
    <row r="3205" spans="1:37" hidden="1">
      <c r="A3205" s="8">
        <v>3202</v>
      </c>
      <c r="B3205" s="8"/>
      <c r="C3205">
        <f>②MSY管理基準値計算!C3205</f>
        <v>0.29807002005672512</v>
      </c>
      <c r="D3205" s="69">
        <f t="shared" si="859"/>
        <v>5197</v>
      </c>
      <c r="E3205" s="5">
        <f>IF(①再生産関数フィット!$B$2="HS",$W$2*(T3205+SQRT($W$3^2+(($W$4^2))/4)-SQRT((T3205-$W$3)^2+(($W$4^2))/4)),IF(①再生産関数フィット!$B$2="BH",$W$2*T3205/(1+$W$3*T3205),$W$2*T3205*EXP(-$W$3*T3205)))</f>
        <v>1486.1767038516546</v>
      </c>
      <c r="F3205" s="5">
        <f t="shared" ca="1" si="860"/>
        <v>60647.628377022993</v>
      </c>
      <c r="G3205" s="76">
        <f t="shared" si="854"/>
        <v>2002.2606589624213</v>
      </c>
      <c r="H3205" s="77">
        <f t="shared" ref="H3205:Q3220" si="871">IF(H$2&lt;&gt;"",G3204*EXP(-G$4-G$6*$S$6),"")</f>
        <v>492.67068986418542</v>
      </c>
      <c r="I3205" s="77">
        <f t="shared" si="871"/>
        <v>121.2816025536449</v>
      </c>
      <c r="J3205" s="77" t="str">
        <f t="shared" si="871"/>
        <v/>
      </c>
      <c r="K3205" s="77" t="str">
        <f t="shared" si="871"/>
        <v/>
      </c>
      <c r="L3205" s="77" t="str">
        <f t="shared" si="871"/>
        <v/>
      </c>
      <c r="M3205" s="77" t="str">
        <f t="shared" si="871"/>
        <v/>
      </c>
      <c r="N3205" s="77" t="str">
        <f t="shared" si="871"/>
        <v/>
      </c>
      <c r="O3205" s="77" t="str">
        <f t="shared" si="871"/>
        <v/>
      </c>
      <c r="P3205" s="77" t="str">
        <f t="shared" si="871"/>
        <v/>
      </c>
      <c r="Q3205" s="77" t="str">
        <f t="shared" si="871"/>
        <v/>
      </c>
      <c r="R3205" s="98">
        <f t="shared" si="863"/>
        <v>21.243249240905993</v>
      </c>
      <c r="S3205" s="74">
        <f t="shared" si="855"/>
        <v>165324.69864379801</v>
      </c>
      <c r="T3205" s="72">
        <f t="shared" si="856"/>
        <v>60600.737792091881</v>
      </c>
      <c r="U3205" s="7">
        <f t="shared" si="862"/>
        <v>12.015666689730363</v>
      </c>
      <c r="V3205" s="7">
        <f t="shared" si="862"/>
        <v>11.012062346770289</v>
      </c>
      <c r="W3205" s="69">
        <f t="shared" si="857"/>
        <v>5197</v>
      </c>
      <c r="X3205" s="64">
        <f t="shared" si="870"/>
        <v>25155.531097281459</v>
      </c>
      <c r="Y3205" s="7">
        <f t="shared" si="870"/>
        <v>25820.908104999729</v>
      </c>
      <c r="Z3205" s="7">
        <f t="shared" si="870"/>
        <v>15440.316080857763</v>
      </c>
      <c r="AA3205" s="7" t="str">
        <f t="shared" si="869"/>
        <v/>
      </c>
      <c r="AB3205" s="7" t="str">
        <f t="shared" si="869"/>
        <v/>
      </c>
      <c r="AC3205" s="7" t="str">
        <f t="shared" si="869"/>
        <v/>
      </c>
      <c r="AD3205" s="7" t="str">
        <f t="shared" si="869"/>
        <v/>
      </c>
      <c r="AE3205" s="7" t="str">
        <f t="shared" si="869"/>
        <v/>
      </c>
      <c r="AF3205" s="7" t="str">
        <f t="shared" si="869"/>
        <v/>
      </c>
      <c r="AG3205" s="7" t="str">
        <f t="shared" si="864"/>
        <v/>
      </c>
      <c r="AH3205" s="7" t="str">
        <f t="shared" si="864"/>
        <v/>
      </c>
      <c r="AI3205" s="7">
        <f t="shared" si="864"/>
        <v>4468.2551532227826</v>
      </c>
      <c r="AJ3205" s="69">
        <f t="shared" si="867"/>
        <v>70885.010436361728</v>
      </c>
      <c r="AK3205" s="11">
        <f t="shared" si="858"/>
        <v>11.168814271781201</v>
      </c>
    </row>
    <row r="3206" spans="1:37" hidden="1">
      <c r="A3206" s="8">
        <v>3203</v>
      </c>
      <c r="B3206" s="8"/>
      <c r="C3206">
        <f>②MSY管理基準値計算!C3206</f>
        <v>0.25115967510361398</v>
      </c>
      <c r="D3206" s="69">
        <f t="shared" si="859"/>
        <v>5198</v>
      </c>
      <c r="E3206" s="5">
        <f>IF(①再生産関数フィット!$B$2="HS",$W$2*(T3206+SQRT($W$3^2+(($W$4^2))/4)-SQRT((T3206-$W$3)^2+(($W$4^2))/4)),IF(①再生産関数フィット!$B$2="BH",$W$2*T3206/(1+$W$3*T3206),$W$2*T3206*EXP(-$W$3*T3206)))</f>
        <v>1486.1767038516546</v>
      </c>
      <c r="F3206" s="5">
        <f t="shared" ca="1" si="860"/>
        <v>57160.994541707114</v>
      </c>
      <c r="G3206" s="76">
        <f t="shared" si="854"/>
        <v>1910.5029399595937</v>
      </c>
      <c r="H3206" s="77">
        <f t="shared" si="871"/>
        <v>724.65379546863267</v>
      </c>
      <c r="I3206" s="77">
        <f t="shared" si="871"/>
        <v>97.726444026516873</v>
      </c>
      <c r="J3206" s="77" t="str">
        <f t="shared" si="871"/>
        <v/>
      </c>
      <c r="K3206" s="77" t="str">
        <f t="shared" si="871"/>
        <v/>
      </c>
      <c r="L3206" s="77" t="str">
        <f t="shared" si="871"/>
        <v/>
      </c>
      <c r="M3206" s="77" t="str">
        <f t="shared" si="871"/>
        <v/>
      </c>
      <c r="N3206" s="77" t="str">
        <f t="shared" si="871"/>
        <v/>
      </c>
      <c r="O3206" s="77" t="str">
        <f t="shared" si="871"/>
        <v/>
      </c>
      <c r="P3206" s="77" t="str">
        <f t="shared" si="871"/>
        <v/>
      </c>
      <c r="Q3206" s="77" t="str">
        <f t="shared" si="871"/>
        <v/>
      </c>
      <c r="R3206" s="98">
        <f t="shared" si="863"/>
        <v>25.005806370763786</v>
      </c>
      <c r="S3206" s="74">
        <f t="shared" si="855"/>
        <v>180864.78569223612</v>
      </c>
      <c r="T3206" s="72">
        <f t="shared" si="856"/>
        <v>68211.978320420749</v>
      </c>
      <c r="U3206" s="7">
        <f t="shared" si="862"/>
        <v>12.105504990699872</v>
      </c>
      <c r="V3206" s="7">
        <f t="shared" si="862"/>
        <v>11.130375463606283</v>
      </c>
      <c r="W3206" s="69">
        <f t="shared" si="857"/>
        <v>5198</v>
      </c>
      <c r="X3206" s="64">
        <f t="shared" si="870"/>
        <v>24002.727068765322</v>
      </c>
      <c r="Y3206" s="7">
        <f t="shared" si="870"/>
        <v>37979.16020921187</v>
      </c>
      <c r="Z3206" s="7">
        <f t="shared" si="870"/>
        <v>12441.517538162894</v>
      </c>
      <c r="AA3206" s="7" t="str">
        <f t="shared" si="869"/>
        <v/>
      </c>
      <c r="AB3206" s="7" t="str">
        <f t="shared" si="869"/>
        <v/>
      </c>
      <c r="AC3206" s="7" t="str">
        <f t="shared" si="869"/>
        <v/>
      </c>
      <c r="AD3206" s="7" t="str">
        <f t="shared" si="869"/>
        <v/>
      </c>
      <c r="AE3206" s="7" t="str">
        <f t="shared" si="869"/>
        <v/>
      </c>
      <c r="AF3206" s="7" t="str">
        <f t="shared" si="869"/>
        <v/>
      </c>
      <c r="AG3206" s="7" t="str">
        <f t="shared" si="864"/>
        <v/>
      </c>
      <c r="AH3206" s="7" t="str">
        <f t="shared" si="864"/>
        <v/>
      </c>
      <c r="AI3206" s="7">
        <f t="shared" si="864"/>
        <v>5259.6625831374558</v>
      </c>
      <c r="AJ3206" s="69">
        <f t="shared" si="867"/>
        <v>79683.067399277541</v>
      </c>
      <c r="AK3206" s="11">
        <f t="shared" si="858"/>
        <v>11.285812387994387</v>
      </c>
    </row>
    <row r="3207" spans="1:37" hidden="1">
      <c r="A3207" s="8">
        <v>3204</v>
      </c>
      <c r="B3207" s="8"/>
      <c r="C3207">
        <f>②MSY管理基準値計算!C3207</f>
        <v>-3.9089836269936076E-2</v>
      </c>
      <c r="D3207" s="69">
        <f t="shared" si="859"/>
        <v>5199</v>
      </c>
      <c r="E3207" s="5">
        <f>IF(①再生産関数フィット!$B$2="HS",$W$2*(T3207+SQRT($W$3^2+(($W$4^2))/4)-SQRT((T3207-$W$3)^2+(($W$4^2))/4)),IF(①再生産関数フィット!$B$2="BH",$W$2*T3207/(1+$W$3*T3207),$W$2*T3207*EXP(-$W$3*T3207)))</f>
        <v>1486.1767038516546</v>
      </c>
      <c r="F3207" s="5">
        <f t="shared" ca="1" si="860"/>
        <v>61674.629957673766</v>
      </c>
      <c r="G3207" s="76">
        <f t="shared" si="854"/>
        <v>1429.2030988033575</v>
      </c>
      <c r="H3207" s="77">
        <f t="shared" si="871"/>
        <v>691.44504263152703</v>
      </c>
      <c r="I3207" s="77">
        <f t="shared" si="871"/>
        <v>143.74274751556806</v>
      </c>
      <c r="J3207" s="77" t="str">
        <f t="shared" si="871"/>
        <v/>
      </c>
      <c r="K3207" s="77" t="str">
        <f t="shared" si="871"/>
        <v/>
      </c>
      <c r="L3207" s="77" t="str">
        <f t="shared" si="871"/>
        <v/>
      </c>
      <c r="M3207" s="77" t="str">
        <f t="shared" si="871"/>
        <v/>
      </c>
      <c r="N3207" s="77" t="str">
        <f t="shared" si="871"/>
        <v/>
      </c>
      <c r="O3207" s="77" t="str">
        <f t="shared" si="871"/>
        <v/>
      </c>
      <c r="P3207" s="77" t="str">
        <f t="shared" si="871"/>
        <v/>
      </c>
      <c r="Q3207" s="77" t="str">
        <f t="shared" si="871"/>
        <v/>
      </c>
      <c r="R3207" s="98">
        <f t="shared" si="863"/>
        <v>21.533219296424726</v>
      </c>
      <c r="S3207" s="74">
        <f t="shared" si="855"/>
        <v>167556.08347650905</v>
      </c>
      <c r="T3207" s="72">
        <f t="shared" si="856"/>
        <v>75815.707392798402</v>
      </c>
      <c r="U3207" s="7">
        <f t="shared" si="862"/>
        <v>12.029073400930727</v>
      </c>
      <c r="V3207" s="7">
        <f t="shared" si="862"/>
        <v>11.23606077170392</v>
      </c>
      <c r="W3207" s="69">
        <f t="shared" si="857"/>
        <v>5199</v>
      </c>
      <c r="X3207" s="64">
        <f t="shared" si="870"/>
        <v>17955.885431475006</v>
      </c>
      <c r="Y3207" s="7">
        <f t="shared" si="870"/>
        <v>36238.686962214095</v>
      </c>
      <c r="Z3207" s="7">
        <f t="shared" si="870"/>
        <v>18299.836160143164</v>
      </c>
      <c r="AA3207" s="7" t="str">
        <f t="shared" si="869"/>
        <v/>
      </c>
      <c r="AB3207" s="7" t="str">
        <f t="shared" si="869"/>
        <v/>
      </c>
      <c r="AC3207" s="7" t="str">
        <f t="shared" si="869"/>
        <v/>
      </c>
      <c r="AD3207" s="7" t="str">
        <f t="shared" si="869"/>
        <v/>
      </c>
      <c r="AE3207" s="7" t="str">
        <f t="shared" si="869"/>
        <v/>
      </c>
      <c r="AF3207" s="7" t="str">
        <f t="shared" si="869"/>
        <v/>
      </c>
      <c r="AG3207" s="7" t="str">
        <f t="shared" si="864"/>
        <v/>
      </c>
      <c r="AH3207" s="7" t="str">
        <f t="shared" si="864"/>
        <v/>
      </c>
      <c r="AI3207" s="7">
        <f t="shared" si="864"/>
        <v>4529.2467736739973</v>
      </c>
      <c r="AJ3207" s="69">
        <f t="shared" si="867"/>
        <v>77023.655327506262</v>
      </c>
      <c r="AK3207" s="11">
        <f t="shared" si="858"/>
        <v>11.251867865701399</v>
      </c>
    </row>
    <row r="3208" spans="1:37" hidden="1">
      <c r="A3208" s="8">
        <v>3205</v>
      </c>
      <c r="B3208" s="8"/>
      <c r="C3208">
        <f>②MSY管理基準値計算!C3208</f>
        <v>8.3516148031314574E-2</v>
      </c>
      <c r="D3208" s="69">
        <f t="shared" si="859"/>
        <v>5200</v>
      </c>
      <c r="E3208" s="5">
        <f>IF(①再生産関数フィット!$B$2="HS",$W$2*(T3208+SQRT($W$3^2+(($W$4^2))/4)-SQRT((T3208-$W$3)^2+(($W$4^2))/4)),IF(①再生産関数フィット!$B$2="BH",$W$2*T3208/(1+$W$3*T3208),$W$2*T3208*EXP(-$W$3*T3208)))</f>
        <v>1486.1767038516546</v>
      </c>
      <c r="F3208" s="5">
        <f t="shared" ca="1" si="860"/>
        <v>60600.737792091881</v>
      </c>
      <c r="G3208" s="76">
        <f t="shared" si="854"/>
        <v>1615.6268110515291</v>
      </c>
      <c r="H3208" s="77">
        <f t="shared" si="871"/>
        <v>517.25405751121139</v>
      </c>
      <c r="I3208" s="77">
        <f t="shared" si="871"/>
        <v>137.15544002581157</v>
      </c>
      <c r="J3208" s="77" t="str">
        <f t="shared" si="871"/>
        <v/>
      </c>
      <c r="K3208" s="77" t="str">
        <f t="shared" si="871"/>
        <v/>
      </c>
      <c r="L3208" s="77" t="str">
        <f t="shared" si="871"/>
        <v/>
      </c>
      <c r="M3208" s="77" t="str">
        <f t="shared" si="871"/>
        <v/>
      </c>
      <c r="N3208" s="77" t="str">
        <f t="shared" si="871"/>
        <v/>
      </c>
      <c r="O3208" s="77" t="str">
        <f t="shared" si="871"/>
        <v/>
      </c>
      <c r="P3208" s="77" t="str">
        <f t="shared" si="871"/>
        <v/>
      </c>
      <c r="Q3208" s="77" t="str">
        <f t="shared" si="871"/>
        <v/>
      </c>
      <c r="R3208" s="98">
        <f t="shared" si="863"/>
        <v>28.997460946663363</v>
      </c>
      <c r="S3208" s="74">
        <f t="shared" si="855"/>
        <v>158915.26455885102</v>
      </c>
      <c r="T3208" s="72">
        <f t="shared" si="856"/>
        <v>68427.489241229312</v>
      </c>
      <c r="U3208" s="7">
        <f t="shared" si="862"/>
        <v>11.976126411843317</v>
      </c>
      <c r="V3208" s="7">
        <f t="shared" si="862"/>
        <v>11.133529912366347</v>
      </c>
      <c r="W3208" s="69">
        <f t="shared" si="857"/>
        <v>5200</v>
      </c>
      <c r="X3208" s="64">
        <f t="shared" si="870"/>
        <v>20298.031779772977</v>
      </c>
      <c r="Y3208" s="7">
        <f t="shared" si="870"/>
        <v>27109.324262048296</v>
      </c>
      <c r="Z3208" s="7">
        <f t="shared" si="870"/>
        <v>17461.208473650866</v>
      </c>
      <c r="AA3208" s="7" t="str">
        <f t="shared" si="869"/>
        <v/>
      </c>
      <c r="AB3208" s="7" t="str">
        <f t="shared" si="869"/>
        <v/>
      </c>
      <c r="AC3208" s="7" t="str">
        <f t="shared" si="869"/>
        <v/>
      </c>
      <c r="AD3208" s="7" t="str">
        <f t="shared" si="869"/>
        <v/>
      </c>
      <c r="AE3208" s="7" t="str">
        <f t="shared" si="869"/>
        <v/>
      </c>
      <c r="AF3208" s="7" t="str">
        <f t="shared" si="869"/>
        <v/>
      </c>
      <c r="AG3208" s="7" t="str">
        <f t="shared" si="864"/>
        <v/>
      </c>
      <c r="AH3208" s="7" t="str">
        <f t="shared" si="864"/>
        <v/>
      </c>
      <c r="AI3208" s="7">
        <f t="shared" si="864"/>
        <v>6099.2578317919842</v>
      </c>
      <c r="AJ3208" s="69">
        <f t="shared" si="867"/>
        <v>70967.822347264126</v>
      </c>
      <c r="AK3208" s="11">
        <f t="shared" si="858"/>
        <v>11.169981846917841</v>
      </c>
    </row>
    <row r="3209" spans="1:37" hidden="1">
      <c r="A3209" s="8">
        <v>3206</v>
      </c>
      <c r="B3209" s="8"/>
      <c r="C3209">
        <f>②MSY管理基準値計算!C3209</f>
        <v>0.50061638793364649</v>
      </c>
      <c r="D3209" s="69">
        <f t="shared" si="859"/>
        <v>5201</v>
      </c>
      <c r="E3209" s="5">
        <f>IF(①再生産関数フィット!$B$2="HS",$W$2*(T3209+SQRT($W$3^2+(($W$4^2))/4)-SQRT((T3209-$W$3)^2+(($W$4^2))/4)),IF(①再生産関数フィット!$B$2="BH",$W$2*T3209/(1+$W$3*T3209),$W$2*T3209*EXP(-$W$3*T3209)))</f>
        <v>1486.1767038516546</v>
      </c>
      <c r="F3209" s="5">
        <f t="shared" ca="1" si="860"/>
        <v>68211.978320420749</v>
      </c>
      <c r="G3209" s="76">
        <f t="shared" si="854"/>
        <v>2451.8019391243156</v>
      </c>
      <c r="H3209" s="77">
        <f t="shared" si="871"/>
        <v>584.72411943411566</v>
      </c>
      <c r="I3209" s="77">
        <f t="shared" si="871"/>
        <v>102.60281510311299</v>
      </c>
      <c r="J3209" s="77" t="str">
        <f t="shared" si="871"/>
        <v/>
      </c>
      <c r="K3209" s="77" t="str">
        <f t="shared" si="871"/>
        <v/>
      </c>
      <c r="L3209" s="77" t="str">
        <f t="shared" si="871"/>
        <v/>
      </c>
      <c r="M3209" s="77" t="str">
        <f t="shared" si="871"/>
        <v/>
      </c>
      <c r="N3209" s="77" t="str">
        <f t="shared" si="871"/>
        <v/>
      </c>
      <c r="O3209" s="77" t="str">
        <f t="shared" si="871"/>
        <v/>
      </c>
      <c r="P3209" s="77" t="str">
        <f t="shared" si="871"/>
        <v/>
      </c>
      <c r="Q3209" s="77" t="str">
        <f t="shared" si="871"/>
        <v/>
      </c>
      <c r="R3209" s="98">
        <f t="shared" si="863"/>
        <v>29.151317944518969</v>
      </c>
      <c r="S3209" s="74">
        <f t="shared" si="855"/>
        <v>191220.63780101741</v>
      </c>
      <c r="T3209" s="72">
        <f t="shared" si="856"/>
        <v>63912.354264338981</v>
      </c>
      <c r="U3209" s="7">
        <f t="shared" si="862"/>
        <v>12.16118321206436</v>
      </c>
      <c r="V3209" s="7">
        <f t="shared" si="862"/>
        <v>11.065267959148439</v>
      </c>
      <c r="W3209" s="69">
        <f t="shared" si="857"/>
        <v>5201</v>
      </c>
      <c r="X3209" s="64">
        <f t="shared" si="870"/>
        <v>30803.37200251321</v>
      </c>
      <c r="Y3209" s="7">
        <f t="shared" si="870"/>
        <v>30645.43530861818</v>
      </c>
      <c r="Z3209" s="7">
        <f t="shared" si="870"/>
        <v>13062.326541052622</v>
      </c>
      <c r="AA3209" s="7" t="str">
        <f t="shared" si="869"/>
        <v/>
      </c>
      <c r="AB3209" s="7" t="str">
        <f t="shared" si="869"/>
        <v/>
      </c>
      <c r="AC3209" s="7" t="str">
        <f t="shared" si="869"/>
        <v/>
      </c>
      <c r="AD3209" s="7" t="str">
        <f t="shared" si="869"/>
        <v/>
      </c>
      <c r="AE3209" s="7" t="str">
        <f t="shared" si="869"/>
        <v/>
      </c>
      <c r="AF3209" s="7" t="str">
        <f t="shared" si="869"/>
        <v/>
      </c>
      <c r="AG3209" s="7" t="str">
        <f t="shared" si="864"/>
        <v/>
      </c>
      <c r="AH3209" s="7" t="str">
        <f t="shared" si="864"/>
        <v/>
      </c>
      <c r="AI3209" s="7">
        <f t="shared" si="864"/>
        <v>6131.6197513708348</v>
      </c>
      <c r="AJ3209" s="69">
        <f t="shared" si="867"/>
        <v>80642.75360355484</v>
      </c>
      <c r="AK3209" s="11">
        <f t="shared" si="858"/>
        <v>11.297784229591684</v>
      </c>
    </row>
    <row r="3210" spans="1:37" hidden="1">
      <c r="A3210" s="8">
        <v>3207</v>
      </c>
      <c r="B3210" s="8"/>
      <c r="C3210">
        <f>②MSY管理基準値計算!C3210</f>
        <v>-4.8821978571403475E-2</v>
      </c>
      <c r="D3210" s="69">
        <f t="shared" si="859"/>
        <v>5202</v>
      </c>
      <c r="E3210" s="5">
        <f>IF(①再生産関数フィット!$B$2="HS",$W$2*(T3210+SQRT($W$3^2+(($W$4^2))/4)-SQRT((T3210-$W$3)^2+(($W$4^2))/4)),IF(①再生産関数フィット!$B$2="BH",$W$2*T3210/(1+$W$3*T3210),$W$2*T3210*EXP(-$W$3*T3210)))</f>
        <v>1486.1767038516543</v>
      </c>
      <c r="F3210" s="5">
        <f t="shared" ca="1" si="860"/>
        <v>75815.707392798402</v>
      </c>
      <c r="G3210" s="76">
        <f t="shared" si="854"/>
        <v>1415.3613550292484</v>
      </c>
      <c r="H3210" s="77">
        <f t="shared" si="871"/>
        <v>887.35079170185816</v>
      </c>
      <c r="I3210" s="77">
        <f t="shared" si="871"/>
        <v>115.98621575110361</v>
      </c>
      <c r="J3210" s="77" t="str">
        <f t="shared" si="871"/>
        <v/>
      </c>
      <c r="K3210" s="77" t="str">
        <f t="shared" si="871"/>
        <v/>
      </c>
      <c r="L3210" s="77" t="str">
        <f t="shared" si="871"/>
        <v/>
      </c>
      <c r="M3210" s="77" t="str">
        <f t="shared" si="871"/>
        <v/>
      </c>
      <c r="N3210" s="77" t="str">
        <f t="shared" si="871"/>
        <v/>
      </c>
      <c r="O3210" s="77" t="str">
        <f t="shared" si="871"/>
        <v/>
      </c>
      <c r="P3210" s="77" t="str">
        <f t="shared" si="871"/>
        <v/>
      </c>
      <c r="Q3210" s="77" t="str">
        <f t="shared" si="871"/>
        <v/>
      </c>
      <c r="R3210" s="98">
        <f t="shared" si="863"/>
        <v>23.116097284465983</v>
      </c>
      <c r="S3210" s="74">
        <f t="shared" si="855"/>
        <v>180810.47996220665</v>
      </c>
      <c r="T3210" s="72">
        <f t="shared" si="856"/>
        <v>79828.486175943806</v>
      </c>
      <c r="U3210" s="7">
        <f t="shared" si="862"/>
        <v>12.105204689653078</v>
      </c>
      <c r="V3210" s="7">
        <f t="shared" si="862"/>
        <v>11.287635689362759</v>
      </c>
      <c r="W3210" s="69">
        <f t="shared" si="857"/>
        <v>5202</v>
      </c>
      <c r="X3210" s="64">
        <f t="shared" si="870"/>
        <v>17781.983789652484</v>
      </c>
      <c r="Y3210" s="7">
        <f t="shared" si="870"/>
        <v>46506.1220827824</v>
      </c>
      <c r="Z3210" s="7">
        <f t="shared" si="870"/>
        <v>14766.162340471003</v>
      </c>
      <c r="AA3210" s="7" t="str">
        <f t="shared" si="869"/>
        <v/>
      </c>
      <c r="AB3210" s="7" t="str">
        <f t="shared" si="869"/>
        <v/>
      </c>
      <c r="AC3210" s="7" t="str">
        <f t="shared" si="869"/>
        <v/>
      </c>
      <c r="AD3210" s="7" t="str">
        <f t="shared" si="869"/>
        <v/>
      </c>
      <c r="AE3210" s="7" t="str">
        <f t="shared" si="869"/>
        <v/>
      </c>
      <c r="AF3210" s="7" t="str">
        <f t="shared" si="869"/>
        <v/>
      </c>
      <c r="AG3210" s="7" t="str">
        <f t="shared" si="864"/>
        <v/>
      </c>
      <c r="AH3210" s="7" t="str">
        <f t="shared" si="864"/>
        <v/>
      </c>
      <c r="AI3210" s="7">
        <f t="shared" si="864"/>
        <v>4862.1856121153915</v>
      </c>
      <c r="AJ3210" s="69">
        <f t="shared" si="867"/>
        <v>83916.453825021279</v>
      </c>
      <c r="AK3210" s="11">
        <f t="shared" si="858"/>
        <v>11.337576985564155</v>
      </c>
    </row>
    <row r="3211" spans="1:37" hidden="1">
      <c r="A3211" s="8">
        <v>3208</v>
      </c>
      <c r="B3211" s="8"/>
      <c r="C3211">
        <f>②MSY管理基準値計算!C3211</f>
        <v>-0.10949290774065554</v>
      </c>
      <c r="D3211" s="69">
        <f t="shared" si="859"/>
        <v>5203</v>
      </c>
      <c r="E3211" s="5">
        <f>IF(①再生産関数フィット!$B$2="HS",$W$2*(T3211+SQRT($W$3^2+(($W$4^2))/4)-SQRT((T3211-$W$3)^2+(($W$4^2))/4)),IF(①再生産関数フィット!$B$2="BH",$W$2*T3211/(1+$W$3*T3211),$W$2*T3211*EXP(-$W$3*T3211)))</f>
        <v>1486.1767038516546</v>
      </c>
      <c r="F3211" s="5">
        <f t="shared" ca="1" si="860"/>
        <v>68427.489241229312</v>
      </c>
      <c r="G3211" s="76">
        <f t="shared" si="854"/>
        <v>1332.0431199144698</v>
      </c>
      <c r="H3211" s="77">
        <f t="shared" si="871"/>
        <v>512.24448389904728</v>
      </c>
      <c r="I3211" s="77">
        <f t="shared" si="871"/>
        <v>176.01541813060268</v>
      </c>
      <c r="J3211" s="77" t="str">
        <f t="shared" si="871"/>
        <v/>
      </c>
      <c r="K3211" s="77" t="str">
        <f t="shared" si="871"/>
        <v/>
      </c>
      <c r="L3211" s="77" t="str">
        <f t="shared" si="871"/>
        <v/>
      </c>
      <c r="M3211" s="77" t="str">
        <f t="shared" si="871"/>
        <v/>
      </c>
      <c r="N3211" s="77" t="str">
        <f t="shared" si="871"/>
        <v/>
      </c>
      <c r="O3211" s="77" t="str">
        <f t="shared" si="871"/>
        <v/>
      </c>
      <c r="P3211" s="77" t="str">
        <f t="shared" si="871"/>
        <v/>
      </c>
      <c r="Q3211" s="77" t="str">
        <f t="shared" si="871"/>
        <v/>
      </c>
      <c r="R3211" s="98">
        <f t="shared" si="863"/>
        <v>24.405326240976397</v>
      </c>
      <c r="S3211" s="74">
        <f t="shared" si="855"/>
        <v>154263.74332809317</v>
      </c>
      <c r="T3211" s="72">
        <f t="shared" si="856"/>
        <v>75369.794336562016</v>
      </c>
      <c r="U3211" s="7">
        <f t="shared" si="862"/>
        <v>11.946419035549674</v>
      </c>
      <c r="V3211" s="7">
        <f t="shared" si="862"/>
        <v>11.230161868116292</v>
      </c>
      <c r="W3211" s="69">
        <f t="shared" si="857"/>
        <v>5203</v>
      </c>
      <c r="X3211" s="64">
        <f t="shared" si="870"/>
        <v>16735.209761995899</v>
      </c>
      <c r="Y3211" s="7">
        <f t="shared" si="870"/>
        <v>26846.772130277313</v>
      </c>
      <c r="Z3211" s="7">
        <f t="shared" si="870"/>
        <v>22408.457950897769</v>
      </c>
      <c r="AA3211" s="7" t="str">
        <f t="shared" si="869"/>
        <v/>
      </c>
      <c r="AB3211" s="7" t="str">
        <f t="shared" si="869"/>
        <v/>
      </c>
      <c r="AC3211" s="7" t="str">
        <f t="shared" si="869"/>
        <v/>
      </c>
      <c r="AD3211" s="7" t="str">
        <f t="shared" si="869"/>
        <v/>
      </c>
      <c r="AE3211" s="7" t="str">
        <f t="shared" si="869"/>
        <v/>
      </c>
      <c r="AF3211" s="7" t="str">
        <f t="shared" si="869"/>
        <v/>
      </c>
      <c r="AG3211" s="7" t="str">
        <f t="shared" si="864"/>
        <v/>
      </c>
      <c r="AH3211" s="7" t="str">
        <f t="shared" si="864"/>
        <v/>
      </c>
      <c r="AI3211" s="7">
        <f t="shared" si="864"/>
        <v>5133.3590029316638</v>
      </c>
      <c r="AJ3211" s="69">
        <f t="shared" si="867"/>
        <v>71123.798846102654</v>
      </c>
      <c r="AK3211" s="11">
        <f t="shared" si="858"/>
        <v>11.172177283357771</v>
      </c>
    </row>
    <row r="3212" spans="1:37" hidden="1">
      <c r="A3212" s="8">
        <v>3209</v>
      </c>
      <c r="B3212" s="8"/>
      <c r="C3212">
        <f>②MSY管理基準値計算!C3212</f>
        <v>0.23475167682784398</v>
      </c>
      <c r="D3212" s="69">
        <f t="shared" si="859"/>
        <v>5204</v>
      </c>
      <c r="E3212" s="5">
        <f>IF(①再生産関数フィット!$B$2="HS",$W$2*(T3212+SQRT($W$3^2+(($W$4^2))/4)-SQRT((T3212-$W$3)^2+(($W$4^2))/4)),IF(①再生産関数フィット!$B$2="BH",$W$2*T3212/(1+$W$3*T3212),$W$2*T3212*EXP(-$W$3*T3212)))</f>
        <v>1486.1767038516546</v>
      </c>
      <c r="F3212" s="5">
        <f t="shared" ca="1" si="860"/>
        <v>63912.354264338981</v>
      </c>
      <c r="G3212" s="76">
        <f t="shared" si="854"/>
        <v>1879.4111852900105</v>
      </c>
      <c r="H3212" s="77">
        <f t="shared" si="871"/>
        <v>482.09013059973222</v>
      </c>
      <c r="I3212" s="77">
        <f t="shared" si="871"/>
        <v>101.60911317345115</v>
      </c>
      <c r="J3212" s="77" t="str">
        <f t="shared" si="871"/>
        <v/>
      </c>
      <c r="K3212" s="77" t="str">
        <f t="shared" si="871"/>
        <v/>
      </c>
      <c r="L3212" s="77" t="str">
        <f t="shared" si="871"/>
        <v/>
      </c>
      <c r="M3212" s="77" t="str">
        <f t="shared" si="871"/>
        <v/>
      </c>
      <c r="N3212" s="77" t="str">
        <f t="shared" si="871"/>
        <v/>
      </c>
      <c r="O3212" s="77" t="str">
        <f t="shared" si="871"/>
        <v/>
      </c>
      <c r="P3212" s="77" t="str">
        <f t="shared" si="871"/>
        <v/>
      </c>
      <c r="Q3212" s="77" t="str">
        <f t="shared" si="871"/>
        <v/>
      </c>
      <c r="R3212" s="98">
        <f t="shared" si="863"/>
        <v>35.163568060848618</v>
      </c>
      <c r="S3212" s="74">
        <f t="shared" si="855"/>
        <v>160117.71236458985</v>
      </c>
      <c r="T3212" s="72">
        <f t="shared" si="856"/>
        <v>60836.758423002851</v>
      </c>
      <c r="U3212" s="7">
        <f t="shared" si="862"/>
        <v>11.983664525998391</v>
      </c>
      <c r="V3212" s="7">
        <f t="shared" si="862"/>
        <v>11.01594946459551</v>
      </c>
      <c r="W3212" s="69">
        <f t="shared" si="857"/>
        <v>5204</v>
      </c>
      <c r="X3212" s="64">
        <f t="shared" si="870"/>
        <v>23612.103801031015</v>
      </c>
      <c r="Y3212" s="7">
        <f t="shared" si="870"/>
        <v>25266.380193988294</v>
      </c>
      <c r="Z3212" s="7">
        <f t="shared" si="870"/>
        <v>12935.81871495962</v>
      </c>
      <c r="AA3212" s="7" t="str">
        <f t="shared" si="869"/>
        <v/>
      </c>
      <c r="AB3212" s="7" t="str">
        <f t="shared" si="869"/>
        <v/>
      </c>
      <c r="AC3212" s="7" t="str">
        <f t="shared" si="869"/>
        <v/>
      </c>
      <c r="AD3212" s="7" t="str">
        <f t="shared" si="869"/>
        <v/>
      </c>
      <c r="AE3212" s="7" t="str">
        <f t="shared" si="869"/>
        <v/>
      </c>
      <c r="AF3212" s="7" t="str">
        <f t="shared" si="869"/>
        <v/>
      </c>
      <c r="AG3212" s="7" t="str">
        <f t="shared" si="864"/>
        <v/>
      </c>
      <c r="AH3212" s="7" t="str">
        <f t="shared" si="864"/>
        <v/>
      </c>
      <c r="AI3212" s="7">
        <f t="shared" si="864"/>
        <v>7396.222320408363</v>
      </c>
      <c r="AJ3212" s="69">
        <f t="shared" si="867"/>
        <v>69210.525030387289</v>
      </c>
      <c r="AK3212" s="11">
        <f t="shared" si="858"/>
        <v>11.144908225855211</v>
      </c>
    </row>
    <row r="3213" spans="1:37" hidden="1">
      <c r="A3213" s="8">
        <v>3210</v>
      </c>
      <c r="B3213" s="8"/>
      <c r="C3213">
        <f>②MSY管理基準値計算!C3213</f>
        <v>-0.13160749640348818</v>
      </c>
      <c r="D3213" s="69">
        <f t="shared" si="859"/>
        <v>5205</v>
      </c>
      <c r="E3213" s="5">
        <f>IF(①再生産関数フィット!$B$2="HS",$W$2*(T3213+SQRT($W$3^2+(($W$4^2))/4)-SQRT((T3213-$W$3)^2+(($W$4^2))/4)),IF(①再生産関数フィット!$B$2="BH",$W$2*T3213/(1+$W$3*T3213),$W$2*T3213*EXP(-$W$3*T3213)))</f>
        <v>1486.1767038516546</v>
      </c>
      <c r="F3213" s="5">
        <f t="shared" ca="1" si="860"/>
        <v>79828.486175943806</v>
      </c>
      <c r="G3213" s="76">
        <f t="shared" si="854"/>
        <v>1302.9088675842597</v>
      </c>
      <c r="H3213" s="77">
        <f t="shared" si="871"/>
        <v>680.19238283009611</v>
      </c>
      <c r="I3213" s="77">
        <f t="shared" si="871"/>
        <v>95.627678149026025</v>
      </c>
      <c r="J3213" s="77" t="str">
        <f t="shared" si="871"/>
        <v/>
      </c>
      <c r="K3213" s="77" t="str">
        <f t="shared" si="871"/>
        <v/>
      </c>
      <c r="L3213" s="77" t="str">
        <f t="shared" si="871"/>
        <v/>
      </c>
      <c r="M3213" s="77" t="str">
        <f t="shared" si="871"/>
        <v/>
      </c>
      <c r="N3213" s="77" t="str">
        <f t="shared" si="871"/>
        <v/>
      </c>
      <c r="O3213" s="77" t="str">
        <f t="shared" si="871"/>
        <v/>
      </c>
      <c r="P3213" s="77" t="str">
        <f t="shared" si="871"/>
        <v/>
      </c>
      <c r="Q3213" s="77" t="str">
        <f t="shared" si="871"/>
        <v/>
      </c>
      <c r="R3213" s="98">
        <f t="shared" si="863"/>
        <v>23.996595265260662</v>
      </c>
      <c r="S3213" s="74">
        <f t="shared" si="855"/>
        <v>151248.66516145505</v>
      </c>
      <c r="T3213" s="72">
        <f t="shared" si="856"/>
        <v>65122.691316579847</v>
      </c>
      <c r="U3213" s="7">
        <f t="shared" si="862"/>
        <v>11.926680550475334</v>
      </c>
      <c r="V3213" s="7">
        <f t="shared" si="862"/>
        <v>11.084028328393979</v>
      </c>
      <c r="W3213" s="69">
        <f t="shared" si="857"/>
        <v>5205</v>
      </c>
      <c r="X3213" s="64">
        <f t="shared" si="870"/>
        <v>16369.179701320167</v>
      </c>
      <c r="Y3213" s="7">
        <f t="shared" si="870"/>
        <v>35648.934211244334</v>
      </c>
      <c r="Z3213" s="7">
        <f t="shared" si="870"/>
        <v>12174.324428524982</v>
      </c>
      <c r="AA3213" s="7" t="str">
        <f t="shared" si="869"/>
        <v/>
      </c>
      <c r="AB3213" s="7" t="str">
        <f t="shared" si="869"/>
        <v/>
      </c>
      <c r="AC3213" s="7" t="str">
        <f t="shared" si="869"/>
        <v/>
      </c>
      <c r="AD3213" s="7" t="str">
        <f t="shared" si="869"/>
        <v/>
      </c>
      <c r="AE3213" s="7" t="str">
        <f t="shared" si="869"/>
        <v/>
      </c>
      <c r="AF3213" s="7" t="str">
        <f t="shared" si="869"/>
        <v/>
      </c>
      <c r="AG3213" s="7" t="str">
        <f t="shared" si="864"/>
        <v/>
      </c>
      <c r="AH3213" s="7" t="str">
        <f t="shared" si="864"/>
        <v/>
      </c>
      <c r="AI3213" s="7">
        <f t="shared" si="864"/>
        <v>5047.3874894493074</v>
      </c>
      <c r="AJ3213" s="69">
        <f t="shared" si="867"/>
        <v>69239.825830538786</v>
      </c>
      <c r="AK3213" s="11">
        <f t="shared" si="858"/>
        <v>11.145331493841269</v>
      </c>
    </row>
    <row r="3214" spans="1:37" hidden="1">
      <c r="A3214" s="8">
        <v>3211</v>
      </c>
      <c r="B3214" s="8"/>
      <c r="C3214">
        <f>②MSY管理基準値計算!C3214</f>
        <v>-0.41075947498197213</v>
      </c>
      <c r="D3214" s="69">
        <f t="shared" si="859"/>
        <v>5206</v>
      </c>
      <c r="E3214" s="5">
        <f>IF(①再生産関数フィット!$B$2="HS",$W$2*(T3214+SQRT($W$3^2+(($W$4^2))/4)-SQRT((T3214-$W$3)^2+(($W$4^2))/4)),IF(①再生産関数フィット!$B$2="BH",$W$2*T3214/(1+$W$3*T3214),$W$2*T3214*EXP(-$W$3*T3214)))</f>
        <v>1486.1767038516546</v>
      </c>
      <c r="F3214" s="5">
        <f t="shared" ca="1" si="860"/>
        <v>75369.794336562016</v>
      </c>
      <c r="G3214" s="76">
        <f t="shared" si="854"/>
        <v>985.55275429113078</v>
      </c>
      <c r="H3214" s="77">
        <f t="shared" si="871"/>
        <v>471.54592576070388</v>
      </c>
      <c r="I3214" s="77">
        <f t="shared" si="871"/>
        <v>134.92335589566548</v>
      </c>
      <c r="J3214" s="77" t="str">
        <f t="shared" si="871"/>
        <v/>
      </c>
      <c r="K3214" s="77" t="str">
        <f t="shared" si="871"/>
        <v/>
      </c>
      <c r="L3214" s="77" t="str">
        <f t="shared" si="871"/>
        <v/>
      </c>
      <c r="M3214" s="77" t="str">
        <f t="shared" si="871"/>
        <v/>
      </c>
      <c r="N3214" s="77" t="str">
        <f t="shared" si="871"/>
        <v/>
      </c>
      <c r="O3214" s="77" t="str">
        <f t="shared" si="871"/>
        <v/>
      </c>
      <c r="P3214" s="77" t="str">
        <f t="shared" si="871"/>
        <v/>
      </c>
      <c r="Q3214" s="77" t="str">
        <f t="shared" si="871"/>
        <v/>
      </c>
      <c r="R3214" s="98">
        <f t="shared" si="863"/>
        <v>20.98792863544184</v>
      </c>
      <c r="S3214" s="74">
        <f t="shared" si="855"/>
        <v>125584.48748518658</v>
      </c>
      <c r="T3214" s="72">
        <f t="shared" si="856"/>
        <v>62585.081025506151</v>
      </c>
      <c r="U3214" s="7">
        <f t="shared" si="862"/>
        <v>11.740734018105037</v>
      </c>
      <c r="V3214" s="7">
        <f t="shared" si="862"/>
        <v>11.044282206408663</v>
      </c>
      <c r="W3214" s="69">
        <f t="shared" si="857"/>
        <v>5206</v>
      </c>
      <c r="X3214" s="64">
        <f t="shared" si="870"/>
        <v>12382.055676721577</v>
      </c>
      <c r="Y3214" s="7">
        <f t="shared" si="870"/>
        <v>24713.757621162014</v>
      </c>
      <c r="Z3214" s="7">
        <f t="shared" si="870"/>
        <v>17177.042666447931</v>
      </c>
      <c r="AA3214" s="7" t="str">
        <f t="shared" si="869"/>
        <v/>
      </c>
      <c r="AB3214" s="7" t="str">
        <f t="shared" si="869"/>
        <v/>
      </c>
      <c r="AC3214" s="7" t="str">
        <f t="shared" si="869"/>
        <v/>
      </c>
      <c r="AD3214" s="7" t="str">
        <f t="shared" si="869"/>
        <v/>
      </c>
      <c r="AE3214" s="7" t="str">
        <f t="shared" si="869"/>
        <v/>
      </c>
      <c r="AF3214" s="7" t="str">
        <f t="shared" si="869"/>
        <v/>
      </c>
      <c r="AG3214" s="7" t="str">
        <f t="shared" si="864"/>
        <v/>
      </c>
      <c r="AH3214" s="7" t="str">
        <f t="shared" si="864"/>
        <v/>
      </c>
      <c r="AI3214" s="7">
        <f t="shared" si="864"/>
        <v>4414.5516167180012</v>
      </c>
      <c r="AJ3214" s="69">
        <f t="shared" si="867"/>
        <v>58687.407581049527</v>
      </c>
      <c r="AK3214" s="11">
        <f t="shared" si="858"/>
        <v>10.97998046118558</v>
      </c>
    </row>
    <row r="3215" spans="1:37" hidden="1">
      <c r="A3215" s="8">
        <v>3212</v>
      </c>
      <c r="B3215" s="8"/>
      <c r="C3215">
        <f>②MSY管理基準値計算!C3215</f>
        <v>0.11161299016205467</v>
      </c>
      <c r="D3215" s="69">
        <f t="shared" si="859"/>
        <v>5207</v>
      </c>
      <c r="E3215" s="5">
        <f>IF(①再生産関数フィット!$B$2="HS",$W$2*(T3215+SQRT($W$3^2+(($W$4^2))/4)-SQRT((T3215-$W$3)^2+(($W$4^2))/4)),IF(①再生産関数フィット!$B$2="BH",$W$2*T3215/(1+$W$3*T3215),$W$2*T3215*EXP(-$W$3*T3215)))</f>
        <v>1423.3946031678895</v>
      </c>
      <c r="F3215" s="5">
        <f t="shared" ca="1" si="860"/>
        <v>60836.758423002851</v>
      </c>
      <c r="G3215" s="76">
        <f t="shared" si="854"/>
        <v>1591.4691360058084</v>
      </c>
      <c r="H3215" s="77">
        <f t="shared" si="871"/>
        <v>356.68909581519006</v>
      </c>
      <c r="I3215" s="77">
        <f t="shared" si="871"/>
        <v>93.536123556465427</v>
      </c>
      <c r="J3215" s="77" t="str">
        <f t="shared" si="871"/>
        <v/>
      </c>
      <c r="K3215" s="77" t="str">
        <f t="shared" si="871"/>
        <v/>
      </c>
      <c r="L3215" s="77" t="str">
        <f t="shared" si="871"/>
        <v/>
      </c>
      <c r="M3215" s="77" t="str">
        <f t="shared" si="871"/>
        <v/>
      </c>
      <c r="N3215" s="77" t="str">
        <f t="shared" si="871"/>
        <v/>
      </c>
      <c r="O3215" s="77" t="str">
        <f t="shared" si="871"/>
        <v/>
      </c>
      <c r="P3215" s="77" t="str">
        <f t="shared" si="871"/>
        <v/>
      </c>
      <c r="Q3215" s="77" t="str">
        <f t="shared" si="871"/>
        <v/>
      </c>
      <c r="R3215" s="98">
        <f t="shared" si="863"/>
        <v>27.354439193677422</v>
      </c>
      <c r="S3215" s="74">
        <f t="shared" si="855"/>
        <v>131235.67033333582</v>
      </c>
      <c r="T3215" s="72">
        <f t="shared" si="856"/>
        <v>49742.450102343973</v>
      </c>
      <c r="U3215" s="7">
        <f t="shared" si="862"/>
        <v>11.784749996080794</v>
      </c>
      <c r="V3215" s="7">
        <f t="shared" si="862"/>
        <v>10.814613974333716</v>
      </c>
      <c r="W3215" s="69">
        <f t="shared" si="857"/>
        <v>5207</v>
      </c>
      <c r="X3215" s="64">
        <f t="shared" si="870"/>
        <v>19994.525269204289</v>
      </c>
      <c r="Y3215" s="7">
        <f t="shared" si="870"/>
        <v>18694.102479768782</v>
      </c>
      <c r="Z3215" s="7">
        <f t="shared" si="870"/>
        <v>11908.049384911334</v>
      </c>
      <c r="AA3215" s="7" t="str">
        <f t="shared" si="869"/>
        <v/>
      </c>
      <c r="AB3215" s="7" t="str">
        <f t="shared" si="869"/>
        <v/>
      </c>
      <c r="AC3215" s="7" t="str">
        <f t="shared" si="869"/>
        <v/>
      </c>
      <c r="AD3215" s="7" t="str">
        <f t="shared" si="869"/>
        <v/>
      </c>
      <c r="AE3215" s="7" t="str">
        <f t="shared" si="869"/>
        <v/>
      </c>
      <c r="AF3215" s="7" t="str">
        <f t="shared" si="869"/>
        <v/>
      </c>
      <c r="AG3215" s="7" t="str">
        <f t="shared" si="864"/>
        <v/>
      </c>
      <c r="AH3215" s="7" t="str">
        <f t="shared" si="864"/>
        <v/>
      </c>
      <c r="AI3215" s="7">
        <f t="shared" si="864"/>
        <v>5753.6684950863773</v>
      </c>
      <c r="AJ3215" s="69">
        <f t="shared" si="867"/>
        <v>56350.345628970783</v>
      </c>
      <c r="AK3215" s="11">
        <f t="shared" si="858"/>
        <v>10.93934365305995</v>
      </c>
    </row>
    <row r="3216" spans="1:37" hidden="1">
      <c r="A3216" s="8">
        <v>3213</v>
      </c>
      <c r="B3216" s="8"/>
      <c r="C3216">
        <f>②MSY管理基準値計算!C3216</f>
        <v>5.282272650145399E-2</v>
      </c>
      <c r="D3216" s="69">
        <f t="shared" si="859"/>
        <v>5208</v>
      </c>
      <c r="E3216" s="5">
        <f>IF(①再生産関数フィット!$B$2="HS",$W$2*(T3216+SQRT($W$3^2+(($W$4^2))/4)-SQRT((T3216-$W$3)^2+(($W$4^2))/4)),IF(①再生産関数フィット!$B$2="BH",$W$2*T3216/(1+$W$3*T3216),$W$2*T3216*EXP(-$W$3*T3216)))</f>
        <v>1486.1767038516546</v>
      </c>
      <c r="F3216" s="5">
        <f t="shared" ca="1" si="860"/>
        <v>65122.691316579847</v>
      </c>
      <c r="G3216" s="76">
        <f t="shared" si="854"/>
        <v>1566.7909992846619</v>
      </c>
      <c r="H3216" s="77">
        <f t="shared" si="871"/>
        <v>575.98102655396542</v>
      </c>
      <c r="I3216" s="77">
        <f t="shared" si="871"/>
        <v>70.753056096479739</v>
      </c>
      <c r="J3216" s="77" t="str">
        <f t="shared" si="871"/>
        <v/>
      </c>
      <c r="K3216" s="77" t="str">
        <f t="shared" si="871"/>
        <v/>
      </c>
      <c r="L3216" s="77" t="str">
        <f t="shared" si="871"/>
        <v/>
      </c>
      <c r="M3216" s="77" t="str">
        <f t="shared" si="871"/>
        <v/>
      </c>
      <c r="N3216" s="77" t="str">
        <f t="shared" si="871"/>
        <v/>
      </c>
      <c r="O3216" s="77" t="str">
        <f t="shared" si="871"/>
        <v/>
      </c>
      <c r="P3216" s="77" t="str">
        <f t="shared" si="871"/>
        <v/>
      </c>
      <c r="Q3216" s="77" t="str">
        <f t="shared" si="871"/>
        <v/>
      </c>
      <c r="R3216" s="98">
        <f t="shared" si="863"/>
        <v>21.210097510154487</v>
      </c>
      <c r="S3216" s="74">
        <f t="shared" si="855"/>
        <v>144602.78258283206</v>
      </c>
      <c r="T3216" s="72">
        <f t="shared" si="856"/>
        <v>53132.091283747315</v>
      </c>
      <c r="U3216" s="7">
        <f t="shared" si="862"/>
        <v>11.881745831833076</v>
      </c>
      <c r="V3216" s="7">
        <f t="shared" si="862"/>
        <v>10.880536380306841</v>
      </c>
      <c r="W3216" s="69">
        <f t="shared" si="857"/>
        <v>5208</v>
      </c>
      <c r="X3216" s="64">
        <f t="shared" si="870"/>
        <v>19684.479904764346</v>
      </c>
      <c r="Y3216" s="7">
        <f t="shared" si="870"/>
        <v>30187.20914973288</v>
      </c>
      <c r="Z3216" s="7">
        <f t="shared" si="870"/>
        <v>9007.545471153373</v>
      </c>
      <c r="AA3216" s="7" t="str">
        <f t="shared" si="869"/>
        <v/>
      </c>
      <c r="AB3216" s="7" t="str">
        <f t="shared" si="869"/>
        <v/>
      </c>
      <c r="AC3216" s="7" t="str">
        <f t="shared" si="869"/>
        <v/>
      </c>
      <c r="AD3216" s="7" t="str">
        <f t="shared" si="869"/>
        <v/>
      </c>
      <c r="AE3216" s="7" t="str">
        <f t="shared" si="869"/>
        <v/>
      </c>
      <c r="AF3216" s="7" t="str">
        <f t="shared" si="869"/>
        <v/>
      </c>
      <c r="AG3216" s="7" t="str">
        <f t="shared" si="864"/>
        <v/>
      </c>
      <c r="AH3216" s="7" t="str">
        <f t="shared" si="864"/>
        <v/>
      </c>
      <c r="AI3216" s="7">
        <f t="shared" si="864"/>
        <v>4461.2820960370009</v>
      </c>
      <c r="AJ3216" s="69">
        <f t="shared" si="867"/>
        <v>63340.516621687602</v>
      </c>
      <c r="AK3216" s="11">
        <f t="shared" si="858"/>
        <v>11.056280476385348</v>
      </c>
    </row>
    <row r="3217" spans="1:37" hidden="1">
      <c r="A3217" s="8">
        <v>3214</v>
      </c>
      <c r="B3217" s="8"/>
      <c r="C3217">
        <f>②MSY管理基準値計算!C3217</f>
        <v>0.20280436709057556</v>
      </c>
      <c r="D3217" s="69">
        <f t="shared" si="859"/>
        <v>5209</v>
      </c>
      <c r="E3217" s="5">
        <f>IF(①再生産関数フィット!$B$2="HS",$W$2*(T3217+SQRT($W$3^2+(($W$4^2))/4)-SQRT((T3217-$W$3)^2+(($W$4^2))/4)),IF(①再生産関数フィット!$B$2="BH",$W$2*T3217/(1+$W$3*T3217),$W$2*T3217*EXP(-$W$3*T3217)))</f>
        <v>1486.1767038516546</v>
      </c>
      <c r="F3217" s="5">
        <f t="shared" ca="1" si="860"/>
        <v>62585.081025506151</v>
      </c>
      <c r="G3217" s="76">
        <f t="shared" si="854"/>
        <v>1820.3180138942516</v>
      </c>
      <c r="H3217" s="77">
        <f t="shared" si="871"/>
        <v>567.04956932334699</v>
      </c>
      <c r="I3217" s="77">
        <f t="shared" si="871"/>
        <v>114.25193077221401</v>
      </c>
      <c r="J3217" s="77" t="str">
        <f t="shared" si="871"/>
        <v/>
      </c>
      <c r="K3217" s="77" t="str">
        <f t="shared" si="871"/>
        <v/>
      </c>
      <c r="L3217" s="77" t="str">
        <f t="shared" si="871"/>
        <v/>
      </c>
      <c r="M3217" s="77" t="str">
        <f t="shared" si="871"/>
        <v/>
      </c>
      <c r="N3217" s="77" t="str">
        <f t="shared" si="871"/>
        <v/>
      </c>
      <c r="O3217" s="77" t="str">
        <f t="shared" si="871"/>
        <v/>
      </c>
      <c r="P3217" s="77" t="str">
        <f t="shared" si="871"/>
        <v/>
      </c>
      <c r="Q3217" s="77" t="str">
        <f t="shared" si="871"/>
        <v/>
      </c>
      <c r="R3217" s="98">
        <f t="shared" si="863"/>
        <v>16.134819881428029</v>
      </c>
      <c r="S3217" s="74">
        <f t="shared" si="855"/>
        <v>161926.85312065663</v>
      </c>
      <c r="T3217" s="72">
        <f t="shared" si="856"/>
        <v>60761.65409871922</v>
      </c>
      <c r="U3217" s="7">
        <f t="shared" si="862"/>
        <v>11.994899988300325</v>
      </c>
      <c r="V3217" s="7">
        <f t="shared" si="862"/>
        <v>11.014714179820382</v>
      </c>
      <c r="W3217" s="69">
        <f t="shared" si="857"/>
        <v>5209</v>
      </c>
      <c r="X3217" s="64">
        <f t="shared" si="870"/>
        <v>22869.682925892157</v>
      </c>
      <c r="Y3217" s="7">
        <f t="shared" si="870"/>
        <v>29719.110800997933</v>
      </c>
      <c r="Z3217" s="7">
        <f t="shared" si="870"/>
        <v>14545.371159578624</v>
      </c>
      <c r="AA3217" s="7" t="str">
        <f t="shared" si="869"/>
        <v/>
      </c>
      <c r="AB3217" s="7" t="str">
        <f t="shared" si="869"/>
        <v/>
      </c>
      <c r="AC3217" s="7" t="str">
        <f t="shared" si="869"/>
        <v/>
      </c>
      <c r="AD3217" s="7" t="str">
        <f t="shared" si="869"/>
        <v/>
      </c>
      <c r="AE3217" s="7" t="str">
        <f t="shared" si="869"/>
        <v/>
      </c>
      <c r="AF3217" s="7" t="str">
        <f t="shared" si="869"/>
        <v/>
      </c>
      <c r="AG3217" s="7" t="str">
        <f t="shared" si="864"/>
        <v/>
      </c>
      <c r="AH3217" s="7" t="str">
        <f t="shared" si="864"/>
        <v/>
      </c>
      <c r="AI3217" s="7">
        <f t="shared" si="864"/>
        <v>3393.7601194588956</v>
      </c>
      <c r="AJ3217" s="69">
        <f t="shared" si="867"/>
        <v>70527.925005927609</v>
      </c>
      <c r="AK3217" s="11">
        <f t="shared" si="858"/>
        <v>11.163764009748572</v>
      </c>
    </row>
    <row r="3218" spans="1:37" hidden="1">
      <c r="A3218" s="8">
        <v>3215</v>
      </c>
      <c r="B3218" s="8"/>
      <c r="C3218">
        <f>②MSY管理基準値計算!C3218</f>
        <v>0.19726494763098945</v>
      </c>
      <c r="D3218" s="69">
        <f t="shared" si="859"/>
        <v>5210</v>
      </c>
      <c r="E3218" s="5">
        <f>IF(①再生産関数フィット!$B$2="HS",$W$2*(T3218+SQRT($W$3^2+(($W$4^2))/4)-SQRT((T3218-$W$3)^2+(($W$4^2))/4)),IF(①再生産関数フィット!$B$2="BH",$W$2*T3218/(1+$W$3*T3218),$W$2*T3218*EXP(-$W$3*T3218)))</f>
        <v>1486.1767038516546</v>
      </c>
      <c r="F3218" s="5">
        <f t="shared" ca="1" si="860"/>
        <v>49742.450102343973</v>
      </c>
      <c r="G3218" s="76">
        <f t="shared" si="854"/>
        <v>1810.2623857497686</v>
      </c>
      <c r="H3218" s="77">
        <f t="shared" si="871"/>
        <v>658.80551157208231</v>
      </c>
      <c r="I3218" s="77">
        <f t="shared" si="871"/>
        <v>112.48028173142394</v>
      </c>
      <c r="J3218" s="77" t="str">
        <f t="shared" si="871"/>
        <v/>
      </c>
      <c r="K3218" s="77" t="str">
        <f t="shared" si="871"/>
        <v/>
      </c>
      <c r="L3218" s="77" t="str">
        <f t="shared" si="871"/>
        <v/>
      </c>
      <c r="M3218" s="77" t="str">
        <f t="shared" si="871"/>
        <v/>
      </c>
      <c r="N3218" s="77" t="str">
        <f t="shared" si="871"/>
        <v/>
      </c>
      <c r="O3218" s="77" t="str">
        <f t="shared" si="871"/>
        <v/>
      </c>
      <c r="P3218" s="77" t="str">
        <f t="shared" si="871"/>
        <v/>
      </c>
      <c r="Q3218" s="77" t="str">
        <f t="shared" si="871"/>
        <v/>
      </c>
      <c r="R3218" s="98">
        <f t="shared" si="863"/>
        <v>22.876191759581161</v>
      </c>
      <c r="S3218" s="74">
        <f t="shared" si="855"/>
        <v>172854.46425406731</v>
      </c>
      <c r="T3218" s="72">
        <f t="shared" si="856"/>
        <v>67503.693245472459</v>
      </c>
      <c r="U3218" s="7">
        <f t="shared" si="862"/>
        <v>12.060205272346694</v>
      </c>
      <c r="V3218" s="7">
        <f t="shared" si="862"/>
        <v>11.119937590111563</v>
      </c>
      <c r="W3218" s="69">
        <f t="shared" si="857"/>
        <v>5210</v>
      </c>
      <c r="X3218" s="64">
        <f t="shared" si="870"/>
        <v>22743.348392294356</v>
      </c>
      <c r="Y3218" s="7">
        <f t="shared" si="870"/>
        <v>34528.046671620519</v>
      </c>
      <c r="Z3218" s="7">
        <f t="shared" si="870"/>
        <v>14319.823173749137</v>
      </c>
      <c r="AA3218" s="7" t="str">
        <f t="shared" si="869"/>
        <v/>
      </c>
      <c r="AB3218" s="7" t="str">
        <f t="shared" si="869"/>
        <v/>
      </c>
      <c r="AC3218" s="7" t="str">
        <f t="shared" si="869"/>
        <v/>
      </c>
      <c r="AD3218" s="7" t="str">
        <f t="shared" si="869"/>
        <v/>
      </c>
      <c r="AE3218" s="7" t="str">
        <f t="shared" si="869"/>
        <v/>
      </c>
      <c r="AF3218" s="7" t="str">
        <f t="shared" si="869"/>
        <v/>
      </c>
      <c r="AG3218" s="7" t="str">
        <f t="shared" si="864"/>
        <v/>
      </c>
      <c r="AH3218" s="7" t="str">
        <f t="shared" si="864"/>
        <v/>
      </c>
      <c r="AI3218" s="7">
        <f t="shared" si="864"/>
        <v>4811.7244474556519</v>
      </c>
      <c r="AJ3218" s="69">
        <f t="shared" si="867"/>
        <v>76402.942685119662</v>
      </c>
      <c r="AK3218" s="11">
        <f t="shared" si="858"/>
        <v>11.243776491233795</v>
      </c>
    </row>
    <row r="3219" spans="1:37" hidden="1">
      <c r="A3219" s="8">
        <v>3216</v>
      </c>
      <c r="B3219" s="8"/>
      <c r="C3219">
        <f>②MSY管理基準値計算!C3219</f>
        <v>-0.31662906814424763</v>
      </c>
      <c r="D3219" s="69">
        <f t="shared" si="859"/>
        <v>5211</v>
      </c>
      <c r="E3219" s="5">
        <f>IF(①再生産関数フィット!$B$2="HS",$W$2*(T3219+SQRT($W$3^2+(($W$4^2))/4)-SQRT((T3219-$W$3)^2+(($W$4^2))/4)),IF(①再生産関数フィット!$B$2="BH",$W$2*T3219/(1+$W$3*T3219),$W$2*T3219*EXP(-$W$3*T3219)))</f>
        <v>1486.1767038516546</v>
      </c>
      <c r="F3219" s="5">
        <f t="shared" ca="1" si="860"/>
        <v>53132.091283747315</v>
      </c>
      <c r="G3219" s="76">
        <f t="shared" si="854"/>
        <v>1082.8297825429006</v>
      </c>
      <c r="H3219" s="77">
        <f t="shared" si="871"/>
        <v>655.16620064215726</v>
      </c>
      <c r="I3219" s="77">
        <f t="shared" si="871"/>
        <v>130.68104369829328</v>
      </c>
      <c r="J3219" s="77" t="str">
        <f t="shared" si="871"/>
        <v/>
      </c>
      <c r="K3219" s="77" t="str">
        <f t="shared" si="871"/>
        <v/>
      </c>
      <c r="L3219" s="77" t="str">
        <f t="shared" si="871"/>
        <v/>
      </c>
      <c r="M3219" s="77" t="str">
        <f t="shared" si="871"/>
        <v/>
      </c>
      <c r="N3219" s="77" t="str">
        <f t="shared" si="871"/>
        <v/>
      </c>
      <c r="O3219" s="77" t="str">
        <f t="shared" si="871"/>
        <v/>
      </c>
      <c r="P3219" s="77" t="str">
        <f t="shared" si="871"/>
        <v/>
      </c>
      <c r="Q3219" s="77" t="str">
        <f t="shared" si="871"/>
        <v/>
      </c>
      <c r="R3219" s="98">
        <f t="shared" si="863"/>
        <v>23.748123394118842</v>
      </c>
      <c r="S3219" s="74">
        <f t="shared" si="855"/>
        <v>147910.73830630435</v>
      </c>
      <c r="T3219" s="72">
        <f t="shared" si="856"/>
        <v>71839.236972480474</v>
      </c>
      <c r="U3219" s="7">
        <f t="shared" si="862"/>
        <v>11.904364251244495</v>
      </c>
      <c r="V3219" s="7">
        <f t="shared" si="862"/>
        <v>11.182186081712555</v>
      </c>
      <c r="W3219" s="69">
        <f t="shared" si="857"/>
        <v>5211</v>
      </c>
      <c r="X3219" s="64">
        <f t="shared" si="870"/>
        <v>13604.201903430438</v>
      </c>
      <c r="Y3219" s="7">
        <f t="shared" si="870"/>
        <v>34337.310110626764</v>
      </c>
      <c r="Z3219" s="7">
        <f t="shared" si="870"/>
        <v>16636.955465570682</v>
      </c>
      <c r="AA3219" s="7" t="str">
        <f t="shared" si="869"/>
        <v/>
      </c>
      <c r="AB3219" s="7" t="str">
        <f t="shared" si="869"/>
        <v/>
      </c>
      <c r="AC3219" s="7" t="str">
        <f t="shared" si="869"/>
        <v/>
      </c>
      <c r="AD3219" s="7" t="str">
        <f t="shared" si="869"/>
        <v/>
      </c>
      <c r="AE3219" s="7" t="str">
        <f t="shared" si="869"/>
        <v/>
      </c>
      <c r="AF3219" s="7" t="str">
        <f t="shared" si="869"/>
        <v/>
      </c>
      <c r="AG3219" s="7" t="str">
        <f t="shared" si="864"/>
        <v/>
      </c>
      <c r="AH3219" s="7" t="str">
        <f t="shared" si="864"/>
        <v/>
      </c>
      <c r="AI3219" s="7">
        <f t="shared" si="864"/>
        <v>4995.1244996368796</v>
      </c>
      <c r="AJ3219" s="69">
        <f t="shared" si="867"/>
        <v>69573.591979264762</v>
      </c>
      <c r="AK3219" s="11">
        <f t="shared" si="858"/>
        <v>11.150140348737134</v>
      </c>
    </row>
    <row r="3220" spans="1:37" hidden="1">
      <c r="A3220" s="8">
        <v>3217</v>
      </c>
      <c r="B3220" s="8"/>
      <c r="C3220">
        <f>②MSY管理基準値計算!C3220</f>
        <v>4.8844048853736999E-2</v>
      </c>
      <c r="D3220" s="69">
        <f t="shared" si="859"/>
        <v>5212</v>
      </c>
      <c r="E3220" s="5">
        <f>IF(①再生産関数フィット!$B$2="HS",$W$2*(T3220+SQRT($W$3^2+(($W$4^2))/4)-SQRT((T3220-$W$3)^2+(($W$4^2))/4)),IF(①再生産関数フィット!$B$2="BH",$W$2*T3220/(1+$W$3*T3220),$W$2*T3220*EXP(-$W$3*T3220)))</f>
        <v>1486.1767038516546</v>
      </c>
      <c r="F3220" s="5">
        <f t="shared" ca="1" si="860"/>
        <v>60761.65409871922</v>
      </c>
      <c r="G3220" s="76">
        <f t="shared" ref="G3220:G3283" si="872">IF($W$6="対数",EXP(LN(E3220)+C3220),IF(E3220+C3220&lt;0,0.01,E3220+C3220))</f>
        <v>1560.569627580393</v>
      </c>
      <c r="H3220" s="77">
        <f t="shared" si="871"/>
        <v>391.8953849759049</v>
      </c>
      <c r="I3220" s="77">
        <f t="shared" si="871"/>
        <v>129.95914786968928</v>
      </c>
      <c r="J3220" s="77" t="str">
        <f t="shared" si="871"/>
        <v/>
      </c>
      <c r="K3220" s="77" t="str">
        <f t="shared" si="871"/>
        <v/>
      </c>
      <c r="L3220" s="77" t="str">
        <f t="shared" si="871"/>
        <v/>
      </c>
      <c r="M3220" s="77" t="str">
        <f t="shared" si="871"/>
        <v/>
      </c>
      <c r="N3220" s="77" t="str">
        <f t="shared" si="871"/>
        <v/>
      </c>
      <c r="O3220" s="77" t="str">
        <f t="shared" si="871"/>
        <v/>
      </c>
      <c r="P3220" s="77" t="str">
        <f t="shared" si="871"/>
        <v/>
      </c>
      <c r="Q3220" s="77" t="str">
        <f t="shared" si="871"/>
        <v/>
      </c>
      <c r="R3220" s="98">
        <f t="shared" si="863"/>
        <v>27.094403549197899</v>
      </c>
      <c r="S3220" s="74">
        <f t="shared" ref="S3220:S3283" si="873">SUMPRODUCT(G3220:R3220,G$3:R$3)</f>
        <v>141798.80095952994</v>
      </c>
      <c r="T3220" s="72">
        <f t="shared" ref="T3220:T3283" si="874">SUMPRODUCT(H3220:R3220,H$3:R$3,H$5:R$5)</f>
        <v>59781.24660751898</v>
      </c>
      <c r="U3220" s="7">
        <f t="shared" si="862"/>
        <v>11.862164437187785</v>
      </c>
      <c r="V3220" s="7">
        <f t="shared" si="862"/>
        <v>10.998447288874416</v>
      </c>
      <c r="W3220" s="69">
        <f t="shared" ref="W3220:W3283" si="875">D3220</f>
        <v>5212</v>
      </c>
      <c r="X3220" s="64">
        <f t="shared" si="870"/>
        <v>19606.317299574079</v>
      </c>
      <c r="Y3220" s="7">
        <f t="shared" si="870"/>
        <v>20539.266756514098</v>
      </c>
      <c r="Z3220" s="7">
        <f t="shared" si="870"/>
        <v>16545.051173935284</v>
      </c>
      <c r="AA3220" s="7" t="str">
        <f t="shared" si="869"/>
        <v/>
      </c>
      <c r="AB3220" s="7" t="str">
        <f t="shared" si="869"/>
        <v/>
      </c>
      <c r="AC3220" s="7" t="str">
        <f t="shared" si="869"/>
        <v/>
      </c>
      <c r="AD3220" s="7" t="str">
        <f t="shared" si="869"/>
        <v/>
      </c>
      <c r="AE3220" s="7" t="str">
        <f t="shared" si="869"/>
        <v/>
      </c>
      <c r="AF3220" s="7" t="str">
        <f t="shared" si="869"/>
        <v/>
      </c>
      <c r="AG3220" s="7" t="str">
        <f t="shared" si="864"/>
        <v/>
      </c>
      <c r="AH3220" s="7" t="str">
        <f t="shared" si="864"/>
        <v/>
      </c>
      <c r="AI3220" s="7">
        <f t="shared" si="864"/>
        <v>5698.9732083488916</v>
      </c>
      <c r="AJ3220" s="69">
        <f t="shared" si="867"/>
        <v>62389.60843837235</v>
      </c>
      <c r="AK3220" s="11">
        <f t="shared" ref="AK3220:AK3283" si="876">LN(AJ3220)</f>
        <v>11.04115400905328</v>
      </c>
    </row>
    <row r="3221" spans="1:37" hidden="1">
      <c r="A3221" s="8">
        <v>3218</v>
      </c>
      <c r="B3221" s="8"/>
      <c r="C3221">
        <f>②MSY管理基準値計算!C3221</f>
        <v>-1.2923351820712609E-2</v>
      </c>
      <c r="D3221" s="69">
        <f t="shared" ref="D3221:D3284" si="877">D3220+1</f>
        <v>5213</v>
      </c>
      <c r="E3221" s="5">
        <f>IF(①再生産関数フィット!$B$2="HS",$W$2*(T3221+SQRT($W$3^2+(($W$4^2))/4)-SQRT((T3221-$W$3)^2+(($W$4^2))/4)),IF(①再生産関数フィット!$B$2="BH",$W$2*T3221/(1+$W$3*T3221),$W$2*T3221*EXP(-$W$3*T3221)))</f>
        <v>1486.1767038516546</v>
      </c>
      <c r="F3221" s="5">
        <f t="shared" ref="F3221:F3284" ca="1" si="878">INDIRECT("T"&amp;A3221-$G$16)</f>
        <v>67503.693245472459</v>
      </c>
      <c r="G3221" s="76">
        <f t="shared" si="872"/>
        <v>1467.0938919749392</v>
      </c>
      <c r="H3221" s="77">
        <f t="shared" ref="H3221:Q3236" si="879">IF(H$2&lt;&gt;"",G3220*EXP(-G$4-G$6*$S$6),"")</f>
        <v>564.79794409246631</v>
      </c>
      <c r="I3221" s="77">
        <f t="shared" si="879"/>
        <v>77.736596050915495</v>
      </c>
      <c r="J3221" s="77" t="str">
        <f t="shared" si="879"/>
        <v/>
      </c>
      <c r="K3221" s="77" t="str">
        <f t="shared" si="879"/>
        <v/>
      </c>
      <c r="L3221" s="77" t="str">
        <f t="shared" si="879"/>
        <v/>
      </c>
      <c r="M3221" s="77" t="str">
        <f t="shared" si="879"/>
        <v/>
      </c>
      <c r="N3221" s="77" t="str">
        <f t="shared" si="879"/>
        <v/>
      </c>
      <c r="O3221" s="77" t="str">
        <f t="shared" si="879"/>
        <v/>
      </c>
      <c r="P3221" s="77" t="str">
        <f t="shared" si="879"/>
        <v/>
      </c>
      <c r="Q3221" s="77" t="str">
        <f t="shared" si="879"/>
        <v/>
      </c>
      <c r="R3221" s="98">
        <f t="shared" si="863"/>
        <v>27.554848485530126</v>
      </c>
      <c r="S3221" s="74">
        <f t="shared" si="873"/>
        <v>143513.80960445621</v>
      </c>
      <c r="T3221" s="72">
        <f t="shared" si="874"/>
        <v>56590.156720835323</v>
      </c>
      <c r="U3221" s="7">
        <f t="shared" ref="U3221:V3284" si="880">LN(S3221)</f>
        <v>11.874186543728996</v>
      </c>
      <c r="V3221" s="7">
        <f t="shared" si="880"/>
        <v>10.943590339541382</v>
      </c>
      <c r="W3221" s="69">
        <f t="shared" si="875"/>
        <v>5213</v>
      </c>
      <c r="X3221" s="64">
        <f t="shared" si="870"/>
        <v>18431.92885851927</v>
      </c>
      <c r="Y3221" s="7">
        <f t="shared" si="870"/>
        <v>29601.102952409463</v>
      </c>
      <c r="Z3221" s="7">
        <f t="shared" si="870"/>
        <v>9896.6173665555871</v>
      </c>
      <c r="AA3221" s="7" t="str">
        <f t="shared" si="869"/>
        <v/>
      </c>
      <c r="AB3221" s="7" t="str">
        <f t="shared" si="869"/>
        <v/>
      </c>
      <c r="AC3221" s="7" t="str">
        <f t="shared" si="869"/>
        <v/>
      </c>
      <c r="AD3221" s="7" t="str">
        <f t="shared" si="869"/>
        <v/>
      </c>
      <c r="AE3221" s="7" t="str">
        <f t="shared" si="869"/>
        <v/>
      </c>
      <c r="AF3221" s="7" t="str">
        <f t="shared" si="869"/>
        <v/>
      </c>
      <c r="AG3221" s="7" t="str">
        <f t="shared" si="864"/>
        <v/>
      </c>
      <c r="AH3221" s="7" t="str">
        <f t="shared" si="864"/>
        <v/>
      </c>
      <c r="AI3221" s="7">
        <f t="shared" si="864"/>
        <v>5795.8221148513921</v>
      </c>
      <c r="AJ3221" s="69">
        <f t="shared" si="867"/>
        <v>63725.471292335707</v>
      </c>
      <c r="AK3221" s="11">
        <f t="shared" si="876"/>
        <v>11.062339624938202</v>
      </c>
    </row>
    <row r="3222" spans="1:37" hidden="1">
      <c r="A3222" s="8">
        <v>3219</v>
      </c>
      <c r="B3222" s="8"/>
      <c r="C3222">
        <f>②MSY管理基準値計算!C3222</f>
        <v>7.2608011819647364E-2</v>
      </c>
      <c r="D3222" s="69">
        <f t="shared" si="877"/>
        <v>5214</v>
      </c>
      <c r="E3222" s="5">
        <f>IF(①再生産関数フィット!$B$2="HS",$W$2*(T3222+SQRT($W$3^2+(($W$4^2))/4)-SQRT((T3222-$W$3)^2+(($W$4^2))/4)),IF(①再生産関数フィット!$B$2="BH",$W$2*T3222/(1+$W$3*T3222),$W$2*T3222*EXP(-$W$3*T3222)))</f>
        <v>1486.1767038516546</v>
      </c>
      <c r="F3222" s="5">
        <f t="shared" ca="1" si="878"/>
        <v>71839.236972480474</v>
      </c>
      <c r="G3222" s="76">
        <f t="shared" si="872"/>
        <v>1598.0991048305489</v>
      </c>
      <c r="H3222" s="77">
        <f t="shared" si="879"/>
        <v>530.96741044665396</v>
      </c>
      <c r="I3222" s="77">
        <f t="shared" si="879"/>
        <v>112.03364804360498</v>
      </c>
      <c r="J3222" s="77" t="str">
        <f t="shared" si="879"/>
        <v/>
      </c>
      <c r="K3222" s="77" t="str">
        <f t="shared" si="879"/>
        <v/>
      </c>
      <c r="L3222" s="77" t="str">
        <f t="shared" si="879"/>
        <v/>
      </c>
      <c r="M3222" s="77" t="str">
        <f t="shared" si="879"/>
        <v/>
      </c>
      <c r="N3222" s="77" t="str">
        <f t="shared" si="879"/>
        <v/>
      </c>
      <c r="O3222" s="77" t="str">
        <f t="shared" si="879"/>
        <v/>
      </c>
      <c r="P3222" s="77" t="str">
        <f t="shared" si="879"/>
        <v/>
      </c>
      <c r="Q3222" s="77" t="str">
        <f t="shared" si="879"/>
        <v/>
      </c>
      <c r="R3222" s="98">
        <f t="shared" ref="R3222:R3285" si="881">INDEX(G3221:Q3221,MATCH(MAX(G3221:Q3221)+1,G3221:Q3221,1))*EXP(-INDEX(G$4:Q$4,MATCH(MAX(G$4:Q$4)+1,G$4:Q$4,1))-INDEX(G$6:Q$6,MATCH(MAX(G$6:Q$6)+1,G$6:Q$6,1))*$S$6)+R3221*EXP(-R$4-R$6*$S$6)</f>
        <v>18.473251797319438</v>
      </c>
      <c r="S3222" s="74">
        <f t="shared" si="873"/>
        <v>149808.27997089789</v>
      </c>
      <c r="T3222" s="72">
        <f t="shared" si="874"/>
        <v>59335.945255343235</v>
      </c>
      <c r="U3222" s="7">
        <f t="shared" si="880"/>
        <v>11.917111622041723</v>
      </c>
      <c r="V3222" s="7">
        <f t="shared" si="880"/>
        <v>10.990970560794681</v>
      </c>
      <c r="W3222" s="69">
        <f t="shared" si="875"/>
        <v>5214</v>
      </c>
      <c r="X3222" s="64">
        <f t="shared" si="870"/>
        <v>20077.821310705294</v>
      </c>
      <c r="Y3222" s="7">
        <f t="shared" si="870"/>
        <v>27828.042126216555</v>
      </c>
      <c r="Z3222" s="7">
        <f t="shared" si="870"/>
        <v>14262.962403714098</v>
      </c>
      <c r="AA3222" s="7" t="str">
        <f t="shared" si="869"/>
        <v/>
      </c>
      <c r="AB3222" s="7" t="str">
        <f t="shared" si="869"/>
        <v/>
      </c>
      <c r="AC3222" s="7" t="str">
        <f t="shared" si="869"/>
        <v/>
      </c>
      <c r="AD3222" s="7" t="str">
        <f t="shared" si="869"/>
        <v/>
      </c>
      <c r="AE3222" s="7" t="str">
        <f t="shared" si="869"/>
        <v/>
      </c>
      <c r="AF3222" s="7" t="str">
        <f t="shared" si="869"/>
        <v/>
      </c>
      <c r="AG3222" s="7" t="str">
        <f t="shared" si="864"/>
        <v/>
      </c>
      <c r="AH3222" s="7" t="str">
        <f t="shared" si="864"/>
        <v/>
      </c>
      <c r="AI3222" s="7">
        <f t="shared" si="864"/>
        <v>3885.6203965827158</v>
      </c>
      <c r="AJ3222" s="69">
        <f t="shared" si="867"/>
        <v>66054.446237218668</v>
      </c>
      <c r="AK3222" s="11">
        <f t="shared" si="876"/>
        <v>11.098234623918275</v>
      </c>
    </row>
    <row r="3223" spans="1:37" hidden="1">
      <c r="A3223" s="8">
        <v>3220</v>
      </c>
      <c r="B3223" s="8"/>
      <c r="C3223">
        <f>②MSY管理基準値計算!C3223</f>
        <v>7.8788498206160698E-2</v>
      </c>
      <c r="D3223" s="69">
        <f t="shared" si="877"/>
        <v>5215</v>
      </c>
      <c r="E3223" s="5">
        <f>IF(①再生産関数フィット!$B$2="HS",$W$2*(T3223+SQRT($W$3^2+(($W$4^2))/4)-SQRT((T3223-$W$3)^2+(($W$4^2))/4)),IF(①再生産関数フィット!$B$2="BH",$W$2*T3223/(1+$W$3*T3223),$W$2*T3223*EXP(-$W$3*T3223)))</f>
        <v>1486.1767038516546</v>
      </c>
      <c r="F3223" s="5">
        <f t="shared" ca="1" si="878"/>
        <v>59781.24660751898</v>
      </c>
      <c r="G3223" s="76">
        <f t="shared" si="872"/>
        <v>1608.0067199946659</v>
      </c>
      <c r="H3223" s="77">
        <f t="shared" si="879"/>
        <v>578.38053036041617</v>
      </c>
      <c r="I3223" s="77">
        <f t="shared" si="879"/>
        <v>105.32300375170266</v>
      </c>
      <c r="J3223" s="77" t="str">
        <f t="shared" si="879"/>
        <v/>
      </c>
      <c r="K3223" s="77" t="str">
        <f t="shared" si="879"/>
        <v/>
      </c>
      <c r="L3223" s="77" t="str">
        <f t="shared" si="879"/>
        <v/>
      </c>
      <c r="M3223" s="77" t="str">
        <f t="shared" si="879"/>
        <v/>
      </c>
      <c r="N3223" s="77" t="str">
        <f t="shared" si="879"/>
        <v/>
      </c>
      <c r="O3223" s="77" t="str">
        <f t="shared" si="879"/>
        <v/>
      </c>
      <c r="P3223" s="77" t="str">
        <f t="shared" si="879"/>
        <v/>
      </c>
      <c r="Q3223" s="77" t="str">
        <f t="shared" si="879"/>
        <v/>
      </c>
      <c r="R3223" s="98">
        <f t="shared" si="881"/>
        <v>22.897271783695963</v>
      </c>
      <c r="S3223" s="74">
        <f t="shared" si="873"/>
        <v>155083.57597652433</v>
      </c>
      <c r="T3223" s="72">
        <f t="shared" si="874"/>
        <v>61844.280658716889</v>
      </c>
      <c r="U3223" s="7">
        <f t="shared" si="880"/>
        <v>11.951719450433924</v>
      </c>
      <c r="V3223" s="7">
        <f t="shared" si="880"/>
        <v>11.032374902384312</v>
      </c>
      <c r="W3223" s="69">
        <f t="shared" si="875"/>
        <v>5215</v>
      </c>
      <c r="X3223" s="64">
        <f t="shared" si="870"/>
        <v>20202.296273665412</v>
      </c>
      <c r="Y3223" s="7">
        <f t="shared" si="870"/>
        <v>30312.967325647591</v>
      </c>
      <c r="Z3223" s="7">
        <f t="shared" si="870"/>
        <v>13408.632754439011</v>
      </c>
      <c r="AA3223" s="7" t="str">
        <f t="shared" si="869"/>
        <v/>
      </c>
      <c r="AB3223" s="7" t="str">
        <f t="shared" si="869"/>
        <v/>
      </c>
      <c r="AC3223" s="7" t="str">
        <f t="shared" si="869"/>
        <v/>
      </c>
      <c r="AD3223" s="7" t="str">
        <f t="shared" si="869"/>
        <v/>
      </c>
      <c r="AE3223" s="7" t="str">
        <f t="shared" si="869"/>
        <v/>
      </c>
      <c r="AF3223" s="7" t="str">
        <f t="shared" si="869"/>
        <v/>
      </c>
      <c r="AG3223" s="7" t="str">
        <f t="shared" si="869"/>
        <v/>
      </c>
      <c r="AH3223" s="7" t="str">
        <f t="shared" si="869"/>
        <v/>
      </c>
      <c r="AI3223" s="7">
        <f t="shared" si="869"/>
        <v>4816.158370219202</v>
      </c>
      <c r="AJ3223" s="69">
        <f t="shared" si="867"/>
        <v>68740.054723971218</v>
      </c>
      <c r="AK3223" s="11">
        <f t="shared" si="876"/>
        <v>11.13808734650434</v>
      </c>
    </row>
    <row r="3224" spans="1:37" hidden="1">
      <c r="A3224" s="8">
        <v>3221</v>
      </c>
      <c r="B3224" s="8"/>
      <c r="C3224">
        <f>②MSY管理基準値計算!C3224</f>
        <v>-3.3693058664402628E-2</v>
      </c>
      <c r="D3224" s="69">
        <f t="shared" si="877"/>
        <v>5216</v>
      </c>
      <c r="E3224" s="5">
        <f>IF(①再生産関数フィット!$B$2="HS",$W$2*(T3224+SQRT($W$3^2+(($W$4^2))/4)-SQRT((T3224-$W$3)^2+(($W$4^2))/4)),IF(①再生産関数フィット!$B$2="BH",$W$2*T3224/(1+$W$3*T3224),$W$2*T3224*EXP(-$W$3*T3224)))</f>
        <v>1486.1767038516546</v>
      </c>
      <c r="F3224" s="5">
        <f t="shared" ca="1" si="878"/>
        <v>56590.156720835323</v>
      </c>
      <c r="G3224" s="76">
        <f t="shared" si="872"/>
        <v>1436.9370404913439</v>
      </c>
      <c r="H3224" s="77">
        <f t="shared" si="879"/>
        <v>581.96627275643391</v>
      </c>
      <c r="I3224" s="77">
        <f t="shared" si="879"/>
        <v>114.72789774012348</v>
      </c>
      <c r="J3224" s="77" t="str">
        <f t="shared" si="879"/>
        <v/>
      </c>
      <c r="K3224" s="77" t="str">
        <f t="shared" si="879"/>
        <v/>
      </c>
      <c r="L3224" s="77" t="str">
        <f t="shared" si="879"/>
        <v/>
      </c>
      <c r="M3224" s="77" t="str">
        <f t="shared" si="879"/>
        <v/>
      </c>
      <c r="N3224" s="77" t="str">
        <f t="shared" si="879"/>
        <v/>
      </c>
      <c r="O3224" s="77" t="str">
        <f t="shared" si="879"/>
        <v/>
      </c>
      <c r="P3224" s="77" t="str">
        <f t="shared" si="879"/>
        <v/>
      </c>
      <c r="Q3224" s="77" t="str">
        <f t="shared" si="879"/>
        <v/>
      </c>
      <c r="R3224" s="98">
        <f t="shared" si="881"/>
        <v>22.496086419131728</v>
      </c>
      <c r="S3224" s="74">
        <f t="shared" si="873"/>
        <v>150610.03821479561</v>
      </c>
      <c r="T3224" s="72">
        <f t="shared" si="874"/>
        <v>64034.242957320152</v>
      </c>
      <c r="U3224" s="7">
        <f t="shared" si="880"/>
        <v>11.922449246939317</v>
      </c>
      <c r="V3224" s="7">
        <f t="shared" si="880"/>
        <v>11.067173265463751</v>
      </c>
      <c r="W3224" s="69">
        <f t="shared" si="875"/>
        <v>5216</v>
      </c>
      <c r="X3224" s="64">
        <f t="shared" si="870"/>
        <v>18053.051307339298</v>
      </c>
      <c r="Y3224" s="7">
        <f t="shared" si="870"/>
        <v>30500.896355729121</v>
      </c>
      <c r="Z3224" s="7">
        <f t="shared" si="870"/>
        <v>14605.966338681072</v>
      </c>
      <c r="AA3224" s="7" t="str">
        <f t="shared" si="869"/>
        <v/>
      </c>
      <c r="AB3224" s="7" t="str">
        <f t="shared" si="869"/>
        <v/>
      </c>
      <c r="AC3224" s="7" t="str">
        <f t="shared" si="869"/>
        <v/>
      </c>
      <c r="AD3224" s="7" t="str">
        <f t="shared" si="869"/>
        <v/>
      </c>
      <c r="AE3224" s="7" t="str">
        <f t="shared" si="869"/>
        <v/>
      </c>
      <c r="AF3224" s="7" t="str">
        <f t="shared" si="869"/>
        <v/>
      </c>
      <c r="AG3224" s="7" t="str">
        <f t="shared" si="869"/>
        <v/>
      </c>
      <c r="AH3224" s="7" t="str">
        <f t="shared" si="869"/>
        <v/>
      </c>
      <c r="AI3224" s="7">
        <f t="shared" si="869"/>
        <v>4731.7739828647545</v>
      </c>
      <c r="AJ3224" s="69">
        <f t="shared" si="867"/>
        <v>67891.687984614255</v>
      </c>
      <c r="AK3224" s="11">
        <f t="shared" si="876"/>
        <v>11.125668890510157</v>
      </c>
    </row>
    <row r="3225" spans="1:37" hidden="1">
      <c r="A3225" s="8">
        <v>3222</v>
      </c>
      <c r="B3225" s="8"/>
      <c r="C3225">
        <f>②MSY管理基準値計算!C3225</f>
        <v>0.28315397877993453</v>
      </c>
      <c r="D3225" s="69">
        <f t="shared" si="877"/>
        <v>5217</v>
      </c>
      <c r="E3225" s="5">
        <f>IF(①再生産関数フィット!$B$2="HS",$W$2*(T3225+SQRT($W$3^2+(($W$4^2))/4)-SQRT((T3225-$W$3)^2+(($W$4^2))/4)),IF(①再生産関数フィット!$B$2="BH",$W$2*T3225/(1+$W$3*T3225),$W$2*T3225*EXP(-$W$3*T3225)))</f>
        <v>1486.1767038516546</v>
      </c>
      <c r="F3225" s="5">
        <f t="shared" ca="1" si="878"/>
        <v>59335.945255343235</v>
      </c>
      <c r="G3225" s="76">
        <f t="shared" si="872"/>
        <v>1972.6164927511325</v>
      </c>
      <c r="H3225" s="77">
        <f t="shared" si="879"/>
        <v>520.05310876013152</v>
      </c>
      <c r="I3225" s="77">
        <f t="shared" si="879"/>
        <v>115.43916768324621</v>
      </c>
      <c r="J3225" s="77" t="str">
        <f t="shared" si="879"/>
        <v/>
      </c>
      <c r="K3225" s="77" t="str">
        <f t="shared" si="879"/>
        <v/>
      </c>
      <c r="L3225" s="77" t="str">
        <f t="shared" si="879"/>
        <v/>
      </c>
      <c r="M3225" s="77" t="str">
        <f t="shared" si="879"/>
        <v/>
      </c>
      <c r="N3225" s="77" t="str">
        <f t="shared" si="879"/>
        <v/>
      </c>
      <c r="O3225" s="77" t="str">
        <f t="shared" si="879"/>
        <v/>
      </c>
      <c r="P3225" s="77" t="str">
        <f t="shared" si="879"/>
        <v/>
      </c>
      <c r="Q3225" s="77" t="str">
        <f t="shared" si="879"/>
        <v/>
      </c>
      <c r="R3225" s="98">
        <f t="shared" si="881"/>
        <v>24.075775797033906</v>
      </c>
      <c r="S3225" s="74">
        <f t="shared" si="873"/>
        <v>166609.77395607796</v>
      </c>
      <c r="T3225" s="72">
        <f t="shared" si="874"/>
        <v>61702.458808026087</v>
      </c>
      <c r="U3225" s="7">
        <f t="shared" si="880"/>
        <v>12.023409674197376</v>
      </c>
      <c r="V3225" s="7">
        <f t="shared" si="880"/>
        <v>11.03007906012094</v>
      </c>
      <c r="W3225" s="69">
        <f t="shared" si="875"/>
        <v>5217</v>
      </c>
      <c r="X3225" s="64">
        <f t="shared" si="870"/>
        <v>24783.094700629936</v>
      </c>
      <c r="Y3225" s="7">
        <f t="shared" si="870"/>
        <v>27256.022749631302</v>
      </c>
      <c r="Z3225" s="7">
        <f t="shared" si="870"/>
        <v>14696.517852755691</v>
      </c>
      <c r="AA3225" s="7" t="str">
        <f t="shared" si="869"/>
        <v/>
      </c>
      <c r="AB3225" s="7" t="str">
        <f t="shared" si="869"/>
        <v/>
      </c>
      <c r="AC3225" s="7" t="str">
        <f t="shared" si="869"/>
        <v/>
      </c>
      <c r="AD3225" s="7" t="str">
        <f t="shared" si="869"/>
        <v/>
      </c>
      <c r="AE3225" s="7" t="str">
        <f t="shared" si="869"/>
        <v/>
      </c>
      <c r="AF3225" s="7" t="str">
        <f t="shared" si="869"/>
        <v/>
      </c>
      <c r="AG3225" s="7" t="str">
        <f t="shared" si="869"/>
        <v/>
      </c>
      <c r="AH3225" s="7" t="str">
        <f t="shared" si="869"/>
        <v/>
      </c>
      <c r="AI3225" s="7">
        <f t="shared" si="869"/>
        <v>5064.0421365382963</v>
      </c>
      <c r="AJ3225" s="69">
        <f t="shared" si="867"/>
        <v>71799.67743955522</v>
      </c>
      <c r="AK3225" s="11">
        <f t="shared" si="876"/>
        <v>11.181635262540921</v>
      </c>
    </row>
    <row r="3226" spans="1:37" hidden="1">
      <c r="A3226" s="8">
        <v>3223</v>
      </c>
      <c r="B3226" s="8"/>
      <c r="C3226">
        <f>②MSY管理基準値計算!C3226</f>
        <v>-5.2172128959057387E-2</v>
      </c>
      <c r="D3226" s="69">
        <f t="shared" si="877"/>
        <v>5218</v>
      </c>
      <c r="E3226" s="5">
        <f>IF(①再生産関数フィット!$B$2="HS",$W$2*(T3226+SQRT($W$3^2+(($W$4^2))/4)-SQRT((T3226-$W$3)^2+(($W$4^2))/4)),IF(①再生産関数フィット!$B$2="BH",$W$2*T3226/(1+$W$3*T3226),$W$2*T3226*EXP(-$W$3*T3226)))</f>
        <v>1486.1767038516546</v>
      </c>
      <c r="F3226" s="5">
        <f t="shared" ca="1" si="878"/>
        <v>61844.280658716889</v>
      </c>
      <c r="G3226" s="76">
        <f t="shared" si="872"/>
        <v>1410.6276154342263</v>
      </c>
      <c r="H3226" s="77">
        <f t="shared" si="879"/>
        <v>713.92504371378106</v>
      </c>
      <c r="I3226" s="77">
        <f t="shared" si="879"/>
        <v>103.15803653363963</v>
      </c>
      <c r="J3226" s="77" t="str">
        <f t="shared" si="879"/>
        <v/>
      </c>
      <c r="K3226" s="77" t="str">
        <f t="shared" si="879"/>
        <v/>
      </c>
      <c r="L3226" s="77" t="str">
        <f t="shared" si="879"/>
        <v/>
      </c>
      <c r="M3226" s="77" t="str">
        <f t="shared" si="879"/>
        <v/>
      </c>
      <c r="N3226" s="77" t="str">
        <f t="shared" si="879"/>
        <v/>
      </c>
      <c r="O3226" s="77" t="str">
        <f t="shared" si="879"/>
        <v/>
      </c>
      <c r="P3226" s="77" t="str">
        <f t="shared" si="879"/>
        <v/>
      </c>
      <c r="Q3226" s="77" t="str">
        <f t="shared" si="879"/>
        <v/>
      </c>
      <c r="R3226" s="98">
        <f t="shared" si="881"/>
        <v>24.477721734626773</v>
      </c>
      <c r="S3226" s="74">
        <f t="shared" si="873"/>
        <v>160845.49165064248</v>
      </c>
      <c r="T3226" s="72">
        <f t="shared" si="874"/>
        <v>68724.134847584341</v>
      </c>
      <c r="U3226" s="7">
        <f t="shared" si="880"/>
        <v>11.988199503991144</v>
      </c>
      <c r="V3226" s="7">
        <f t="shared" si="880"/>
        <v>11.137855724341396</v>
      </c>
      <c r="W3226" s="69">
        <f t="shared" si="875"/>
        <v>5218</v>
      </c>
      <c r="X3226" s="64">
        <f t="shared" si="870"/>
        <v>17722.511146539815</v>
      </c>
      <c r="Y3226" s="7">
        <f t="shared" si="870"/>
        <v>37416.865518574305</v>
      </c>
      <c r="Z3226" s="7">
        <f t="shared" si="870"/>
        <v>13133.01157655424</v>
      </c>
      <c r="AA3226" s="7" t="str">
        <f t="shared" si="869"/>
        <v/>
      </c>
      <c r="AB3226" s="7" t="str">
        <f t="shared" si="869"/>
        <v/>
      </c>
      <c r="AC3226" s="7" t="str">
        <f t="shared" si="869"/>
        <v/>
      </c>
      <c r="AD3226" s="7" t="str">
        <f t="shared" si="869"/>
        <v/>
      </c>
      <c r="AE3226" s="7" t="str">
        <f t="shared" si="869"/>
        <v/>
      </c>
      <c r="AF3226" s="7" t="str">
        <f t="shared" si="869"/>
        <v/>
      </c>
      <c r="AG3226" s="7" t="str">
        <f t="shared" si="869"/>
        <v/>
      </c>
      <c r="AH3226" s="7" t="str">
        <f t="shared" si="869"/>
        <v/>
      </c>
      <c r="AI3226" s="7">
        <f t="shared" si="869"/>
        <v>5148.5865010372972</v>
      </c>
      <c r="AJ3226" s="69">
        <f t="shared" si="867"/>
        <v>73420.974742705657</v>
      </c>
      <c r="AK3226" s="11">
        <f t="shared" si="876"/>
        <v>11.203964933218563</v>
      </c>
    </row>
    <row r="3227" spans="1:37" hidden="1">
      <c r="A3227" s="8">
        <v>3224</v>
      </c>
      <c r="B3227" s="8"/>
      <c r="C3227">
        <f>②MSY管理基準値計算!C3227</f>
        <v>4.1482387546255564E-2</v>
      </c>
      <c r="D3227" s="69">
        <f t="shared" si="877"/>
        <v>5219</v>
      </c>
      <c r="E3227" s="5">
        <f>IF(①再生産関数フィット!$B$2="HS",$W$2*(T3227+SQRT($W$3^2+(($W$4^2))/4)-SQRT((T3227-$W$3)^2+(($W$4^2))/4)),IF(①再生産関数フィット!$B$2="BH",$W$2*T3227/(1+$W$3*T3227),$W$2*T3227*EXP(-$W$3*T3227)))</f>
        <v>1486.1767038516546</v>
      </c>
      <c r="F3227" s="5">
        <f t="shared" ca="1" si="878"/>
        <v>64034.242957320152</v>
      </c>
      <c r="G3227" s="76">
        <f t="shared" si="872"/>
        <v>1549.1234257589006</v>
      </c>
      <c r="H3227" s="77">
        <f t="shared" si="879"/>
        <v>510.53125922525754</v>
      </c>
      <c r="I3227" s="77">
        <f t="shared" si="879"/>
        <v>141.61458608965913</v>
      </c>
      <c r="J3227" s="77" t="str">
        <f t="shared" si="879"/>
        <v/>
      </c>
      <c r="K3227" s="77" t="str">
        <f t="shared" si="879"/>
        <v/>
      </c>
      <c r="L3227" s="77" t="str">
        <f t="shared" si="879"/>
        <v/>
      </c>
      <c r="M3227" s="77" t="str">
        <f t="shared" si="879"/>
        <v/>
      </c>
      <c r="N3227" s="77" t="str">
        <f t="shared" si="879"/>
        <v/>
      </c>
      <c r="O3227" s="77" t="str">
        <f t="shared" si="879"/>
        <v/>
      </c>
      <c r="P3227" s="77" t="str">
        <f t="shared" si="879"/>
        <v/>
      </c>
      <c r="Q3227" s="77" t="str">
        <f t="shared" si="879"/>
        <v/>
      </c>
      <c r="R3227" s="98">
        <f t="shared" si="881"/>
        <v>22.393533598214958</v>
      </c>
      <c r="S3227" s="74">
        <f t="shared" si="873"/>
        <v>154098.96052082506</v>
      </c>
      <c r="T3227" s="72">
        <f t="shared" si="874"/>
        <v>66607.460529206161</v>
      </c>
      <c r="U3227" s="7">
        <f t="shared" si="880"/>
        <v>11.945350275800868</v>
      </c>
      <c r="V3227" s="7">
        <f t="shared" si="880"/>
        <v>11.106571870212765</v>
      </c>
      <c r="W3227" s="69">
        <f t="shared" si="875"/>
        <v>5219</v>
      </c>
      <c r="X3227" s="64">
        <f t="shared" si="870"/>
        <v>19462.512203780247</v>
      </c>
      <c r="Y3227" s="7">
        <f t="shared" si="870"/>
        <v>26756.981895592689</v>
      </c>
      <c r="Z3227" s="7">
        <f t="shared" si="870"/>
        <v>18028.900714080039</v>
      </c>
      <c r="AA3227" s="7" t="str">
        <f t="shared" si="869"/>
        <v/>
      </c>
      <c r="AB3227" s="7" t="str">
        <f t="shared" si="869"/>
        <v/>
      </c>
      <c r="AC3227" s="7" t="str">
        <f t="shared" si="869"/>
        <v/>
      </c>
      <c r="AD3227" s="7" t="str">
        <f t="shared" si="869"/>
        <v/>
      </c>
      <c r="AE3227" s="7" t="str">
        <f t="shared" si="869"/>
        <v/>
      </c>
      <c r="AF3227" s="7" t="str">
        <f t="shared" si="869"/>
        <v/>
      </c>
      <c r="AG3227" s="7" t="str">
        <f t="shared" si="869"/>
        <v/>
      </c>
      <c r="AH3227" s="7" t="str">
        <f t="shared" si="869"/>
        <v/>
      </c>
      <c r="AI3227" s="7">
        <f t="shared" si="869"/>
        <v>4710.2032633697099</v>
      </c>
      <c r="AJ3227" s="69">
        <f t="shared" si="867"/>
        <v>68958.598076822687</v>
      </c>
      <c r="AK3227" s="11">
        <f t="shared" si="876"/>
        <v>11.141261575618495</v>
      </c>
    </row>
    <row r="3228" spans="1:37" hidden="1">
      <c r="A3228" s="8">
        <v>3225</v>
      </c>
      <c r="B3228" s="8"/>
      <c r="C3228">
        <f>②MSY管理基準値計算!C3228</f>
        <v>1.3089342172465504E-2</v>
      </c>
      <c r="D3228" s="69">
        <f t="shared" si="877"/>
        <v>5220</v>
      </c>
      <c r="E3228" s="5">
        <f>IF(①再生産関数フィット!$B$2="HS",$W$2*(T3228+SQRT($W$3^2+(($W$4^2))/4)-SQRT((T3228-$W$3)^2+(($W$4^2))/4)),IF(①再生産関数フィット!$B$2="BH",$W$2*T3228/(1+$W$3*T3228),$W$2*T3228*EXP(-$W$3*T3228)))</f>
        <v>1486.1767038516546</v>
      </c>
      <c r="F3228" s="5">
        <f t="shared" ca="1" si="878"/>
        <v>61702.458808026087</v>
      </c>
      <c r="G3228" s="76">
        <f t="shared" si="872"/>
        <v>1505.7576505451802</v>
      </c>
      <c r="H3228" s="77">
        <f t="shared" si="879"/>
        <v>560.65535978081994</v>
      </c>
      <c r="I3228" s="77">
        <f t="shared" si="879"/>
        <v>101.26927693266703</v>
      </c>
      <c r="J3228" s="77" t="str">
        <f t="shared" si="879"/>
        <v/>
      </c>
      <c r="K3228" s="77" t="str">
        <f t="shared" si="879"/>
        <v/>
      </c>
      <c r="L3228" s="77" t="str">
        <f t="shared" si="879"/>
        <v/>
      </c>
      <c r="M3228" s="77" t="str">
        <f t="shared" si="879"/>
        <v/>
      </c>
      <c r="N3228" s="77" t="str">
        <f t="shared" si="879"/>
        <v/>
      </c>
      <c r="O3228" s="77" t="str">
        <f t="shared" si="879"/>
        <v/>
      </c>
      <c r="P3228" s="77" t="str">
        <f t="shared" si="879"/>
        <v/>
      </c>
      <c r="Q3228" s="77" t="str">
        <f t="shared" si="879"/>
        <v/>
      </c>
      <c r="R3228" s="98">
        <f t="shared" si="881"/>
        <v>28.775018759955167</v>
      </c>
      <c r="S3228" s="74">
        <f t="shared" si="873"/>
        <v>150522.28282318561</v>
      </c>
      <c r="T3228" s="72">
        <f t="shared" si="874"/>
        <v>62259.208812337376</v>
      </c>
      <c r="U3228" s="7">
        <f t="shared" si="880"/>
        <v>11.921866410837289</v>
      </c>
      <c r="V3228" s="7">
        <f t="shared" si="880"/>
        <v>11.039061736114299</v>
      </c>
      <c r="W3228" s="69">
        <f t="shared" si="875"/>
        <v>5220</v>
      </c>
      <c r="X3228" s="64">
        <f t="shared" si="870"/>
        <v>18917.68348626863</v>
      </c>
      <c r="Y3228" s="7">
        <f t="shared" si="870"/>
        <v>29383.989795428839</v>
      </c>
      <c r="Z3228" s="7">
        <f t="shared" si="870"/>
        <v>12892.554288509478</v>
      </c>
      <c r="AA3228" s="7" t="str">
        <f t="shared" si="869"/>
        <v/>
      </c>
      <c r="AB3228" s="7" t="str">
        <f t="shared" si="869"/>
        <v/>
      </c>
      <c r="AC3228" s="7" t="str">
        <f t="shared" si="869"/>
        <v/>
      </c>
      <c r="AD3228" s="7" t="str">
        <f t="shared" si="869"/>
        <v/>
      </c>
      <c r="AE3228" s="7" t="str">
        <f t="shared" si="869"/>
        <v/>
      </c>
      <c r="AF3228" s="7" t="str">
        <f t="shared" si="869"/>
        <v/>
      </c>
      <c r="AG3228" s="7" t="str">
        <f t="shared" ref="AG3228:AI3291" si="882">IF(P3228&lt;&gt;"",IF($J$1="Baranov",P$10/(P$4+P$10)*(1-EXP(-P$4-P$10))*P3228*P$3,P3228*P$3*(1-EXP(-P$10))*EXP(-P$4/2)),"")</f>
        <v/>
      </c>
      <c r="AH3228" s="7" t="str">
        <f t="shared" si="882"/>
        <v/>
      </c>
      <c r="AI3228" s="7">
        <f t="shared" si="882"/>
        <v>6052.4698646697443</v>
      </c>
      <c r="AJ3228" s="69">
        <f t="shared" si="867"/>
        <v>67246.697434876696</v>
      </c>
      <c r="AK3228" s="11">
        <f t="shared" si="876"/>
        <v>11.116123187483142</v>
      </c>
    </row>
    <row r="3229" spans="1:37" hidden="1">
      <c r="A3229" s="8">
        <v>3226</v>
      </c>
      <c r="B3229" s="8"/>
      <c r="C3229">
        <f>②MSY管理基準値計算!C3229</f>
        <v>0.67206146592810834</v>
      </c>
      <c r="D3229" s="69">
        <f t="shared" si="877"/>
        <v>5221</v>
      </c>
      <c r="E3229" s="5">
        <f>IF(①再生産関数フィット!$B$2="HS",$W$2*(T3229+SQRT($W$3^2+(($W$4^2))/4)-SQRT((T3229-$W$3)^2+(($W$4^2))/4)),IF(①再生産関数フィット!$B$2="BH",$W$2*T3229/(1+$W$3*T3229),$W$2*T3229*EXP(-$W$3*T3229)))</f>
        <v>1486.1767038516546</v>
      </c>
      <c r="F3229" s="5">
        <f t="shared" ca="1" si="878"/>
        <v>68724.134847584341</v>
      </c>
      <c r="G3229" s="76">
        <f t="shared" si="872"/>
        <v>2910.335357210653</v>
      </c>
      <c r="H3229" s="77">
        <f t="shared" si="879"/>
        <v>544.96051332743832</v>
      </c>
      <c r="I3229" s="77">
        <f t="shared" si="879"/>
        <v>111.21192261486304</v>
      </c>
      <c r="J3229" s="77" t="str">
        <f t="shared" si="879"/>
        <v/>
      </c>
      <c r="K3229" s="77" t="str">
        <f t="shared" si="879"/>
        <v/>
      </c>
      <c r="L3229" s="77" t="str">
        <f t="shared" si="879"/>
        <v/>
      </c>
      <c r="M3229" s="77" t="str">
        <f t="shared" si="879"/>
        <v/>
      </c>
      <c r="N3229" s="77" t="str">
        <f t="shared" si="879"/>
        <v/>
      </c>
      <c r="O3229" s="77" t="str">
        <f t="shared" si="879"/>
        <v/>
      </c>
      <c r="P3229" s="77" t="str">
        <f t="shared" si="879"/>
        <v/>
      </c>
      <c r="Q3229" s="77" t="str">
        <f t="shared" si="879"/>
        <v/>
      </c>
      <c r="R3229" s="98">
        <f t="shared" si="881"/>
        <v>22.81610846647019</v>
      </c>
      <c r="S3229" s="74">
        <f t="shared" si="873"/>
        <v>205158.32903984713</v>
      </c>
      <c r="T3229" s="72">
        <f t="shared" si="874"/>
        <v>61496.889085049093</v>
      </c>
      <c r="U3229" s="7">
        <f t="shared" si="880"/>
        <v>12.231537296801715</v>
      </c>
      <c r="V3229" s="7">
        <f t="shared" si="880"/>
        <v>11.026741868532255</v>
      </c>
      <c r="W3229" s="69">
        <f t="shared" si="875"/>
        <v>5221</v>
      </c>
      <c r="X3229" s="64">
        <f t="shared" si="870"/>
        <v>36564.186213281813</v>
      </c>
      <c r="Y3229" s="7">
        <f t="shared" si="870"/>
        <v>28561.421706171161</v>
      </c>
      <c r="Z3229" s="7">
        <f t="shared" si="870"/>
        <v>14158.348842511836</v>
      </c>
      <c r="AA3229" s="7" t="str">
        <f t="shared" si="870"/>
        <v/>
      </c>
      <c r="AB3229" s="7" t="str">
        <f t="shared" si="870"/>
        <v/>
      </c>
      <c r="AC3229" s="7" t="str">
        <f t="shared" si="870"/>
        <v/>
      </c>
      <c r="AD3229" s="7" t="str">
        <f t="shared" si="870"/>
        <v/>
      </c>
      <c r="AE3229" s="7" t="str">
        <f t="shared" si="870"/>
        <v/>
      </c>
      <c r="AF3229" s="7" t="str">
        <f t="shared" si="870"/>
        <v/>
      </c>
      <c r="AG3229" s="7" t="str">
        <f t="shared" si="882"/>
        <v/>
      </c>
      <c r="AH3229" s="7" t="str">
        <f t="shared" si="882"/>
        <v/>
      </c>
      <c r="AI3229" s="7">
        <f t="shared" si="882"/>
        <v>4799.0866686949194</v>
      </c>
      <c r="AJ3229" s="69">
        <f t="shared" si="867"/>
        <v>84083.043430659731</v>
      </c>
      <c r="AK3229" s="11">
        <f t="shared" si="876"/>
        <v>11.339560201739936</v>
      </c>
    </row>
    <row r="3230" spans="1:37" hidden="1">
      <c r="A3230" s="8">
        <v>3227</v>
      </c>
      <c r="B3230" s="8"/>
      <c r="C3230">
        <f>②MSY管理基準値計算!C3230</f>
        <v>-4.6117750153384221E-2</v>
      </c>
      <c r="D3230" s="69">
        <f t="shared" si="877"/>
        <v>5222</v>
      </c>
      <c r="E3230" s="5">
        <f>IF(①再生産関数フィット!$B$2="HS",$W$2*(T3230+SQRT($W$3^2+(($W$4^2))/4)-SQRT((T3230-$W$3)^2+(($W$4^2))/4)),IF(①再生産関数フィット!$B$2="BH",$W$2*T3230/(1+$W$3*T3230),$W$2*T3230*EXP(-$W$3*T3230)))</f>
        <v>1486.1767038516543</v>
      </c>
      <c r="F3230" s="5">
        <f t="shared" ca="1" si="878"/>
        <v>66607.460529206161</v>
      </c>
      <c r="G3230" s="76">
        <f t="shared" si="872"/>
        <v>1419.1939952589703</v>
      </c>
      <c r="H3230" s="77">
        <f t="shared" si="879"/>
        <v>1053.3022028121666</v>
      </c>
      <c r="I3230" s="77">
        <f t="shared" si="879"/>
        <v>108.09868376183933</v>
      </c>
      <c r="J3230" s="77" t="str">
        <f t="shared" si="879"/>
        <v/>
      </c>
      <c r="K3230" s="77" t="str">
        <f t="shared" si="879"/>
        <v/>
      </c>
      <c r="L3230" s="77" t="str">
        <f t="shared" si="879"/>
        <v/>
      </c>
      <c r="M3230" s="77" t="str">
        <f t="shared" si="879"/>
        <v/>
      </c>
      <c r="N3230" s="77" t="str">
        <f t="shared" si="879"/>
        <v/>
      </c>
      <c r="O3230" s="77" t="str">
        <f t="shared" si="879"/>
        <v/>
      </c>
      <c r="P3230" s="77" t="str">
        <f t="shared" si="879"/>
        <v/>
      </c>
      <c r="Q3230" s="77" t="str">
        <f t="shared" si="879"/>
        <v/>
      </c>
      <c r="R3230" s="98">
        <f t="shared" si="881"/>
        <v>23.515049840610782</v>
      </c>
      <c r="S3230" s="74">
        <f t="shared" si="873"/>
        <v>195896.39629623061</v>
      </c>
      <c r="T3230" s="72">
        <f t="shared" si="874"/>
        <v>86463.526345263468</v>
      </c>
      <c r="U3230" s="7">
        <f t="shared" si="880"/>
        <v>12.185341208134185</v>
      </c>
      <c r="V3230" s="7">
        <f t="shared" si="880"/>
        <v>11.36747794324768</v>
      </c>
      <c r="W3230" s="69">
        <f t="shared" si="875"/>
        <v>5222</v>
      </c>
      <c r="X3230" s="64">
        <f t="shared" si="870"/>
        <v>17830.135412695119</v>
      </c>
      <c r="Y3230" s="7">
        <f t="shared" si="870"/>
        <v>55203.648086116496</v>
      </c>
      <c r="Z3230" s="7">
        <f t="shared" si="870"/>
        <v>13762.003552593431</v>
      </c>
      <c r="AA3230" s="7" t="str">
        <f t="shared" si="870"/>
        <v/>
      </c>
      <c r="AB3230" s="7" t="str">
        <f t="shared" si="870"/>
        <v/>
      </c>
      <c r="AC3230" s="7" t="str">
        <f t="shared" si="870"/>
        <v/>
      </c>
      <c r="AD3230" s="7" t="str">
        <f t="shared" si="870"/>
        <v/>
      </c>
      <c r="AE3230" s="7" t="str">
        <f t="shared" si="870"/>
        <v/>
      </c>
      <c r="AF3230" s="7" t="str">
        <f t="shared" si="870"/>
        <v/>
      </c>
      <c r="AG3230" s="7" t="str">
        <f t="shared" si="882"/>
        <v/>
      </c>
      <c r="AH3230" s="7" t="str">
        <f t="shared" si="882"/>
        <v/>
      </c>
      <c r="AI3230" s="7">
        <f t="shared" si="882"/>
        <v>4946.1003557908916</v>
      </c>
      <c r="AJ3230" s="69">
        <f t="shared" si="867"/>
        <v>91741.887407195958</v>
      </c>
      <c r="AK3230" s="11">
        <f t="shared" si="876"/>
        <v>11.426734341377465</v>
      </c>
    </row>
    <row r="3231" spans="1:37" hidden="1">
      <c r="A3231" s="8">
        <v>3228</v>
      </c>
      <c r="B3231" s="8"/>
      <c r="C3231">
        <f>②MSY管理基準値計算!C3231</f>
        <v>-0.27754423423098873</v>
      </c>
      <c r="D3231" s="69">
        <f t="shared" si="877"/>
        <v>5223</v>
      </c>
      <c r="E3231" s="5">
        <f>IF(①再生産関数フィット!$B$2="HS",$W$2*(T3231+SQRT($W$3^2+(($W$4^2))/4)-SQRT((T3231-$W$3)^2+(($W$4^2))/4)),IF(①再生産関数フィット!$B$2="BH",$W$2*T3231/(1+$W$3*T3231),$W$2*T3231*EXP(-$W$3*T3231)))</f>
        <v>1486.1767038516546</v>
      </c>
      <c r="F3231" s="5">
        <f t="shared" ca="1" si="878"/>
        <v>62259.208812337376</v>
      </c>
      <c r="G3231" s="76">
        <f t="shared" si="872"/>
        <v>1125.989964788786</v>
      </c>
      <c r="H3231" s="77">
        <f t="shared" si="879"/>
        <v>513.63158466272751</v>
      </c>
      <c r="I3231" s="77">
        <f t="shared" si="879"/>
        <v>208.93363636977543</v>
      </c>
      <c r="J3231" s="77" t="str">
        <f t="shared" si="879"/>
        <v/>
      </c>
      <c r="K3231" s="77" t="str">
        <f t="shared" si="879"/>
        <v/>
      </c>
      <c r="L3231" s="77" t="str">
        <f t="shared" si="879"/>
        <v/>
      </c>
      <c r="M3231" s="77" t="str">
        <f t="shared" si="879"/>
        <v/>
      </c>
      <c r="N3231" s="77" t="str">
        <f t="shared" si="879"/>
        <v/>
      </c>
      <c r="O3231" s="77" t="str">
        <f t="shared" si="879"/>
        <v/>
      </c>
      <c r="P3231" s="77" t="str">
        <f t="shared" si="879"/>
        <v/>
      </c>
      <c r="Q3231" s="77" t="str">
        <f t="shared" si="879"/>
        <v/>
      </c>
      <c r="R3231" s="98">
        <f t="shared" si="881"/>
        <v>23.091464378017914</v>
      </c>
      <c r="S3231" s="74">
        <f t="shared" si="873"/>
        <v>153232.24988651933</v>
      </c>
      <c r="T3231" s="72">
        <f t="shared" si="874"/>
        <v>82511.072061831524</v>
      </c>
      <c r="U3231" s="7">
        <f t="shared" si="880"/>
        <v>11.939710022532489</v>
      </c>
      <c r="V3231" s="7">
        <f t="shared" si="880"/>
        <v>11.320687770127924</v>
      </c>
      <c r="W3231" s="69">
        <f t="shared" si="875"/>
        <v>5223</v>
      </c>
      <c r="X3231" s="64">
        <f t="shared" si="870"/>
        <v>14146.447640413217</v>
      </c>
      <c r="Y3231" s="7">
        <f t="shared" si="870"/>
        <v>26919.470186175942</v>
      </c>
      <c r="Z3231" s="7">
        <f t="shared" si="870"/>
        <v>26599.264171541738</v>
      </c>
      <c r="AA3231" s="7" t="str">
        <f t="shared" si="870"/>
        <v/>
      </c>
      <c r="AB3231" s="7" t="str">
        <f t="shared" si="870"/>
        <v/>
      </c>
      <c r="AC3231" s="7" t="str">
        <f t="shared" si="870"/>
        <v/>
      </c>
      <c r="AD3231" s="7" t="str">
        <f t="shared" si="870"/>
        <v/>
      </c>
      <c r="AE3231" s="7" t="str">
        <f t="shared" si="870"/>
        <v/>
      </c>
      <c r="AF3231" s="7" t="str">
        <f t="shared" si="870"/>
        <v/>
      </c>
      <c r="AG3231" s="7" t="str">
        <f t="shared" si="882"/>
        <v/>
      </c>
      <c r="AH3231" s="7" t="str">
        <f t="shared" si="882"/>
        <v/>
      </c>
      <c r="AI3231" s="7">
        <f t="shared" si="882"/>
        <v>4857.0043844261963</v>
      </c>
      <c r="AJ3231" s="69">
        <f t="shared" si="867"/>
        <v>72522.186382557091</v>
      </c>
      <c r="AK3231" s="11">
        <f t="shared" si="876"/>
        <v>11.191647813098234</v>
      </c>
    </row>
    <row r="3232" spans="1:37" hidden="1">
      <c r="A3232" s="8">
        <v>3229</v>
      </c>
      <c r="B3232" s="8"/>
      <c r="C3232">
        <f>②MSY管理基準値計算!C3232</f>
        <v>0.24561653973969411</v>
      </c>
      <c r="D3232" s="69">
        <f t="shared" si="877"/>
        <v>5224</v>
      </c>
      <c r="E3232" s="5">
        <f>IF(①再生産関数フィット!$B$2="HS",$W$2*(T3232+SQRT($W$3^2+(($W$4^2))/4)-SQRT((T3232-$W$3)^2+(($W$4^2))/4)),IF(①再生産関数フィット!$B$2="BH",$W$2*T3232/(1+$W$3*T3232),$W$2*T3232*EXP(-$W$3*T3232)))</f>
        <v>1486.1767038516546</v>
      </c>
      <c r="F3232" s="5">
        <f t="shared" ca="1" si="878"/>
        <v>61496.889085049093</v>
      </c>
      <c r="G3232" s="76">
        <f t="shared" si="872"/>
        <v>1899.9420607830737</v>
      </c>
      <c r="H3232" s="77">
        <f t="shared" si="879"/>
        <v>407.51582367233624</v>
      </c>
      <c r="I3232" s="77">
        <f t="shared" si="879"/>
        <v>101.88425928611781</v>
      </c>
      <c r="J3232" s="77" t="str">
        <f t="shared" si="879"/>
        <v/>
      </c>
      <c r="K3232" s="77" t="str">
        <f t="shared" si="879"/>
        <v/>
      </c>
      <c r="L3232" s="77" t="str">
        <f t="shared" si="879"/>
        <v/>
      </c>
      <c r="M3232" s="77" t="str">
        <f t="shared" si="879"/>
        <v/>
      </c>
      <c r="N3232" s="77" t="str">
        <f t="shared" si="879"/>
        <v/>
      </c>
      <c r="O3232" s="77" t="str">
        <f t="shared" si="879"/>
        <v/>
      </c>
      <c r="P3232" s="77" t="str">
        <f t="shared" si="879"/>
        <v/>
      </c>
      <c r="Q3232" s="77" t="str">
        <f t="shared" si="879"/>
        <v/>
      </c>
      <c r="R3232" s="98">
        <f t="shared" si="881"/>
        <v>40.708512721836101</v>
      </c>
      <c r="S3232" s="74">
        <f t="shared" si="873"/>
        <v>155651.87926866137</v>
      </c>
      <c r="T3232" s="72">
        <f t="shared" si="874"/>
        <v>59278.405653721631</v>
      </c>
      <c r="U3232" s="7">
        <f t="shared" si="880"/>
        <v>11.955377249479241</v>
      </c>
      <c r="V3232" s="7">
        <f t="shared" si="880"/>
        <v>10.990000364428152</v>
      </c>
      <c r="W3232" s="69">
        <f t="shared" si="875"/>
        <v>5224</v>
      </c>
      <c r="X3232" s="64">
        <f t="shared" si="870"/>
        <v>23870.044781196808</v>
      </c>
      <c r="Y3232" s="7">
        <f t="shared" si="870"/>
        <v>21357.935129604291</v>
      </c>
      <c r="Z3232" s="7">
        <f t="shared" si="870"/>
        <v>12970.847465063031</v>
      </c>
      <c r="AA3232" s="7" t="str">
        <f t="shared" si="870"/>
        <v/>
      </c>
      <c r="AB3232" s="7" t="str">
        <f t="shared" si="870"/>
        <v/>
      </c>
      <c r="AC3232" s="7" t="str">
        <f t="shared" si="870"/>
        <v/>
      </c>
      <c r="AD3232" s="7" t="str">
        <f t="shared" si="870"/>
        <v/>
      </c>
      <c r="AE3232" s="7" t="str">
        <f t="shared" si="870"/>
        <v/>
      </c>
      <c r="AF3232" s="7" t="str">
        <f t="shared" si="870"/>
        <v/>
      </c>
      <c r="AG3232" s="7" t="str">
        <f t="shared" si="882"/>
        <v/>
      </c>
      <c r="AH3232" s="7" t="str">
        <f t="shared" si="882"/>
        <v/>
      </c>
      <c r="AI3232" s="7">
        <f t="shared" si="882"/>
        <v>8562.532957487525</v>
      </c>
      <c r="AJ3232" s="69">
        <f t="shared" si="867"/>
        <v>66761.360333351651</v>
      </c>
      <c r="AK3232" s="11">
        <f t="shared" si="876"/>
        <v>11.108879754041386</v>
      </c>
    </row>
    <row r="3233" spans="1:37" hidden="1">
      <c r="A3233" s="8">
        <v>3230</v>
      </c>
      <c r="B3233" s="8"/>
      <c r="C3233">
        <f>②MSY管理基準値計算!C3233</f>
        <v>0.13409837593238433</v>
      </c>
      <c r="D3233" s="69">
        <f t="shared" si="877"/>
        <v>5225</v>
      </c>
      <c r="E3233" s="5">
        <f>IF(①再生産関数フィット!$B$2="HS",$W$2*(T3233+SQRT($W$3^2+(($W$4^2))/4)-SQRT((T3233-$W$3)^2+(($W$4^2))/4)),IF(①再生産関数フィット!$B$2="BH",$W$2*T3233/(1+$W$3*T3233),$W$2*T3233*EXP(-$W$3*T3233)))</f>
        <v>1486.1767038516546</v>
      </c>
      <c r="F3233" s="5">
        <f t="shared" ca="1" si="878"/>
        <v>86463.526345263468</v>
      </c>
      <c r="G3233" s="76">
        <f t="shared" si="872"/>
        <v>1699.4509487555326</v>
      </c>
      <c r="H3233" s="77">
        <f t="shared" si="879"/>
        <v>687.62287235389863</v>
      </c>
      <c r="I3233" s="77">
        <f t="shared" si="879"/>
        <v>80.835075338078397</v>
      </c>
      <c r="J3233" s="77" t="str">
        <f t="shared" si="879"/>
        <v/>
      </c>
      <c r="K3233" s="77" t="str">
        <f t="shared" si="879"/>
        <v/>
      </c>
      <c r="L3233" s="77" t="str">
        <f t="shared" si="879"/>
        <v/>
      </c>
      <c r="M3233" s="77" t="str">
        <f t="shared" si="879"/>
        <v/>
      </c>
      <c r="N3233" s="77" t="str">
        <f t="shared" si="879"/>
        <v/>
      </c>
      <c r="O3233" s="77" t="str">
        <f t="shared" si="879"/>
        <v/>
      </c>
      <c r="P3233" s="77" t="str">
        <f t="shared" si="879"/>
        <v/>
      </c>
      <c r="Q3233" s="77" t="str">
        <f t="shared" si="879"/>
        <v/>
      </c>
      <c r="R3233" s="98">
        <f t="shared" si="881"/>
        <v>25.017722886961714</v>
      </c>
      <c r="S3233" s="74">
        <f t="shared" si="873"/>
        <v>164839.12721041462</v>
      </c>
      <c r="T3233" s="72">
        <f t="shared" si="874"/>
        <v>62479.945642498409</v>
      </c>
      <c r="U3233" s="7">
        <f t="shared" si="880"/>
        <v>12.012725290670565</v>
      </c>
      <c r="V3233" s="7">
        <f t="shared" si="880"/>
        <v>11.042600914514765</v>
      </c>
      <c r="W3233" s="69">
        <f t="shared" si="875"/>
        <v>5225</v>
      </c>
      <c r="X3233" s="64">
        <f t="shared" si="870"/>
        <v>21351.16174728109</v>
      </c>
      <c r="Y3233" s="7">
        <f t="shared" si="870"/>
        <v>36038.366728981804</v>
      </c>
      <c r="Z3233" s="7">
        <f t="shared" si="870"/>
        <v>10291.083621588992</v>
      </c>
      <c r="AA3233" s="7" t="str">
        <f t="shared" si="870"/>
        <v/>
      </c>
      <c r="AB3233" s="7" t="str">
        <f t="shared" si="870"/>
        <v/>
      </c>
      <c r="AC3233" s="7" t="str">
        <f t="shared" si="870"/>
        <v/>
      </c>
      <c r="AD3233" s="7" t="str">
        <f t="shared" si="870"/>
        <v/>
      </c>
      <c r="AE3233" s="7" t="str">
        <f t="shared" si="870"/>
        <v/>
      </c>
      <c r="AF3233" s="7" t="str">
        <f t="shared" si="870"/>
        <v/>
      </c>
      <c r="AG3233" s="7" t="str">
        <f t="shared" si="882"/>
        <v/>
      </c>
      <c r="AH3233" s="7" t="str">
        <f t="shared" si="882"/>
        <v/>
      </c>
      <c r="AI3233" s="7">
        <f t="shared" si="882"/>
        <v>5262.1690751672768</v>
      </c>
      <c r="AJ3233" s="69">
        <f t="shared" si="867"/>
        <v>72942.781173019161</v>
      </c>
      <c r="AK3233" s="11">
        <f t="shared" si="876"/>
        <v>11.197430593235691</v>
      </c>
    </row>
    <row r="3234" spans="1:37" hidden="1">
      <c r="A3234" s="8">
        <v>3231</v>
      </c>
      <c r="B3234" s="8"/>
      <c r="C3234">
        <f>②MSY管理基準値計算!C3234</f>
        <v>0.10298754748825503</v>
      </c>
      <c r="D3234" s="69">
        <f t="shared" si="877"/>
        <v>5226</v>
      </c>
      <c r="E3234" s="5">
        <f>IF(①再生産関数フィット!$B$2="HS",$W$2*(T3234+SQRT($W$3^2+(($W$4^2))/4)-SQRT((T3234-$W$3)^2+(($W$4^2))/4)),IF(①再生産関数フィット!$B$2="BH",$W$2*T3234/(1+$W$3*T3234),$W$2*T3234*EXP(-$W$3*T3234)))</f>
        <v>1486.1767038516546</v>
      </c>
      <c r="F3234" s="5">
        <f t="shared" ca="1" si="878"/>
        <v>82511.072061831524</v>
      </c>
      <c r="G3234" s="76">
        <f t="shared" si="872"/>
        <v>1647.3935942726487</v>
      </c>
      <c r="H3234" s="77">
        <f t="shared" si="879"/>
        <v>615.06156789128556</v>
      </c>
      <c r="I3234" s="77">
        <f t="shared" si="879"/>
        <v>136.39727211085111</v>
      </c>
      <c r="J3234" s="77" t="str">
        <f t="shared" si="879"/>
        <v/>
      </c>
      <c r="K3234" s="77" t="str">
        <f t="shared" si="879"/>
        <v/>
      </c>
      <c r="L3234" s="77" t="str">
        <f t="shared" si="879"/>
        <v/>
      </c>
      <c r="M3234" s="77" t="str">
        <f t="shared" si="879"/>
        <v/>
      </c>
      <c r="N3234" s="77" t="str">
        <f t="shared" si="879"/>
        <v/>
      </c>
      <c r="O3234" s="77" t="str">
        <f t="shared" si="879"/>
        <v/>
      </c>
      <c r="P3234" s="77" t="str">
        <f t="shared" si="879"/>
        <v/>
      </c>
      <c r="Q3234" s="77" t="str">
        <f t="shared" si="879"/>
        <v/>
      </c>
      <c r="R3234" s="98">
        <f t="shared" si="881"/>
        <v>18.571740597453342</v>
      </c>
      <c r="S3234" s="74">
        <f t="shared" si="873"/>
        <v>165830.53457256252</v>
      </c>
      <c r="T3234" s="72">
        <f t="shared" si="874"/>
        <v>69181.712407092302</v>
      </c>
      <c r="U3234" s="7">
        <f t="shared" si="880"/>
        <v>12.018721669820886</v>
      </c>
      <c r="V3234" s="7">
        <f t="shared" si="880"/>
        <v>11.144491835106065</v>
      </c>
      <c r="W3234" s="69">
        <f t="shared" si="875"/>
        <v>5226</v>
      </c>
      <c r="X3234" s="64">
        <f t="shared" si="870"/>
        <v>20697.135812308668</v>
      </c>
      <c r="Y3234" s="7">
        <f t="shared" si="870"/>
        <v>32235.423275973604</v>
      </c>
      <c r="Z3234" s="7">
        <f t="shared" si="870"/>
        <v>17364.686396082041</v>
      </c>
      <c r="AA3234" s="7" t="str">
        <f t="shared" si="870"/>
        <v/>
      </c>
      <c r="AB3234" s="7" t="str">
        <f t="shared" si="870"/>
        <v/>
      </c>
      <c r="AC3234" s="7" t="str">
        <f t="shared" si="870"/>
        <v/>
      </c>
      <c r="AD3234" s="7" t="str">
        <f t="shared" si="870"/>
        <v/>
      </c>
      <c r="AE3234" s="7" t="str">
        <f t="shared" si="870"/>
        <v/>
      </c>
      <c r="AF3234" s="7" t="str">
        <f t="shared" si="870"/>
        <v/>
      </c>
      <c r="AG3234" s="7" t="str">
        <f t="shared" si="882"/>
        <v/>
      </c>
      <c r="AH3234" s="7" t="str">
        <f t="shared" si="882"/>
        <v/>
      </c>
      <c r="AI3234" s="7">
        <f t="shared" si="882"/>
        <v>3906.3362994910922</v>
      </c>
      <c r="AJ3234" s="69">
        <f t="shared" si="867"/>
        <v>74203.581783855392</v>
      </c>
      <c r="AK3234" s="11">
        <f t="shared" si="876"/>
        <v>11.214567700010029</v>
      </c>
    </row>
    <row r="3235" spans="1:37" hidden="1">
      <c r="A3235" s="8">
        <v>3232</v>
      </c>
      <c r="B3235" s="8"/>
      <c r="C3235">
        <f>②MSY管理基準値計算!C3235</f>
        <v>3.6057148844913706E-2</v>
      </c>
      <c r="D3235" s="69">
        <f t="shared" si="877"/>
        <v>5227</v>
      </c>
      <c r="E3235" s="5">
        <f>IF(①再生産関数フィット!$B$2="HS",$W$2*(T3235+SQRT($W$3^2+(($W$4^2))/4)-SQRT((T3235-$W$3)^2+(($W$4^2))/4)),IF(①再生産関数フィット!$B$2="BH",$W$2*T3235/(1+$W$3*T3235),$W$2*T3235*EXP(-$W$3*T3235)))</f>
        <v>1486.1767038516546</v>
      </c>
      <c r="F3235" s="5">
        <f t="shared" ca="1" si="878"/>
        <v>59278.405653721631</v>
      </c>
      <c r="G3235" s="76">
        <f t="shared" si="872"/>
        <v>1540.7418180656646</v>
      </c>
      <c r="H3235" s="77">
        <f t="shared" si="879"/>
        <v>596.22108409152577</v>
      </c>
      <c r="I3235" s="77">
        <f t="shared" si="879"/>
        <v>122.00396963732375</v>
      </c>
      <c r="J3235" s="77" t="str">
        <f t="shared" si="879"/>
        <v/>
      </c>
      <c r="K3235" s="77" t="str">
        <f t="shared" si="879"/>
        <v/>
      </c>
      <c r="L3235" s="77" t="str">
        <f t="shared" si="879"/>
        <v/>
      </c>
      <c r="M3235" s="77" t="str">
        <f t="shared" si="879"/>
        <v/>
      </c>
      <c r="N3235" s="77" t="str">
        <f t="shared" si="879"/>
        <v/>
      </c>
      <c r="O3235" s="77" t="str">
        <f t="shared" si="879"/>
        <v/>
      </c>
      <c r="P3235" s="77" t="str">
        <f t="shared" si="879"/>
        <v/>
      </c>
      <c r="Q3235" s="77" t="str">
        <f t="shared" si="879"/>
        <v/>
      </c>
      <c r="R3235" s="98">
        <f t="shared" si="881"/>
        <v>27.189118784970031</v>
      </c>
      <c r="S3235" s="74">
        <f t="shared" si="873"/>
        <v>159644.55928665225</v>
      </c>
      <c r="T3235" s="72">
        <f t="shared" si="874"/>
        <v>68203.83235944937</v>
      </c>
      <c r="U3235" s="7">
        <f t="shared" si="880"/>
        <v>11.980705118555976</v>
      </c>
      <c r="V3235" s="7">
        <f t="shared" si="880"/>
        <v>11.130256035206592</v>
      </c>
      <c r="W3235" s="69">
        <f t="shared" si="875"/>
        <v>5227</v>
      </c>
      <c r="X3235" s="64">
        <f t="shared" si="870"/>
        <v>19357.209334231946</v>
      </c>
      <c r="Y3235" s="7">
        <f t="shared" si="870"/>
        <v>31247.992095560901</v>
      </c>
      <c r="Z3235" s="7">
        <f t="shared" si="870"/>
        <v>15532.280367802896</v>
      </c>
      <c r="AA3235" s="7" t="str">
        <f t="shared" si="870"/>
        <v/>
      </c>
      <c r="AB3235" s="7" t="str">
        <f t="shared" si="870"/>
        <v/>
      </c>
      <c r="AC3235" s="7" t="str">
        <f t="shared" si="870"/>
        <v/>
      </c>
      <c r="AD3235" s="7" t="str">
        <f t="shared" si="870"/>
        <v/>
      </c>
      <c r="AE3235" s="7" t="str">
        <f t="shared" si="870"/>
        <v/>
      </c>
      <c r="AF3235" s="7" t="str">
        <f t="shared" si="870"/>
        <v/>
      </c>
      <c r="AG3235" s="7" t="str">
        <f t="shared" si="882"/>
        <v/>
      </c>
      <c r="AH3235" s="7" t="str">
        <f t="shared" si="882"/>
        <v/>
      </c>
      <c r="AI3235" s="7">
        <f t="shared" si="882"/>
        <v>5718.8953885920437</v>
      </c>
      <c r="AJ3235" s="69">
        <f t="shared" si="867"/>
        <v>71856.37718618779</v>
      </c>
      <c r="AK3235" s="11">
        <f t="shared" si="876"/>
        <v>11.182424644509187</v>
      </c>
    </row>
    <row r="3236" spans="1:37" hidden="1">
      <c r="A3236" s="8">
        <v>3233</v>
      </c>
      <c r="B3236" s="8"/>
      <c r="C3236">
        <f>②MSY管理基準値計算!C3236</f>
        <v>-0.5278053625515482</v>
      </c>
      <c r="D3236" s="69">
        <f t="shared" si="877"/>
        <v>5228</v>
      </c>
      <c r="E3236" s="5">
        <f>IF(①再生産関数フィット!$B$2="HS",$W$2*(T3236+SQRT($W$3^2+(($W$4^2))/4)-SQRT((T3236-$W$3)^2+(($W$4^2))/4)),IF(①再生産関数フィット!$B$2="BH",$W$2*T3236/(1+$W$3*T3236),$W$2*T3236*EXP(-$W$3*T3236)))</f>
        <v>1486.1767038516546</v>
      </c>
      <c r="F3236" s="5">
        <f t="shared" ca="1" si="878"/>
        <v>62479.945642498409</v>
      </c>
      <c r="G3236" s="76">
        <f t="shared" si="872"/>
        <v>876.69290706901097</v>
      </c>
      <c r="H3236" s="77">
        <f t="shared" si="879"/>
        <v>557.6219066687861</v>
      </c>
      <c r="I3236" s="77">
        <f t="shared" si="879"/>
        <v>118.26676033429561</v>
      </c>
      <c r="J3236" s="77" t="str">
        <f t="shared" si="879"/>
        <v/>
      </c>
      <c r="K3236" s="77" t="str">
        <f t="shared" si="879"/>
        <v/>
      </c>
      <c r="L3236" s="77" t="str">
        <f t="shared" si="879"/>
        <v/>
      </c>
      <c r="M3236" s="77" t="str">
        <f t="shared" si="879"/>
        <v/>
      </c>
      <c r="N3236" s="77" t="str">
        <f t="shared" si="879"/>
        <v/>
      </c>
      <c r="O3236" s="77" t="str">
        <f t="shared" si="879"/>
        <v/>
      </c>
      <c r="P3236" s="77" t="str">
        <f t="shared" si="879"/>
        <v/>
      </c>
      <c r="Q3236" s="77" t="str">
        <f t="shared" si="879"/>
        <v/>
      </c>
      <c r="R3236" s="98">
        <f t="shared" si="881"/>
        <v>26.175740118094637</v>
      </c>
      <c r="S3236" s="74">
        <f t="shared" si="873"/>
        <v>127978.04307140301</v>
      </c>
      <c r="T3236" s="72">
        <f t="shared" si="874"/>
        <v>65029.231455203262</v>
      </c>
      <c r="U3236" s="7">
        <f t="shared" si="880"/>
        <v>11.759613989682679</v>
      </c>
      <c r="V3236" s="7">
        <f t="shared" si="880"/>
        <v>11.082592162481863</v>
      </c>
      <c r="W3236" s="69">
        <f t="shared" si="875"/>
        <v>5228</v>
      </c>
      <c r="X3236" s="64">
        <f t="shared" si="870"/>
        <v>11014.38795584631</v>
      </c>
      <c r="Y3236" s="7">
        <f t="shared" si="870"/>
        <v>29225.006288477689</v>
      </c>
      <c r="Z3236" s="7">
        <f t="shared" si="870"/>
        <v>15056.497630074366</v>
      </c>
      <c r="AA3236" s="7" t="str">
        <f t="shared" si="870"/>
        <v/>
      </c>
      <c r="AB3236" s="7" t="str">
        <f t="shared" si="870"/>
        <v/>
      </c>
      <c r="AC3236" s="7" t="str">
        <f t="shared" si="870"/>
        <v/>
      </c>
      <c r="AD3236" s="7" t="str">
        <f t="shared" si="870"/>
        <v/>
      </c>
      <c r="AE3236" s="7" t="str">
        <f t="shared" si="870"/>
        <v/>
      </c>
      <c r="AF3236" s="7" t="str">
        <f t="shared" si="870"/>
        <v/>
      </c>
      <c r="AG3236" s="7" t="str">
        <f t="shared" si="882"/>
        <v/>
      </c>
      <c r="AH3236" s="7" t="str">
        <f t="shared" si="882"/>
        <v/>
      </c>
      <c r="AI3236" s="7">
        <f t="shared" si="882"/>
        <v>5505.7436998328294</v>
      </c>
      <c r="AJ3236" s="69">
        <f t="shared" si="867"/>
        <v>60801.635574231193</v>
      </c>
      <c r="AK3236" s="11">
        <f t="shared" si="876"/>
        <v>11.015371968484397</v>
      </c>
    </row>
    <row r="3237" spans="1:37" hidden="1">
      <c r="A3237" s="8">
        <v>3234</v>
      </c>
      <c r="B3237" s="8"/>
      <c r="C3237">
        <f>②MSY管理基準値計算!C3237</f>
        <v>-0.60059856523570088</v>
      </c>
      <c r="D3237" s="69">
        <f t="shared" si="877"/>
        <v>5229</v>
      </c>
      <c r="E3237" s="5">
        <f>IF(①再生産関数フィット!$B$2="HS",$W$2*(T3237+SQRT($W$3^2+(($W$4^2))/4)-SQRT((T3237-$W$3)^2+(($W$4^2))/4)),IF(①再生産関数フィット!$B$2="BH",$W$2*T3237/(1+$W$3*T3237),$W$2*T3237*EXP(-$W$3*T3237)))</f>
        <v>1457.5181364987588</v>
      </c>
      <c r="F3237" s="5">
        <f t="shared" ca="1" si="878"/>
        <v>69181.712407092302</v>
      </c>
      <c r="G3237" s="76">
        <f t="shared" si="872"/>
        <v>799.42426231902448</v>
      </c>
      <c r="H3237" s="77">
        <f t="shared" ref="H3237:Q3252" si="883">IF(H$2&lt;&gt;"",G3236*EXP(-G$4-G$6*$S$6),"")</f>
        <v>317.29077816331977</v>
      </c>
      <c r="I3237" s="77">
        <f t="shared" si="883"/>
        <v>110.61020509470376</v>
      </c>
      <c r="J3237" s="77" t="str">
        <f t="shared" si="883"/>
        <v/>
      </c>
      <c r="K3237" s="77" t="str">
        <f t="shared" si="883"/>
        <v/>
      </c>
      <c r="L3237" s="77" t="str">
        <f t="shared" si="883"/>
        <v/>
      </c>
      <c r="M3237" s="77" t="str">
        <f t="shared" si="883"/>
        <v/>
      </c>
      <c r="N3237" s="77" t="str">
        <f t="shared" si="883"/>
        <v/>
      </c>
      <c r="O3237" s="77" t="str">
        <f t="shared" si="883"/>
        <v/>
      </c>
      <c r="P3237" s="77" t="str">
        <f t="shared" si="883"/>
        <v/>
      </c>
      <c r="Q3237" s="77" t="str">
        <f t="shared" si="883"/>
        <v/>
      </c>
      <c r="R3237" s="98">
        <f t="shared" si="881"/>
        <v>25.342255421026326</v>
      </c>
      <c r="S3237" s="74">
        <f t="shared" si="873"/>
        <v>98776.452540864833</v>
      </c>
      <c r="T3237" s="72">
        <f t="shared" si="874"/>
        <v>50934.943139937859</v>
      </c>
      <c r="U3237" s="7">
        <f t="shared" si="880"/>
        <v>11.500614520723122</v>
      </c>
      <c r="V3237" s="7">
        <f t="shared" si="880"/>
        <v>10.838304472697596</v>
      </c>
      <c r="W3237" s="69">
        <f t="shared" si="875"/>
        <v>5229</v>
      </c>
      <c r="X3237" s="64">
        <f t="shared" si="870"/>
        <v>10043.618347427628</v>
      </c>
      <c r="Y3237" s="7">
        <f t="shared" si="870"/>
        <v>16629.233672856462</v>
      </c>
      <c r="Z3237" s="7">
        <f t="shared" si="870"/>
        <v>14081.744406991291</v>
      </c>
      <c r="AA3237" s="7" t="str">
        <f t="shared" si="870"/>
        <v/>
      </c>
      <c r="AB3237" s="7" t="str">
        <f t="shared" si="870"/>
        <v/>
      </c>
      <c r="AC3237" s="7" t="str">
        <f t="shared" si="870"/>
        <v/>
      </c>
      <c r="AD3237" s="7" t="str">
        <f t="shared" si="870"/>
        <v/>
      </c>
      <c r="AE3237" s="7" t="str">
        <f t="shared" si="870"/>
        <v/>
      </c>
      <c r="AF3237" s="7" t="str">
        <f t="shared" si="870"/>
        <v/>
      </c>
      <c r="AG3237" s="7" t="str">
        <f t="shared" si="882"/>
        <v/>
      </c>
      <c r="AH3237" s="7" t="str">
        <f t="shared" si="882"/>
        <v/>
      </c>
      <c r="AI3237" s="7">
        <f t="shared" si="882"/>
        <v>5330.4304861820456</v>
      </c>
      <c r="AJ3237" s="69">
        <f t="shared" si="867"/>
        <v>46085.026913457419</v>
      </c>
      <c r="AK3237" s="11">
        <f t="shared" si="876"/>
        <v>10.738243380423633</v>
      </c>
    </row>
    <row r="3238" spans="1:37" hidden="1">
      <c r="A3238" s="8">
        <v>3235</v>
      </c>
      <c r="B3238" s="8"/>
      <c r="C3238">
        <f>②MSY管理基準値計算!C3238</f>
        <v>-0.16796809321945996</v>
      </c>
      <c r="D3238" s="69">
        <f t="shared" si="877"/>
        <v>5230</v>
      </c>
      <c r="E3238" s="5">
        <f>IF(①再生産関数フィット!$B$2="HS",$W$2*(T3238+SQRT($W$3^2+(($W$4^2))/4)-SQRT((T3238-$W$3)^2+(($W$4^2))/4)),IF(①再生産関数フィット!$B$2="BH",$W$2*T3238/(1+$W$3*T3238),$W$2*T3238*EXP(-$W$3*T3238)))</f>
        <v>1087.5541668493165</v>
      </c>
      <c r="F3238" s="5">
        <f t="shared" ca="1" si="878"/>
        <v>68203.83235944937</v>
      </c>
      <c r="G3238" s="76">
        <f t="shared" si="872"/>
        <v>919.39741991706762</v>
      </c>
      <c r="H3238" s="77">
        <f t="shared" si="883"/>
        <v>289.32587936846909</v>
      </c>
      <c r="I3238" s="77">
        <f t="shared" si="883"/>
        <v>62.937982937153308</v>
      </c>
      <c r="J3238" s="77" t="str">
        <f t="shared" si="883"/>
        <v/>
      </c>
      <c r="K3238" s="77" t="str">
        <f t="shared" si="883"/>
        <v/>
      </c>
      <c r="L3238" s="77" t="str">
        <f t="shared" si="883"/>
        <v/>
      </c>
      <c r="M3238" s="77" t="str">
        <f t="shared" si="883"/>
        <v/>
      </c>
      <c r="N3238" s="77" t="str">
        <f t="shared" si="883"/>
        <v/>
      </c>
      <c r="O3238" s="77" t="str">
        <f t="shared" si="883"/>
        <v/>
      </c>
      <c r="P3238" s="77" t="str">
        <f t="shared" si="883"/>
        <v/>
      </c>
      <c r="Q3238" s="77" t="str">
        <f t="shared" si="883"/>
        <v/>
      </c>
      <c r="R3238" s="98">
        <f t="shared" si="881"/>
        <v>23.852688569610084</v>
      </c>
      <c r="S3238" s="74">
        <f t="shared" si="873"/>
        <v>89248.24246552671</v>
      </c>
      <c r="T3238" s="72">
        <f t="shared" si="874"/>
        <v>38006.051700420547</v>
      </c>
      <c r="U3238" s="7">
        <f t="shared" si="880"/>
        <v>11.399177007184985</v>
      </c>
      <c r="V3238" s="7">
        <f t="shared" si="880"/>
        <v>10.545500681302972</v>
      </c>
      <c r="W3238" s="69">
        <f t="shared" si="875"/>
        <v>5230</v>
      </c>
      <c r="X3238" s="64">
        <f t="shared" si="870"/>
        <v>11550.908860921787</v>
      </c>
      <c r="Y3238" s="7">
        <f t="shared" si="870"/>
        <v>15163.591212683901</v>
      </c>
      <c r="Z3238" s="7">
        <f t="shared" si="870"/>
        <v>8012.6113901854478</v>
      </c>
      <c r="AA3238" s="7" t="str">
        <f t="shared" si="870"/>
        <v/>
      </c>
      <c r="AB3238" s="7" t="str">
        <f t="shared" si="870"/>
        <v/>
      </c>
      <c r="AC3238" s="7" t="str">
        <f t="shared" si="870"/>
        <v/>
      </c>
      <c r="AD3238" s="7" t="str">
        <f t="shared" si="870"/>
        <v/>
      </c>
      <c r="AE3238" s="7" t="str">
        <f t="shared" si="870"/>
        <v/>
      </c>
      <c r="AF3238" s="7" t="str">
        <f t="shared" si="870"/>
        <v/>
      </c>
      <c r="AG3238" s="7" t="str">
        <f t="shared" si="882"/>
        <v/>
      </c>
      <c r="AH3238" s="7" t="str">
        <f t="shared" si="882"/>
        <v/>
      </c>
      <c r="AI3238" s="7">
        <f t="shared" si="882"/>
        <v>5017.1184930668815</v>
      </c>
      <c r="AJ3238" s="69">
        <f t="shared" ref="AJ3238:AJ3301" si="884">SUM(X3238:AI3238)</f>
        <v>39744.22995685802</v>
      </c>
      <c r="AK3238" s="11">
        <f t="shared" si="876"/>
        <v>10.590219951227953</v>
      </c>
    </row>
    <row r="3239" spans="1:37" hidden="1">
      <c r="A3239" s="8">
        <v>3236</v>
      </c>
      <c r="B3239" s="8"/>
      <c r="C3239">
        <f>②MSY管理基準値計算!C3239</f>
        <v>-2.2808465372162287E-2</v>
      </c>
      <c r="D3239" s="69">
        <f t="shared" si="877"/>
        <v>5231</v>
      </c>
      <c r="E3239" s="5">
        <f>IF(①再生産関数フィット!$B$2="HS",$W$2*(T3239+SQRT($W$3^2+(($W$4^2))/4)-SQRT((T3239-$W$3)^2+(($W$4^2))/4)),IF(①再生産関数フィット!$B$2="BH",$W$2*T3239/(1+$W$3*T3239),$W$2*T3239*EXP(-$W$3*T3239)))</f>
        <v>1019.3793337376885</v>
      </c>
      <c r="F3239" s="5">
        <f t="shared" ca="1" si="878"/>
        <v>65029.231455203262</v>
      </c>
      <c r="G3239" s="76">
        <f t="shared" si="872"/>
        <v>996.39200489206951</v>
      </c>
      <c r="H3239" s="77">
        <f t="shared" si="883"/>
        <v>332.74630198858415</v>
      </c>
      <c r="I3239" s="77">
        <f t="shared" si="883"/>
        <v>57.390849379166397</v>
      </c>
      <c r="J3239" s="77" t="str">
        <f t="shared" si="883"/>
        <v/>
      </c>
      <c r="K3239" s="77" t="str">
        <f t="shared" si="883"/>
        <v/>
      </c>
      <c r="L3239" s="77" t="str">
        <f t="shared" si="883"/>
        <v/>
      </c>
      <c r="M3239" s="77" t="str">
        <f t="shared" si="883"/>
        <v/>
      </c>
      <c r="N3239" s="77" t="str">
        <f t="shared" si="883"/>
        <v/>
      </c>
      <c r="O3239" s="77" t="str">
        <f t="shared" si="883"/>
        <v/>
      </c>
      <c r="P3239" s="77" t="str">
        <f t="shared" si="883"/>
        <v/>
      </c>
      <c r="Q3239" s="77" t="str">
        <f t="shared" si="883"/>
        <v/>
      </c>
      <c r="R3239" s="98">
        <f t="shared" si="881"/>
        <v>15.227314388757472</v>
      </c>
      <c r="S3239" s="74">
        <f t="shared" si="873"/>
        <v>92116.585219477303</v>
      </c>
      <c r="T3239" s="72">
        <f t="shared" si="874"/>
        <v>35623.589924365318</v>
      </c>
      <c r="U3239" s="7">
        <f t="shared" si="880"/>
        <v>11.430810284418607</v>
      </c>
      <c r="V3239" s="7">
        <f t="shared" si="880"/>
        <v>10.480763335717153</v>
      </c>
      <c r="W3239" s="69">
        <f t="shared" si="875"/>
        <v>5231</v>
      </c>
      <c r="X3239" s="64">
        <f t="shared" si="870"/>
        <v>12518.23530165834</v>
      </c>
      <c r="Y3239" s="7">
        <f t="shared" si="870"/>
        <v>17439.258845080119</v>
      </c>
      <c r="Z3239" s="7">
        <f t="shared" si="870"/>
        <v>7306.4078632311703</v>
      </c>
      <c r="AA3239" s="7" t="str">
        <f t="shared" si="870"/>
        <v/>
      </c>
      <c r="AB3239" s="7" t="str">
        <f t="shared" si="870"/>
        <v/>
      </c>
      <c r="AC3239" s="7" t="str">
        <f t="shared" si="870"/>
        <v/>
      </c>
      <c r="AD3239" s="7" t="str">
        <f t="shared" si="870"/>
        <v/>
      </c>
      <c r="AE3239" s="7" t="str">
        <f t="shared" si="870"/>
        <v/>
      </c>
      <c r="AF3239" s="7" t="str">
        <f t="shared" si="870"/>
        <v/>
      </c>
      <c r="AG3239" s="7" t="str">
        <f t="shared" si="882"/>
        <v/>
      </c>
      <c r="AH3239" s="7" t="str">
        <f t="shared" si="882"/>
        <v/>
      </c>
      <c r="AI3239" s="7">
        <f t="shared" si="882"/>
        <v>3202.8775455071213</v>
      </c>
      <c r="AJ3239" s="69">
        <f t="shared" si="884"/>
        <v>40466.779555476751</v>
      </c>
      <c r="AK3239" s="11">
        <f t="shared" si="876"/>
        <v>10.60823665860959</v>
      </c>
    </row>
    <row r="3240" spans="1:37" hidden="1">
      <c r="A3240" s="8">
        <v>3237</v>
      </c>
      <c r="B3240" s="8"/>
      <c r="C3240">
        <f>②MSY管理基準値計算!C3240</f>
        <v>0.37958391043728784</v>
      </c>
      <c r="D3240" s="69">
        <f t="shared" si="877"/>
        <v>5232</v>
      </c>
      <c r="E3240" s="5">
        <f>IF(①再生産関数フィット!$B$2="HS",$W$2*(T3240+SQRT($W$3^2+(($W$4^2))/4)-SQRT((T3240-$W$3)^2+(($W$4^2))/4)),IF(①再生産関数フィット!$B$2="BH",$W$2*T3240/(1+$W$3*T3240),$W$2*T3240*EXP(-$W$3*T3240)))</f>
        <v>1088.8962913918397</v>
      </c>
      <c r="F3240" s="5">
        <f t="shared" ca="1" si="878"/>
        <v>50934.943139937859</v>
      </c>
      <c r="G3240" s="76">
        <f t="shared" si="872"/>
        <v>1591.6138746756619</v>
      </c>
      <c r="H3240" s="77">
        <f t="shared" si="883"/>
        <v>360.61201366948995</v>
      </c>
      <c r="I3240" s="77">
        <f t="shared" si="883"/>
        <v>66.003749614741892</v>
      </c>
      <c r="J3240" s="77" t="str">
        <f t="shared" si="883"/>
        <v/>
      </c>
      <c r="K3240" s="77" t="str">
        <f t="shared" si="883"/>
        <v/>
      </c>
      <c r="L3240" s="77" t="str">
        <f t="shared" si="883"/>
        <v/>
      </c>
      <c r="M3240" s="77" t="str">
        <f t="shared" si="883"/>
        <v/>
      </c>
      <c r="N3240" s="77" t="str">
        <f t="shared" si="883"/>
        <v/>
      </c>
      <c r="O3240" s="77" t="str">
        <f t="shared" si="883"/>
        <v/>
      </c>
      <c r="P3240" s="77" t="str">
        <f t="shared" si="883"/>
        <v/>
      </c>
      <c r="Q3240" s="77" t="str">
        <f t="shared" si="883"/>
        <v/>
      </c>
      <c r="R3240" s="98">
        <f t="shared" si="881"/>
        <v>12.740765693260974</v>
      </c>
      <c r="S3240" s="74">
        <f t="shared" si="873"/>
        <v>119748.10972880528</v>
      </c>
      <c r="T3240" s="72">
        <f t="shared" si="874"/>
        <v>38052.954058304298</v>
      </c>
      <c r="U3240" s="7">
        <f t="shared" si="880"/>
        <v>11.693145730002898</v>
      </c>
      <c r="V3240" s="7">
        <f t="shared" si="880"/>
        <v>10.5467339964998</v>
      </c>
      <c r="W3240" s="69">
        <f t="shared" si="875"/>
        <v>5232</v>
      </c>
      <c r="X3240" s="64">
        <f t="shared" si="870"/>
        <v>19996.343702830392</v>
      </c>
      <c r="Y3240" s="7">
        <f t="shared" si="870"/>
        <v>18899.702901111617</v>
      </c>
      <c r="Z3240" s="7">
        <f t="shared" si="870"/>
        <v>8402.913014961483</v>
      </c>
      <c r="AA3240" s="7" t="str">
        <f t="shared" si="870"/>
        <v/>
      </c>
      <c r="AB3240" s="7" t="str">
        <f t="shared" si="870"/>
        <v/>
      </c>
      <c r="AC3240" s="7" t="str">
        <f t="shared" si="870"/>
        <v/>
      </c>
      <c r="AD3240" s="7" t="str">
        <f t="shared" si="870"/>
        <v/>
      </c>
      <c r="AE3240" s="7" t="str">
        <f t="shared" si="870"/>
        <v/>
      </c>
      <c r="AF3240" s="7" t="str">
        <f t="shared" si="870"/>
        <v/>
      </c>
      <c r="AG3240" s="7" t="str">
        <f t="shared" si="882"/>
        <v/>
      </c>
      <c r="AH3240" s="7" t="str">
        <f t="shared" si="882"/>
        <v/>
      </c>
      <c r="AI3240" s="7">
        <f t="shared" si="882"/>
        <v>2679.8627328297284</v>
      </c>
      <c r="AJ3240" s="69">
        <f t="shared" si="884"/>
        <v>49978.822351733223</v>
      </c>
      <c r="AK3240" s="11">
        <f t="shared" si="876"/>
        <v>10.819354641721054</v>
      </c>
    </row>
    <row r="3241" spans="1:37" hidden="1">
      <c r="A3241" s="8">
        <v>3238</v>
      </c>
      <c r="B3241" s="8"/>
      <c r="C3241">
        <f>②MSY管理基準値計算!C3241</f>
        <v>9.2665807551802648E-2</v>
      </c>
      <c r="D3241" s="69">
        <f t="shared" si="877"/>
        <v>5233</v>
      </c>
      <c r="E3241" s="5">
        <f>IF(①再生産関数フィット!$B$2="HS",$W$2*(T3241+SQRT($W$3^2+(($W$4^2))/4)-SQRT((T3241-$W$3)^2+(($W$4^2))/4)),IF(①再生産関数フィット!$B$2="BH",$W$2*T3241/(1+$W$3*T3241),$W$2*T3241*EXP(-$W$3*T3241)))</f>
        <v>1445.1804630746976</v>
      </c>
      <c r="F3241" s="5">
        <f t="shared" ca="1" si="878"/>
        <v>38006.051700420547</v>
      </c>
      <c r="G3241" s="76">
        <f t="shared" si="872"/>
        <v>1585.5003080040963</v>
      </c>
      <c r="H3241" s="77">
        <f t="shared" si="883"/>
        <v>576.0334100565783</v>
      </c>
      <c r="I3241" s="77">
        <f t="shared" si="883"/>
        <v>71.531208359230646</v>
      </c>
      <c r="J3241" s="77" t="str">
        <f t="shared" si="883"/>
        <v/>
      </c>
      <c r="K3241" s="77" t="str">
        <f t="shared" si="883"/>
        <v/>
      </c>
      <c r="L3241" s="77" t="str">
        <f t="shared" si="883"/>
        <v/>
      </c>
      <c r="M3241" s="77" t="str">
        <f t="shared" si="883"/>
        <v/>
      </c>
      <c r="N3241" s="77" t="str">
        <f t="shared" si="883"/>
        <v/>
      </c>
      <c r="O3241" s="77" t="str">
        <f t="shared" si="883"/>
        <v/>
      </c>
      <c r="P3241" s="77" t="str">
        <f t="shared" si="883"/>
        <v/>
      </c>
      <c r="Q3241" s="77" t="str">
        <f t="shared" si="883"/>
        <v/>
      </c>
      <c r="R3241" s="98">
        <f t="shared" si="881"/>
        <v>13.815626382057022</v>
      </c>
      <c r="S3241" s="74">
        <f t="shared" si="873"/>
        <v>142725.4692736264</v>
      </c>
      <c r="T3241" s="72">
        <f t="shared" si="874"/>
        <v>50503.786450633634</v>
      </c>
      <c r="U3241" s="7">
        <f t="shared" si="880"/>
        <v>11.8686782687838</v>
      </c>
      <c r="V3241" s="7">
        <f t="shared" si="880"/>
        <v>10.829803591673118</v>
      </c>
      <c r="W3241" s="69">
        <f t="shared" si="875"/>
        <v>5233</v>
      </c>
      <c r="X3241" s="64">
        <f t="shared" si="870"/>
        <v>19919.535513130671</v>
      </c>
      <c r="Y3241" s="7">
        <f t="shared" si="870"/>
        <v>30189.954573065366</v>
      </c>
      <c r="Z3241" s="7">
        <f t="shared" si="870"/>
        <v>9106.6117486672647</v>
      </c>
      <c r="AA3241" s="7" t="str">
        <f t="shared" si="870"/>
        <v/>
      </c>
      <c r="AB3241" s="7" t="str">
        <f t="shared" si="870"/>
        <v/>
      </c>
      <c r="AC3241" s="7" t="str">
        <f t="shared" si="870"/>
        <v/>
      </c>
      <c r="AD3241" s="7" t="str">
        <f t="shared" si="870"/>
        <v/>
      </c>
      <c r="AE3241" s="7" t="str">
        <f t="shared" si="870"/>
        <v/>
      </c>
      <c r="AF3241" s="7" t="str">
        <f t="shared" si="870"/>
        <v/>
      </c>
      <c r="AG3241" s="7" t="str">
        <f t="shared" si="882"/>
        <v/>
      </c>
      <c r="AH3241" s="7" t="str">
        <f t="shared" si="882"/>
        <v/>
      </c>
      <c r="AI3241" s="7">
        <f t="shared" si="882"/>
        <v>2905.9464056824372</v>
      </c>
      <c r="AJ3241" s="69">
        <f t="shared" si="884"/>
        <v>62122.048240545737</v>
      </c>
      <c r="AK3241" s="11">
        <f t="shared" si="876"/>
        <v>11.036856249039488</v>
      </c>
    </row>
    <row r="3242" spans="1:37" hidden="1">
      <c r="A3242" s="8">
        <v>3239</v>
      </c>
      <c r="B3242" s="8"/>
      <c r="C3242">
        <f>②MSY管理基準値計算!C3242</f>
        <v>0.33054709072996574</v>
      </c>
      <c r="D3242" s="69">
        <f t="shared" si="877"/>
        <v>5234</v>
      </c>
      <c r="E3242" s="5">
        <f>IF(①再生産関数フィット!$B$2="HS",$W$2*(T3242+SQRT($W$3^2+(($W$4^2))/4)-SQRT((T3242-$W$3)^2+(($W$4^2))/4)),IF(①再生産関数フィット!$B$2="BH",$W$2*T3242/(1+$W$3*T3242),$W$2*T3242*EXP(-$W$3*T3242)))</f>
        <v>1486.1767038516546</v>
      </c>
      <c r="F3242" s="5">
        <f t="shared" ca="1" si="878"/>
        <v>35623.589924365318</v>
      </c>
      <c r="G3242" s="76">
        <f t="shared" si="872"/>
        <v>2068.3556970696063</v>
      </c>
      <c r="H3242" s="77">
        <f t="shared" si="883"/>
        <v>573.82080138718743</v>
      </c>
      <c r="I3242" s="77">
        <f t="shared" si="883"/>
        <v>114.26232159419983</v>
      </c>
      <c r="J3242" s="77" t="str">
        <f t="shared" si="883"/>
        <v/>
      </c>
      <c r="K3242" s="77" t="str">
        <f t="shared" si="883"/>
        <v/>
      </c>
      <c r="L3242" s="77" t="str">
        <f t="shared" si="883"/>
        <v/>
      </c>
      <c r="M3242" s="77" t="str">
        <f t="shared" si="883"/>
        <v/>
      </c>
      <c r="N3242" s="77" t="str">
        <f t="shared" si="883"/>
        <v/>
      </c>
      <c r="O3242" s="77" t="str">
        <f t="shared" si="883"/>
        <v/>
      </c>
      <c r="P3242" s="77" t="str">
        <f t="shared" si="883"/>
        <v/>
      </c>
      <c r="Q3242" s="77" t="str">
        <f t="shared" si="883"/>
        <v/>
      </c>
      <c r="R3242" s="98">
        <f t="shared" si="881"/>
        <v>14.973995040349939</v>
      </c>
      <c r="S3242" s="74">
        <f t="shared" si="873"/>
        <v>172086.76010350193</v>
      </c>
      <c r="T3242" s="72">
        <f t="shared" si="874"/>
        <v>60661.49215135831</v>
      </c>
      <c r="U3242" s="7">
        <f t="shared" si="880"/>
        <v>12.055754047825394</v>
      </c>
      <c r="V3242" s="7">
        <f t="shared" si="880"/>
        <v>11.013064379544685</v>
      </c>
      <c r="W3242" s="69">
        <f t="shared" si="875"/>
        <v>5234</v>
      </c>
      <c r="X3242" s="64">
        <f t="shared" si="870"/>
        <v>25985.920377038314</v>
      </c>
      <c r="Y3242" s="7">
        <f t="shared" si="870"/>
        <v>30073.991585414497</v>
      </c>
      <c r="Z3242" s="7">
        <f t="shared" si="870"/>
        <v>14546.694011292513</v>
      </c>
      <c r="AA3242" s="7" t="str">
        <f t="shared" si="870"/>
        <v/>
      </c>
      <c r="AB3242" s="7" t="str">
        <f t="shared" si="870"/>
        <v/>
      </c>
      <c r="AC3242" s="7" t="str">
        <f t="shared" si="870"/>
        <v/>
      </c>
      <c r="AD3242" s="7" t="str">
        <f t="shared" si="870"/>
        <v/>
      </c>
      <c r="AE3242" s="7" t="str">
        <f t="shared" si="870"/>
        <v/>
      </c>
      <c r="AF3242" s="7" t="str">
        <f t="shared" si="870"/>
        <v/>
      </c>
      <c r="AG3242" s="7" t="str">
        <f t="shared" si="882"/>
        <v/>
      </c>
      <c r="AH3242" s="7" t="str">
        <f t="shared" si="882"/>
        <v/>
      </c>
      <c r="AI3242" s="7">
        <f t="shared" si="882"/>
        <v>3149.5949487114572</v>
      </c>
      <c r="AJ3242" s="69">
        <f t="shared" si="884"/>
        <v>73756.200922456774</v>
      </c>
      <c r="AK3242" s="11">
        <f t="shared" si="876"/>
        <v>11.208520350972014</v>
      </c>
    </row>
    <row r="3243" spans="1:37" hidden="1">
      <c r="A3243" s="8">
        <v>3240</v>
      </c>
      <c r="B3243" s="8"/>
      <c r="C3243">
        <f>②MSY管理基準値計算!C3243</f>
        <v>0.28714586862697739</v>
      </c>
      <c r="D3243" s="69">
        <f t="shared" si="877"/>
        <v>5235</v>
      </c>
      <c r="E3243" s="5">
        <f>IF(①再生産関数フィット!$B$2="HS",$W$2*(T3243+SQRT($W$3^2+(($W$4^2))/4)-SQRT((T3243-$W$3)^2+(($W$4^2))/4)),IF(①再生産関数フィット!$B$2="BH",$W$2*T3243/(1+$W$3*T3243),$W$2*T3243*EXP(-$W$3*T3243)))</f>
        <v>1486.1767038516546</v>
      </c>
      <c r="F3243" s="5">
        <f t="shared" ca="1" si="878"/>
        <v>38052.954058304298</v>
      </c>
      <c r="G3243" s="76">
        <f t="shared" si="872"/>
        <v>1980.506698438988</v>
      </c>
      <c r="H3243" s="77">
        <f t="shared" si="883"/>
        <v>748.57476700229677</v>
      </c>
      <c r="I3243" s="77">
        <f t="shared" si="883"/>
        <v>113.82342725416628</v>
      </c>
      <c r="J3243" s="77" t="str">
        <f t="shared" si="883"/>
        <v/>
      </c>
      <c r="K3243" s="77" t="str">
        <f t="shared" si="883"/>
        <v/>
      </c>
      <c r="L3243" s="77" t="str">
        <f t="shared" si="883"/>
        <v/>
      </c>
      <c r="M3243" s="77" t="str">
        <f t="shared" si="883"/>
        <v/>
      </c>
      <c r="N3243" s="77" t="str">
        <f t="shared" si="883"/>
        <v/>
      </c>
      <c r="O3243" s="77" t="str">
        <f t="shared" si="883"/>
        <v/>
      </c>
      <c r="P3243" s="77" t="str">
        <f t="shared" si="883"/>
        <v/>
      </c>
      <c r="Q3243" s="77" t="str">
        <f t="shared" si="883"/>
        <v/>
      </c>
      <c r="R3243" s="98">
        <f t="shared" si="881"/>
        <v>22.674349554789892</v>
      </c>
      <c r="S3243" s="74">
        <f t="shared" si="873"/>
        <v>188873.38573706761</v>
      </c>
      <c r="T3243" s="72">
        <f t="shared" si="874"/>
        <v>72224.379449393236</v>
      </c>
      <c r="U3243" s="7">
        <f t="shared" si="880"/>
        <v>12.148832152812204</v>
      </c>
      <c r="V3243" s="7">
        <f t="shared" si="880"/>
        <v>11.187532933388812</v>
      </c>
      <c r="W3243" s="69">
        <f t="shared" si="875"/>
        <v>5235</v>
      </c>
      <c r="X3243" s="64">
        <f t="shared" si="870"/>
        <v>24882.223809348307</v>
      </c>
      <c r="Y3243" s="7">
        <f t="shared" si="870"/>
        <v>39232.860135877541</v>
      </c>
      <c r="Z3243" s="7">
        <f t="shared" si="870"/>
        <v>14490.818534769021</v>
      </c>
      <c r="AA3243" s="7" t="str">
        <f t="shared" si="870"/>
        <v/>
      </c>
      <c r="AB3243" s="7" t="str">
        <f t="shared" si="870"/>
        <v/>
      </c>
      <c r="AC3243" s="7" t="str">
        <f t="shared" si="870"/>
        <v/>
      </c>
      <c r="AD3243" s="7" t="str">
        <f t="shared" si="870"/>
        <v/>
      </c>
      <c r="AE3243" s="7" t="str">
        <f t="shared" si="870"/>
        <v/>
      </c>
      <c r="AF3243" s="7" t="str">
        <f t="shared" si="870"/>
        <v/>
      </c>
      <c r="AG3243" s="7" t="str">
        <f t="shared" si="882"/>
        <v/>
      </c>
      <c r="AH3243" s="7" t="str">
        <f t="shared" si="882"/>
        <v/>
      </c>
      <c r="AI3243" s="7">
        <f t="shared" si="882"/>
        <v>4769.2694321484942</v>
      </c>
      <c r="AJ3243" s="69">
        <f t="shared" si="884"/>
        <v>83375.171912143356</v>
      </c>
      <c r="AK3243" s="11">
        <f t="shared" si="876"/>
        <v>11.331105845130562</v>
      </c>
    </row>
    <row r="3244" spans="1:37" hidden="1">
      <c r="A3244" s="8">
        <v>3241</v>
      </c>
      <c r="B3244" s="8"/>
      <c r="C3244">
        <f>②MSY管理基準値計算!C3244</f>
        <v>-0.27326929625158403</v>
      </c>
      <c r="D3244" s="69">
        <f t="shared" si="877"/>
        <v>5236</v>
      </c>
      <c r="E3244" s="5">
        <f>IF(①再生産関数フィット!$B$2="HS",$W$2*(T3244+SQRT($W$3^2+(($W$4^2))/4)-SQRT((T3244-$W$3)^2+(($W$4^2))/4)),IF(①再生産関数フィット!$B$2="BH",$W$2*T3244/(1+$W$3*T3244),$W$2*T3244*EXP(-$W$3*T3244)))</f>
        <v>1486.1767038516546</v>
      </c>
      <c r="F3244" s="5">
        <f t="shared" ca="1" si="878"/>
        <v>50503.786450633634</v>
      </c>
      <c r="G3244" s="76">
        <f t="shared" si="872"/>
        <v>1130.8138055173156</v>
      </c>
      <c r="H3244" s="77">
        <f t="shared" si="883"/>
        <v>716.78064968752858</v>
      </c>
      <c r="I3244" s="77">
        <f t="shared" si="883"/>
        <v>148.48772531461057</v>
      </c>
      <c r="J3244" s="77" t="str">
        <f t="shared" si="883"/>
        <v/>
      </c>
      <c r="K3244" s="77" t="str">
        <f t="shared" si="883"/>
        <v/>
      </c>
      <c r="L3244" s="77" t="str">
        <f t="shared" si="883"/>
        <v/>
      </c>
      <c r="M3244" s="77" t="str">
        <f t="shared" si="883"/>
        <v/>
      </c>
      <c r="N3244" s="77" t="str">
        <f t="shared" si="883"/>
        <v/>
      </c>
      <c r="O3244" s="77" t="str">
        <f t="shared" si="883"/>
        <v/>
      </c>
      <c r="P3244" s="77" t="str">
        <f t="shared" si="883"/>
        <v/>
      </c>
      <c r="Q3244" s="77" t="str">
        <f t="shared" si="883"/>
        <v/>
      </c>
      <c r="R3244" s="98">
        <f t="shared" si="881"/>
        <v>23.948363628854423</v>
      </c>
      <c r="S3244" s="74">
        <f t="shared" si="873"/>
        <v>160163.17219077059</v>
      </c>
      <c r="T3244" s="72">
        <f t="shared" si="874"/>
        <v>79091.58748570153</v>
      </c>
      <c r="U3244" s="7">
        <f t="shared" si="880"/>
        <v>11.983948400738834</v>
      </c>
      <c r="V3244" s="7">
        <f t="shared" si="880"/>
        <v>11.278361795201032</v>
      </c>
      <c r="W3244" s="69">
        <f t="shared" si="875"/>
        <v>5236</v>
      </c>
      <c r="X3244" s="64">
        <f t="shared" si="870"/>
        <v>14207.05227493555</v>
      </c>
      <c r="Y3244" s="7">
        <f t="shared" si="870"/>
        <v>37566.528043561433</v>
      </c>
      <c r="Z3244" s="7">
        <f t="shared" si="870"/>
        <v>18903.917533337946</v>
      </c>
      <c r="AA3244" s="7" t="str">
        <f t="shared" ref="AA3244:AF3286" si="885">IF(J3244&lt;&gt;"",IF($J$1="Baranov",J$10/(J$4+J$10)*(1-EXP(-J$4-J$10))*J3244*J$3,J3244*J$3*(1-EXP(-J$10))*EXP(-J$4/2)),"")</f>
        <v/>
      </c>
      <c r="AB3244" s="7" t="str">
        <f t="shared" si="885"/>
        <v/>
      </c>
      <c r="AC3244" s="7" t="str">
        <f t="shared" si="885"/>
        <v/>
      </c>
      <c r="AD3244" s="7" t="str">
        <f t="shared" si="885"/>
        <v/>
      </c>
      <c r="AE3244" s="7" t="str">
        <f t="shared" si="885"/>
        <v/>
      </c>
      <c r="AF3244" s="7" t="str">
        <f t="shared" si="885"/>
        <v/>
      </c>
      <c r="AG3244" s="7" t="str">
        <f t="shared" si="882"/>
        <v/>
      </c>
      <c r="AH3244" s="7" t="str">
        <f t="shared" si="882"/>
        <v/>
      </c>
      <c r="AI3244" s="7">
        <f t="shared" si="882"/>
        <v>5037.2425603249258</v>
      </c>
      <c r="AJ3244" s="69">
        <f t="shared" si="884"/>
        <v>75714.740412159852</v>
      </c>
      <c r="AK3244" s="11">
        <f t="shared" si="876"/>
        <v>11.234728141898579</v>
      </c>
    </row>
    <row r="3245" spans="1:37" hidden="1">
      <c r="A3245" s="8">
        <v>3242</v>
      </c>
      <c r="B3245" s="8"/>
      <c r="C3245">
        <f>②MSY管理基準値計算!C3245</f>
        <v>-7.4550005715208478E-4</v>
      </c>
      <c r="D3245" s="69">
        <f t="shared" si="877"/>
        <v>5237</v>
      </c>
      <c r="E3245" s="5">
        <f>IF(①再生産関数フィット!$B$2="HS",$W$2*(T3245+SQRT($W$3^2+(($W$4^2))/4)-SQRT((T3245-$W$3)^2+(($W$4^2))/4)),IF(①再生産関数フィット!$B$2="BH",$W$2*T3245/(1+$W$3*T3245),$W$2*T3245*EXP(-$W$3*T3245)))</f>
        <v>1486.1767038516546</v>
      </c>
      <c r="F3245" s="5">
        <f t="shared" ca="1" si="878"/>
        <v>60661.49215135831</v>
      </c>
      <c r="G3245" s="76">
        <f t="shared" si="872"/>
        <v>1485.0691719178492</v>
      </c>
      <c r="H3245" s="77">
        <f t="shared" si="883"/>
        <v>409.26165755116625</v>
      </c>
      <c r="I3245" s="77">
        <f t="shared" si="883"/>
        <v>142.18102574823138</v>
      </c>
      <c r="J3245" s="77" t="str">
        <f t="shared" si="883"/>
        <v/>
      </c>
      <c r="K3245" s="77" t="str">
        <f t="shared" si="883"/>
        <v/>
      </c>
      <c r="L3245" s="77" t="str">
        <f t="shared" si="883"/>
        <v/>
      </c>
      <c r="M3245" s="77" t="str">
        <f t="shared" si="883"/>
        <v/>
      </c>
      <c r="N3245" s="77" t="str">
        <f t="shared" si="883"/>
        <v/>
      </c>
      <c r="O3245" s="77" t="str">
        <f t="shared" si="883"/>
        <v/>
      </c>
      <c r="P3245" s="77" t="str">
        <f t="shared" si="883"/>
        <v/>
      </c>
      <c r="Q3245" s="77" t="str">
        <f t="shared" si="883"/>
        <v/>
      </c>
      <c r="R3245" s="98">
        <f t="shared" si="881"/>
        <v>30.253695388279951</v>
      </c>
      <c r="S3245" s="74">
        <f t="shared" si="873"/>
        <v>144526.9728014702</v>
      </c>
      <c r="T3245" s="72">
        <f t="shared" si="874"/>
        <v>64661.123047197907</v>
      </c>
      <c r="U3245" s="7">
        <f t="shared" si="880"/>
        <v>11.88122143210121</v>
      </c>
      <c r="V3245" s="7">
        <f t="shared" si="880"/>
        <v>11.076915419628406</v>
      </c>
      <c r="W3245" s="69">
        <f t="shared" si="875"/>
        <v>5237</v>
      </c>
      <c r="X3245" s="64">
        <f t="shared" ref="X3245:AC3308" si="886">IF(G3245&lt;&gt;"",IF($J$1="Baranov",G$10/(G$4+G$10)*(1-EXP(-G$4-G$10))*G3245*G$3,G3245*G$3*(1-EXP(-G$10))*EXP(-G$4/2)),"")</f>
        <v>18657.762448947269</v>
      </c>
      <c r="Y3245" s="7">
        <f t="shared" si="886"/>
        <v>21449.434415190557</v>
      </c>
      <c r="Z3245" s="7">
        <f t="shared" si="886"/>
        <v>18101.013938055788</v>
      </c>
      <c r="AA3245" s="7" t="str">
        <f t="shared" si="885"/>
        <v/>
      </c>
      <c r="AB3245" s="7" t="str">
        <f t="shared" si="885"/>
        <v/>
      </c>
      <c r="AC3245" s="7" t="str">
        <f t="shared" si="885"/>
        <v/>
      </c>
      <c r="AD3245" s="7" t="str">
        <f t="shared" si="885"/>
        <v/>
      </c>
      <c r="AE3245" s="7" t="str">
        <f t="shared" si="885"/>
        <v/>
      </c>
      <c r="AF3245" s="7" t="str">
        <f t="shared" si="885"/>
        <v/>
      </c>
      <c r="AG3245" s="7" t="str">
        <f t="shared" si="882"/>
        <v/>
      </c>
      <c r="AH3245" s="7" t="str">
        <f t="shared" si="882"/>
        <v/>
      </c>
      <c r="AI3245" s="7">
        <f t="shared" si="882"/>
        <v>6363.4912338367385</v>
      </c>
      <c r="AJ3245" s="69">
        <f t="shared" si="884"/>
        <v>64571.70203603035</v>
      </c>
      <c r="AK3245" s="11">
        <f t="shared" si="876"/>
        <v>11.075531544821354</v>
      </c>
    </row>
    <row r="3246" spans="1:37" hidden="1">
      <c r="A3246" s="8">
        <v>3243</v>
      </c>
      <c r="B3246" s="8"/>
      <c r="C3246">
        <f>②MSY管理基準値計算!C3246</f>
        <v>0.13677599386977382</v>
      </c>
      <c r="D3246" s="69">
        <f t="shared" si="877"/>
        <v>5238</v>
      </c>
      <c r="E3246" s="5">
        <f>IF(①再生産関数フィット!$B$2="HS",$W$2*(T3246+SQRT($W$3^2+(($W$4^2))/4)-SQRT((T3246-$W$3)^2+(($W$4^2))/4)),IF(①再生産関数フィット!$B$2="BH",$W$2*T3246/(1+$W$3*T3246),$W$2*T3246*EXP(-$W$3*T3246)))</f>
        <v>1486.1767038516546</v>
      </c>
      <c r="F3246" s="5">
        <f t="shared" ca="1" si="878"/>
        <v>72224.379449393236</v>
      </c>
      <c r="G3246" s="76">
        <f t="shared" si="872"/>
        <v>1704.0075267647217</v>
      </c>
      <c r="H3246" s="77">
        <f t="shared" si="883"/>
        <v>537.47298442221768</v>
      </c>
      <c r="I3246" s="77">
        <f t="shared" si="883"/>
        <v>81.181379959703264</v>
      </c>
      <c r="J3246" s="77" t="str">
        <f t="shared" si="883"/>
        <v/>
      </c>
      <c r="K3246" s="77" t="str">
        <f t="shared" si="883"/>
        <v/>
      </c>
      <c r="L3246" s="77" t="str">
        <f t="shared" si="883"/>
        <v/>
      </c>
      <c r="M3246" s="77" t="str">
        <f t="shared" si="883"/>
        <v/>
      </c>
      <c r="N3246" s="77" t="str">
        <f t="shared" si="883"/>
        <v/>
      </c>
      <c r="O3246" s="77" t="str">
        <f t="shared" si="883"/>
        <v/>
      </c>
      <c r="P3246" s="77" t="str">
        <f t="shared" si="883"/>
        <v/>
      </c>
      <c r="Q3246" s="77" t="str">
        <f t="shared" si="883"/>
        <v/>
      </c>
      <c r="R3246" s="98">
        <f t="shared" si="881"/>
        <v>30.253455408266603</v>
      </c>
      <c r="S3246" s="74">
        <f t="shared" si="873"/>
        <v>152075.62995868371</v>
      </c>
      <c r="T3246" s="72">
        <f t="shared" si="874"/>
        <v>57041.679666983939</v>
      </c>
      <c r="U3246" s="7">
        <f t="shared" si="880"/>
        <v>11.932133241601393</v>
      </c>
      <c r="V3246" s="7">
        <f t="shared" si="880"/>
        <v>10.951537501831755</v>
      </c>
      <c r="W3246" s="69">
        <f t="shared" si="875"/>
        <v>5238</v>
      </c>
      <c r="X3246" s="64">
        <f t="shared" si="886"/>
        <v>21408.408609368838</v>
      </c>
      <c r="Y3246" s="7">
        <f t="shared" si="886"/>
        <v>28168.999750141</v>
      </c>
      <c r="Z3246" s="7">
        <f t="shared" si="886"/>
        <v>10335.171535217811</v>
      </c>
      <c r="AA3246" s="7" t="str">
        <f t="shared" si="885"/>
        <v/>
      </c>
      <c r="AB3246" s="7" t="str">
        <f t="shared" si="885"/>
        <v/>
      </c>
      <c r="AC3246" s="7" t="str">
        <f t="shared" si="885"/>
        <v/>
      </c>
      <c r="AD3246" s="7" t="str">
        <f t="shared" si="885"/>
        <v/>
      </c>
      <c r="AE3246" s="7" t="str">
        <f t="shared" si="885"/>
        <v/>
      </c>
      <c r="AF3246" s="7" t="str">
        <f t="shared" si="885"/>
        <v/>
      </c>
      <c r="AG3246" s="7" t="str">
        <f t="shared" si="882"/>
        <v/>
      </c>
      <c r="AH3246" s="7" t="str">
        <f t="shared" si="882"/>
        <v/>
      </c>
      <c r="AI3246" s="7">
        <f t="shared" si="882"/>
        <v>6363.4407570043504</v>
      </c>
      <c r="AJ3246" s="69">
        <f t="shared" si="884"/>
        <v>66276.020651732004</v>
      </c>
      <c r="AK3246" s="11">
        <f t="shared" si="876"/>
        <v>11.101583431291107</v>
      </c>
    </row>
    <row r="3247" spans="1:37" hidden="1">
      <c r="A3247" s="8">
        <v>3244</v>
      </c>
      <c r="B3247" s="8"/>
      <c r="C3247">
        <f>②MSY管理基準値計算!C3247</f>
        <v>0.15950817601762829</v>
      </c>
      <c r="D3247" s="69">
        <f t="shared" si="877"/>
        <v>5239</v>
      </c>
      <c r="E3247" s="5">
        <f>IF(①再生産関数フィット!$B$2="HS",$W$2*(T3247+SQRT($W$3^2+(($W$4^2))/4)-SQRT((T3247-$W$3)^2+(($W$4^2))/4)),IF(①再生産関数フィット!$B$2="BH",$W$2*T3247/(1+$W$3*T3247),$W$2*T3247*EXP(-$W$3*T3247)))</f>
        <v>1486.1767038516546</v>
      </c>
      <c r="F3247" s="5">
        <f t="shared" ca="1" si="878"/>
        <v>79091.58748570153</v>
      </c>
      <c r="G3247" s="76">
        <f t="shared" si="872"/>
        <v>1743.1869661639375</v>
      </c>
      <c r="H3247" s="77">
        <f t="shared" si="883"/>
        <v>616.7106746316731</v>
      </c>
      <c r="I3247" s="77">
        <f t="shared" si="883"/>
        <v>106.61345318184544</v>
      </c>
      <c r="J3247" s="77" t="str">
        <f t="shared" si="883"/>
        <v/>
      </c>
      <c r="K3247" s="77" t="str">
        <f t="shared" si="883"/>
        <v/>
      </c>
      <c r="L3247" s="77" t="str">
        <f t="shared" si="883"/>
        <v/>
      </c>
      <c r="M3247" s="77" t="str">
        <f t="shared" si="883"/>
        <v/>
      </c>
      <c r="N3247" s="77" t="str">
        <f t="shared" si="883"/>
        <v/>
      </c>
      <c r="O3247" s="77" t="str">
        <f t="shared" si="883"/>
        <v/>
      </c>
      <c r="P3247" s="77" t="str">
        <f t="shared" si="883"/>
        <v/>
      </c>
      <c r="Q3247" s="77" t="str">
        <f t="shared" si="883"/>
        <v/>
      </c>
      <c r="R3247" s="98">
        <f t="shared" si="881"/>
        <v>19.551102008414304</v>
      </c>
      <c r="S3247" s="74">
        <f t="shared" si="873"/>
        <v>163349.0591047467</v>
      </c>
      <c r="T3247" s="72">
        <f t="shared" si="874"/>
        <v>62786.046726605542</v>
      </c>
      <c r="U3247" s="7">
        <f t="shared" si="880"/>
        <v>12.003644657017199</v>
      </c>
      <c r="V3247" s="7">
        <f t="shared" si="880"/>
        <v>11.047488141887273</v>
      </c>
      <c r="W3247" s="69">
        <f t="shared" si="875"/>
        <v>5239</v>
      </c>
      <c r="X3247" s="64">
        <f t="shared" si="886"/>
        <v>21900.642026516311</v>
      </c>
      <c r="Y3247" s="7">
        <f t="shared" si="886"/>
        <v>32321.853084920873</v>
      </c>
      <c r="Z3247" s="7">
        <f t="shared" si="886"/>
        <v>13572.919395349401</v>
      </c>
      <c r="AA3247" s="7" t="str">
        <f t="shared" si="885"/>
        <v/>
      </c>
      <c r="AB3247" s="7" t="str">
        <f t="shared" si="885"/>
        <v/>
      </c>
      <c r="AC3247" s="7" t="str">
        <f t="shared" si="885"/>
        <v/>
      </c>
      <c r="AD3247" s="7" t="str">
        <f t="shared" si="885"/>
        <v/>
      </c>
      <c r="AE3247" s="7" t="str">
        <f t="shared" si="885"/>
        <v/>
      </c>
      <c r="AF3247" s="7" t="str">
        <f t="shared" si="885"/>
        <v/>
      </c>
      <c r="AG3247" s="7" t="str">
        <f t="shared" si="882"/>
        <v/>
      </c>
      <c r="AH3247" s="7" t="str">
        <f t="shared" si="882"/>
        <v/>
      </c>
      <c r="AI3247" s="7">
        <f t="shared" si="882"/>
        <v>4112.3328785345357</v>
      </c>
      <c r="AJ3247" s="69">
        <f t="shared" si="884"/>
        <v>71907.747385321112</v>
      </c>
      <c r="AK3247" s="11">
        <f t="shared" si="876"/>
        <v>11.183139290134063</v>
      </c>
    </row>
    <row r="3248" spans="1:37" hidden="1">
      <c r="A3248" s="8">
        <v>3245</v>
      </c>
      <c r="B3248" s="8"/>
      <c r="C3248">
        <f>②MSY管理基準値計算!C3248</f>
        <v>-0.24080644333186826</v>
      </c>
      <c r="D3248" s="69">
        <f t="shared" si="877"/>
        <v>5240</v>
      </c>
      <c r="E3248" s="5">
        <f>IF(①再生産関数フィット!$B$2="HS",$W$2*(T3248+SQRT($W$3^2+(($W$4^2))/4)-SQRT((T3248-$W$3)^2+(($W$4^2))/4)),IF(①再生産関数フィット!$B$2="BH",$W$2*T3248/(1+$W$3*T3248),$W$2*T3248*EXP(-$W$3*T3248)))</f>
        <v>1486.1767038516546</v>
      </c>
      <c r="F3248" s="5">
        <f t="shared" ca="1" si="878"/>
        <v>64661.123047197907</v>
      </c>
      <c r="G3248" s="76">
        <f t="shared" si="872"/>
        <v>1168.1255946732949</v>
      </c>
      <c r="H3248" s="77">
        <f t="shared" si="883"/>
        <v>630.89041158944144</v>
      </c>
      <c r="I3248" s="77">
        <f t="shared" si="883"/>
        <v>122.33108740761908</v>
      </c>
      <c r="J3248" s="77" t="str">
        <f t="shared" si="883"/>
        <v/>
      </c>
      <c r="K3248" s="77" t="str">
        <f t="shared" si="883"/>
        <v/>
      </c>
      <c r="L3248" s="77" t="str">
        <f t="shared" si="883"/>
        <v/>
      </c>
      <c r="M3248" s="77" t="str">
        <f t="shared" si="883"/>
        <v/>
      </c>
      <c r="N3248" s="77" t="str">
        <f t="shared" si="883"/>
        <v/>
      </c>
      <c r="O3248" s="77" t="str">
        <f t="shared" si="883"/>
        <v/>
      </c>
      <c r="P3248" s="77" t="str">
        <f t="shared" si="883"/>
        <v/>
      </c>
      <c r="Q3248" s="77" t="str">
        <f t="shared" si="883"/>
        <v/>
      </c>
      <c r="R3248" s="98">
        <f t="shared" si="881"/>
        <v>22.135412864620108</v>
      </c>
      <c r="S3248" s="74">
        <f t="shared" si="873"/>
        <v>146361.67193818395</v>
      </c>
      <c r="T3248" s="72">
        <f t="shared" si="874"/>
        <v>68092.127571780104</v>
      </c>
      <c r="U3248" s="7">
        <f t="shared" si="880"/>
        <v>11.893836042531847</v>
      </c>
      <c r="V3248" s="7">
        <f t="shared" si="880"/>
        <v>11.128616884453532</v>
      </c>
      <c r="W3248" s="69">
        <f t="shared" si="875"/>
        <v>5240</v>
      </c>
      <c r="X3248" s="64">
        <f t="shared" si="886"/>
        <v>14675.821347637015</v>
      </c>
      <c r="Y3248" s="7">
        <f t="shared" si="886"/>
        <v>33065.014170960996</v>
      </c>
      <c r="Z3248" s="7">
        <f t="shared" si="886"/>
        <v>15573.925610466895</v>
      </c>
      <c r="AA3248" s="7" t="str">
        <f t="shared" si="885"/>
        <v/>
      </c>
      <c r="AB3248" s="7" t="str">
        <f t="shared" si="885"/>
        <v/>
      </c>
      <c r="AC3248" s="7" t="str">
        <f t="shared" si="885"/>
        <v/>
      </c>
      <c r="AD3248" s="7" t="str">
        <f t="shared" si="885"/>
        <v/>
      </c>
      <c r="AE3248" s="7" t="str">
        <f t="shared" si="885"/>
        <v/>
      </c>
      <c r="AF3248" s="7" t="str">
        <f t="shared" si="885"/>
        <v/>
      </c>
      <c r="AG3248" s="7" t="str">
        <f t="shared" si="882"/>
        <v/>
      </c>
      <c r="AH3248" s="7" t="str">
        <f t="shared" si="882"/>
        <v/>
      </c>
      <c r="AI3248" s="7">
        <f t="shared" si="882"/>
        <v>4655.9107544903263</v>
      </c>
      <c r="AJ3248" s="69">
        <f t="shared" si="884"/>
        <v>67970.671883555231</v>
      </c>
      <c r="AK3248" s="11">
        <f t="shared" si="876"/>
        <v>11.126831595293377</v>
      </c>
    </row>
    <row r="3249" spans="1:37" hidden="1">
      <c r="A3249" s="8">
        <v>3246</v>
      </c>
      <c r="B3249" s="8"/>
      <c r="C3249">
        <f>②MSY管理基準値計算!C3249</f>
        <v>0.18936121150445548</v>
      </c>
      <c r="D3249" s="69">
        <f t="shared" si="877"/>
        <v>5241</v>
      </c>
      <c r="E3249" s="5">
        <f>IF(①再生産関数フィット!$B$2="HS",$W$2*(T3249+SQRT($W$3^2+(($W$4^2))/4)-SQRT((T3249-$W$3)^2+(($W$4^2))/4)),IF(①再生産関数フィット!$B$2="BH",$W$2*T3249/(1+$W$3*T3249),$W$2*T3249*EXP(-$W$3*T3249)))</f>
        <v>1486.1767038516546</v>
      </c>
      <c r="F3249" s="5">
        <f t="shared" ca="1" si="878"/>
        <v>57041.679666983939</v>
      </c>
      <c r="G3249" s="76">
        <f t="shared" si="872"/>
        <v>1796.0109435417517</v>
      </c>
      <c r="H3249" s="77">
        <f t="shared" si="883"/>
        <v>422.76545862051211</v>
      </c>
      <c r="I3249" s="77">
        <f t="shared" si="883"/>
        <v>125.14378826160349</v>
      </c>
      <c r="J3249" s="77" t="str">
        <f t="shared" si="883"/>
        <v/>
      </c>
      <c r="K3249" s="77" t="str">
        <f t="shared" si="883"/>
        <v/>
      </c>
      <c r="L3249" s="77" t="str">
        <f t="shared" si="883"/>
        <v/>
      </c>
      <c r="M3249" s="77" t="str">
        <f t="shared" si="883"/>
        <v/>
      </c>
      <c r="N3249" s="77" t="str">
        <f t="shared" si="883"/>
        <v/>
      </c>
      <c r="O3249" s="77" t="str">
        <f t="shared" si="883"/>
        <v/>
      </c>
      <c r="P3249" s="77" t="str">
        <f t="shared" si="883"/>
        <v/>
      </c>
      <c r="Q3249" s="77" t="str">
        <f t="shared" si="883"/>
        <v/>
      </c>
      <c r="R3249" s="98">
        <f t="shared" si="881"/>
        <v>25.346466159297719</v>
      </c>
      <c r="S3249" s="74">
        <f t="shared" si="873"/>
        <v>152531.71204442321</v>
      </c>
      <c r="T3249" s="72">
        <f t="shared" si="874"/>
        <v>59553.001371727543</v>
      </c>
      <c r="U3249" s="7">
        <f t="shared" si="880"/>
        <v>11.935127801243732</v>
      </c>
      <c r="V3249" s="7">
        <f t="shared" si="880"/>
        <v>10.994621974382005</v>
      </c>
      <c r="W3249" s="69">
        <f t="shared" si="875"/>
        <v>5241</v>
      </c>
      <c r="X3249" s="64">
        <f t="shared" si="886"/>
        <v>22564.299477738616</v>
      </c>
      <c r="Y3249" s="7">
        <f t="shared" si="886"/>
        <v>22157.169650213156</v>
      </c>
      <c r="Z3249" s="7">
        <f t="shared" si="886"/>
        <v>15932.009518594743</v>
      </c>
      <c r="AA3249" s="7" t="str">
        <f t="shared" si="885"/>
        <v/>
      </c>
      <c r="AB3249" s="7" t="str">
        <f t="shared" si="885"/>
        <v/>
      </c>
      <c r="AC3249" s="7" t="str">
        <f t="shared" si="885"/>
        <v/>
      </c>
      <c r="AD3249" s="7" t="str">
        <f t="shared" si="885"/>
        <v/>
      </c>
      <c r="AE3249" s="7" t="str">
        <f t="shared" si="885"/>
        <v/>
      </c>
      <c r="AF3249" s="7" t="str">
        <f t="shared" si="885"/>
        <v/>
      </c>
      <c r="AG3249" s="7" t="str">
        <f t="shared" si="882"/>
        <v/>
      </c>
      <c r="AH3249" s="7" t="str">
        <f t="shared" si="882"/>
        <v/>
      </c>
      <c r="AI3249" s="7">
        <f t="shared" si="882"/>
        <v>5331.3161629806682</v>
      </c>
      <c r="AJ3249" s="69">
        <f t="shared" si="884"/>
        <v>65984.794809527186</v>
      </c>
      <c r="AK3249" s="11">
        <f t="shared" si="876"/>
        <v>11.097179612792798</v>
      </c>
    </row>
    <row r="3250" spans="1:37" hidden="1">
      <c r="A3250" s="8">
        <v>3247</v>
      </c>
      <c r="B3250" s="8"/>
      <c r="C3250">
        <f>②MSY管理基準値計算!C3250</f>
        <v>8.9411040909031569E-2</v>
      </c>
      <c r="D3250" s="69">
        <f t="shared" si="877"/>
        <v>5242</v>
      </c>
      <c r="E3250" s="5">
        <f>IF(①再生産関数フィット!$B$2="HS",$W$2*(T3250+SQRT($W$3^2+(($W$4^2))/4)-SQRT((T3250-$W$3)^2+(($W$4^2))/4)),IF(①再生産関数フィット!$B$2="BH",$W$2*T3250/(1+$W$3*T3250),$W$2*T3250*EXP(-$W$3*T3250)))</f>
        <v>1486.1767038516546</v>
      </c>
      <c r="F3250" s="5">
        <f t="shared" ca="1" si="878"/>
        <v>62786.046726605542</v>
      </c>
      <c r="G3250" s="76">
        <f t="shared" si="872"/>
        <v>1625.1788845971942</v>
      </c>
      <c r="H3250" s="77">
        <f t="shared" si="883"/>
        <v>650.00834986947473</v>
      </c>
      <c r="I3250" s="77">
        <f t="shared" si="883"/>
        <v>83.860001778493498</v>
      </c>
      <c r="J3250" s="77" t="str">
        <f t="shared" si="883"/>
        <v/>
      </c>
      <c r="K3250" s="77" t="str">
        <f t="shared" si="883"/>
        <v/>
      </c>
      <c r="L3250" s="77" t="str">
        <f t="shared" si="883"/>
        <v/>
      </c>
      <c r="M3250" s="77" t="str">
        <f t="shared" si="883"/>
        <v/>
      </c>
      <c r="N3250" s="77" t="str">
        <f t="shared" si="883"/>
        <v/>
      </c>
      <c r="O3250" s="77" t="str">
        <f t="shared" si="883"/>
        <v/>
      </c>
      <c r="P3250" s="77" t="str">
        <f t="shared" si="883"/>
        <v/>
      </c>
      <c r="Q3250" s="77" t="str">
        <f t="shared" si="883"/>
        <v/>
      </c>
      <c r="R3250" s="98">
        <f t="shared" si="881"/>
        <v>26.403326264535075</v>
      </c>
      <c r="S3250" s="74">
        <f t="shared" si="873"/>
        <v>159329.05476041208</v>
      </c>
      <c r="T3250" s="72">
        <f t="shared" si="874"/>
        <v>61821.481883050561</v>
      </c>
      <c r="U3250" s="7">
        <f t="shared" si="880"/>
        <v>11.978726869476811</v>
      </c>
      <c r="V3250" s="7">
        <f t="shared" si="880"/>
        <v>11.032006186331364</v>
      </c>
      <c r="W3250" s="69">
        <f t="shared" si="875"/>
        <v>5242</v>
      </c>
      <c r="X3250" s="64">
        <f t="shared" si="886"/>
        <v>20418.039872648365</v>
      </c>
      <c r="Y3250" s="7">
        <f t="shared" si="886"/>
        <v>34066.986761662265</v>
      </c>
      <c r="Z3250" s="7">
        <f t="shared" si="886"/>
        <v>10676.185890836252</v>
      </c>
      <c r="AA3250" s="7" t="str">
        <f t="shared" si="885"/>
        <v/>
      </c>
      <c r="AB3250" s="7" t="str">
        <f t="shared" si="885"/>
        <v/>
      </c>
      <c r="AC3250" s="7" t="str">
        <f t="shared" si="885"/>
        <v/>
      </c>
      <c r="AD3250" s="7" t="str">
        <f t="shared" si="885"/>
        <v/>
      </c>
      <c r="AE3250" s="7" t="str">
        <f t="shared" si="885"/>
        <v/>
      </c>
      <c r="AF3250" s="7" t="str">
        <f t="shared" si="885"/>
        <v/>
      </c>
      <c r="AG3250" s="7" t="str">
        <f t="shared" si="882"/>
        <v/>
      </c>
      <c r="AH3250" s="7" t="str">
        <f t="shared" si="882"/>
        <v/>
      </c>
      <c r="AI3250" s="7">
        <f t="shared" si="882"/>
        <v>5553.6136353639931</v>
      </c>
      <c r="AJ3250" s="69">
        <f t="shared" si="884"/>
        <v>70714.826160510871</v>
      </c>
      <c r="AK3250" s="11">
        <f t="shared" si="876"/>
        <v>11.1664105351402</v>
      </c>
    </row>
    <row r="3251" spans="1:37" hidden="1">
      <c r="A3251" s="8">
        <v>3248</v>
      </c>
      <c r="B3251" s="8"/>
      <c r="C3251">
        <f>②MSY管理基準値計算!C3251</f>
        <v>0.18039448109170453</v>
      </c>
      <c r="D3251" s="69">
        <f t="shared" si="877"/>
        <v>5243</v>
      </c>
      <c r="E3251" s="5">
        <f>IF(①再生産関数フィット!$B$2="HS",$W$2*(T3251+SQRT($W$3^2+(($W$4^2))/4)-SQRT((T3251-$W$3)^2+(($W$4^2))/4)),IF(①再生産関数フィット!$B$2="BH",$W$2*T3251/(1+$W$3*T3251),$W$2*T3251*EXP(-$W$3*T3251)))</f>
        <v>1486.1767038516546</v>
      </c>
      <c r="F3251" s="5">
        <f t="shared" ca="1" si="878"/>
        <v>68092.127571780104</v>
      </c>
      <c r="G3251" s="76">
        <f t="shared" si="872"/>
        <v>1779.9785839355743</v>
      </c>
      <c r="H3251" s="77">
        <f t="shared" si="883"/>
        <v>588.18118498573506</v>
      </c>
      <c r="I3251" s="77">
        <f t="shared" si="883"/>
        <v>128.93603359639522</v>
      </c>
      <c r="J3251" s="77" t="str">
        <f t="shared" si="883"/>
        <v/>
      </c>
      <c r="K3251" s="77" t="str">
        <f t="shared" si="883"/>
        <v/>
      </c>
      <c r="L3251" s="77" t="str">
        <f t="shared" si="883"/>
        <v/>
      </c>
      <c r="M3251" s="77" t="str">
        <f t="shared" si="883"/>
        <v/>
      </c>
      <c r="N3251" s="77" t="str">
        <f t="shared" si="883"/>
        <v/>
      </c>
      <c r="O3251" s="77" t="str">
        <f t="shared" si="883"/>
        <v/>
      </c>
      <c r="P3251" s="77" t="str">
        <f t="shared" si="883"/>
        <v/>
      </c>
      <c r="Q3251" s="77" t="str">
        <f t="shared" si="883"/>
        <v/>
      </c>
      <c r="R3251" s="98">
        <f t="shared" si="881"/>
        <v>19.345562518559987</v>
      </c>
      <c r="S3251" s="74">
        <f t="shared" si="873"/>
        <v>167023.86334022015</v>
      </c>
      <c r="T3251" s="72">
        <f t="shared" si="874"/>
        <v>66415.660733510449</v>
      </c>
      <c r="U3251" s="7">
        <f t="shared" si="880"/>
        <v>12.025891975443296</v>
      </c>
      <c r="V3251" s="7">
        <f t="shared" si="880"/>
        <v>11.103688162075581</v>
      </c>
      <c r="W3251" s="69">
        <f t="shared" si="875"/>
        <v>5243</v>
      </c>
      <c r="X3251" s="64">
        <f t="shared" si="886"/>
        <v>22362.875892437296</v>
      </c>
      <c r="Y3251" s="7">
        <f t="shared" si="886"/>
        <v>30826.620375555965</v>
      </c>
      <c r="Z3251" s="7">
        <f t="shared" si="886"/>
        <v>16414.798873224547</v>
      </c>
      <c r="AA3251" s="7" t="str">
        <f t="shared" si="885"/>
        <v/>
      </c>
      <c r="AB3251" s="7" t="str">
        <f t="shared" si="885"/>
        <v/>
      </c>
      <c r="AC3251" s="7" t="str">
        <f t="shared" si="885"/>
        <v/>
      </c>
      <c r="AD3251" s="7" t="str">
        <f t="shared" si="885"/>
        <v/>
      </c>
      <c r="AE3251" s="7" t="str">
        <f t="shared" si="885"/>
        <v/>
      </c>
      <c r="AF3251" s="7" t="str">
        <f t="shared" si="885"/>
        <v/>
      </c>
      <c r="AG3251" s="7" t="str">
        <f t="shared" si="882"/>
        <v/>
      </c>
      <c r="AH3251" s="7" t="str">
        <f t="shared" si="882"/>
        <v/>
      </c>
      <c r="AI3251" s="7">
        <f t="shared" si="882"/>
        <v>4069.1001849706968</v>
      </c>
      <c r="AJ3251" s="69">
        <f t="shared" si="884"/>
        <v>73673.395326188504</v>
      </c>
      <c r="AK3251" s="11">
        <f t="shared" si="876"/>
        <v>11.20739702693013</v>
      </c>
    </row>
    <row r="3252" spans="1:37" hidden="1">
      <c r="A3252" s="8">
        <v>3249</v>
      </c>
      <c r="B3252" s="8"/>
      <c r="C3252">
        <f>②MSY管理基準値計算!C3252</f>
        <v>-1.9198356813179981E-2</v>
      </c>
      <c r="D3252" s="69">
        <f t="shared" si="877"/>
        <v>5244</v>
      </c>
      <c r="E3252" s="5">
        <f>IF(①再生産関数フィット!$B$2="HS",$W$2*(T3252+SQRT($W$3^2+(($W$4^2))/4)-SQRT((T3252-$W$3)^2+(($W$4^2))/4)),IF(①再生産関数フィット!$B$2="BH",$W$2*T3252/(1+$W$3*T3252),$W$2*T3252*EXP(-$W$3*T3252)))</f>
        <v>1486.1767038516546</v>
      </c>
      <c r="F3252" s="5">
        <f t="shared" ca="1" si="878"/>
        <v>59553.001371727543</v>
      </c>
      <c r="G3252" s="76">
        <f t="shared" si="872"/>
        <v>1457.916694072891</v>
      </c>
      <c r="H3252" s="77">
        <f t="shared" si="883"/>
        <v>644.20595336983274</v>
      </c>
      <c r="I3252" s="77">
        <f t="shared" si="883"/>
        <v>116.67196128067727</v>
      </c>
      <c r="J3252" s="77" t="str">
        <f t="shared" si="883"/>
        <v/>
      </c>
      <c r="K3252" s="77" t="str">
        <f t="shared" si="883"/>
        <v/>
      </c>
      <c r="L3252" s="77" t="str">
        <f t="shared" si="883"/>
        <v/>
      </c>
      <c r="M3252" s="77" t="str">
        <f t="shared" si="883"/>
        <v/>
      </c>
      <c r="N3252" s="77" t="str">
        <f t="shared" si="883"/>
        <v/>
      </c>
      <c r="O3252" s="77" t="str">
        <f t="shared" si="883"/>
        <v/>
      </c>
      <c r="P3252" s="77" t="str">
        <f t="shared" si="883"/>
        <v/>
      </c>
      <c r="Q3252" s="77" t="str">
        <f t="shared" si="883"/>
        <v/>
      </c>
      <c r="R3252" s="98">
        <f t="shared" si="881"/>
        <v>26.015819936745466</v>
      </c>
      <c r="S3252" s="74">
        <f t="shared" si="873"/>
        <v>159457.82577041796</v>
      </c>
      <c r="T3252" s="72">
        <f t="shared" si="874"/>
        <v>68930.860339010687</v>
      </c>
      <c r="U3252" s="7">
        <f t="shared" si="880"/>
        <v>11.979534751010675</v>
      </c>
      <c r="V3252" s="7">
        <f t="shared" si="880"/>
        <v>11.140859257145353</v>
      </c>
      <c r="W3252" s="69">
        <f t="shared" si="875"/>
        <v>5244</v>
      </c>
      <c r="X3252" s="64">
        <f t="shared" si="886"/>
        <v>18316.630540002385</v>
      </c>
      <c r="Y3252" s="7">
        <f t="shared" si="886"/>
        <v>33762.882722415823</v>
      </c>
      <c r="Z3252" s="7">
        <f t="shared" si="886"/>
        <v>14853.464350872533</v>
      </c>
      <c r="AA3252" s="7" t="str">
        <f t="shared" si="885"/>
        <v/>
      </c>
      <c r="AB3252" s="7" t="str">
        <f t="shared" si="885"/>
        <v/>
      </c>
      <c r="AC3252" s="7" t="str">
        <f t="shared" si="885"/>
        <v/>
      </c>
      <c r="AD3252" s="7" t="str">
        <f t="shared" si="885"/>
        <v/>
      </c>
      <c r="AE3252" s="7" t="str">
        <f t="shared" si="885"/>
        <v/>
      </c>
      <c r="AF3252" s="7" t="str">
        <f t="shared" si="885"/>
        <v/>
      </c>
      <c r="AG3252" s="7" t="str">
        <f t="shared" si="882"/>
        <v/>
      </c>
      <c r="AH3252" s="7" t="str">
        <f t="shared" si="882"/>
        <v/>
      </c>
      <c r="AI3252" s="7">
        <f t="shared" si="882"/>
        <v>5472.1064644779954</v>
      </c>
      <c r="AJ3252" s="69">
        <f t="shared" si="884"/>
        <v>72405.084077768741</v>
      </c>
      <c r="AK3252" s="11">
        <f t="shared" si="876"/>
        <v>11.190031797976983</v>
      </c>
    </row>
    <row r="3253" spans="1:37" hidden="1">
      <c r="A3253" s="8">
        <v>3250</v>
      </c>
      <c r="B3253" s="8"/>
      <c r="C3253">
        <f>②MSY管理基準値計算!C3253</f>
        <v>-0.4392447973700469</v>
      </c>
      <c r="D3253" s="69">
        <f t="shared" si="877"/>
        <v>5245</v>
      </c>
      <c r="E3253" s="5">
        <f>IF(①再生産関数フィット!$B$2="HS",$W$2*(T3253+SQRT($W$3^2+(($W$4^2))/4)-SQRT((T3253-$W$3)^2+(($W$4^2))/4)),IF(①再生産関数フィット!$B$2="BH",$W$2*T3253/(1+$W$3*T3253),$W$2*T3253*EXP(-$W$3*T3253)))</f>
        <v>1486.1767038516546</v>
      </c>
      <c r="F3253" s="5">
        <f t="shared" ca="1" si="878"/>
        <v>61821.481883050561</v>
      </c>
      <c r="G3253" s="76">
        <f t="shared" si="872"/>
        <v>957.87504211255703</v>
      </c>
      <c r="H3253" s="77">
        <f t="shared" ref="H3253:Q3268" si="887">IF(H$2&lt;&gt;"",G3252*EXP(-G$4-G$6*$S$6),"")</f>
        <v>527.64601906750545</v>
      </c>
      <c r="I3253" s="77">
        <f t="shared" si="887"/>
        <v>127.78506685855611</v>
      </c>
      <c r="J3253" s="77" t="str">
        <f t="shared" si="887"/>
        <v/>
      </c>
      <c r="K3253" s="77" t="str">
        <f t="shared" si="887"/>
        <v/>
      </c>
      <c r="L3253" s="77" t="str">
        <f t="shared" si="887"/>
        <v/>
      </c>
      <c r="M3253" s="77" t="str">
        <f t="shared" si="887"/>
        <v/>
      </c>
      <c r="N3253" s="77" t="str">
        <f t="shared" si="887"/>
        <v/>
      </c>
      <c r="O3253" s="77" t="str">
        <f t="shared" si="887"/>
        <v/>
      </c>
      <c r="P3253" s="77" t="str">
        <f t="shared" si="887"/>
        <v/>
      </c>
      <c r="Q3253" s="77" t="str">
        <f t="shared" si="887"/>
        <v/>
      </c>
      <c r="R3253" s="98">
        <f t="shared" si="881"/>
        <v>25.034392133521195</v>
      </c>
      <c r="S3253" s="74">
        <f t="shared" si="873"/>
        <v>129983.23797945879</v>
      </c>
      <c r="T3253" s="72">
        <f t="shared" si="874"/>
        <v>65285.935341581237</v>
      </c>
      <c r="U3253" s="7">
        <f t="shared" si="880"/>
        <v>11.775160782504873</v>
      </c>
      <c r="V3253" s="7">
        <f t="shared" si="880"/>
        <v>11.086531906791377</v>
      </c>
      <c r="W3253" s="69">
        <f t="shared" si="875"/>
        <v>5245</v>
      </c>
      <c r="X3253" s="64">
        <f t="shared" si="886"/>
        <v>12034.324952306046</v>
      </c>
      <c r="Y3253" s="7">
        <f t="shared" si="886"/>
        <v>27653.967752915854</v>
      </c>
      <c r="Z3253" s="7">
        <f t="shared" si="886"/>
        <v>16268.269722416791</v>
      </c>
      <c r="AA3253" s="7" t="str">
        <f t="shared" si="885"/>
        <v/>
      </c>
      <c r="AB3253" s="7" t="str">
        <f t="shared" si="885"/>
        <v/>
      </c>
      <c r="AC3253" s="7" t="str">
        <f t="shared" si="885"/>
        <v/>
      </c>
      <c r="AD3253" s="7" t="str">
        <f t="shared" si="885"/>
        <v/>
      </c>
      <c r="AE3253" s="7" t="str">
        <f t="shared" si="885"/>
        <v/>
      </c>
      <c r="AF3253" s="7" t="str">
        <f t="shared" si="885"/>
        <v/>
      </c>
      <c r="AG3253" s="7" t="str">
        <f t="shared" si="882"/>
        <v/>
      </c>
      <c r="AH3253" s="7" t="str">
        <f t="shared" si="882"/>
        <v/>
      </c>
      <c r="AI3253" s="7">
        <f t="shared" si="882"/>
        <v>5265.6752453390382</v>
      </c>
      <c r="AJ3253" s="69">
        <f t="shared" si="884"/>
        <v>61222.237672977732</v>
      </c>
      <c r="AK3253" s="11">
        <f t="shared" si="876"/>
        <v>11.022265763170488</v>
      </c>
    </row>
    <row r="3254" spans="1:37" hidden="1">
      <c r="A3254" s="8">
        <v>3251</v>
      </c>
      <c r="B3254" s="8"/>
      <c r="C3254">
        <f>②MSY管理基準値計算!C3254</f>
        <v>0.25464986707419224</v>
      </c>
      <c r="D3254" s="69">
        <f t="shared" si="877"/>
        <v>5246</v>
      </c>
      <c r="E3254" s="5">
        <f>IF(①再生産関数フィット!$B$2="HS",$W$2*(T3254+SQRT($W$3^2+(($W$4^2))/4)-SQRT((T3254-$W$3)^2+(($W$4^2))/4)),IF(①再生産関数フィット!$B$2="BH",$W$2*T3254/(1+$W$3*T3254),$W$2*T3254*EXP(-$W$3*T3254)))</f>
        <v>1476.403406576665</v>
      </c>
      <c r="F3254" s="5">
        <f t="shared" ca="1" si="878"/>
        <v>66415.660733510449</v>
      </c>
      <c r="G3254" s="76">
        <f t="shared" si="872"/>
        <v>1904.5749619518642</v>
      </c>
      <c r="H3254" s="77">
        <f t="shared" si="887"/>
        <v>346.67203880000335</v>
      </c>
      <c r="I3254" s="77">
        <f t="shared" si="887"/>
        <v>104.66417062973636</v>
      </c>
      <c r="J3254" s="77" t="str">
        <f t="shared" si="887"/>
        <v/>
      </c>
      <c r="K3254" s="77" t="str">
        <f t="shared" si="887"/>
        <v/>
      </c>
      <c r="L3254" s="77" t="str">
        <f t="shared" si="887"/>
        <v/>
      </c>
      <c r="M3254" s="77" t="str">
        <f t="shared" si="887"/>
        <v/>
      </c>
      <c r="N3254" s="77" t="str">
        <f t="shared" si="887"/>
        <v/>
      </c>
      <c r="O3254" s="77" t="str">
        <f t="shared" si="887"/>
        <v/>
      </c>
      <c r="P3254" s="77" t="str">
        <f t="shared" si="887"/>
        <v/>
      </c>
      <c r="Q3254" s="77" t="str">
        <f t="shared" si="887"/>
        <v/>
      </c>
      <c r="R3254" s="98">
        <f t="shared" si="881"/>
        <v>26.81198228326706</v>
      </c>
      <c r="S3254" s="74">
        <f t="shared" si="873"/>
        <v>145111.51487055575</v>
      </c>
      <c r="T3254" s="72">
        <f t="shared" si="874"/>
        <v>51594.914452481011</v>
      </c>
      <c r="U3254" s="7">
        <f t="shared" si="880"/>
        <v>11.885257793894198</v>
      </c>
      <c r="V3254" s="7">
        <f t="shared" si="880"/>
        <v>10.851178389490121</v>
      </c>
      <c r="W3254" s="69">
        <f t="shared" si="875"/>
        <v>5246</v>
      </c>
      <c r="X3254" s="64">
        <f t="shared" si="886"/>
        <v>23928.250534229253</v>
      </c>
      <c r="Y3254" s="7">
        <f t="shared" si="886"/>
        <v>18169.107764245964</v>
      </c>
      <c r="Z3254" s="7">
        <f t="shared" si="886"/>
        <v>13324.756952722106</v>
      </c>
      <c r="AA3254" s="7" t="str">
        <f t="shared" si="885"/>
        <v/>
      </c>
      <c r="AB3254" s="7" t="str">
        <f t="shared" si="885"/>
        <v/>
      </c>
      <c r="AC3254" s="7" t="str">
        <f t="shared" si="885"/>
        <v/>
      </c>
      <c r="AD3254" s="7" t="str">
        <f t="shared" si="885"/>
        <v/>
      </c>
      <c r="AE3254" s="7" t="str">
        <f t="shared" si="885"/>
        <v/>
      </c>
      <c r="AF3254" s="7" t="str">
        <f t="shared" si="885"/>
        <v/>
      </c>
      <c r="AG3254" s="7" t="str">
        <f t="shared" si="882"/>
        <v/>
      </c>
      <c r="AH3254" s="7" t="str">
        <f t="shared" si="882"/>
        <v/>
      </c>
      <c r="AI3254" s="7">
        <f t="shared" si="882"/>
        <v>5639.569382570432</v>
      </c>
      <c r="AJ3254" s="69">
        <f t="shared" si="884"/>
        <v>61061.684633767749</v>
      </c>
      <c r="AK3254" s="11">
        <f t="shared" si="876"/>
        <v>11.019639855717772</v>
      </c>
    </row>
    <row r="3255" spans="1:37" hidden="1">
      <c r="A3255" s="8">
        <v>3252</v>
      </c>
      <c r="B3255" s="8"/>
      <c r="C3255">
        <f>②MSY管理基準値計算!C3255</f>
        <v>0.19824756652448028</v>
      </c>
      <c r="D3255" s="69">
        <f t="shared" si="877"/>
        <v>5247</v>
      </c>
      <c r="E3255" s="5">
        <f>IF(①再生産関数フィット!$B$2="HS",$W$2*(T3255+SQRT($W$3^2+(($W$4^2))/4)-SQRT((T3255-$W$3)^2+(($W$4^2))/4)),IF(①再生産関数フィット!$B$2="BH",$W$2*T3255/(1+$W$3*T3255),$W$2*T3255*EXP(-$W$3*T3255)))</f>
        <v>1486.1767038516546</v>
      </c>
      <c r="F3255" s="5">
        <f t="shared" ca="1" si="878"/>
        <v>68930.860339010687</v>
      </c>
      <c r="G3255" s="76">
        <f t="shared" si="872"/>
        <v>1812.0420579987747</v>
      </c>
      <c r="H3255" s="77">
        <f t="shared" si="887"/>
        <v>689.29960180516537</v>
      </c>
      <c r="I3255" s="77">
        <f t="shared" si="887"/>
        <v>68.766066852254696</v>
      </c>
      <c r="J3255" s="77" t="str">
        <f t="shared" si="887"/>
        <v/>
      </c>
      <c r="K3255" s="77" t="str">
        <f t="shared" si="887"/>
        <v/>
      </c>
      <c r="L3255" s="77" t="str">
        <f t="shared" si="887"/>
        <v/>
      </c>
      <c r="M3255" s="77" t="str">
        <f t="shared" si="887"/>
        <v/>
      </c>
      <c r="N3255" s="77" t="str">
        <f t="shared" si="887"/>
        <v/>
      </c>
      <c r="O3255" s="77" t="str">
        <f t="shared" si="887"/>
        <v/>
      </c>
      <c r="P3255" s="77" t="str">
        <f t="shared" si="887"/>
        <v/>
      </c>
      <c r="Q3255" s="77" t="str">
        <f t="shared" si="887"/>
        <v/>
      </c>
      <c r="R3255" s="98">
        <f t="shared" si="881"/>
        <v>23.067326018725886</v>
      </c>
      <c r="S3255" s="74">
        <f t="shared" si="873"/>
        <v>165993.42176360195</v>
      </c>
      <c r="T3255" s="72">
        <f t="shared" si="874"/>
        <v>59046.759353392685</v>
      </c>
      <c r="U3255" s="7">
        <f t="shared" si="880"/>
        <v>12.019703438623365</v>
      </c>
      <c r="V3255" s="7">
        <f t="shared" si="880"/>
        <v>10.986084940414104</v>
      </c>
      <c r="W3255" s="69">
        <f t="shared" si="875"/>
        <v>5247</v>
      </c>
      <c r="X3255" s="64">
        <f t="shared" si="886"/>
        <v>22765.70741952812</v>
      </c>
      <c r="Y3255" s="7">
        <f t="shared" si="886"/>
        <v>36126.244246294722</v>
      </c>
      <c r="Z3255" s="7">
        <f t="shared" si="886"/>
        <v>8754.5826034626261</v>
      </c>
      <c r="AA3255" s="7" t="str">
        <f t="shared" si="885"/>
        <v/>
      </c>
      <c r="AB3255" s="7" t="str">
        <f t="shared" si="885"/>
        <v/>
      </c>
      <c r="AC3255" s="7" t="str">
        <f t="shared" si="885"/>
        <v/>
      </c>
      <c r="AD3255" s="7" t="str">
        <f t="shared" si="885"/>
        <v/>
      </c>
      <c r="AE3255" s="7" t="str">
        <f t="shared" si="885"/>
        <v/>
      </c>
      <c r="AF3255" s="7" t="str">
        <f t="shared" si="885"/>
        <v/>
      </c>
      <c r="AG3255" s="7" t="str">
        <f t="shared" si="882"/>
        <v/>
      </c>
      <c r="AH3255" s="7" t="str">
        <f t="shared" si="882"/>
        <v/>
      </c>
      <c r="AI3255" s="7">
        <f t="shared" si="882"/>
        <v>4851.9271786243053</v>
      </c>
      <c r="AJ3255" s="69">
        <f t="shared" si="884"/>
        <v>72498.461447909765</v>
      </c>
      <c r="AK3255" s="11">
        <f t="shared" si="876"/>
        <v>11.191320619209447</v>
      </c>
    </row>
    <row r="3256" spans="1:37" hidden="1">
      <c r="A3256" s="8">
        <v>3253</v>
      </c>
      <c r="B3256" s="8"/>
      <c r="C3256">
        <f>②MSY管理基準値計算!C3256</f>
        <v>-0.17500078331726937</v>
      </c>
      <c r="D3256" s="69">
        <f t="shared" si="877"/>
        <v>5248</v>
      </c>
      <c r="E3256" s="5">
        <f>IF(①再生産関数フィット!$B$2="HS",$W$2*(T3256+SQRT($W$3^2+(($W$4^2))/4)-SQRT((T3256-$W$3)^2+(($W$4^2))/4)),IF(①再生産関数フィット!$B$2="BH",$W$2*T3256/(1+$W$3*T3256),$W$2*T3256*EXP(-$W$3*T3256)))</f>
        <v>1486.1767038516546</v>
      </c>
      <c r="F3256" s="5">
        <f t="shared" ca="1" si="878"/>
        <v>65285.935341581237</v>
      </c>
      <c r="G3256" s="76">
        <f t="shared" si="872"/>
        <v>1247.5804909001843</v>
      </c>
      <c r="H3256" s="77">
        <f t="shared" si="887"/>
        <v>655.8102957274599</v>
      </c>
      <c r="I3256" s="77">
        <f t="shared" si="887"/>
        <v>136.72986913811084</v>
      </c>
      <c r="J3256" s="77" t="str">
        <f t="shared" si="887"/>
        <v/>
      </c>
      <c r="K3256" s="77" t="str">
        <f t="shared" si="887"/>
        <v/>
      </c>
      <c r="L3256" s="77" t="str">
        <f t="shared" si="887"/>
        <v/>
      </c>
      <c r="M3256" s="77" t="str">
        <f t="shared" si="887"/>
        <v/>
      </c>
      <c r="N3256" s="77" t="str">
        <f t="shared" si="887"/>
        <v/>
      </c>
      <c r="O3256" s="77" t="str">
        <f t="shared" si="887"/>
        <v/>
      </c>
      <c r="P3256" s="77" t="str">
        <f t="shared" si="887"/>
        <v/>
      </c>
      <c r="Q3256" s="77" t="str">
        <f t="shared" si="887"/>
        <v/>
      </c>
      <c r="R3256" s="98">
        <f t="shared" si="881"/>
        <v>16.112053523214513</v>
      </c>
      <c r="S3256" s="74">
        <f t="shared" si="873"/>
        <v>153054.69944934038</v>
      </c>
      <c r="T3256" s="72">
        <f t="shared" si="874"/>
        <v>70360.96502696001</v>
      </c>
      <c r="U3256" s="7">
        <f t="shared" si="880"/>
        <v>11.938550649222908</v>
      </c>
      <c r="V3256" s="7">
        <f t="shared" si="880"/>
        <v>11.161393914319689</v>
      </c>
      <c r="W3256" s="69">
        <f t="shared" si="875"/>
        <v>5248</v>
      </c>
      <c r="X3256" s="64">
        <f t="shared" si="886"/>
        <v>15674.058067676522</v>
      </c>
      <c r="Y3256" s="7">
        <f t="shared" si="886"/>
        <v>34371.067182745399</v>
      </c>
      <c r="Z3256" s="7">
        <f t="shared" si="886"/>
        <v>17407.029200928904</v>
      </c>
      <c r="AA3256" s="7" t="str">
        <f t="shared" si="885"/>
        <v/>
      </c>
      <c r="AB3256" s="7" t="str">
        <f t="shared" si="885"/>
        <v/>
      </c>
      <c r="AC3256" s="7" t="str">
        <f t="shared" si="885"/>
        <v/>
      </c>
      <c r="AD3256" s="7" t="str">
        <f t="shared" si="885"/>
        <v/>
      </c>
      <c r="AE3256" s="7" t="str">
        <f t="shared" si="885"/>
        <v/>
      </c>
      <c r="AF3256" s="7" t="str">
        <f t="shared" si="885"/>
        <v/>
      </c>
      <c r="AG3256" s="7" t="str">
        <f t="shared" si="882"/>
        <v/>
      </c>
      <c r="AH3256" s="7" t="str">
        <f t="shared" si="882"/>
        <v/>
      </c>
      <c r="AI3256" s="7">
        <f t="shared" si="882"/>
        <v>3388.9714971415633</v>
      </c>
      <c r="AJ3256" s="69">
        <f t="shared" si="884"/>
        <v>70841.125948492394</v>
      </c>
      <c r="AK3256" s="11">
        <f t="shared" si="876"/>
        <v>11.16819498601795</v>
      </c>
    </row>
    <row r="3257" spans="1:37" hidden="1">
      <c r="A3257" s="8">
        <v>3254</v>
      </c>
      <c r="B3257" s="8"/>
      <c r="C3257">
        <f>②MSY管理基準値計算!C3257</f>
        <v>0.3573108091702677</v>
      </c>
      <c r="D3257" s="69">
        <f t="shared" si="877"/>
        <v>5249</v>
      </c>
      <c r="E3257" s="5">
        <f>IF(①再生産関数フィット!$B$2="HS",$W$2*(T3257+SQRT($W$3^2+(($W$4^2))/4)-SQRT((T3257-$W$3)^2+(($W$4^2))/4)),IF(①再生産関数フィット!$B$2="BH",$W$2*T3257/(1+$W$3*T3257),$W$2*T3257*EXP(-$W$3*T3257)))</f>
        <v>1486.1767038516546</v>
      </c>
      <c r="F3257" s="5">
        <f t="shared" ca="1" si="878"/>
        <v>51594.914452481011</v>
      </c>
      <c r="G3257" s="76">
        <f t="shared" si="872"/>
        <v>2124.4600177973412</v>
      </c>
      <c r="H3257" s="77">
        <f t="shared" si="887"/>
        <v>451.52160076497114</v>
      </c>
      <c r="I3257" s="77">
        <f t="shared" si="887"/>
        <v>130.08691094469367</v>
      </c>
      <c r="J3257" s="77" t="str">
        <f t="shared" si="887"/>
        <v/>
      </c>
      <c r="K3257" s="77" t="str">
        <f t="shared" si="887"/>
        <v/>
      </c>
      <c r="L3257" s="77" t="str">
        <f t="shared" si="887"/>
        <v/>
      </c>
      <c r="M3257" s="77" t="str">
        <f t="shared" si="887"/>
        <v/>
      </c>
      <c r="N3257" s="77" t="str">
        <f t="shared" si="887"/>
        <v/>
      </c>
      <c r="O3257" s="77" t="str">
        <f t="shared" si="887"/>
        <v/>
      </c>
      <c r="P3257" s="77" t="str">
        <f t="shared" si="887"/>
        <v/>
      </c>
      <c r="Q3257" s="77" t="str">
        <f t="shared" si="887"/>
        <v/>
      </c>
      <c r="R3257" s="98">
        <f t="shared" si="881"/>
        <v>26.815923505843482</v>
      </c>
      <c r="S3257" s="74">
        <f t="shared" si="873"/>
        <v>170240.60123789083</v>
      </c>
      <c r="T3257" s="72">
        <f t="shared" si="874"/>
        <v>62686.120487748623</v>
      </c>
      <c r="U3257" s="7">
        <f t="shared" si="880"/>
        <v>12.044968016836716</v>
      </c>
      <c r="V3257" s="7">
        <f t="shared" si="880"/>
        <v>11.045895338284662</v>
      </c>
      <c r="W3257" s="69">
        <f t="shared" si="875"/>
        <v>5249</v>
      </c>
      <c r="X3257" s="64">
        <f t="shared" si="886"/>
        <v>26690.790633785873</v>
      </c>
      <c r="Y3257" s="7">
        <f t="shared" si="886"/>
        <v>23664.281234162008</v>
      </c>
      <c r="Z3257" s="7">
        <f t="shared" si="886"/>
        <v>16561.316643882859</v>
      </c>
      <c r="AA3257" s="7" t="str">
        <f t="shared" si="885"/>
        <v/>
      </c>
      <c r="AB3257" s="7" t="str">
        <f t="shared" si="885"/>
        <v/>
      </c>
      <c r="AC3257" s="7" t="str">
        <f t="shared" si="885"/>
        <v/>
      </c>
      <c r="AD3257" s="7" t="str">
        <f t="shared" si="885"/>
        <v/>
      </c>
      <c r="AE3257" s="7" t="str">
        <f t="shared" si="885"/>
        <v/>
      </c>
      <c r="AF3257" s="7" t="str">
        <f t="shared" si="885"/>
        <v/>
      </c>
      <c r="AG3257" s="7" t="str">
        <f t="shared" si="882"/>
        <v/>
      </c>
      <c r="AH3257" s="7" t="str">
        <f t="shared" si="882"/>
        <v/>
      </c>
      <c r="AI3257" s="7">
        <f t="shared" si="882"/>
        <v>5640.3983700707613</v>
      </c>
      <c r="AJ3257" s="69">
        <f t="shared" si="884"/>
        <v>72556.786881901498</v>
      </c>
      <c r="AK3257" s="11">
        <f t="shared" si="876"/>
        <v>11.192124801585564</v>
      </c>
    </row>
    <row r="3258" spans="1:37" hidden="1">
      <c r="A3258" s="8">
        <v>3255</v>
      </c>
      <c r="B3258" s="8"/>
      <c r="C3258">
        <f>②MSY管理基準値計算!C3258</f>
        <v>-0.20531188330083378</v>
      </c>
      <c r="D3258" s="69">
        <f t="shared" si="877"/>
        <v>5250</v>
      </c>
      <c r="E3258" s="5">
        <f>IF(①再生産関数フィット!$B$2="HS",$W$2*(T3258+SQRT($W$3^2+(($W$4^2))/4)-SQRT((T3258-$W$3)^2+(($W$4^2))/4)),IF(①再生産関数フィット!$B$2="BH",$W$2*T3258/(1+$W$3*T3258),$W$2*T3258*EXP(-$W$3*T3258)))</f>
        <v>1486.1767038516546</v>
      </c>
      <c r="F3258" s="5">
        <f t="shared" ca="1" si="878"/>
        <v>59046.759353392685</v>
      </c>
      <c r="G3258" s="76">
        <f t="shared" si="872"/>
        <v>1210.3323221948058</v>
      </c>
      <c r="H3258" s="77">
        <f t="shared" si="887"/>
        <v>768.87991996805033</v>
      </c>
      <c r="I3258" s="77">
        <f t="shared" si="887"/>
        <v>89.564086826608985</v>
      </c>
      <c r="J3258" s="77" t="str">
        <f t="shared" si="887"/>
        <v/>
      </c>
      <c r="K3258" s="77" t="str">
        <f t="shared" si="887"/>
        <v/>
      </c>
      <c r="L3258" s="77" t="str">
        <f t="shared" si="887"/>
        <v/>
      </c>
      <c r="M3258" s="77" t="str">
        <f t="shared" si="887"/>
        <v/>
      </c>
      <c r="N3258" s="77" t="str">
        <f t="shared" si="887"/>
        <v/>
      </c>
      <c r="O3258" s="77" t="str">
        <f t="shared" si="887"/>
        <v/>
      </c>
      <c r="P3258" s="77" t="str">
        <f t="shared" si="887"/>
        <v/>
      </c>
      <c r="Q3258" s="77" t="str">
        <f t="shared" si="887"/>
        <v/>
      </c>
      <c r="R3258" s="98">
        <f t="shared" si="881"/>
        <v>27.528405382591266</v>
      </c>
      <c r="S3258" s="74">
        <f t="shared" si="873"/>
        <v>156361.81890010202</v>
      </c>
      <c r="T3258" s="72">
        <f t="shared" si="874"/>
        <v>69504.530013907264</v>
      </c>
      <c r="U3258" s="7">
        <f t="shared" si="880"/>
        <v>11.959927952610412</v>
      </c>
      <c r="V3258" s="7">
        <f t="shared" si="880"/>
        <v>11.149147209484976</v>
      </c>
      <c r="W3258" s="69">
        <f t="shared" si="875"/>
        <v>5250</v>
      </c>
      <c r="X3258" s="64">
        <f t="shared" si="886"/>
        <v>15206.088294614863</v>
      </c>
      <c r="Y3258" s="7">
        <f t="shared" si="886"/>
        <v>40297.054738018822</v>
      </c>
      <c r="Z3258" s="7">
        <f t="shared" si="886"/>
        <v>11402.370854100089</v>
      </c>
      <c r="AA3258" s="7" t="str">
        <f t="shared" si="885"/>
        <v/>
      </c>
      <c r="AB3258" s="7" t="str">
        <f t="shared" si="885"/>
        <v/>
      </c>
      <c r="AC3258" s="7" t="str">
        <f t="shared" si="885"/>
        <v/>
      </c>
      <c r="AD3258" s="7" t="str">
        <f t="shared" si="885"/>
        <v/>
      </c>
      <c r="AE3258" s="7" t="str">
        <f t="shared" si="885"/>
        <v/>
      </c>
      <c r="AF3258" s="7" t="str">
        <f t="shared" si="885"/>
        <v/>
      </c>
      <c r="AG3258" s="7" t="str">
        <f t="shared" si="882"/>
        <v/>
      </c>
      <c r="AH3258" s="7" t="str">
        <f t="shared" si="882"/>
        <v/>
      </c>
      <c r="AI3258" s="7">
        <f t="shared" si="882"/>
        <v>5790.26013468377</v>
      </c>
      <c r="AJ3258" s="69">
        <f t="shared" si="884"/>
        <v>72695.774021417543</v>
      </c>
      <c r="AK3258" s="11">
        <f t="shared" si="876"/>
        <v>11.19403853282817</v>
      </c>
    </row>
    <row r="3259" spans="1:37" hidden="1">
      <c r="A3259" s="8">
        <v>3256</v>
      </c>
      <c r="B3259" s="8"/>
      <c r="C3259">
        <f>②MSY管理基準値計算!C3259</f>
        <v>0.38919287422974391</v>
      </c>
      <c r="D3259" s="69">
        <f t="shared" si="877"/>
        <v>5251</v>
      </c>
      <c r="E3259" s="5">
        <f>IF(①再生産関数フィット!$B$2="HS",$W$2*(T3259+SQRT($W$3^2+(($W$4^2))/4)-SQRT((T3259-$W$3)^2+(($W$4^2))/4)),IF(①再生産関数フィット!$B$2="BH",$W$2*T3259/(1+$W$3*T3259),$W$2*T3259*EXP(-$W$3*T3259)))</f>
        <v>1486.1767038516546</v>
      </c>
      <c r="F3259" s="5">
        <f t="shared" ca="1" si="878"/>
        <v>70360.96502696001</v>
      </c>
      <c r="G3259" s="76">
        <f t="shared" si="872"/>
        <v>2193.2834776866798</v>
      </c>
      <c r="H3259" s="77">
        <f t="shared" si="887"/>
        <v>438.0408250698647</v>
      </c>
      <c r="I3259" s="77">
        <f t="shared" si="887"/>
        <v>152.51546724361512</v>
      </c>
      <c r="J3259" s="77" t="str">
        <f t="shared" si="887"/>
        <v/>
      </c>
      <c r="K3259" s="77" t="str">
        <f t="shared" si="887"/>
        <v/>
      </c>
      <c r="L3259" s="77" t="str">
        <f t="shared" si="887"/>
        <v/>
      </c>
      <c r="M3259" s="77" t="str">
        <f t="shared" si="887"/>
        <v/>
      </c>
      <c r="N3259" s="77" t="str">
        <f t="shared" si="887"/>
        <v/>
      </c>
      <c r="O3259" s="77" t="str">
        <f t="shared" si="887"/>
        <v/>
      </c>
      <c r="P3259" s="77" t="str">
        <f t="shared" si="887"/>
        <v/>
      </c>
      <c r="Q3259" s="77" t="str">
        <f t="shared" si="887"/>
        <v/>
      </c>
      <c r="R3259" s="98">
        <f t="shared" si="881"/>
        <v>20.543730800535194</v>
      </c>
      <c r="S3259" s="74">
        <f t="shared" si="873"/>
        <v>174420.5967846885</v>
      </c>
      <c r="T3259" s="72">
        <f t="shared" si="874"/>
        <v>64787.216423728081</v>
      </c>
      <c r="U3259" s="7">
        <f t="shared" si="880"/>
        <v>12.069224884313298</v>
      </c>
      <c r="V3259" s="7">
        <f t="shared" si="880"/>
        <v>11.078863585467014</v>
      </c>
      <c r="W3259" s="69">
        <f t="shared" si="875"/>
        <v>5251</v>
      </c>
      <c r="X3259" s="64">
        <f t="shared" si="886"/>
        <v>27555.458616807591</v>
      </c>
      <c r="Y3259" s="7">
        <f t="shared" si="886"/>
        <v>22957.752760744166</v>
      </c>
      <c r="Z3259" s="7">
        <f t="shared" si="886"/>
        <v>19416.687872503328</v>
      </c>
      <c r="AA3259" s="7" t="str">
        <f t="shared" si="885"/>
        <v/>
      </c>
      <c r="AB3259" s="7" t="str">
        <f t="shared" si="885"/>
        <v/>
      </c>
      <c r="AC3259" s="7" t="str">
        <f t="shared" si="885"/>
        <v/>
      </c>
      <c r="AD3259" s="7" t="str">
        <f t="shared" si="885"/>
        <v/>
      </c>
      <c r="AE3259" s="7" t="str">
        <f t="shared" si="885"/>
        <v/>
      </c>
      <c r="AF3259" s="7" t="str">
        <f t="shared" si="885"/>
        <v/>
      </c>
      <c r="AG3259" s="7" t="str">
        <f t="shared" si="882"/>
        <v/>
      </c>
      <c r="AH3259" s="7" t="str">
        <f t="shared" si="882"/>
        <v/>
      </c>
      <c r="AI3259" s="7">
        <f t="shared" si="882"/>
        <v>4321.1200873712523</v>
      </c>
      <c r="AJ3259" s="69">
        <f t="shared" si="884"/>
        <v>74251.019337426333</v>
      </c>
      <c r="AK3259" s="11">
        <f t="shared" si="876"/>
        <v>11.215206785020898</v>
      </c>
    </row>
    <row r="3260" spans="1:37" hidden="1">
      <c r="A3260" s="8">
        <v>3257</v>
      </c>
      <c r="B3260" s="8"/>
      <c r="C3260">
        <f>②MSY管理基準値計算!C3260</f>
        <v>8.7660032993698081E-2</v>
      </c>
      <c r="D3260" s="69">
        <f t="shared" si="877"/>
        <v>5252</v>
      </c>
      <c r="E3260" s="5">
        <f>IF(①再生産関数フィット!$B$2="HS",$W$2*(T3260+SQRT($W$3^2+(($W$4^2))/4)-SQRT((T3260-$W$3)^2+(($W$4^2))/4)),IF(①再生産関数フィット!$B$2="BH",$W$2*T3260/(1+$W$3*T3260),$W$2*T3260*EXP(-$W$3*T3260)))</f>
        <v>1486.1767038516546</v>
      </c>
      <c r="F3260" s="5">
        <f t="shared" ca="1" si="878"/>
        <v>62686.120487748623</v>
      </c>
      <c r="G3260" s="76">
        <f t="shared" si="872"/>
        <v>1622.3356734754677</v>
      </c>
      <c r="H3260" s="77">
        <f t="shared" si="887"/>
        <v>793.78835594158488</v>
      </c>
      <c r="I3260" s="77">
        <f t="shared" si="887"/>
        <v>86.890032334418621</v>
      </c>
      <c r="J3260" s="77" t="str">
        <f t="shared" si="887"/>
        <v/>
      </c>
      <c r="K3260" s="77" t="str">
        <f t="shared" si="887"/>
        <v/>
      </c>
      <c r="L3260" s="77" t="str">
        <f t="shared" si="887"/>
        <v/>
      </c>
      <c r="M3260" s="77" t="str">
        <f t="shared" si="887"/>
        <v/>
      </c>
      <c r="N3260" s="77" t="str">
        <f t="shared" si="887"/>
        <v/>
      </c>
      <c r="O3260" s="77" t="str">
        <f t="shared" si="887"/>
        <v/>
      </c>
      <c r="P3260" s="77" t="str">
        <f t="shared" si="887"/>
        <v/>
      </c>
      <c r="Q3260" s="77" t="str">
        <f t="shared" si="887"/>
        <v/>
      </c>
      <c r="R3260" s="98">
        <f t="shared" si="881"/>
        <v>30.363019097958727</v>
      </c>
      <c r="S3260" s="74">
        <f t="shared" si="873"/>
        <v>175794.91722731781</v>
      </c>
      <c r="T3260" s="72">
        <f t="shared" si="874"/>
        <v>71212.072491219835</v>
      </c>
      <c r="U3260" s="7">
        <f t="shared" si="880"/>
        <v>12.077073351570183</v>
      </c>
      <c r="V3260" s="7">
        <f t="shared" si="880"/>
        <v>11.173417640487779</v>
      </c>
      <c r="W3260" s="69">
        <f t="shared" si="875"/>
        <v>5252</v>
      </c>
      <c r="X3260" s="64">
        <f t="shared" si="886"/>
        <v>20382.319006102553</v>
      </c>
      <c r="Y3260" s="7">
        <f t="shared" si="886"/>
        <v>41602.507750637058</v>
      </c>
      <c r="Z3260" s="7">
        <f t="shared" si="886"/>
        <v>11061.937963146211</v>
      </c>
      <c r="AA3260" s="7" t="str">
        <f t="shared" si="885"/>
        <v/>
      </c>
      <c r="AB3260" s="7" t="str">
        <f t="shared" si="885"/>
        <v/>
      </c>
      <c r="AC3260" s="7" t="str">
        <f t="shared" si="885"/>
        <v/>
      </c>
      <c r="AD3260" s="7" t="str">
        <f t="shared" si="885"/>
        <v/>
      </c>
      <c r="AE3260" s="7" t="str">
        <f t="shared" si="885"/>
        <v/>
      </c>
      <c r="AF3260" s="7" t="str">
        <f t="shared" si="885"/>
        <v/>
      </c>
      <c r="AG3260" s="7" t="str">
        <f t="shared" si="882"/>
        <v/>
      </c>
      <c r="AH3260" s="7" t="str">
        <f t="shared" si="882"/>
        <v/>
      </c>
      <c r="AI3260" s="7">
        <f t="shared" si="882"/>
        <v>6386.4861261718052</v>
      </c>
      <c r="AJ3260" s="69">
        <f t="shared" si="884"/>
        <v>79433.250846057621</v>
      </c>
      <c r="AK3260" s="11">
        <f t="shared" si="876"/>
        <v>11.282672335971574</v>
      </c>
    </row>
    <row r="3261" spans="1:37" hidden="1">
      <c r="A3261" s="8">
        <v>3258</v>
      </c>
      <c r="B3261" s="8"/>
      <c r="C3261">
        <f>②MSY管理基準値計算!C3261</f>
        <v>-0.10676929905050472</v>
      </c>
      <c r="D3261" s="69">
        <f t="shared" si="877"/>
        <v>5253</v>
      </c>
      <c r="E3261" s="5">
        <f>IF(①再生産関数フィット!$B$2="HS",$W$2*(T3261+SQRT($W$3^2+(($W$4^2))/4)-SQRT((T3261-$W$3)^2+(($W$4^2))/4)),IF(①再生産関数フィット!$B$2="BH",$W$2*T3261/(1+$W$3*T3261),$W$2*T3261*EXP(-$W$3*T3261)))</f>
        <v>1486.1767038516546</v>
      </c>
      <c r="F3261" s="5">
        <f t="shared" ca="1" si="878"/>
        <v>69504.530013907264</v>
      </c>
      <c r="G3261" s="76">
        <f t="shared" si="872"/>
        <v>1335.676029197414</v>
      </c>
      <c r="H3261" s="77">
        <f t="shared" si="887"/>
        <v>587.15217623931869</v>
      </c>
      <c r="I3261" s="77">
        <f t="shared" si="887"/>
        <v>157.45631906215289</v>
      </c>
      <c r="J3261" s="77" t="str">
        <f t="shared" si="887"/>
        <v/>
      </c>
      <c r="K3261" s="77" t="str">
        <f t="shared" si="887"/>
        <v/>
      </c>
      <c r="L3261" s="77" t="str">
        <f t="shared" si="887"/>
        <v/>
      </c>
      <c r="M3261" s="77" t="str">
        <f t="shared" si="887"/>
        <v/>
      </c>
      <c r="N3261" s="77" t="str">
        <f t="shared" si="887"/>
        <v/>
      </c>
      <c r="O3261" s="77" t="str">
        <f t="shared" si="887"/>
        <v/>
      </c>
      <c r="P3261" s="77" t="str">
        <f t="shared" si="887"/>
        <v/>
      </c>
      <c r="Q3261" s="77" t="str">
        <f t="shared" si="887"/>
        <v/>
      </c>
      <c r="R3261" s="98">
        <f t="shared" si="881"/>
        <v>20.571900714730887</v>
      </c>
      <c r="S3261" s="74">
        <f t="shared" si="873"/>
        <v>156174.53444772135</v>
      </c>
      <c r="T3261" s="72">
        <f t="shared" si="874"/>
        <v>73389.884467858836</v>
      </c>
      <c r="U3261" s="7">
        <f t="shared" si="880"/>
        <v>11.95872947139188</v>
      </c>
      <c r="V3261" s="7">
        <f t="shared" si="880"/>
        <v>11.203541391316024</v>
      </c>
      <c r="W3261" s="69">
        <f t="shared" si="875"/>
        <v>5253</v>
      </c>
      <c r="X3261" s="64">
        <f t="shared" si="886"/>
        <v>16780.852052389833</v>
      </c>
      <c r="Y3261" s="7">
        <f t="shared" si="886"/>
        <v>30772.6899493563</v>
      </c>
      <c r="Z3261" s="7">
        <f t="shared" si="886"/>
        <v>20045.705894862993</v>
      </c>
      <c r="AA3261" s="7" t="str">
        <f t="shared" si="885"/>
        <v/>
      </c>
      <c r="AB3261" s="7" t="str">
        <f t="shared" si="885"/>
        <v/>
      </c>
      <c r="AC3261" s="7" t="str">
        <f t="shared" si="885"/>
        <v/>
      </c>
      <c r="AD3261" s="7" t="str">
        <f t="shared" si="885"/>
        <v/>
      </c>
      <c r="AE3261" s="7" t="str">
        <f t="shared" si="885"/>
        <v/>
      </c>
      <c r="AF3261" s="7" t="str">
        <f t="shared" si="885"/>
        <v/>
      </c>
      <c r="AG3261" s="7" t="str">
        <f t="shared" si="882"/>
        <v/>
      </c>
      <c r="AH3261" s="7" t="str">
        <f t="shared" si="882"/>
        <v/>
      </c>
      <c r="AI3261" s="7">
        <f t="shared" si="882"/>
        <v>4327.0452809630306</v>
      </c>
      <c r="AJ3261" s="69">
        <f t="shared" si="884"/>
        <v>71926.293177572166</v>
      </c>
      <c r="AK3261" s="11">
        <f t="shared" si="876"/>
        <v>11.183397167786408</v>
      </c>
    </row>
    <row r="3262" spans="1:37" hidden="1">
      <c r="A3262" s="8">
        <v>3259</v>
      </c>
      <c r="B3262" s="8"/>
      <c r="C3262">
        <f>②MSY管理基準値計算!C3262</f>
        <v>0.55871428832261061</v>
      </c>
      <c r="D3262" s="69">
        <f t="shared" si="877"/>
        <v>5254</v>
      </c>
      <c r="E3262" s="5">
        <f>IF(①再生産関数フィット!$B$2="HS",$W$2*(T3262+SQRT($W$3^2+(($W$4^2))/4)-SQRT((T3262-$W$3)^2+(($W$4^2))/4)),IF(①再生産関数フィット!$B$2="BH",$W$2*T3262/(1+$W$3*T3262),$W$2*T3262*EXP(-$W$3*T3262)))</f>
        <v>1486.1767038516546</v>
      </c>
      <c r="F3262" s="5">
        <f t="shared" ca="1" si="878"/>
        <v>64787.216423728081</v>
      </c>
      <c r="G3262" s="76">
        <f t="shared" si="872"/>
        <v>2598.4656597483236</v>
      </c>
      <c r="H3262" s="77">
        <f t="shared" si="887"/>
        <v>483.40494517629338</v>
      </c>
      <c r="I3262" s="77">
        <f t="shared" si="887"/>
        <v>116.46784650842001</v>
      </c>
      <c r="J3262" s="77" t="str">
        <f t="shared" si="887"/>
        <v/>
      </c>
      <c r="K3262" s="77" t="str">
        <f t="shared" si="887"/>
        <v/>
      </c>
      <c r="L3262" s="77" t="str">
        <f t="shared" si="887"/>
        <v/>
      </c>
      <c r="M3262" s="77" t="str">
        <f t="shared" si="887"/>
        <v/>
      </c>
      <c r="N3262" s="77" t="str">
        <f t="shared" si="887"/>
        <v/>
      </c>
      <c r="O3262" s="77" t="str">
        <f t="shared" si="887"/>
        <v/>
      </c>
      <c r="P3262" s="77" t="str">
        <f t="shared" si="887"/>
        <v/>
      </c>
      <c r="Q3262" s="77" t="str">
        <f t="shared" si="887"/>
        <v/>
      </c>
      <c r="R3262" s="98">
        <f t="shared" si="881"/>
        <v>31.234827724569069</v>
      </c>
      <c r="S3262" s="74">
        <f t="shared" si="873"/>
        <v>190935.96013983514</v>
      </c>
      <c r="T3262" s="72">
        <f t="shared" si="874"/>
        <v>62827.086491087524</v>
      </c>
      <c r="U3262" s="7">
        <f t="shared" si="880"/>
        <v>12.159693363581443</v>
      </c>
      <c r="V3262" s="7">
        <f t="shared" si="880"/>
        <v>11.048141573019686</v>
      </c>
      <c r="W3262" s="69">
        <f t="shared" si="875"/>
        <v>5254</v>
      </c>
      <c r="X3262" s="64">
        <f t="shared" si="886"/>
        <v>32645.991128292811</v>
      </c>
      <c r="Y3262" s="7">
        <f t="shared" si="886"/>
        <v>25335.289725354691</v>
      </c>
      <c r="Z3262" s="7">
        <f t="shared" si="886"/>
        <v>14827.478574513498</v>
      </c>
      <c r="AA3262" s="7" t="str">
        <f t="shared" si="885"/>
        <v/>
      </c>
      <c r="AB3262" s="7" t="str">
        <f t="shared" si="885"/>
        <v/>
      </c>
      <c r="AC3262" s="7" t="str">
        <f t="shared" si="885"/>
        <v/>
      </c>
      <c r="AD3262" s="7" t="str">
        <f t="shared" si="885"/>
        <v/>
      </c>
      <c r="AE3262" s="7" t="str">
        <f t="shared" si="885"/>
        <v/>
      </c>
      <c r="AF3262" s="7" t="str">
        <f t="shared" si="885"/>
        <v/>
      </c>
      <c r="AG3262" s="7" t="str">
        <f t="shared" si="882"/>
        <v/>
      </c>
      <c r="AH3262" s="7" t="str">
        <f t="shared" si="882"/>
        <v/>
      </c>
      <c r="AI3262" s="7">
        <f t="shared" si="882"/>
        <v>6569.8603051544933</v>
      </c>
      <c r="AJ3262" s="69">
        <f t="shared" si="884"/>
        <v>79378.6197333155</v>
      </c>
      <c r="AK3262" s="11">
        <f t="shared" si="876"/>
        <v>11.281984338094619</v>
      </c>
    </row>
    <row r="3263" spans="1:37" hidden="1">
      <c r="A3263" s="8">
        <v>3260</v>
      </c>
      <c r="B3263" s="8"/>
      <c r="C3263">
        <f>②MSY管理基準値計算!C3263</f>
        <v>0.15854741745177434</v>
      </c>
      <c r="D3263" s="69">
        <f t="shared" si="877"/>
        <v>5255</v>
      </c>
      <c r="E3263" s="5">
        <f>IF(①再生産関数フィット!$B$2="HS",$W$2*(T3263+SQRT($W$3^2+(($W$4^2))/4)-SQRT((T3263-$W$3)^2+(($W$4^2))/4)),IF(①再生産関数フィット!$B$2="BH",$W$2*T3263/(1+$W$3*T3263),$W$2*T3263*EXP(-$W$3*T3263)))</f>
        <v>1486.1767038516546</v>
      </c>
      <c r="F3263" s="5">
        <f t="shared" ca="1" si="878"/>
        <v>71212.072491219835</v>
      </c>
      <c r="G3263" s="76">
        <f t="shared" si="872"/>
        <v>1741.5129886272027</v>
      </c>
      <c r="H3263" s="77">
        <f t="shared" si="887"/>
        <v>940.43100447635948</v>
      </c>
      <c r="I3263" s="77">
        <f t="shared" si="887"/>
        <v>95.888485531655121</v>
      </c>
      <c r="J3263" s="77" t="str">
        <f t="shared" si="887"/>
        <v/>
      </c>
      <c r="K3263" s="77" t="str">
        <f t="shared" si="887"/>
        <v/>
      </c>
      <c r="L3263" s="77" t="str">
        <f t="shared" si="887"/>
        <v/>
      </c>
      <c r="M3263" s="77" t="str">
        <f t="shared" si="887"/>
        <v/>
      </c>
      <c r="N3263" s="77" t="str">
        <f t="shared" si="887"/>
        <v/>
      </c>
      <c r="O3263" s="77" t="str">
        <f t="shared" si="887"/>
        <v/>
      </c>
      <c r="P3263" s="77" t="str">
        <f t="shared" si="887"/>
        <v/>
      </c>
      <c r="Q3263" s="77" t="str">
        <f t="shared" si="887"/>
        <v/>
      </c>
      <c r="R3263" s="98">
        <f t="shared" si="881"/>
        <v>25.914248819133562</v>
      </c>
      <c r="S3263" s="74">
        <f t="shared" si="873"/>
        <v>195605.38621627548</v>
      </c>
      <c r="T3263" s="72">
        <f t="shared" si="874"/>
        <v>78923.316447369405</v>
      </c>
      <c r="U3263" s="7">
        <f t="shared" si="880"/>
        <v>12.183854573096745</v>
      </c>
      <c r="V3263" s="7">
        <f t="shared" si="880"/>
        <v>11.276231982154899</v>
      </c>
      <c r="W3263" s="69">
        <f t="shared" si="875"/>
        <v>5255</v>
      </c>
      <c r="X3263" s="64">
        <f t="shared" si="886"/>
        <v>21879.610901626056</v>
      </c>
      <c r="Y3263" s="7">
        <f t="shared" si="886"/>
        <v>49288.060047515115</v>
      </c>
      <c r="Z3263" s="7">
        <f t="shared" si="886"/>
        <v>12207.527720196804</v>
      </c>
      <c r="AA3263" s="7" t="str">
        <f t="shared" si="885"/>
        <v/>
      </c>
      <c r="AB3263" s="7" t="str">
        <f t="shared" si="885"/>
        <v/>
      </c>
      <c r="AC3263" s="7" t="str">
        <f t="shared" si="885"/>
        <v/>
      </c>
      <c r="AD3263" s="7" t="str">
        <f t="shared" si="885"/>
        <v/>
      </c>
      <c r="AE3263" s="7" t="str">
        <f t="shared" si="885"/>
        <v/>
      </c>
      <c r="AF3263" s="7" t="str">
        <f t="shared" si="885"/>
        <v/>
      </c>
      <c r="AG3263" s="7" t="str">
        <f t="shared" si="882"/>
        <v/>
      </c>
      <c r="AH3263" s="7" t="str">
        <f t="shared" si="882"/>
        <v/>
      </c>
      <c r="AI3263" s="7">
        <f t="shared" si="882"/>
        <v>5450.7422341504589</v>
      </c>
      <c r="AJ3263" s="69">
        <f t="shared" si="884"/>
        <v>88825.94090348843</v>
      </c>
      <c r="AK3263" s="11">
        <f t="shared" si="876"/>
        <v>11.394434013610928</v>
      </c>
    </row>
    <row r="3264" spans="1:37" hidden="1">
      <c r="A3264" s="8">
        <v>3261</v>
      </c>
      <c r="B3264" s="8"/>
      <c r="C3264">
        <f>②MSY管理基準値計算!C3264</f>
        <v>0.36666694161151436</v>
      </c>
      <c r="D3264" s="69">
        <f t="shared" si="877"/>
        <v>5256</v>
      </c>
      <c r="E3264" s="5">
        <f>IF(①再生産関数フィット!$B$2="HS",$W$2*(T3264+SQRT($W$3^2+(($W$4^2))/4)-SQRT((T3264-$W$3)^2+(($W$4^2))/4)),IF(①再生産関数フィット!$B$2="BH",$W$2*T3264/(1+$W$3*T3264),$W$2*T3264*EXP(-$W$3*T3264)))</f>
        <v>1486.1767038516546</v>
      </c>
      <c r="F3264" s="5">
        <f t="shared" ca="1" si="878"/>
        <v>73389.884467858836</v>
      </c>
      <c r="G3264" s="76">
        <f t="shared" si="872"/>
        <v>2144.4300224176914</v>
      </c>
      <c r="H3264" s="77">
        <f t="shared" si="887"/>
        <v>630.28456930307664</v>
      </c>
      <c r="I3264" s="77">
        <f t="shared" si="887"/>
        <v>186.54443994850888</v>
      </c>
      <c r="J3264" s="77" t="str">
        <f t="shared" si="887"/>
        <v/>
      </c>
      <c r="K3264" s="77" t="str">
        <f t="shared" si="887"/>
        <v/>
      </c>
      <c r="L3264" s="77" t="str">
        <f t="shared" si="887"/>
        <v/>
      </c>
      <c r="M3264" s="77" t="str">
        <f t="shared" si="887"/>
        <v/>
      </c>
      <c r="N3264" s="77" t="str">
        <f t="shared" si="887"/>
        <v/>
      </c>
      <c r="O3264" s="77" t="str">
        <f t="shared" si="887"/>
        <v/>
      </c>
      <c r="P3264" s="77" t="str">
        <f t="shared" si="887"/>
        <v/>
      </c>
      <c r="Q3264" s="77" t="str">
        <f t="shared" si="887"/>
        <v/>
      </c>
      <c r="R3264" s="98">
        <f t="shared" si="881"/>
        <v>21.370136872661874</v>
      </c>
      <c r="S3264" s="74">
        <f t="shared" si="873"/>
        <v>199831.53102678386</v>
      </c>
      <c r="T3264" s="72">
        <f t="shared" si="874"/>
        <v>82540.101664922389</v>
      </c>
      <c r="U3264" s="7">
        <f t="shared" si="880"/>
        <v>12.205229945692302</v>
      </c>
      <c r="V3264" s="7">
        <f t="shared" si="880"/>
        <v>11.321039535010714</v>
      </c>
      <c r="W3264" s="69">
        <f t="shared" si="875"/>
        <v>5256</v>
      </c>
      <c r="X3264" s="64">
        <f t="shared" si="886"/>
        <v>26941.685076520622</v>
      </c>
      <c r="Y3264" s="7">
        <f t="shared" si="886"/>
        <v>33033.26193092687</v>
      </c>
      <c r="Z3264" s="7">
        <f t="shared" si="886"/>
        <v>23748.90383442583</v>
      </c>
      <c r="AA3264" s="7" t="str">
        <f t="shared" si="885"/>
        <v/>
      </c>
      <c r="AB3264" s="7" t="str">
        <f t="shared" si="885"/>
        <v/>
      </c>
      <c r="AC3264" s="7" t="str">
        <f t="shared" si="885"/>
        <v/>
      </c>
      <c r="AD3264" s="7" t="str">
        <f t="shared" si="885"/>
        <v/>
      </c>
      <c r="AE3264" s="7" t="str">
        <f t="shared" si="885"/>
        <v/>
      </c>
      <c r="AF3264" s="7" t="str">
        <f t="shared" si="885"/>
        <v/>
      </c>
      <c r="AG3264" s="7" t="str">
        <f t="shared" si="882"/>
        <v/>
      </c>
      <c r="AH3264" s="7" t="str">
        <f t="shared" si="882"/>
        <v/>
      </c>
      <c r="AI3264" s="7">
        <f t="shared" si="882"/>
        <v>4494.9443996767441</v>
      </c>
      <c r="AJ3264" s="69">
        <f t="shared" si="884"/>
        <v>88218.795241550077</v>
      </c>
      <c r="AK3264" s="11">
        <f t="shared" si="876"/>
        <v>11.387575317269492</v>
      </c>
    </row>
    <row r="3265" spans="1:37" hidden="1">
      <c r="A3265" s="8">
        <v>3262</v>
      </c>
      <c r="B3265" s="8"/>
      <c r="C3265">
        <f>②MSY管理基準値計算!C3265</f>
        <v>-0.30407866498106467</v>
      </c>
      <c r="D3265" s="69">
        <f t="shared" si="877"/>
        <v>5257</v>
      </c>
      <c r="E3265" s="5">
        <f>IF(①再生産関数フィット!$B$2="HS",$W$2*(T3265+SQRT($W$3^2+(($W$4^2))/4)-SQRT((T3265-$W$3)^2+(($W$4^2))/4)),IF(①再生産関数フィット!$B$2="BH",$W$2*T3265/(1+$W$3*T3265),$W$2*T3265*EXP(-$W$3*T3265)))</f>
        <v>1486.1767038516543</v>
      </c>
      <c r="F3265" s="5">
        <f t="shared" ca="1" si="878"/>
        <v>62827.086491087524</v>
      </c>
      <c r="G3265" s="76">
        <f t="shared" si="872"/>
        <v>1096.5053704356883</v>
      </c>
      <c r="H3265" s="77">
        <f t="shared" si="887"/>
        <v>776.10742033314364</v>
      </c>
      <c r="I3265" s="77">
        <f t="shared" si="887"/>
        <v>125.02361303400136</v>
      </c>
      <c r="J3265" s="77" t="str">
        <f t="shared" si="887"/>
        <v/>
      </c>
      <c r="K3265" s="77" t="str">
        <f t="shared" si="887"/>
        <v/>
      </c>
      <c r="L3265" s="77" t="str">
        <f t="shared" si="887"/>
        <v/>
      </c>
      <c r="M3265" s="77" t="str">
        <f t="shared" si="887"/>
        <v/>
      </c>
      <c r="N3265" s="77" t="str">
        <f t="shared" si="887"/>
        <v/>
      </c>
      <c r="O3265" s="77" t="str">
        <f t="shared" si="887"/>
        <v/>
      </c>
      <c r="P3265" s="77" t="str">
        <f t="shared" si="887"/>
        <v/>
      </c>
      <c r="Q3265" s="77" t="str">
        <f t="shared" si="887"/>
        <v/>
      </c>
      <c r="R3265" s="98">
        <f t="shared" si="881"/>
        <v>36.478351558954316</v>
      </c>
      <c r="S3265" s="74">
        <f t="shared" si="873"/>
        <v>164088.16144096485</v>
      </c>
      <c r="T3265" s="72">
        <f t="shared" si="874"/>
        <v>81422.575606880127</v>
      </c>
      <c r="U3265" s="7">
        <f t="shared" si="880"/>
        <v>12.008159132129453</v>
      </c>
      <c r="V3265" s="7">
        <f t="shared" si="880"/>
        <v>11.307407855146421</v>
      </c>
      <c r="W3265" s="69">
        <f t="shared" si="875"/>
        <v>5257</v>
      </c>
      <c r="X3265" s="64">
        <f t="shared" si="886"/>
        <v>13776.016035107428</v>
      </c>
      <c r="Y3265" s="7">
        <f t="shared" si="886"/>
        <v>40675.848578600999</v>
      </c>
      <c r="Z3265" s="7">
        <f t="shared" si="886"/>
        <v>15916.710054700829</v>
      </c>
      <c r="AA3265" s="7" t="str">
        <f t="shared" si="885"/>
        <v/>
      </c>
      <c r="AB3265" s="7" t="str">
        <f t="shared" si="885"/>
        <v/>
      </c>
      <c r="AC3265" s="7" t="str">
        <f t="shared" si="885"/>
        <v/>
      </c>
      <c r="AD3265" s="7" t="str">
        <f t="shared" si="885"/>
        <v/>
      </c>
      <c r="AE3265" s="7" t="str">
        <f t="shared" si="885"/>
        <v/>
      </c>
      <c r="AF3265" s="7" t="str">
        <f t="shared" si="885"/>
        <v/>
      </c>
      <c r="AG3265" s="7" t="str">
        <f t="shared" si="882"/>
        <v/>
      </c>
      <c r="AH3265" s="7" t="str">
        <f t="shared" si="882"/>
        <v/>
      </c>
      <c r="AI3265" s="7">
        <f t="shared" si="882"/>
        <v>7672.7707934861337</v>
      </c>
      <c r="AJ3265" s="69">
        <f t="shared" si="884"/>
        <v>78041.345461895398</v>
      </c>
      <c r="AK3265" s="11">
        <f t="shared" si="876"/>
        <v>11.264994035258539</v>
      </c>
    </row>
    <row r="3266" spans="1:37" hidden="1">
      <c r="A3266" s="8">
        <v>3263</v>
      </c>
      <c r="B3266" s="8"/>
      <c r="C3266">
        <f>②MSY管理基準値計算!C3266</f>
        <v>0.10881654542994837</v>
      </c>
      <c r="D3266" s="69">
        <f t="shared" si="877"/>
        <v>5258</v>
      </c>
      <c r="E3266" s="5">
        <f>IF(①再生産関数フィット!$B$2="HS",$W$2*(T3266+SQRT($W$3^2+(($W$4^2))/4)-SQRT((T3266-$W$3)^2+(($W$4^2))/4)),IF(①再生産関数フィット!$B$2="BH",$W$2*T3266/(1+$W$3*T3266),$W$2*T3266*EXP(-$W$3*T3266)))</f>
        <v>1486.1767038516546</v>
      </c>
      <c r="F3266" s="5">
        <f t="shared" ca="1" si="878"/>
        <v>78923.316447369405</v>
      </c>
      <c r="G3266" s="76">
        <f t="shared" si="872"/>
        <v>1657.0242895255556</v>
      </c>
      <c r="H3266" s="77">
        <f t="shared" si="887"/>
        <v>396.84482381515619</v>
      </c>
      <c r="I3266" s="77">
        <f t="shared" si="887"/>
        <v>153.94911841144821</v>
      </c>
      <c r="J3266" s="77" t="str">
        <f t="shared" si="887"/>
        <v/>
      </c>
      <c r="K3266" s="77" t="str">
        <f t="shared" si="887"/>
        <v/>
      </c>
      <c r="L3266" s="77" t="str">
        <f t="shared" si="887"/>
        <v/>
      </c>
      <c r="M3266" s="77" t="str">
        <f t="shared" si="887"/>
        <v/>
      </c>
      <c r="N3266" s="77" t="str">
        <f t="shared" si="887"/>
        <v/>
      </c>
      <c r="O3266" s="77" t="str">
        <f t="shared" si="887"/>
        <v/>
      </c>
      <c r="P3266" s="77" t="str">
        <f t="shared" si="887"/>
        <v/>
      </c>
      <c r="Q3266" s="77" t="str">
        <f t="shared" si="887"/>
        <v/>
      </c>
      <c r="R3266" s="98">
        <f t="shared" si="881"/>
        <v>28.335316993915306</v>
      </c>
      <c r="S3266" s="74">
        <f t="shared" si="873"/>
        <v>152141.17165485874</v>
      </c>
      <c r="T3266" s="72">
        <f t="shared" si="874"/>
        <v>66017.958883078711</v>
      </c>
      <c r="U3266" s="7">
        <f t="shared" si="880"/>
        <v>11.932564129684112</v>
      </c>
      <c r="V3266" s="7">
        <f t="shared" si="880"/>
        <v>11.097682088283976</v>
      </c>
      <c r="W3266" s="69">
        <f t="shared" si="875"/>
        <v>5258</v>
      </c>
      <c r="X3266" s="64">
        <f t="shared" si="886"/>
        <v>20818.131674080472</v>
      </c>
      <c r="Y3266" s="7">
        <f t="shared" si="886"/>
        <v>20798.667220290125</v>
      </c>
      <c r="Z3266" s="7">
        <f t="shared" si="886"/>
        <v>19599.205473812584</v>
      </c>
      <c r="AA3266" s="7" t="str">
        <f t="shared" si="885"/>
        <v/>
      </c>
      <c r="AB3266" s="7" t="str">
        <f t="shared" si="885"/>
        <v/>
      </c>
      <c r="AC3266" s="7" t="str">
        <f t="shared" si="885"/>
        <v/>
      </c>
      <c r="AD3266" s="7" t="str">
        <f t="shared" si="885"/>
        <v/>
      </c>
      <c r="AE3266" s="7" t="str">
        <f t="shared" si="885"/>
        <v/>
      </c>
      <c r="AF3266" s="7" t="str">
        <f t="shared" si="885"/>
        <v/>
      </c>
      <c r="AG3266" s="7" t="str">
        <f t="shared" si="882"/>
        <v/>
      </c>
      <c r="AH3266" s="7" t="str">
        <f t="shared" si="882"/>
        <v/>
      </c>
      <c r="AI3266" s="7">
        <f t="shared" si="882"/>
        <v>5959.9840278889214</v>
      </c>
      <c r="AJ3266" s="69">
        <f t="shared" si="884"/>
        <v>67175.988396072105</v>
      </c>
      <c r="AK3266" s="11">
        <f t="shared" si="876"/>
        <v>11.115071147124194</v>
      </c>
    </row>
    <row r="3267" spans="1:37" hidden="1">
      <c r="A3267" s="8">
        <v>3264</v>
      </c>
      <c r="B3267" s="8"/>
      <c r="C3267">
        <f>②MSY管理基準値計算!C3267</f>
        <v>1.7505172392921098E-2</v>
      </c>
      <c r="D3267" s="69">
        <f t="shared" si="877"/>
        <v>5259</v>
      </c>
      <c r="E3267" s="5">
        <f>IF(①再生産関数フィット!$B$2="HS",$W$2*(T3267+SQRT($W$3^2+(($W$4^2))/4)-SQRT((T3267-$W$3)^2+(($W$4^2))/4)),IF(①再生産関数フィット!$B$2="BH",$W$2*T3267/(1+$W$3*T3267),$W$2*T3267*EXP(-$W$3*T3267)))</f>
        <v>1486.1767038516546</v>
      </c>
      <c r="F3267" s="5">
        <f t="shared" ca="1" si="878"/>
        <v>82540.101664922389</v>
      </c>
      <c r="G3267" s="76">
        <f t="shared" si="872"/>
        <v>1512.4215231195467</v>
      </c>
      <c r="H3267" s="77">
        <f t="shared" si="887"/>
        <v>599.70660423935567</v>
      </c>
      <c r="I3267" s="77">
        <f t="shared" si="887"/>
        <v>78.718369612115367</v>
      </c>
      <c r="J3267" s="77" t="str">
        <f t="shared" si="887"/>
        <v/>
      </c>
      <c r="K3267" s="77" t="str">
        <f t="shared" si="887"/>
        <v/>
      </c>
      <c r="L3267" s="77" t="str">
        <f t="shared" si="887"/>
        <v/>
      </c>
      <c r="M3267" s="77" t="str">
        <f t="shared" si="887"/>
        <v/>
      </c>
      <c r="N3267" s="77" t="str">
        <f t="shared" si="887"/>
        <v/>
      </c>
      <c r="O3267" s="77" t="str">
        <f t="shared" si="887"/>
        <v/>
      </c>
      <c r="P3267" s="77" t="str">
        <f t="shared" si="887"/>
        <v/>
      </c>
      <c r="Q3267" s="77" t="str">
        <f t="shared" si="887"/>
        <v/>
      </c>
      <c r="R3267" s="98">
        <f t="shared" si="881"/>
        <v>31.981575414799273</v>
      </c>
      <c r="S3267" s="74">
        <f t="shared" si="873"/>
        <v>150725.74501712769</v>
      </c>
      <c r="T3267" s="72">
        <f t="shared" si="874"/>
        <v>60243.553880378036</v>
      </c>
      <c r="U3267" s="7">
        <f t="shared" si="880"/>
        <v>11.923217206235606</v>
      </c>
      <c r="V3267" s="7">
        <f t="shared" si="880"/>
        <v>11.006150856091818</v>
      </c>
      <c r="W3267" s="69">
        <f t="shared" si="875"/>
        <v>5259</v>
      </c>
      <c r="X3267" s="64">
        <f t="shared" si="886"/>
        <v>19001.405479717607</v>
      </c>
      <c r="Y3267" s="7">
        <f t="shared" si="886"/>
        <v>31430.668470037432</v>
      </c>
      <c r="Z3267" s="7">
        <f t="shared" si="886"/>
        <v>10021.606596460018</v>
      </c>
      <c r="AA3267" s="7" t="str">
        <f t="shared" si="885"/>
        <v/>
      </c>
      <c r="AB3267" s="7" t="str">
        <f t="shared" si="885"/>
        <v/>
      </c>
      <c r="AC3267" s="7" t="str">
        <f t="shared" si="885"/>
        <v/>
      </c>
      <c r="AD3267" s="7" t="str">
        <f t="shared" si="885"/>
        <v/>
      </c>
      <c r="AE3267" s="7" t="str">
        <f t="shared" si="885"/>
        <v/>
      </c>
      <c r="AF3267" s="7" t="str">
        <f t="shared" si="885"/>
        <v/>
      </c>
      <c r="AG3267" s="7" t="str">
        <f t="shared" si="882"/>
        <v/>
      </c>
      <c r="AH3267" s="7" t="str">
        <f t="shared" si="882"/>
        <v/>
      </c>
      <c r="AI3267" s="7">
        <f t="shared" si="882"/>
        <v>6726.9294604983597</v>
      </c>
      <c r="AJ3267" s="69">
        <f t="shared" si="884"/>
        <v>67180.610006713425</v>
      </c>
      <c r="AK3267" s="11">
        <f t="shared" si="876"/>
        <v>11.11513994330835</v>
      </c>
    </row>
    <row r="3268" spans="1:37" hidden="1">
      <c r="A3268" s="8">
        <v>3265</v>
      </c>
      <c r="B3268" s="8"/>
      <c r="C3268">
        <f>②MSY管理基準値計算!C3268</f>
        <v>-0.12781628039006382</v>
      </c>
      <c r="D3268" s="69">
        <f t="shared" si="877"/>
        <v>5260</v>
      </c>
      <c r="E3268" s="5">
        <f>IF(①再生産関数フィット!$B$2="HS",$W$2*(T3268+SQRT($W$3^2+(($W$4^2))/4)-SQRT((T3268-$W$3)^2+(($W$4^2))/4)),IF(①再生産関数フィット!$B$2="BH",$W$2*T3268/(1+$W$3*T3268),$W$2*T3268*EXP(-$W$3*T3268)))</f>
        <v>1486.1767038516546</v>
      </c>
      <c r="F3268" s="5">
        <f t="shared" ca="1" si="878"/>
        <v>81422.575606880127</v>
      </c>
      <c r="G3268" s="76">
        <f t="shared" si="872"/>
        <v>1307.8578519536966</v>
      </c>
      <c r="H3268" s="77">
        <f t="shared" si="887"/>
        <v>547.3722875047506</v>
      </c>
      <c r="I3268" s="77">
        <f t="shared" si="887"/>
        <v>118.95815013409089</v>
      </c>
      <c r="J3268" s="77" t="str">
        <f t="shared" si="887"/>
        <v/>
      </c>
      <c r="K3268" s="77" t="str">
        <f t="shared" si="887"/>
        <v/>
      </c>
      <c r="L3268" s="77" t="str">
        <f t="shared" si="887"/>
        <v/>
      </c>
      <c r="M3268" s="77" t="str">
        <f t="shared" si="887"/>
        <v/>
      </c>
      <c r="N3268" s="77" t="str">
        <f t="shared" si="887"/>
        <v/>
      </c>
      <c r="O3268" s="77" t="str">
        <f t="shared" si="887"/>
        <v/>
      </c>
      <c r="P3268" s="77" t="str">
        <f t="shared" si="887"/>
        <v/>
      </c>
      <c r="Q3268" s="77" t="str">
        <f t="shared" si="887"/>
        <v/>
      </c>
      <c r="R3268" s="98">
        <f t="shared" si="881"/>
        <v>19.422166420404281</v>
      </c>
      <c r="S3268" s="74">
        <f t="shared" si="873"/>
        <v>141792.34059921745</v>
      </c>
      <c r="T3268" s="72">
        <f t="shared" si="874"/>
        <v>62109.412145832059</v>
      </c>
      <c r="U3268" s="7">
        <f t="shared" si="880"/>
        <v>11.862118876100945</v>
      </c>
      <c r="V3268" s="7">
        <f t="shared" si="880"/>
        <v>11.036652820781978</v>
      </c>
      <c r="W3268" s="69">
        <f t="shared" si="875"/>
        <v>5260</v>
      </c>
      <c r="X3268" s="64">
        <f t="shared" si="886"/>
        <v>16431.356586056965</v>
      </c>
      <c r="Y3268" s="7">
        <f t="shared" si="886"/>
        <v>28687.82297315044</v>
      </c>
      <c r="Z3268" s="7">
        <f t="shared" si="886"/>
        <v>15144.518210435663</v>
      </c>
      <c r="AA3268" s="7" t="str">
        <f t="shared" si="885"/>
        <v/>
      </c>
      <c r="AB3268" s="7" t="str">
        <f t="shared" si="885"/>
        <v/>
      </c>
      <c r="AC3268" s="7" t="str">
        <f t="shared" si="885"/>
        <v/>
      </c>
      <c r="AD3268" s="7" t="str">
        <f t="shared" si="885"/>
        <v/>
      </c>
      <c r="AE3268" s="7" t="str">
        <f t="shared" si="885"/>
        <v/>
      </c>
      <c r="AF3268" s="7" t="str">
        <f t="shared" si="885"/>
        <v/>
      </c>
      <c r="AG3268" s="7" t="str">
        <f t="shared" si="882"/>
        <v/>
      </c>
      <c r="AH3268" s="7" t="str">
        <f t="shared" si="882"/>
        <v/>
      </c>
      <c r="AI3268" s="7">
        <f t="shared" si="882"/>
        <v>4085.2128697719295</v>
      </c>
      <c r="AJ3268" s="69">
        <f t="shared" si="884"/>
        <v>64348.910639415</v>
      </c>
      <c r="AK3268" s="11">
        <f t="shared" si="876"/>
        <v>11.072075284200562</v>
      </c>
    </row>
    <row r="3269" spans="1:37" hidden="1">
      <c r="A3269" s="8">
        <v>3266</v>
      </c>
      <c r="B3269" s="8"/>
      <c r="C3269">
        <f>②MSY管理基準値計算!C3269</f>
        <v>-2.9090146837267225E-3</v>
      </c>
      <c r="D3269" s="69">
        <f t="shared" si="877"/>
        <v>5261</v>
      </c>
      <c r="E3269" s="5">
        <f>IF(①再生産関数フィット!$B$2="HS",$W$2*(T3269+SQRT($W$3^2+(($W$4^2))/4)-SQRT((T3269-$W$3)^2+(($W$4^2))/4)),IF(①再生産関数フィット!$B$2="BH",$W$2*T3269/(1+$W$3*T3269),$W$2*T3269*EXP(-$W$3*T3269)))</f>
        <v>1486.1767038516546</v>
      </c>
      <c r="F3269" s="5">
        <f t="shared" ca="1" si="878"/>
        <v>66017.958883078711</v>
      </c>
      <c r="G3269" s="76">
        <f t="shared" si="872"/>
        <v>1481.8596761903211</v>
      </c>
      <c r="H3269" s="77">
        <f t="shared" ref="H3269:Q3284" si="888">IF(H$2&lt;&gt;"",G3268*EXP(-G$4-G$6*$S$6),"")</f>
        <v>473.337051352157</v>
      </c>
      <c r="I3269" s="77">
        <f t="shared" si="888"/>
        <v>108.57708468763559</v>
      </c>
      <c r="J3269" s="77" t="str">
        <f t="shared" si="888"/>
        <v/>
      </c>
      <c r="K3269" s="77" t="str">
        <f t="shared" si="888"/>
        <v/>
      </c>
      <c r="L3269" s="77" t="str">
        <f t="shared" si="888"/>
        <v/>
      </c>
      <c r="M3269" s="77" t="str">
        <f t="shared" si="888"/>
        <v/>
      </c>
      <c r="N3269" s="77" t="str">
        <f t="shared" si="888"/>
        <v/>
      </c>
      <c r="O3269" s="77" t="str">
        <f t="shared" si="888"/>
        <v/>
      </c>
      <c r="P3269" s="77" t="str">
        <f t="shared" si="888"/>
        <v/>
      </c>
      <c r="Q3269" s="77" t="str">
        <f t="shared" si="888"/>
        <v/>
      </c>
      <c r="R3269" s="98">
        <f t="shared" si="881"/>
        <v>24.278652864517497</v>
      </c>
      <c r="S3269" s="74">
        <f t="shared" si="873"/>
        <v>140806.7097495014</v>
      </c>
      <c r="T3269" s="72">
        <f t="shared" si="874"/>
        <v>57865.470134280687</v>
      </c>
      <c r="U3269" s="7">
        <f t="shared" si="880"/>
        <v>11.855143376041532</v>
      </c>
      <c r="V3269" s="7">
        <f t="shared" si="880"/>
        <v>10.965876114923514</v>
      </c>
      <c r="W3269" s="69">
        <f t="shared" si="875"/>
        <v>5261</v>
      </c>
      <c r="X3269" s="64">
        <f t="shared" si="886"/>
        <v>18617.439742101367</v>
      </c>
      <c r="Y3269" s="7">
        <f t="shared" si="886"/>
        <v>24807.630648831215</v>
      </c>
      <c r="Z3269" s="7">
        <f t="shared" si="886"/>
        <v>13822.90859797657</v>
      </c>
      <c r="AA3269" s="7" t="str">
        <f t="shared" si="885"/>
        <v/>
      </c>
      <c r="AB3269" s="7" t="str">
        <f t="shared" si="885"/>
        <v/>
      </c>
      <c r="AC3269" s="7" t="str">
        <f t="shared" si="885"/>
        <v/>
      </c>
      <c r="AD3269" s="7" t="str">
        <f t="shared" si="885"/>
        <v/>
      </c>
      <c r="AE3269" s="7" t="str">
        <f t="shared" si="885"/>
        <v/>
      </c>
      <c r="AF3269" s="7" t="str">
        <f t="shared" si="885"/>
        <v/>
      </c>
      <c r="AG3269" s="7" t="str">
        <f t="shared" si="882"/>
        <v/>
      </c>
      <c r="AH3269" s="7" t="str">
        <f t="shared" si="882"/>
        <v/>
      </c>
      <c r="AI3269" s="7">
        <f t="shared" si="882"/>
        <v>5106.7148224336679</v>
      </c>
      <c r="AJ3269" s="69">
        <f t="shared" si="884"/>
        <v>62354.693811342819</v>
      </c>
      <c r="AK3269" s="11">
        <f t="shared" si="876"/>
        <v>11.040594229932124</v>
      </c>
    </row>
    <row r="3270" spans="1:37" hidden="1">
      <c r="A3270" s="8">
        <v>3267</v>
      </c>
      <c r="B3270" s="8"/>
      <c r="C3270">
        <f>②MSY管理基準値計算!C3270</f>
        <v>0.43889487671557947</v>
      </c>
      <c r="D3270" s="69">
        <f t="shared" si="877"/>
        <v>5262</v>
      </c>
      <c r="E3270" s="5">
        <f>IF(①再生産関数フィット!$B$2="HS",$W$2*(T3270+SQRT($W$3^2+(($W$4^2))/4)-SQRT((T3270-$W$3)^2+(($W$4^2))/4)),IF(①再生産関数フィット!$B$2="BH",$W$2*T3270/(1+$W$3*T3270),$W$2*T3270*EXP(-$W$3*T3270)))</f>
        <v>1486.1767038516546</v>
      </c>
      <c r="F3270" s="5">
        <f t="shared" ca="1" si="878"/>
        <v>60243.553880378036</v>
      </c>
      <c r="G3270" s="76">
        <f t="shared" si="872"/>
        <v>2305.0485251633431</v>
      </c>
      <c r="H3270" s="77">
        <f t="shared" si="888"/>
        <v>536.31141075293385</v>
      </c>
      <c r="I3270" s="77">
        <f t="shared" si="888"/>
        <v>93.891412268497106</v>
      </c>
      <c r="J3270" s="77" t="str">
        <f t="shared" si="888"/>
        <v/>
      </c>
      <c r="K3270" s="77" t="str">
        <f t="shared" si="888"/>
        <v/>
      </c>
      <c r="L3270" s="77" t="str">
        <f t="shared" si="888"/>
        <v/>
      </c>
      <c r="M3270" s="77" t="str">
        <f t="shared" si="888"/>
        <v/>
      </c>
      <c r="N3270" s="77" t="str">
        <f t="shared" si="888"/>
        <v/>
      </c>
      <c r="O3270" s="77" t="str">
        <f t="shared" si="888"/>
        <v/>
      </c>
      <c r="P3270" s="77" t="str">
        <f t="shared" si="888"/>
        <v/>
      </c>
      <c r="Q3270" s="77" t="str">
        <f t="shared" si="888"/>
        <v/>
      </c>
      <c r="R3270" s="98">
        <f t="shared" si="881"/>
        <v>23.309372412209491</v>
      </c>
      <c r="S3270" s="74">
        <f t="shared" si="873"/>
        <v>176285.66842022105</v>
      </c>
      <c r="T3270" s="72">
        <f t="shared" si="874"/>
        <v>57268.156876040637</v>
      </c>
      <c r="U3270" s="7">
        <f t="shared" si="880"/>
        <v>12.079861074215096</v>
      </c>
      <c r="V3270" s="7">
        <f t="shared" si="880"/>
        <v>10.955500021808041</v>
      </c>
      <c r="W3270" s="69">
        <f t="shared" si="875"/>
        <v>5262</v>
      </c>
      <c r="X3270" s="64">
        <f t="shared" si="886"/>
        <v>28959.626008702147</v>
      </c>
      <c r="Y3270" s="7">
        <f t="shared" si="886"/>
        <v>28108.121586311056</v>
      </c>
      <c r="Z3270" s="7">
        <f t="shared" si="886"/>
        <v>11953.281059775651</v>
      </c>
      <c r="AA3270" s="7" t="str">
        <f t="shared" si="885"/>
        <v/>
      </c>
      <c r="AB3270" s="7" t="str">
        <f t="shared" si="885"/>
        <v/>
      </c>
      <c r="AC3270" s="7" t="str">
        <f t="shared" si="885"/>
        <v/>
      </c>
      <c r="AD3270" s="7" t="str">
        <f t="shared" si="885"/>
        <v/>
      </c>
      <c r="AE3270" s="7" t="str">
        <f t="shared" si="885"/>
        <v/>
      </c>
      <c r="AF3270" s="7" t="str">
        <f t="shared" si="885"/>
        <v/>
      </c>
      <c r="AG3270" s="7" t="str">
        <f t="shared" si="882"/>
        <v/>
      </c>
      <c r="AH3270" s="7" t="str">
        <f t="shared" si="882"/>
        <v/>
      </c>
      <c r="AI3270" s="7">
        <f t="shared" si="882"/>
        <v>4902.8386485570472</v>
      </c>
      <c r="AJ3270" s="69">
        <f t="shared" si="884"/>
        <v>73923.867303345905</v>
      </c>
      <c r="AK3270" s="11">
        <f t="shared" si="876"/>
        <v>11.210791022362452</v>
      </c>
    </row>
    <row r="3271" spans="1:37" hidden="1">
      <c r="A3271" s="8">
        <v>3268</v>
      </c>
      <c r="B3271" s="8"/>
      <c r="C3271">
        <f>②MSY管理基準値計算!C3271</f>
        <v>0.20784936735102386</v>
      </c>
      <c r="D3271" s="69">
        <f t="shared" si="877"/>
        <v>5263</v>
      </c>
      <c r="E3271" s="5">
        <f>IF(①再生産関数フィット!$B$2="HS",$W$2*(T3271+SQRT($W$3^2+(($W$4^2))/4)-SQRT((T3271-$W$3)^2+(($W$4^2))/4)),IF(①再生産関数フィット!$B$2="BH",$W$2*T3271/(1+$W$3*T3271),$W$2*T3271*EXP(-$W$3*T3271)))</f>
        <v>1486.1767038516546</v>
      </c>
      <c r="F3271" s="5">
        <f t="shared" ca="1" si="878"/>
        <v>62109.412145832059</v>
      </c>
      <c r="G3271" s="76">
        <f t="shared" si="872"/>
        <v>1829.5247231462911</v>
      </c>
      <c r="H3271" s="77">
        <f t="shared" si="888"/>
        <v>834.23811731114893</v>
      </c>
      <c r="I3271" s="77">
        <f t="shared" si="888"/>
        <v>106.38304275453703</v>
      </c>
      <c r="J3271" s="77" t="str">
        <f t="shared" si="888"/>
        <v/>
      </c>
      <c r="K3271" s="77" t="str">
        <f t="shared" si="888"/>
        <v/>
      </c>
      <c r="L3271" s="77" t="str">
        <f t="shared" si="888"/>
        <v/>
      </c>
      <c r="M3271" s="77" t="str">
        <f t="shared" si="888"/>
        <v/>
      </c>
      <c r="N3271" s="77" t="str">
        <f t="shared" si="888"/>
        <v/>
      </c>
      <c r="O3271" s="77" t="str">
        <f t="shared" si="888"/>
        <v/>
      </c>
      <c r="P3271" s="77" t="str">
        <f t="shared" si="888"/>
        <v/>
      </c>
      <c r="Q3271" s="77" t="str">
        <f t="shared" si="888"/>
        <v/>
      </c>
      <c r="R3271" s="98">
        <f t="shared" si="881"/>
        <v>20.562730578747924</v>
      </c>
      <c r="S3271" s="74">
        <f t="shared" si="873"/>
        <v>188886.73811043429</v>
      </c>
      <c r="T3271" s="72">
        <f t="shared" si="874"/>
        <v>73993.843319025167</v>
      </c>
      <c r="U3271" s="7">
        <f t="shared" si="880"/>
        <v>12.148902845151227</v>
      </c>
      <c r="V3271" s="7">
        <f t="shared" si="880"/>
        <v>11.211737170333576</v>
      </c>
      <c r="W3271" s="69">
        <f t="shared" si="875"/>
        <v>5263</v>
      </c>
      <c r="X3271" s="64">
        <f t="shared" si="886"/>
        <v>22985.35201216054</v>
      </c>
      <c r="Y3271" s="7">
        <f t="shared" si="886"/>
        <v>43722.482802289924</v>
      </c>
      <c r="Z3271" s="7">
        <f t="shared" si="886"/>
        <v>13543.585928846156</v>
      </c>
      <c r="AA3271" s="7" t="str">
        <f t="shared" si="885"/>
        <v/>
      </c>
      <c r="AB3271" s="7" t="str">
        <f t="shared" si="885"/>
        <v/>
      </c>
      <c r="AC3271" s="7" t="str">
        <f t="shared" si="885"/>
        <v/>
      </c>
      <c r="AD3271" s="7" t="str">
        <f t="shared" si="885"/>
        <v/>
      </c>
      <c r="AE3271" s="7" t="str">
        <f t="shared" si="885"/>
        <v/>
      </c>
      <c r="AF3271" s="7" t="str">
        <f t="shared" si="885"/>
        <v/>
      </c>
      <c r="AG3271" s="7" t="str">
        <f t="shared" si="882"/>
        <v/>
      </c>
      <c r="AH3271" s="7" t="str">
        <f t="shared" si="882"/>
        <v/>
      </c>
      <c r="AI3271" s="7">
        <f t="shared" si="882"/>
        <v>4325.1164560974476</v>
      </c>
      <c r="AJ3271" s="69">
        <f t="shared" si="884"/>
        <v>84576.537199394064</v>
      </c>
      <c r="AK3271" s="11">
        <f t="shared" si="876"/>
        <v>11.345412169060372</v>
      </c>
    </row>
    <row r="3272" spans="1:37" hidden="1">
      <c r="A3272" s="8">
        <v>3269</v>
      </c>
      <c r="B3272" s="8"/>
      <c r="C3272">
        <f>②MSY管理基準値計算!C3272</f>
        <v>-0.3956650327018934</v>
      </c>
      <c r="D3272" s="69">
        <f t="shared" si="877"/>
        <v>5264</v>
      </c>
      <c r="E3272" s="5">
        <f>IF(①再生産関数フィット!$B$2="HS",$W$2*(T3272+SQRT($W$3^2+(($W$4^2))/4)-SQRT((T3272-$W$3)^2+(($W$4^2))/4)),IF(①再生産関数フィット!$B$2="BH",$W$2*T3272/(1+$W$3*T3272),$W$2*T3272*EXP(-$W$3*T3272)))</f>
        <v>1486.1767038516546</v>
      </c>
      <c r="F3272" s="5">
        <f t="shared" ca="1" si="878"/>
        <v>57865.470134280687</v>
      </c>
      <c r="G3272" s="76">
        <f t="shared" si="872"/>
        <v>1000.5419657515439</v>
      </c>
      <c r="H3272" s="77">
        <f t="shared" si="888"/>
        <v>662.13758363443003</v>
      </c>
      <c r="I3272" s="77">
        <f t="shared" si="888"/>
        <v>165.47995720766218</v>
      </c>
      <c r="J3272" s="77" t="str">
        <f t="shared" si="888"/>
        <v/>
      </c>
      <c r="K3272" s="77" t="str">
        <f t="shared" si="888"/>
        <v/>
      </c>
      <c r="L3272" s="77" t="str">
        <f t="shared" si="888"/>
        <v/>
      </c>
      <c r="M3272" s="77" t="str">
        <f t="shared" si="888"/>
        <v/>
      </c>
      <c r="N3272" s="77" t="str">
        <f t="shared" si="888"/>
        <v/>
      </c>
      <c r="O3272" s="77" t="str">
        <f t="shared" si="888"/>
        <v/>
      </c>
      <c r="P3272" s="77" t="str">
        <f t="shared" si="888"/>
        <v/>
      </c>
      <c r="Q3272" s="77" t="str">
        <f t="shared" si="888"/>
        <v/>
      </c>
      <c r="R3272" s="98">
        <f t="shared" si="881"/>
        <v>22.272476607341805</v>
      </c>
      <c r="S3272" s="74">
        <f t="shared" si="873"/>
        <v>152759.36826205696</v>
      </c>
      <c r="T3272" s="72">
        <f t="shared" si="874"/>
        <v>79630.810450273697</v>
      </c>
      <c r="U3272" s="7">
        <f t="shared" si="880"/>
        <v>11.93661920583769</v>
      </c>
      <c r="V3272" s="7">
        <f t="shared" si="880"/>
        <v>11.285156362899983</v>
      </c>
      <c r="W3272" s="69">
        <f t="shared" si="875"/>
        <v>5264</v>
      </c>
      <c r="X3272" s="64">
        <f t="shared" si="886"/>
        <v>12570.37360292582</v>
      </c>
      <c r="Y3272" s="7">
        <f t="shared" si="886"/>
        <v>34702.680820335219</v>
      </c>
      <c r="Z3272" s="7">
        <f t="shared" si="886"/>
        <v>21067.192307283156</v>
      </c>
      <c r="AA3272" s="7" t="str">
        <f t="shared" si="885"/>
        <v/>
      </c>
      <c r="AB3272" s="7" t="str">
        <f t="shared" si="885"/>
        <v/>
      </c>
      <c r="AC3272" s="7" t="str">
        <f t="shared" si="885"/>
        <v/>
      </c>
      <c r="AD3272" s="7" t="str">
        <f t="shared" si="885"/>
        <v/>
      </c>
      <c r="AE3272" s="7" t="str">
        <f t="shared" si="885"/>
        <v/>
      </c>
      <c r="AF3272" s="7" t="str">
        <f t="shared" si="885"/>
        <v/>
      </c>
      <c r="AG3272" s="7" t="str">
        <f t="shared" si="882"/>
        <v/>
      </c>
      <c r="AH3272" s="7" t="str">
        <f t="shared" si="882"/>
        <v/>
      </c>
      <c r="AI3272" s="7">
        <f t="shared" si="882"/>
        <v>4684.74042022512</v>
      </c>
      <c r="AJ3272" s="69">
        <f t="shared" si="884"/>
        <v>73024.987150769317</v>
      </c>
      <c r="AK3272" s="11">
        <f t="shared" si="876"/>
        <v>11.198556951299327</v>
      </c>
    </row>
    <row r="3273" spans="1:37" hidden="1">
      <c r="A3273" s="8">
        <v>3270</v>
      </c>
      <c r="B3273" s="8"/>
      <c r="C3273">
        <f>②MSY管理基準値計算!C3273</f>
        <v>0.16554865598943952</v>
      </c>
      <c r="D3273" s="69">
        <f t="shared" si="877"/>
        <v>5265</v>
      </c>
      <c r="E3273" s="5">
        <f>IF(①再生産関数フィット!$B$2="HS",$W$2*(T3273+SQRT($W$3^2+(($W$4^2))/4)-SQRT((T3273-$W$3)^2+(($W$4^2))/4)),IF(①再生産関数フィット!$B$2="BH",$W$2*T3273/(1+$W$3*T3273),$W$2*T3273*EXP(-$W$3*T3273)))</f>
        <v>1486.1767038516546</v>
      </c>
      <c r="F3273" s="5">
        <f t="shared" ca="1" si="878"/>
        <v>57268.156876040637</v>
      </c>
      <c r="G3273" s="76">
        <f t="shared" si="872"/>
        <v>1753.7485184290267</v>
      </c>
      <c r="H3273" s="77">
        <f t="shared" si="888"/>
        <v>362.11395842099034</v>
      </c>
      <c r="I3273" s="77">
        <f t="shared" si="888"/>
        <v>131.3419954467789</v>
      </c>
      <c r="J3273" s="77" t="str">
        <f t="shared" si="888"/>
        <v/>
      </c>
      <c r="K3273" s="77" t="str">
        <f t="shared" si="888"/>
        <v/>
      </c>
      <c r="L3273" s="77" t="str">
        <f t="shared" si="888"/>
        <v/>
      </c>
      <c r="M3273" s="77" t="str">
        <f t="shared" si="888"/>
        <v/>
      </c>
      <c r="N3273" s="77" t="str">
        <f t="shared" si="888"/>
        <v/>
      </c>
      <c r="O3273" s="77" t="str">
        <f t="shared" si="888"/>
        <v/>
      </c>
      <c r="P3273" s="77" t="str">
        <f t="shared" si="888"/>
        <v/>
      </c>
      <c r="Q3273" s="77" t="str">
        <f t="shared" si="888"/>
        <v/>
      </c>
      <c r="R3273" s="98">
        <f t="shared" si="881"/>
        <v>32.940928873129558</v>
      </c>
      <c r="S3273" s="74">
        <f t="shared" si="873"/>
        <v>149087.54850380847</v>
      </c>
      <c r="T3273" s="72">
        <f t="shared" si="874"/>
        <v>60831.909845597896</v>
      </c>
      <c r="U3273" s="7">
        <f t="shared" si="880"/>
        <v>11.912288986224734</v>
      </c>
      <c r="V3273" s="7">
        <f t="shared" si="880"/>
        <v>11.015869763264403</v>
      </c>
      <c r="W3273" s="69">
        <f t="shared" si="875"/>
        <v>5265</v>
      </c>
      <c r="X3273" s="64">
        <f t="shared" si="886"/>
        <v>22033.332770476536</v>
      </c>
      <c r="Y3273" s="7">
        <f t="shared" si="886"/>
        <v>18978.419939094874</v>
      </c>
      <c r="Z3273" s="7">
        <f t="shared" si="886"/>
        <v>16721.100988848211</v>
      </c>
      <c r="AA3273" s="7" t="str">
        <f t="shared" si="885"/>
        <v/>
      </c>
      <c r="AB3273" s="7" t="str">
        <f t="shared" si="885"/>
        <v/>
      </c>
      <c r="AC3273" s="7" t="str">
        <f t="shared" si="885"/>
        <v/>
      </c>
      <c r="AD3273" s="7" t="str">
        <f t="shared" si="885"/>
        <v/>
      </c>
      <c r="AE3273" s="7" t="str">
        <f t="shared" si="885"/>
        <v/>
      </c>
      <c r="AF3273" s="7" t="str">
        <f t="shared" si="885"/>
        <v/>
      </c>
      <c r="AG3273" s="7" t="str">
        <f t="shared" si="882"/>
        <v/>
      </c>
      <c r="AH3273" s="7" t="str">
        <f t="shared" si="882"/>
        <v/>
      </c>
      <c r="AI3273" s="7">
        <f t="shared" si="882"/>
        <v>6928.7176137763454</v>
      </c>
      <c r="AJ3273" s="69">
        <f t="shared" si="884"/>
        <v>64661.571312195971</v>
      </c>
      <c r="AK3273" s="11">
        <f t="shared" si="876"/>
        <v>11.076922352131634</v>
      </c>
    </row>
    <row r="3274" spans="1:37" hidden="1">
      <c r="A3274" s="8">
        <v>3271</v>
      </c>
      <c r="B3274" s="8"/>
      <c r="C3274">
        <f>②MSY管理基準値計算!C3274</f>
        <v>2.7396560188215582E-2</v>
      </c>
      <c r="D3274" s="69">
        <f t="shared" si="877"/>
        <v>5266</v>
      </c>
      <c r="E3274" s="5">
        <f>IF(①再生産関数フィット!$B$2="HS",$W$2*(T3274+SQRT($W$3^2+(($W$4^2))/4)-SQRT((T3274-$W$3)^2+(($W$4^2))/4)),IF(①再生産関数フィット!$B$2="BH",$W$2*T3274/(1+$W$3*T3274),$W$2*T3274*EXP(-$W$3*T3274)))</f>
        <v>1486.1767038516546</v>
      </c>
      <c r="F3274" s="5">
        <f t="shared" ca="1" si="878"/>
        <v>73993.843319025167</v>
      </c>
      <c r="G3274" s="76">
        <f t="shared" si="872"/>
        <v>1527.4557027873932</v>
      </c>
      <c r="H3274" s="77">
        <f t="shared" si="888"/>
        <v>634.71282546981172</v>
      </c>
      <c r="I3274" s="77">
        <f t="shared" si="888"/>
        <v>71.829134991985853</v>
      </c>
      <c r="J3274" s="77" t="str">
        <f t="shared" si="888"/>
        <v/>
      </c>
      <c r="K3274" s="77" t="str">
        <f t="shared" si="888"/>
        <v/>
      </c>
      <c r="L3274" s="77" t="str">
        <f t="shared" si="888"/>
        <v/>
      </c>
      <c r="M3274" s="77" t="str">
        <f t="shared" si="888"/>
        <v/>
      </c>
      <c r="N3274" s="77" t="str">
        <f t="shared" si="888"/>
        <v/>
      </c>
      <c r="O3274" s="77" t="str">
        <f t="shared" si="888"/>
        <v/>
      </c>
      <c r="P3274" s="77" t="str">
        <f t="shared" si="888"/>
        <v/>
      </c>
      <c r="Q3274" s="77" t="str">
        <f t="shared" si="888"/>
        <v/>
      </c>
      <c r="R3274" s="98">
        <f t="shared" si="881"/>
        <v>28.823232887750546</v>
      </c>
      <c r="S3274" s="74">
        <f t="shared" si="873"/>
        <v>152043.04020397886</v>
      </c>
      <c r="T3274" s="72">
        <f t="shared" si="874"/>
        <v>59209.170818992541</v>
      </c>
      <c r="U3274" s="7">
        <f t="shared" si="880"/>
        <v>11.931918918983106</v>
      </c>
      <c r="V3274" s="7">
        <f t="shared" si="880"/>
        <v>10.98883172135738</v>
      </c>
      <c r="W3274" s="69">
        <f t="shared" si="875"/>
        <v>5266</v>
      </c>
      <c r="X3274" s="64">
        <f t="shared" si="886"/>
        <v>19190.288366900044</v>
      </c>
      <c r="Y3274" s="7">
        <f t="shared" si="886"/>
        <v>33265.347171431407</v>
      </c>
      <c r="Z3274" s="7">
        <f t="shared" si="886"/>
        <v>9144.5406783795115</v>
      </c>
      <c r="AA3274" s="7" t="str">
        <f t="shared" si="885"/>
        <v/>
      </c>
      <c r="AB3274" s="7" t="str">
        <f t="shared" si="885"/>
        <v/>
      </c>
      <c r="AC3274" s="7" t="str">
        <f t="shared" si="885"/>
        <v/>
      </c>
      <c r="AD3274" s="7" t="str">
        <f t="shared" si="885"/>
        <v/>
      </c>
      <c r="AE3274" s="7" t="str">
        <f t="shared" si="885"/>
        <v/>
      </c>
      <c r="AF3274" s="7" t="str">
        <f t="shared" si="885"/>
        <v/>
      </c>
      <c r="AG3274" s="7" t="str">
        <f t="shared" si="882"/>
        <v/>
      </c>
      <c r="AH3274" s="7" t="str">
        <f t="shared" si="882"/>
        <v/>
      </c>
      <c r="AI3274" s="7">
        <f t="shared" si="882"/>
        <v>6062.6111110740385</v>
      </c>
      <c r="AJ3274" s="69">
        <f t="shared" si="884"/>
        <v>67662.787327785001</v>
      </c>
      <c r="AK3274" s="11">
        <f t="shared" si="876"/>
        <v>11.122291637581124</v>
      </c>
    </row>
    <row r="3275" spans="1:37" hidden="1">
      <c r="A3275" s="8">
        <v>3272</v>
      </c>
      <c r="B3275" s="8"/>
      <c r="C3275">
        <f>②MSY管理基準値計算!C3275</f>
        <v>-0.2194852570585655</v>
      </c>
      <c r="D3275" s="69">
        <f t="shared" si="877"/>
        <v>5267</v>
      </c>
      <c r="E3275" s="5">
        <f>IF(①再生産関数フィット!$B$2="HS",$W$2*(T3275+SQRT($W$3^2+(($W$4^2))/4)-SQRT((T3275-$W$3)^2+(($W$4^2))/4)),IF(①再生産関数フィット!$B$2="BH",$W$2*T3275/(1+$W$3*T3275),$W$2*T3275*EXP(-$W$3*T3275)))</f>
        <v>1486.1767038516546</v>
      </c>
      <c r="F3275" s="5">
        <f t="shared" ca="1" si="878"/>
        <v>79630.810450273697</v>
      </c>
      <c r="G3275" s="76">
        <f t="shared" si="872"/>
        <v>1193.2988260213017</v>
      </c>
      <c r="H3275" s="77">
        <f t="shared" si="888"/>
        <v>552.81342490576606</v>
      </c>
      <c r="I3275" s="77">
        <f t="shared" si="888"/>
        <v>125.90200449774525</v>
      </c>
      <c r="J3275" s="77" t="str">
        <f t="shared" si="888"/>
        <v/>
      </c>
      <c r="K3275" s="77" t="str">
        <f t="shared" si="888"/>
        <v/>
      </c>
      <c r="L3275" s="77" t="str">
        <f t="shared" si="888"/>
        <v/>
      </c>
      <c r="M3275" s="77" t="str">
        <f t="shared" si="888"/>
        <v/>
      </c>
      <c r="N3275" s="77" t="str">
        <f t="shared" si="888"/>
        <v/>
      </c>
      <c r="O3275" s="77" t="str">
        <f t="shared" si="888"/>
        <v/>
      </c>
      <c r="P3275" s="77" t="str">
        <f t="shared" si="888"/>
        <v/>
      </c>
      <c r="Q3275" s="77" t="str">
        <f t="shared" si="888"/>
        <v/>
      </c>
      <c r="R3275" s="98">
        <f t="shared" si="881"/>
        <v>17.659331620198188</v>
      </c>
      <c r="S3275" s="74">
        <f t="shared" si="873"/>
        <v>138681.30258158542</v>
      </c>
      <c r="T3275" s="72">
        <f t="shared" si="874"/>
        <v>63308.678295445017</v>
      </c>
      <c r="U3275" s="7">
        <f t="shared" si="880"/>
        <v>11.839933792468905</v>
      </c>
      <c r="V3275" s="7">
        <f t="shared" si="880"/>
        <v>11.055777696609542</v>
      </c>
      <c r="W3275" s="69">
        <f t="shared" si="875"/>
        <v>5267</v>
      </c>
      <c r="X3275" s="64">
        <f t="shared" si="886"/>
        <v>14992.086865395326</v>
      </c>
      <c r="Y3275" s="7">
        <f t="shared" si="886"/>
        <v>28972.99339572425</v>
      </c>
      <c r="Z3275" s="7">
        <f t="shared" si="886"/>
        <v>16028.537747915338</v>
      </c>
      <c r="AA3275" s="7" t="str">
        <f t="shared" si="885"/>
        <v/>
      </c>
      <c r="AB3275" s="7" t="str">
        <f t="shared" si="885"/>
        <v/>
      </c>
      <c r="AC3275" s="7" t="str">
        <f t="shared" si="885"/>
        <v/>
      </c>
      <c r="AD3275" s="7" t="str">
        <f t="shared" si="885"/>
        <v/>
      </c>
      <c r="AE3275" s="7" t="str">
        <f t="shared" si="885"/>
        <v/>
      </c>
      <c r="AF3275" s="7" t="str">
        <f t="shared" si="885"/>
        <v/>
      </c>
      <c r="AG3275" s="7" t="str">
        <f t="shared" si="882"/>
        <v/>
      </c>
      <c r="AH3275" s="7" t="str">
        <f t="shared" si="882"/>
        <v/>
      </c>
      <c r="AI3275" s="7">
        <f t="shared" si="882"/>
        <v>3714.4223381081679</v>
      </c>
      <c r="AJ3275" s="69">
        <f t="shared" si="884"/>
        <v>63708.040347143084</v>
      </c>
      <c r="AK3275" s="11">
        <f t="shared" si="876"/>
        <v>11.062066055685076</v>
      </c>
    </row>
    <row r="3276" spans="1:37" hidden="1">
      <c r="A3276" s="8">
        <v>3273</v>
      </c>
      <c r="B3276" s="8"/>
      <c r="C3276">
        <f>②MSY管理基準値計算!C3276</f>
        <v>-0.47369619971158555</v>
      </c>
      <c r="D3276" s="69">
        <f t="shared" si="877"/>
        <v>5268</v>
      </c>
      <c r="E3276" s="5">
        <f>IF(①再生産関数フィット!$B$2="HS",$W$2*(T3276+SQRT($W$3^2+(($W$4^2))/4)-SQRT((T3276-$W$3)^2+(($W$4^2))/4)),IF(①再生産関数フィット!$B$2="BH",$W$2*T3276/(1+$W$3*T3276),$W$2*T3276*EXP(-$W$3*T3276)))</f>
        <v>1486.1767038516546</v>
      </c>
      <c r="F3276" s="5">
        <f t="shared" ca="1" si="878"/>
        <v>60831.909845597896</v>
      </c>
      <c r="G3276" s="76">
        <f t="shared" si="872"/>
        <v>925.43688203436966</v>
      </c>
      <c r="H3276" s="77">
        <f t="shared" si="888"/>
        <v>431.87609941490098</v>
      </c>
      <c r="I3276" s="77">
        <f t="shared" si="888"/>
        <v>109.65639186096776</v>
      </c>
      <c r="J3276" s="77" t="str">
        <f t="shared" si="888"/>
        <v/>
      </c>
      <c r="K3276" s="77" t="str">
        <f t="shared" si="888"/>
        <v/>
      </c>
      <c r="L3276" s="77" t="str">
        <f t="shared" si="888"/>
        <v/>
      </c>
      <c r="M3276" s="77" t="str">
        <f t="shared" si="888"/>
        <v/>
      </c>
      <c r="N3276" s="77" t="str">
        <f t="shared" si="888"/>
        <v/>
      </c>
      <c r="O3276" s="77" t="str">
        <f t="shared" si="888"/>
        <v/>
      </c>
      <c r="P3276" s="77" t="str">
        <f t="shared" si="888"/>
        <v/>
      </c>
      <c r="Q3276" s="77" t="str">
        <f t="shared" si="888"/>
        <v/>
      </c>
      <c r="R3276" s="98">
        <f t="shared" si="881"/>
        <v>25.18765624445772</v>
      </c>
      <c r="S3276" s="74">
        <f t="shared" si="873"/>
        <v>114997.36472378139</v>
      </c>
      <c r="T3276" s="72">
        <f t="shared" si="874"/>
        <v>56386.084471661568</v>
      </c>
      <c r="U3276" s="7">
        <f t="shared" si="880"/>
        <v>11.652664491637445</v>
      </c>
      <c r="V3276" s="7">
        <f t="shared" si="880"/>
        <v>10.939977677817629</v>
      </c>
      <c r="W3276" s="69">
        <f t="shared" si="875"/>
        <v>5268</v>
      </c>
      <c r="X3276" s="64">
        <f t="shared" si="886"/>
        <v>11626.786033268256</v>
      </c>
      <c r="Y3276" s="7">
        <f t="shared" si="886"/>
        <v>22634.6590230728</v>
      </c>
      <c r="Z3276" s="7">
        <f t="shared" si="886"/>
        <v>13960.314796061846</v>
      </c>
      <c r="AA3276" s="7" t="str">
        <f t="shared" si="885"/>
        <v/>
      </c>
      <c r="AB3276" s="7" t="str">
        <f t="shared" si="885"/>
        <v/>
      </c>
      <c r="AC3276" s="7" t="str">
        <f t="shared" si="885"/>
        <v/>
      </c>
      <c r="AD3276" s="7" t="str">
        <f t="shared" si="885"/>
        <v/>
      </c>
      <c r="AE3276" s="7" t="str">
        <f t="shared" si="885"/>
        <v/>
      </c>
      <c r="AF3276" s="7" t="str">
        <f t="shared" si="885"/>
        <v/>
      </c>
      <c r="AG3276" s="7" t="str">
        <f t="shared" si="882"/>
        <v/>
      </c>
      <c r="AH3276" s="7" t="str">
        <f t="shared" si="882"/>
        <v/>
      </c>
      <c r="AI3276" s="7">
        <f t="shared" si="882"/>
        <v>5297.9124584757901</v>
      </c>
      <c r="AJ3276" s="69">
        <f t="shared" si="884"/>
        <v>53519.67231087869</v>
      </c>
      <c r="AK3276" s="11">
        <f t="shared" si="876"/>
        <v>10.887804572041937</v>
      </c>
    </row>
    <row r="3277" spans="1:37" hidden="1">
      <c r="A3277" s="8">
        <v>3274</v>
      </c>
      <c r="B3277" s="8"/>
      <c r="C3277">
        <f>②MSY管理基準値計算!C3277</f>
        <v>1.1240743494414576E-2</v>
      </c>
      <c r="D3277" s="69">
        <f t="shared" si="877"/>
        <v>5269</v>
      </c>
      <c r="E3277" s="5">
        <f>IF(①再生産関数フィット!$B$2="HS",$W$2*(T3277+SQRT($W$3^2+(($W$4^2))/4)-SQRT((T3277-$W$3)^2+(($W$4^2))/4)),IF(①再生産関数フィット!$B$2="BH",$W$2*T3277/(1+$W$3*T3277),$W$2*T3277*EXP(-$W$3*T3277)))</f>
        <v>1300.2839660860575</v>
      </c>
      <c r="F3277" s="5">
        <f t="shared" ca="1" si="878"/>
        <v>59209.170818992541</v>
      </c>
      <c r="G3277" s="76">
        <f t="shared" si="872"/>
        <v>1314.9825815325792</v>
      </c>
      <c r="H3277" s="77">
        <f t="shared" si="888"/>
        <v>334.93209089988397</v>
      </c>
      <c r="I3277" s="77">
        <f t="shared" si="888"/>
        <v>85.667193775005387</v>
      </c>
      <c r="J3277" s="77" t="str">
        <f t="shared" si="888"/>
        <v/>
      </c>
      <c r="K3277" s="77" t="str">
        <f t="shared" si="888"/>
        <v/>
      </c>
      <c r="L3277" s="77" t="str">
        <f t="shared" si="888"/>
        <v/>
      </c>
      <c r="M3277" s="77" t="str">
        <f t="shared" si="888"/>
        <v/>
      </c>
      <c r="N3277" s="77" t="str">
        <f t="shared" si="888"/>
        <v/>
      </c>
      <c r="O3277" s="77" t="str">
        <f t="shared" si="888"/>
        <v/>
      </c>
      <c r="P3277" s="77" t="str">
        <f t="shared" si="888"/>
        <v/>
      </c>
      <c r="Q3277" s="77" t="str">
        <f t="shared" si="888"/>
        <v/>
      </c>
      <c r="R3277" s="98">
        <f t="shared" si="881"/>
        <v>23.658219003341163</v>
      </c>
      <c r="S3277" s="74">
        <f t="shared" si="873"/>
        <v>114786.09014081245</v>
      </c>
      <c r="T3277" s="72">
        <f t="shared" si="874"/>
        <v>45440.182334515084</v>
      </c>
      <c r="U3277" s="7">
        <f t="shared" si="880"/>
        <v>11.65082558950561</v>
      </c>
      <c r="V3277" s="7">
        <f t="shared" si="880"/>
        <v>10.72415206603036</v>
      </c>
      <c r="W3277" s="69">
        <f t="shared" si="875"/>
        <v>5269</v>
      </c>
      <c r="X3277" s="64">
        <f t="shared" si="886"/>
        <v>16520.868586244884</v>
      </c>
      <c r="Y3277" s="7">
        <f t="shared" si="886"/>
        <v>17553.816207181684</v>
      </c>
      <c r="Z3277" s="7">
        <f t="shared" si="886"/>
        <v>10906.258837247047</v>
      </c>
      <c r="AA3277" s="7" t="str">
        <f t="shared" si="885"/>
        <v/>
      </c>
      <c r="AB3277" s="7" t="str">
        <f t="shared" si="885"/>
        <v/>
      </c>
      <c r="AC3277" s="7" t="str">
        <f t="shared" si="885"/>
        <v/>
      </c>
      <c r="AD3277" s="7" t="str">
        <f t="shared" si="885"/>
        <v/>
      </c>
      <c r="AE3277" s="7" t="str">
        <f t="shared" si="885"/>
        <v/>
      </c>
      <c r="AF3277" s="7" t="str">
        <f t="shared" si="885"/>
        <v/>
      </c>
      <c r="AG3277" s="7" t="str">
        <f t="shared" si="882"/>
        <v/>
      </c>
      <c r="AH3277" s="7" t="str">
        <f t="shared" si="882"/>
        <v/>
      </c>
      <c r="AI3277" s="7">
        <f t="shared" si="882"/>
        <v>4976.2142212310609</v>
      </c>
      <c r="AJ3277" s="69">
        <f t="shared" si="884"/>
        <v>49957.157851904674</v>
      </c>
      <c r="AK3277" s="11">
        <f t="shared" si="876"/>
        <v>10.818921074148619</v>
      </c>
    </row>
    <row r="3278" spans="1:37" hidden="1">
      <c r="A3278" s="8">
        <v>3275</v>
      </c>
      <c r="B3278" s="8"/>
      <c r="C3278">
        <f>②MSY管理基準値計算!C3278</f>
        <v>8.0022999345459006E-2</v>
      </c>
      <c r="D3278" s="69">
        <f t="shared" si="877"/>
        <v>5270</v>
      </c>
      <c r="E3278" s="5">
        <f>IF(①再生産関数フィット!$B$2="HS",$W$2*(T3278+SQRT($W$3^2+(($W$4^2))/4)-SQRT((T3278-$W$3)^2+(($W$4^2))/4)),IF(①再生産関数フィット!$B$2="BH",$W$2*T3278/(1+$W$3*T3278),$W$2*T3278*EXP(-$W$3*T3278)))</f>
        <v>1326.7521223521314</v>
      </c>
      <c r="F3278" s="5">
        <f t="shared" ca="1" si="878"/>
        <v>63308.678295445017</v>
      </c>
      <c r="G3278" s="76">
        <f t="shared" si="872"/>
        <v>1437.2864724223343</v>
      </c>
      <c r="H3278" s="77">
        <f t="shared" si="888"/>
        <v>475.91561788789483</v>
      </c>
      <c r="I3278" s="77">
        <f t="shared" si="888"/>
        <v>66.437323971992186</v>
      </c>
      <c r="J3278" s="77" t="str">
        <f t="shared" si="888"/>
        <v/>
      </c>
      <c r="K3278" s="77" t="str">
        <f t="shared" si="888"/>
        <v/>
      </c>
      <c r="L3278" s="77" t="str">
        <f t="shared" si="888"/>
        <v/>
      </c>
      <c r="M3278" s="77" t="str">
        <f t="shared" si="888"/>
        <v/>
      </c>
      <c r="N3278" s="77" t="str">
        <f t="shared" si="888"/>
        <v/>
      </c>
      <c r="O3278" s="77" t="str">
        <f t="shared" si="888"/>
        <v/>
      </c>
      <c r="P3278" s="77" t="str">
        <f t="shared" si="888"/>
        <v/>
      </c>
      <c r="Q3278" s="77" t="str">
        <f t="shared" si="888"/>
        <v/>
      </c>
      <c r="R3278" s="98">
        <f t="shared" si="881"/>
        <v>19.181006462507181</v>
      </c>
      <c r="S3278" s="74">
        <f t="shared" si="873"/>
        <v>127652.3876549938</v>
      </c>
      <c r="T3278" s="72">
        <f t="shared" si="874"/>
        <v>46365.147863705672</v>
      </c>
      <c r="U3278" s="7">
        <f t="shared" si="880"/>
        <v>11.757066127195003</v>
      </c>
      <c r="V3278" s="7">
        <f t="shared" si="880"/>
        <v>10.744303332352624</v>
      </c>
      <c r="W3278" s="69">
        <f t="shared" si="875"/>
        <v>5270</v>
      </c>
      <c r="X3278" s="64">
        <f t="shared" si="886"/>
        <v>18057.441417971029</v>
      </c>
      <c r="Y3278" s="7">
        <f t="shared" si="886"/>
        <v>24942.773515926205</v>
      </c>
      <c r="Z3278" s="7">
        <f t="shared" si="886"/>
        <v>8458.1112064393565</v>
      </c>
      <c r="AA3278" s="7" t="str">
        <f t="shared" si="885"/>
        <v/>
      </c>
      <c r="AB3278" s="7" t="str">
        <f t="shared" si="885"/>
        <v/>
      </c>
      <c r="AC3278" s="7" t="str">
        <f t="shared" si="885"/>
        <v/>
      </c>
      <c r="AD3278" s="7" t="str">
        <f t="shared" si="885"/>
        <v/>
      </c>
      <c r="AE3278" s="7" t="str">
        <f t="shared" si="885"/>
        <v/>
      </c>
      <c r="AF3278" s="7" t="str">
        <f t="shared" si="885"/>
        <v/>
      </c>
      <c r="AG3278" s="7" t="str">
        <f t="shared" si="882"/>
        <v/>
      </c>
      <c r="AH3278" s="7" t="str">
        <f t="shared" si="882"/>
        <v/>
      </c>
      <c r="AI3278" s="7">
        <f t="shared" si="882"/>
        <v>4034.4878506185623</v>
      </c>
      <c r="AJ3278" s="69">
        <f t="shared" si="884"/>
        <v>55492.813990955154</v>
      </c>
      <c r="AK3278" s="11">
        <f t="shared" si="876"/>
        <v>10.924008813711126</v>
      </c>
    </row>
    <row r="3279" spans="1:37" hidden="1">
      <c r="A3279" s="8">
        <v>3276</v>
      </c>
      <c r="B3279" s="8"/>
      <c r="C3279">
        <f>②MSY管理基準値計算!C3279</f>
        <v>-0.44023899598043437</v>
      </c>
      <c r="D3279" s="69">
        <f t="shared" si="877"/>
        <v>5271</v>
      </c>
      <c r="E3279" s="5">
        <f>IF(①再生産関数フィット!$B$2="HS",$W$2*(T3279+SQRT($W$3^2+(($W$4^2))/4)-SQRT((T3279-$W$3)^2+(($W$4^2))/4)),IF(①再生産関数フィット!$B$2="BH",$W$2*T3279/(1+$W$3*T3279),$W$2*T3279*EXP(-$W$3*T3279)))</f>
        <v>1486.1767038516546</v>
      </c>
      <c r="F3279" s="5">
        <f t="shared" ca="1" si="878"/>
        <v>56386.084471661568</v>
      </c>
      <c r="G3279" s="76">
        <f t="shared" si="872"/>
        <v>956.92319731655357</v>
      </c>
      <c r="H3279" s="77">
        <f t="shared" si="888"/>
        <v>520.17957439981569</v>
      </c>
      <c r="I3279" s="77">
        <f t="shared" si="888"/>
        <v>94.402898223330141</v>
      </c>
      <c r="J3279" s="77" t="str">
        <f t="shared" si="888"/>
        <v/>
      </c>
      <c r="K3279" s="77" t="str">
        <f t="shared" si="888"/>
        <v/>
      </c>
      <c r="L3279" s="77" t="str">
        <f t="shared" si="888"/>
        <v/>
      </c>
      <c r="M3279" s="77" t="str">
        <f t="shared" si="888"/>
        <v/>
      </c>
      <c r="N3279" s="77" t="str">
        <f t="shared" si="888"/>
        <v/>
      </c>
      <c r="O3279" s="77" t="str">
        <f t="shared" si="888"/>
        <v/>
      </c>
      <c r="P3279" s="77" t="str">
        <f t="shared" si="888"/>
        <v/>
      </c>
      <c r="Q3279" s="77" t="str">
        <f t="shared" si="888"/>
        <v/>
      </c>
      <c r="R3279" s="98">
        <f t="shared" si="881"/>
        <v>15.021628618981785</v>
      </c>
      <c r="S3279" s="74">
        <f t="shared" si="873"/>
        <v>117715.77079922271</v>
      </c>
      <c r="T3279" s="72">
        <f t="shared" si="874"/>
        <v>53429.864186569786</v>
      </c>
      <c r="U3279" s="7">
        <f t="shared" si="880"/>
        <v>11.676028275769529</v>
      </c>
      <c r="V3279" s="7">
        <f t="shared" si="880"/>
        <v>10.886125123053954</v>
      </c>
      <c r="W3279" s="69">
        <f t="shared" si="875"/>
        <v>5271</v>
      </c>
      <c r="X3279" s="64">
        <f t="shared" si="886"/>
        <v>12022.366388740173</v>
      </c>
      <c r="Y3279" s="7">
        <f t="shared" si="886"/>
        <v>27262.650823368804</v>
      </c>
      <c r="Z3279" s="7">
        <f t="shared" si="886"/>
        <v>12018.398148000537</v>
      </c>
      <c r="AA3279" s="7" t="str">
        <f t="shared" si="885"/>
        <v/>
      </c>
      <c r="AB3279" s="7" t="str">
        <f t="shared" si="885"/>
        <v/>
      </c>
      <c r="AC3279" s="7" t="str">
        <f t="shared" si="885"/>
        <v/>
      </c>
      <c r="AD3279" s="7" t="str">
        <f t="shared" si="885"/>
        <v/>
      </c>
      <c r="AE3279" s="7" t="str">
        <f t="shared" si="885"/>
        <v/>
      </c>
      <c r="AF3279" s="7" t="str">
        <f t="shared" si="885"/>
        <v/>
      </c>
      <c r="AG3279" s="7" t="str">
        <f t="shared" si="882"/>
        <v/>
      </c>
      <c r="AH3279" s="7" t="str">
        <f t="shared" si="882"/>
        <v/>
      </c>
      <c r="AI3279" s="7">
        <f t="shared" si="882"/>
        <v>3159.6140837681764</v>
      </c>
      <c r="AJ3279" s="69">
        <f t="shared" si="884"/>
        <v>54463.029443877691</v>
      </c>
      <c r="AK3279" s="11">
        <f t="shared" si="876"/>
        <v>10.905277391633946</v>
      </c>
    </row>
    <row r="3280" spans="1:37" hidden="1">
      <c r="A3280" s="8">
        <v>3277</v>
      </c>
      <c r="B3280" s="8"/>
      <c r="C3280">
        <f>②MSY管理基準値計算!C3280</f>
        <v>9.7617743798333795E-2</v>
      </c>
      <c r="D3280" s="69">
        <f t="shared" si="877"/>
        <v>5272</v>
      </c>
      <c r="E3280" s="5">
        <f>IF(①再生産関数フィット!$B$2="HS",$W$2*(T3280+SQRT($W$3^2+(($W$4^2))/4)-SQRT((T3280-$W$3)^2+(($W$4^2))/4)),IF(①再生産関数フィット!$B$2="BH",$W$2*T3280/(1+$W$3*T3280),$W$2*T3280*EXP(-$W$3*T3280)))</f>
        <v>1383.3742878116593</v>
      </c>
      <c r="F3280" s="5">
        <f t="shared" ca="1" si="878"/>
        <v>45440.182334515084</v>
      </c>
      <c r="G3280" s="76">
        <f t="shared" si="872"/>
        <v>1525.2272183219418</v>
      </c>
      <c r="H3280" s="77">
        <f t="shared" si="888"/>
        <v>346.32754921467716</v>
      </c>
      <c r="I3280" s="77">
        <f t="shared" si="888"/>
        <v>103.18312233133805</v>
      </c>
      <c r="J3280" s="77" t="str">
        <f t="shared" si="888"/>
        <v/>
      </c>
      <c r="K3280" s="77" t="str">
        <f t="shared" si="888"/>
        <v/>
      </c>
      <c r="L3280" s="77" t="str">
        <f t="shared" si="888"/>
        <v/>
      </c>
      <c r="M3280" s="77" t="str">
        <f t="shared" si="888"/>
        <v/>
      </c>
      <c r="N3280" s="77" t="str">
        <f t="shared" si="888"/>
        <v/>
      </c>
      <c r="O3280" s="77" t="str">
        <f t="shared" si="888"/>
        <v/>
      </c>
      <c r="P3280" s="77" t="str">
        <f t="shared" si="888"/>
        <v/>
      </c>
      <c r="Q3280" s="77" t="str">
        <f t="shared" si="888"/>
        <v/>
      </c>
      <c r="R3280" s="98">
        <f t="shared" si="881"/>
        <v>19.19839590063626</v>
      </c>
      <c r="S3280" s="74">
        <f t="shared" si="873"/>
        <v>126669.35223279492</v>
      </c>
      <c r="T3280" s="72">
        <f t="shared" si="874"/>
        <v>48343.88603918338</v>
      </c>
      <c r="U3280" s="7">
        <f t="shared" si="880"/>
        <v>11.749335444647558</v>
      </c>
      <c r="V3280" s="7">
        <f t="shared" si="880"/>
        <v>10.786095040748846</v>
      </c>
      <c r="W3280" s="69">
        <f t="shared" si="875"/>
        <v>5272</v>
      </c>
      <c r="X3280" s="64">
        <f t="shared" si="886"/>
        <v>19162.290658400132</v>
      </c>
      <c r="Y3280" s="7">
        <f t="shared" si="886"/>
        <v>18151.053039033286</v>
      </c>
      <c r="Z3280" s="7">
        <f t="shared" si="886"/>
        <v>13136.205240205185</v>
      </c>
      <c r="AA3280" s="7" t="str">
        <f t="shared" si="885"/>
        <v/>
      </c>
      <c r="AB3280" s="7" t="str">
        <f t="shared" si="885"/>
        <v/>
      </c>
      <c r="AC3280" s="7" t="str">
        <f t="shared" si="885"/>
        <v/>
      </c>
      <c r="AD3280" s="7" t="str">
        <f t="shared" si="885"/>
        <v/>
      </c>
      <c r="AE3280" s="7" t="str">
        <f t="shared" si="885"/>
        <v/>
      </c>
      <c r="AF3280" s="7" t="str">
        <f t="shared" si="885"/>
        <v/>
      </c>
      <c r="AG3280" s="7" t="str">
        <f t="shared" si="882"/>
        <v/>
      </c>
      <c r="AH3280" s="7" t="str">
        <f t="shared" si="882"/>
        <v/>
      </c>
      <c r="AI3280" s="7">
        <f t="shared" si="882"/>
        <v>4038.1455041936233</v>
      </c>
      <c r="AJ3280" s="69">
        <f t="shared" si="884"/>
        <v>54487.694441832224</v>
      </c>
      <c r="AK3280" s="11">
        <f t="shared" si="876"/>
        <v>10.905730165098799</v>
      </c>
    </row>
    <row r="3281" spans="1:37" hidden="1">
      <c r="A3281" s="8">
        <v>3278</v>
      </c>
      <c r="B3281" s="8"/>
      <c r="C3281">
        <f>②MSY管理基準値計算!C3281</f>
        <v>0.23669598670668218</v>
      </c>
      <c r="D3281" s="69">
        <f t="shared" si="877"/>
        <v>5273</v>
      </c>
      <c r="E3281" s="5">
        <f>IF(①再生産関数フィット!$B$2="HS",$W$2*(T3281+SQRT($W$3^2+(($W$4^2))/4)-SQRT((T3281-$W$3)^2+(($W$4^2))/4)),IF(①再生産関数フィット!$B$2="BH",$W$2*T3281/(1+$W$3*T3281),$W$2*T3281*EXP(-$W$3*T3281)))</f>
        <v>1475.406134213765</v>
      </c>
      <c r="F3281" s="5">
        <f t="shared" ca="1" si="878"/>
        <v>46365.147863705672</v>
      </c>
      <c r="G3281" s="76">
        <f t="shared" si="872"/>
        <v>1869.4219843877675</v>
      </c>
      <c r="H3281" s="77">
        <f t="shared" si="888"/>
        <v>552.00689668537495</v>
      </c>
      <c r="I3281" s="77">
        <f t="shared" si="888"/>
        <v>68.697733698140368</v>
      </c>
      <c r="J3281" s="77" t="str">
        <f t="shared" si="888"/>
        <v/>
      </c>
      <c r="K3281" s="77" t="str">
        <f t="shared" si="888"/>
        <v/>
      </c>
      <c r="L3281" s="77" t="str">
        <f t="shared" si="888"/>
        <v/>
      </c>
      <c r="M3281" s="77" t="str">
        <f t="shared" si="888"/>
        <v/>
      </c>
      <c r="N3281" s="77" t="str">
        <f t="shared" si="888"/>
        <v/>
      </c>
      <c r="O3281" s="77" t="str">
        <f t="shared" si="888"/>
        <v/>
      </c>
      <c r="P3281" s="77" t="str">
        <f t="shared" si="888"/>
        <v/>
      </c>
      <c r="Q3281" s="77" t="str">
        <f t="shared" si="888"/>
        <v/>
      </c>
      <c r="R3281" s="98">
        <f t="shared" si="881"/>
        <v>21.471683778210036</v>
      </c>
      <c r="S3281" s="74">
        <f t="shared" si="873"/>
        <v>153937.28763034029</v>
      </c>
      <c r="T3281" s="72">
        <f t="shared" si="874"/>
        <v>51560.063420560844</v>
      </c>
      <c r="U3281" s="7">
        <f t="shared" si="880"/>
        <v>11.944300575278282</v>
      </c>
      <c r="V3281" s="7">
        <f t="shared" si="880"/>
        <v>10.850502687086518</v>
      </c>
      <c r="W3281" s="69">
        <f t="shared" si="875"/>
        <v>5273</v>
      </c>
      <c r="X3281" s="64">
        <f t="shared" si="886"/>
        <v>23486.603830381053</v>
      </c>
      <c r="Y3281" s="7">
        <f t="shared" si="886"/>
        <v>28930.723190714591</v>
      </c>
      <c r="Z3281" s="7">
        <f t="shared" si="886"/>
        <v>8745.8831348201293</v>
      </c>
      <c r="AA3281" s="7" t="str">
        <f t="shared" si="885"/>
        <v/>
      </c>
      <c r="AB3281" s="7" t="str">
        <f t="shared" si="885"/>
        <v/>
      </c>
      <c r="AC3281" s="7" t="str">
        <f t="shared" si="885"/>
        <v/>
      </c>
      <c r="AD3281" s="7" t="str">
        <f t="shared" si="885"/>
        <v/>
      </c>
      <c r="AE3281" s="7" t="str">
        <f t="shared" si="885"/>
        <v/>
      </c>
      <c r="AF3281" s="7" t="str">
        <f t="shared" si="885"/>
        <v/>
      </c>
      <c r="AG3281" s="7" t="str">
        <f t="shared" si="882"/>
        <v/>
      </c>
      <c r="AH3281" s="7" t="str">
        <f t="shared" si="882"/>
        <v/>
      </c>
      <c r="AI3281" s="7">
        <f t="shared" si="882"/>
        <v>4516.3035372956574</v>
      </c>
      <c r="AJ3281" s="69">
        <f t="shared" si="884"/>
        <v>65679.513693211426</v>
      </c>
      <c r="AK3281" s="11">
        <f t="shared" si="876"/>
        <v>11.09254233991515</v>
      </c>
    </row>
    <row r="3282" spans="1:37" hidden="1">
      <c r="A3282" s="8">
        <v>3279</v>
      </c>
      <c r="B3282" s="8"/>
      <c r="C3282">
        <f>②MSY管理基準値計算!C3282</f>
        <v>5.3675085512049872E-2</v>
      </c>
      <c r="D3282" s="69">
        <f t="shared" si="877"/>
        <v>5274</v>
      </c>
      <c r="E3282" s="5">
        <f>IF(①再生産関数フィット!$B$2="HS",$W$2*(T3282+SQRT($W$3^2+(($W$4^2))/4)-SQRT((T3282-$W$3)^2+(($W$4^2))/4)),IF(①再生産関数フィット!$B$2="BH",$W$2*T3282/(1+$W$3*T3282),$W$2*T3282*EXP(-$W$3*T3282)))</f>
        <v>1486.1767038516546</v>
      </c>
      <c r="F3282" s="5">
        <f t="shared" ca="1" si="878"/>
        <v>53429.864186569786</v>
      </c>
      <c r="G3282" s="76">
        <f t="shared" si="872"/>
        <v>1568.1270370216378</v>
      </c>
      <c r="H3282" s="77">
        <f t="shared" si="888"/>
        <v>676.5771131022974</v>
      </c>
      <c r="I3282" s="77">
        <f t="shared" si="888"/>
        <v>109.49640845499817</v>
      </c>
      <c r="J3282" s="77" t="str">
        <f t="shared" si="888"/>
        <v/>
      </c>
      <c r="K3282" s="77" t="str">
        <f t="shared" si="888"/>
        <v/>
      </c>
      <c r="L3282" s="77" t="str">
        <f t="shared" si="888"/>
        <v/>
      </c>
      <c r="M3282" s="77" t="str">
        <f t="shared" si="888"/>
        <v/>
      </c>
      <c r="N3282" s="77" t="str">
        <f t="shared" si="888"/>
        <v/>
      </c>
      <c r="O3282" s="77" t="str">
        <f t="shared" si="888"/>
        <v/>
      </c>
      <c r="P3282" s="77" t="str">
        <f t="shared" si="888"/>
        <v/>
      </c>
      <c r="Q3282" s="77" t="str">
        <f t="shared" si="888"/>
        <v/>
      </c>
      <c r="R3282" s="98">
        <f t="shared" si="881"/>
        <v>15.820111128608014</v>
      </c>
      <c r="S3282" s="74">
        <f t="shared" si="873"/>
        <v>161578.60896461591</v>
      </c>
      <c r="T3282" s="72">
        <f t="shared" si="874"/>
        <v>65024.671828635503</v>
      </c>
      <c r="U3282" s="7">
        <f t="shared" si="880"/>
        <v>11.992747046038948</v>
      </c>
      <c r="V3282" s="7">
        <f t="shared" si="880"/>
        <v>11.08252204345499</v>
      </c>
      <c r="W3282" s="69">
        <f t="shared" si="875"/>
        <v>5274</v>
      </c>
      <c r="X3282" s="64">
        <f t="shared" si="886"/>
        <v>19701.26530115577</v>
      </c>
      <c r="Y3282" s="7">
        <f t="shared" si="886"/>
        <v>35459.457651471697</v>
      </c>
      <c r="Z3282" s="7">
        <f t="shared" si="886"/>
        <v>13939.947367665027</v>
      </c>
      <c r="AA3282" s="7" t="str">
        <f t="shared" si="885"/>
        <v/>
      </c>
      <c r="AB3282" s="7" t="str">
        <f t="shared" si="885"/>
        <v/>
      </c>
      <c r="AC3282" s="7" t="str">
        <f t="shared" si="885"/>
        <v/>
      </c>
      <c r="AD3282" s="7" t="str">
        <f t="shared" si="885"/>
        <v/>
      </c>
      <c r="AE3282" s="7" t="str">
        <f t="shared" si="885"/>
        <v/>
      </c>
      <c r="AF3282" s="7" t="str">
        <f t="shared" si="885"/>
        <v/>
      </c>
      <c r="AG3282" s="7" t="str">
        <f t="shared" si="882"/>
        <v/>
      </c>
      <c r="AH3282" s="7" t="str">
        <f t="shared" si="882"/>
        <v/>
      </c>
      <c r="AI3282" s="7">
        <f t="shared" si="882"/>
        <v>3327.5650195188837</v>
      </c>
      <c r="AJ3282" s="69">
        <f t="shared" si="884"/>
        <v>72428.235339811377</v>
      </c>
      <c r="AK3282" s="11">
        <f t="shared" si="876"/>
        <v>11.190351493228503</v>
      </c>
    </row>
    <row r="3283" spans="1:37" hidden="1">
      <c r="A3283" s="8">
        <v>3280</v>
      </c>
      <c r="B3283" s="8"/>
      <c r="C3283">
        <f>②MSY管理基準値計算!C3283</f>
        <v>0.31499608775134852</v>
      </c>
      <c r="D3283" s="69">
        <f t="shared" si="877"/>
        <v>5275</v>
      </c>
      <c r="E3283" s="5">
        <f>IF(①再生産関数フィット!$B$2="HS",$W$2*(T3283+SQRT($W$3^2+(($W$4^2))/4)-SQRT((T3283-$W$3)^2+(($W$4^2))/4)),IF(①再生産関数フィット!$B$2="BH",$W$2*T3283/(1+$W$3*T3283),$W$2*T3283*EXP(-$W$3*T3283)))</f>
        <v>1486.1767038516546</v>
      </c>
      <c r="F3283" s="5">
        <f t="shared" ca="1" si="878"/>
        <v>48343.88603918338</v>
      </c>
      <c r="G3283" s="76">
        <f t="shared" si="872"/>
        <v>2036.4394991068393</v>
      </c>
      <c r="H3283" s="77">
        <f t="shared" si="888"/>
        <v>567.53310517701084</v>
      </c>
      <c r="I3283" s="77">
        <f t="shared" si="888"/>
        <v>134.20622889387067</v>
      </c>
      <c r="J3283" s="77" t="str">
        <f t="shared" si="888"/>
        <v/>
      </c>
      <c r="K3283" s="77" t="str">
        <f t="shared" si="888"/>
        <v/>
      </c>
      <c r="L3283" s="77" t="str">
        <f t="shared" si="888"/>
        <v/>
      </c>
      <c r="M3283" s="77" t="str">
        <f t="shared" si="888"/>
        <v/>
      </c>
      <c r="N3283" s="77" t="str">
        <f t="shared" si="888"/>
        <v/>
      </c>
      <c r="O3283" s="77" t="str">
        <f t="shared" si="888"/>
        <v/>
      </c>
      <c r="P3283" s="77" t="str">
        <f t="shared" si="888"/>
        <v/>
      </c>
      <c r="Q3283" s="77" t="str">
        <f t="shared" si="888"/>
        <v/>
      </c>
      <c r="R3283" s="98">
        <f t="shared" si="881"/>
        <v>21.986626081764442</v>
      </c>
      <c r="S3283" s="74">
        <f t="shared" si="873"/>
        <v>177433.2410386354</v>
      </c>
      <c r="T3283" s="72">
        <f t="shared" si="874"/>
        <v>67599.005815511293</v>
      </c>
      <c r="U3283" s="7">
        <f t="shared" si="880"/>
        <v>12.086349710327108</v>
      </c>
      <c r="V3283" s="7">
        <f t="shared" si="880"/>
        <v>11.121348555051773</v>
      </c>
      <c r="W3283" s="69">
        <f t="shared" si="875"/>
        <v>5275</v>
      </c>
      <c r="X3283" s="64">
        <f t="shared" si="886"/>
        <v>25584.939162746552</v>
      </c>
      <c r="Y3283" s="7">
        <f t="shared" si="886"/>
        <v>29744.452951647021</v>
      </c>
      <c r="Z3283" s="7">
        <f t="shared" si="886"/>
        <v>17085.745492394413</v>
      </c>
      <c r="AA3283" s="7" t="str">
        <f t="shared" si="885"/>
        <v/>
      </c>
      <c r="AB3283" s="7" t="str">
        <f t="shared" si="885"/>
        <v/>
      </c>
      <c r="AC3283" s="7" t="str">
        <f t="shared" si="885"/>
        <v/>
      </c>
      <c r="AD3283" s="7" t="str">
        <f t="shared" si="885"/>
        <v/>
      </c>
      <c r="AE3283" s="7" t="str">
        <f t="shared" si="885"/>
        <v/>
      </c>
      <c r="AF3283" s="7" t="str">
        <f t="shared" si="885"/>
        <v/>
      </c>
      <c r="AG3283" s="7" t="str">
        <f t="shared" si="882"/>
        <v/>
      </c>
      <c r="AH3283" s="7" t="str">
        <f t="shared" si="882"/>
        <v/>
      </c>
      <c r="AI3283" s="7">
        <f t="shared" si="882"/>
        <v>4624.6152920266049</v>
      </c>
      <c r="AJ3283" s="69">
        <f t="shared" si="884"/>
        <v>77039.752898814593</v>
      </c>
      <c r="AK3283" s="11">
        <f t="shared" si="876"/>
        <v>11.252076839026762</v>
      </c>
    </row>
    <row r="3284" spans="1:37" hidden="1">
      <c r="A3284" s="8">
        <v>3281</v>
      </c>
      <c r="B3284" s="8"/>
      <c r="C3284">
        <f>②MSY管理基準値計算!C3284</f>
        <v>-0.27835873452739246</v>
      </c>
      <c r="D3284" s="69">
        <f t="shared" si="877"/>
        <v>5276</v>
      </c>
      <c r="E3284" s="5">
        <f>IF(①再生産関数フィット!$B$2="HS",$W$2*(T3284+SQRT($W$3^2+(($W$4^2))/4)-SQRT((T3284-$W$3)^2+(($W$4^2))/4)),IF(①再生産関数フィット!$B$2="BH",$W$2*T3284/(1+$W$3*T3284),$W$2*T3284*EXP(-$W$3*T3284)))</f>
        <v>1486.1767038516546</v>
      </c>
      <c r="F3284" s="5">
        <f t="shared" ca="1" si="878"/>
        <v>51560.063420560844</v>
      </c>
      <c r="G3284" s="76">
        <f t="shared" ref="G3284:G3347" si="889">IF($W$6="対数",EXP(LN(E3284)+C3284),IF(E3284+C3284&lt;0,0.01,E3284+C3284))</f>
        <v>1125.0732190242481</v>
      </c>
      <c r="H3284" s="77">
        <f t="shared" si="888"/>
        <v>737.02372648860432</v>
      </c>
      <c r="I3284" s="77">
        <f t="shared" si="888"/>
        <v>112.57619618403918</v>
      </c>
      <c r="J3284" s="77" t="str">
        <f t="shared" si="888"/>
        <v/>
      </c>
      <c r="K3284" s="77" t="str">
        <f t="shared" si="888"/>
        <v/>
      </c>
      <c r="L3284" s="77" t="str">
        <f t="shared" si="888"/>
        <v/>
      </c>
      <c r="M3284" s="77" t="str">
        <f t="shared" si="888"/>
        <v/>
      </c>
      <c r="N3284" s="77" t="str">
        <f t="shared" si="888"/>
        <v/>
      </c>
      <c r="O3284" s="77" t="str">
        <f t="shared" si="888"/>
        <v/>
      </c>
      <c r="P3284" s="77" t="str">
        <f t="shared" si="888"/>
        <v/>
      </c>
      <c r="Q3284" s="77" t="str">
        <f t="shared" si="888"/>
        <v/>
      </c>
      <c r="R3284" s="98">
        <f t="shared" si="881"/>
        <v>27.403840374783307</v>
      </c>
      <c r="S3284" s="74">
        <f t="shared" ref="S3284:S3347" si="890">SUMPRODUCT(G3284:R3284,G$3:R$3)</f>
        <v>155011.28587457701</v>
      </c>
      <c r="T3284" s="72">
        <f t="shared" ref="T3284:T3347" si="891">SUMPRODUCT(H3284:R3284,H$3:R$3,H$5:R$5)</f>
        <v>73157.170789176889</v>
      </c>
      <c r="U3284" s="7">
        <f t="shared" si="880"/>
        <v>11.951253205344758</v>
      </c>
      <c r="V3284" s="7">
        <f t="shared" si="880"/>
        <v>11.200365430203961</v>
      </c>
      <c r="W3284" s="69">
        <f t="shared" ref="W3284:W3347" si="892">D3284</f>
        <v>5276</v>
      </c>
      <c r="X3284" s="64">
        <f t="shared" si="886"/>
        <v>14134.930045795898</v>
      </c>
      <c r="Y3284" s="7">
        <f t="shared" si="886"/>
        <v>38627.469229218565</v>
      </c>
      <c r="Z3284" s="7">
        <f t="shared" si="886"/>
        <v>14332.034007329165</v>
      </c>
      <c r="AA3284" s="7" t="str">
        <f t="shared" si="885"/>
        <v/>
      </c>
      <c r="AB3284" s="7" t="str">
        <f t="shared" si="885"/>
        <v/>
      </c>
      <c r="AC3284" s="7" t="str">
        <f t="shared" si="885"/>
        <v/>
      </c>
      <c r="AD3284" s="7" t="str">
        <f t="shared" si="885"/>
        <v/>
      </c>
      <c r="AE3284" s="7" t="str">
        <f t="shared" si="885"/>
        <v/>
      </c>
      <c r="AF3284" s="7" t="str">
        <f t="shared" si="885"/>
        <v/>
      </c>
      <c r="AG3284" s="7" t="str">
        <f t="shared" si="882"/>
        <v/>
      </c>
      <c r="AH3284" s="7" t="str">
        <f t="shared" si="882"/>
        <v/>
      </c>
      <c r="AI3284" s="7">
        <f t="shared" si="882"/>
        <v>5764.0594234960772</v>
      </c>
      <c r="AJ3284" s="69">
        <f t="shared" si="884"/>
        <v>72858.492705839701</v>
      </c>
      <c r="AK3284" s="11">
        <f t="shared" ref="AK3284:AK3347" si="893">LN(AJ3284)</f>
        <v>11.196274382808621</v>
      </c>
    </row>
    <row r="3285" spans="1:37" hidden="1">
      <c r="A3285" s="8">
        <v>3282</v>
      </c>
      <c r="B3285" s="8"/>
      <c r="C3285">
        <f>②MSY管理基準値計算!C3285</f>
        <v>-0.43409510202038765</v>
      </c>
      <c r="D3285" s="69">
        <f t="shared" ref="D3285:D3348" si="894">D3284+1</f>
        <v>5277</v>
      </c>
      <c r="E3285" s="5">
        <f>IF(①再生産関数フィット!$B$2="HS",$W$2*(T3285+SQRT($W$3^2+(($W$4^2))/4)-SQRT((T3285-$W$3)^2+(($W$4^2))/4)),IF(①再生産関数フィット!$B$2="BH",$W$2*T3285/(1+$W$3*T3285),$W$2*T3285*EXP(-$W$3*T3285)))</f>
        <v>1486.1767038516546</v>
      </c>
      <c r="F3285" s="5">
        <f t="shared" ref="F3285:F3348" ca="1" si="895">INDIRECT("T"&amp;A3285-$G$16)</f>
        <v>65024.671828635503</v>
      </c>
      <c r="G3285" s="76">
        <f t="shared" si="889"/>
        <v>962.82052971046096</v>
      </c>
      <c r="H3285" s="77">
        <f t="shared" ref="H3285:Q3300" si="896">IF(H$2&lt;&gt;"",G3284*EXP(-G$4-G$6*$S$6),"")</f>
        <v>407.184037051659</v>
      </c>
      <c r="I3285" s="77">
        <f t="shared" si="896"/>
        <v>146.19645421317651</v>
      </c>
      <c r="J3285" s="77" t="str">
        <f t="shared" si="896"/>
        <v/>
      </c>
      <c r="K3285" s="77" t="str">
        <f t="shared" si="896"/>
        <v/>
      </c>
      <c r="L3285" s="77" t="str">
        <f t="shared" si="896"/>
        <v/>
      </c>
      <c r="M3285" s="77" t="str">
        <f t="shared" si="896"/>
        <v/>
      </c>
      <c r="N3285" s="77" t="str">
        <f t="shared" si="896"/>
        <v/>
      </c>
      <c r="O3285" s="77" t="str">
        <f t="shared" si="896"/>
        <v/>
      </c>
      <c r="P3285" s="77" t="str">
        <f t="shared" si="896"/>
        <v/>
      </c>
      <c r="Q3285" s="77" t="str">
        <f t="shared" si="896"/>
        <v/>
      </c>
      <c r="R3285" s="98">
        <f t="shared" si="881"/>
        <v>24.559321731539434</v>
      </c>
      <c r="S3285" s="74">
        <f t="shared" si="890"/>
        <v>122188.95162059992</v>
      </c>
      <c r="T3285" s="72">
        <f t="shared" si="891"/>
        <v>63316.928579598534</v>
      </c>
      <c r="U3285" s="7">
        <f t="shared" ref="U3285:V3348" si="897">LN(S3285)</f>
        <v>11.713323909362147</v>
      </c>
      <c r="V3285" s="7">
        <f t="shared" si="897"/>
        <v>11.055908006495018</v>
      </c>
      <c r="W3285" s="69">
        <f t="shared" si="892"/>
        <v>5277</v>
      </c>
      <c r="X3285" s="64">
        <f t="shared" si="886"/>
        <v>12096.457905127863</v>
      </c>
      <c r="Y3285" s="7">
        <f t="shared" si="886"/>
        <v>21340.546167729299</v>
      </c>
      <c r="Z3285" s="7">
        <f t="shared" si="886"/>
        <v>18612.216654654148</v>
      </c>
      <c r="AA3285" s="7" t="str">
        <f t="shared" si="885"/>
        <v/>
      </c>
      <c r="AB3285" s="7" t="str">
        <f t="shared" si="885"/>
        <v/>
      </c>
      <c r="AC3285" s="7" t="str">
        <f t="shared" si="885"/>
        <v/>
      </c>
      <c r="AD3285" s="7" t="str">
        <f t="shared" si="885"/>
        <v/>
      </c>
      <c r="AE3285" s="7" t="str">
        <f t="shared" si="885"/>
        <v/>
      </c>
      <c r="AF3285" s="7" t="str">
        <f t="shared" si="885"/>
        <v/>
      </c>
      <c r="AG3285" s="7" t="str">
        <f t="shared" si="882"/>
        <v/>
      </c>
      <c r="AH3285" s="7" t="str">
        <f t="shared" si="882"/>
        <v/>
      </c>
      <c r="AI3285" s="7">
        <f t="shared" si="882"/>
        <v>5165.7500527413313</v>
      </c>
      <c r="AJ3285" s="69">
        <f t="shared" si="884"/>
        <v>57214.970780252639</v>
      </c>
      <c r="AK3285" s="11">
        <f t="shared" si="893"/>
        <v>10.954570870050865</v>
      </c>
    </row>
    <row r="3286" spans="1:37" hidden="1">
      <c r="A3286" s="8">
        <v>3283</v>
      </c>
      <c r="B3286" s="8"/>
      <c r="C3286">
        <f>②MSY管理基準値計算!C3286</f>
        <v>-0.64196974481717151</v>
      </c>
      <c r="D3286" s="69">
        <f t="shared" si="894"/>
        <v>5278</v>
      </c>
      <c r="E3286" s="5">
        <f>IF(①再生産関数フィット!$B$2="HS",$W$2*(T3286+SQRT($W$3^2+(($W$4^2))/4)-SQRT((T3286-$W$3)^2+(($W$4^2))/4)),IF(①再生産関数フィット!$B$2="BH",$W$2*T3286/(1+$W$3*T3286),$W$2*T3286*EXP(-$W$3*T3286)))</f>
        <v>1355.9183770317445</v>
      </c>
      <c r="F3286" s="5">
        <f t="shared" ca="1" si="895"/>
        <v>67599.005815511293</v>
      </c>
      <c r="G3286" s="76">
        <f t="shared" si="889"/>
        <v>713.55857435063285</v>
      </c>
      <c r="H3286" s="77">
        <f t="shared" si="896"/>
        <v>348.46189884755643</v>
      </c>
      <c r="I3286" s="77">
        <f t="shared" si="896"/>
        <v>80.769261951405653</v>
      </c>
      <c r="J3286" s="77" t="str">
        <f t="shared" si="896"/>
        <v/>
      </c>
      <c r="K3286" s="77" t="str">
        <f t="shared" si="896"/>
        <v/>
      </c>
      <c r="L3286" s="77" t="str">
        <f t="shared" si="896"/>
        <v/>
      </c>
      <c r="M3286" s="77" t="str">
        <f t="shared" si="896"/>
        <v/>
      </c>
      <c r="N3286" s="77" t="str">
        <f t="shared" si="896"/>
        <v/>
      </c>
      <c r="O3286" s="77" t="str">
        <f t="shared" si="896"/>
        <v/>
      </c>
      <c r="P3286" s="77" t="str">
        <f t="shared" si="896"/>
        <v/>
      </c>
      <c r="Q3286" s="77" t="str">
        <f t="shared" si="896"/>
        <v/>
      </c>
      <c r="R3286" s="98">
        <f t="shared" ref="R3286:R3349" si="898">INDEX(G3285:Q3285,MATCH(MAX(G3285:Q3285)+1,G3285:Q3285,1))*EXP(-INDEX(G$4:Q$4,MATCH(MAX(G$4:Q$4)+1,G$4:Q$4,1))-INDEX(G$6:Q$6,MATCH(MAX(G$6:Q$6)+1,G$6:Q$6,1))*$S$6)+R3285*EXP(-R$4-R$6*$S$6)</f>
        <v>29.958886581535396</v>
      </c>
      <c r="S3286" s="74">
        <f t="shared" si="890"/>
        <v>93349.840008587707</v>
      </c>
      <c r="T3286" s="72">
        <f t="shared" si="891"/>
        <v>47384.402092184573</v>
      </c>
      <c r="U3286" s="7">
        <f t="shared" si="897"/>
        <v>11.444109435080748</v>
      </c>
      <c r="V3286" s="7">
        <f t="shared" si="897"/>
        <v>10.766048383742689</v>
      </c>
      <c r="W3286" s="69">
        <f t="shared" si="892"/>
        <v>5278</v>
      </c>
      <c r="X3286" s="64">
        <f t="shared" si="886"/>
        <v>8964.8392313270997</v>
      </c>
      <c r="Y3286" s="7">
        <f t="shared" si="886"/>
        <v>18262.914464663678</v>
      </c>
      <c r="Z3286" s="7">
        <f t="shared" si="886"/>
        <v>10282.704943609951</v>
      </c>
      <c r="AA3286" s="7" t="str">
        <f t="shared" si="885"/>
        <v/>
      </c>
      <c r="AB3286" s="7" t="str">
        <f t="shared" si="885"/>
        <v/>
      </c>
      <c r="AC3286" s="7" t="str">
        <f t="shared" si="885"/>
        <v/>
      </c>
      <c r="AD3286" s="7" t="str">
        <f t="shared" ref="AD3286:AI3331" si="899">IF(M3286&lt;&gt;"",IF($J$1="Baranov",M$10/(M$4+M$10)*(1-EXP(-M$4-M$10))*M3286*M$3,M3286*M$3*(1-EXP(-M$10))*EXP(-M$4/2)),"")</f>
        <v/>
      </c>
      <c r="AE3286" s="7" t="str">
        <f t="shared" si="899"/>
        <v/>
      </c>
      <c r="AF3286" s="7" t="str">
        <f t="shared" si="899"/>
        <v/>
      </c>
      <c r="AG3286" s="7" t="str">
        <f t="shared" si="882"/>
        <v/>
      </c>
      <c r="AH3286" s="7" t="str">
        <f t="shared" si="882"/>
        <v/>
      </c>
      <c r="AI3286" s="7">
        <f t="shared" si="882"/>
        <v>6301.4818418170262</v>
      </c>
      <c r="AJ3286" s="69">
        <f t="shared" si="884"/>
        <v>43811.940481417754</v>
      </c>
      <c r="AK3286" s="11">
        <f t="shared" si="893"/>
        <v>10.687661672943165</v>
      </c>
    </row>
    <row r="3287" spans="1:37" hidden="1">
      <c r="A3287" s="8">
        <v>3284</v>
      </c>
      <c r="B3287" s="8"/>
      <c r="C3287">
        <f>②MSY管理基準値計算!C3287</f>
        <v>0.36198406109676828</v>
      </c>
      <c r="D3287" s="69">
        <f t="shared" si="894"/>
        <v>5279</v>
      </c>
      <c r="E3287" s="5">
        <f>IF(①再生産関数フィット!$B$2="HS",$W$2*(T3287+SQRT($W$3^2+(($W$4^2))/4)-SQRT((T3287-$W$3)^2+(($W$4^2))/4)),IF(①再生産関数フィット!$B$2="BH",$W$2*T3287/(1+$W$3*T3287),$W$2*T3287*EXP(-$W$3*T3287)))</f>
        <v>1035.6627375323592</v>
      </c>
      <c r="F3287" s="5">
        <f t="shared" ca="1" si="895"/>
        <v>73157.170789176889</v>
      </c>
      <c r="G3287" s="76">
        <f t="shared" si="889"/>
        <v>1487.3940202534436</v>
      </c>
      <c r="H3287" s="77">
        <f t="shared" si="896"/>
        <v>258.24955750782561</v>
      </c>
      <c r="I3287" s="77">
        <f t="shared" si="896"/>
        <v>69.121104530263736</v>
      </c>
      <c r="J3287" s="77" t="str">
        <f t="shared" si="896"/>
        <v/>
      </c>
      <c r="K3287" s="77" t="str">
        <f t="shared" si="896"/>
        <v/>
      </c>
      <c r="L3287" s="77" t="str">
        <f t="shared" si="896"/>
        <v/>
      </c>
      <c r="M3287" s="77" t="str">
        <f t="shared" si="896"/>
        <v/>
      </c>
      <c r="N3287" s="77" t="str">
        <f t="shared" si="896"/>
        <v/>
      </c>
      <c r="O3287" s="77" t="str">
        <f t="shared" si="896"/>
        <v/>
      </c>
      <c r="P3287" s="77" t="str">
        <f t="shared" si="896"/>
        <v/>
      </c>
      <c r="Q3287" s="77" t="str">
        <f t="shared" si="896"/>
        <v/>
      </c>
      <c r="R3287" s="98">
        <f t="shared" si="898"/>
        <v>19.42711469013965</v>
      </c>
      <c r="S3287" s="74">
        <f t="shared" si="890"/>
        <v>108600.87418513403</v>
      </c>
      <c r="T3287" s="72">
        <f t="shared" si="891"/>
        <v>36192.635499605007</v>
      </c>
      <c r="U3287" s="7">
        <f t="shared" si="897"/>
        <v>11.595434736036443</v>
      </c>
      <c r="V3287" s="7">
        <f t="shared" si="897"/>
        <v>10.496610937879863</v>
      </c>
      <c r="W3287" s="69">
        <f t="shared" si="892"/>
        <v>5279</v>
      </c>
      <c r="X3287" s="64">
        <f t="shared" si="886"/>
        <v>18686.970831153016</v>
      </c>
      <c r="Y3287" s="7">
        <f t="shared" si="886"/>
        <v>13534.87883438863</v>
      </c>
      <c r="Z3287" s="7">
        <f t="shared" si="886"/>
        <v>8799.7823192781289</v>
      </c>
      <c r="AA3287" s="7" t="str">
        <f t="shared" si="886"/>
        <v/>
      </c>
      <c r="AB3287" s="7" t="str">
        <f t="shared" si="886"/>
        <v/>
      </c>
      <c r="AC3287" s="7" t="str">
        <f t="shared" si="886"/>
        <v/>
      </c>
      <c r="AD3287" s="7" t="str">
        <f t="shared" si="899"/>
        <v/>
      </c>
      <c r="AE3287" s="7" t="str">
        <f t="shared" si="899"/>
        <v/>
      </c>
      <c r="AF3287" s="7" t="str">
        <f t="shared" si="899"/>
        <v/>
      </c>
      <c r="AG3287" s="7" t="str">
        <f t="shared" si="882"/>
        <v/>
      </c>
      <c r="AH3287" s="7" t="str">
        <f t="shared" si="882"/>
        <v/>
      </c>
      <c r="AI3287" s="7">
        <f t="shared" si="882"/>
        <v>4086.2536772065109</v>
      </c>
      <c r="AJ3287" s="69">
        <f t="shared" si="884"/>
        <v>45107.885662026289</v>
      </c>
      <c r="AK3287" s="11">
        <f t="shared" si="893"/>
        <v>10.71681235858853</v>
      </c>
    </row>
    <row r="3288" spans="1:37" hidden="1">
      <c r="A3288" s="8">
        <v>3285</v>
      </c>
      <c r="B3288" s="8"/>
      <c r="C3288">
        <f>②MSY管理基準値計算!C3288</f>
        <v>-0.22643945752131101</v>
      </c>
      <c r="D3288" s="69">
        <f t="shared" si="894"/>
        <v>5280</v>
      </c>
      <c r="E3288" s="5">
        <f>IF(①再生産関数フィット!$B$2="HS",$W$2*(T3288+SQRT($W$3^2+(($W$4^2))/4)-SQRT((T3288-$W$3)^2+(($W$4^2))/4)),IF(①再生産関数フィット!$B$2="BH",$W$2*T3288/(1+$W$3*T3288),$W$2*T3288*EXP(-$W$3*T3288)))</f>
        <v>1276.2813346625851</v>
      </c>
      <c r="F3288" s="5">
        <f t="shared" ca="1" si="895"/>
        <v>63316.928579598534</v>
      </c>
      <c r="G3288" s="76">
        <f t="shared" si="889"/>
        <v>1017.665404480544</v>
      </c>
      <c r="H3288" s="77">
        <f t="shared" si="896"/>
        <v>538.31438844358547</v>
      </c>
      <c r="I3288" s="77">
        <f t="shared" si="896"/>
        <v>51.226532135732654</v>
      </c>
      <c r="J3288" s="77" t="str">
        <f t="shared" si="896"/>
        <v/>
      </c>
      <c r="K3288" s="77" t="str">
        <f t="shared" si="896"/>
        <v/>
      </c>
      <c r="L3288" s="77" t="str">
        <f t="shared" si="896"/>
        <v/>
      </c>
      <c r="M3288" s="77" t="str">
        <f t="shared" si="896"/>
        <v/>
      </c>
      <c r="N3288" s="77" t="str">
        <f t="shared" si="896"/>
        <v/>
      </c>
      <c r="O3288" s="77" t="str">
        <f t="shared" si="896"/>
        <v/>
      </c>
      <c r="P3288" s="77" t="str">
        <f t="shared" si="896"/>
        <v/>
      </c>
      <c r="Q3288" s="77" t="str">
        <f t="shared" si="896"/>
        <v/>
      </c>
      <c r="R3288" s="98">
        <f t="shared" si="898"/>
        <v>15.535673929295795</v>
      </c>
      <c r="S3288" s="74">
        <f t="shared" si="890"/>
        <v>112223.71350793121</v>
      </c>
      <c r="T3288" s="72">
        <f t="shared" si="891"/>
        <v>44601.377906530186</v>
      </c>
      <c r="U3288" s="7">
        <f t="shared" si="897"/>
        <v>11.628249600077465</v>
      </c>
      <c r="V3288" s="7">
        <f t="shared" si="897"/>
        <v>10.705520032296173</v>
      </c>
      <c r="W3288" s="69">
        <f t="shared" si="892"/>
        <v>5280</v>
      </c>
      <c r="X3288" s="64">
        <f t="shared" si="886"/>
        <v>12785.50503124993</v>
      </c>
      <c r="Y3288" s="7">
        <f t="shared" si="886"/>
        <v>28213.09779851669</v>
      </c>
      <c r="Z3288" s="7">
        <f t="shared" si="886"/>
        <v>6521.6309089589877</v>
      </c>
      <c r="AA3288" s="7" t="str">
        <f t="shared" si="886"/>
        <v/>
      </c>
      <c r="AB3288" s="7" t="str">
        <f t="shared" si="886"/>
        <v/>
      </c>
      <c r="AC3288" s="7" t="str">
        <f t="shared" si="886"/>
        <v/>
      </c>
      <c r="AD3288" s="7" t="str">
        <f t="shared" si="899"/>
        <v/>
      </c>
      <c r="AE3288" s="7" t="str">
        <f t="shared" si="899"/>
        <v/>
      </c>
      <c r="AF3288" s="7" t="str">
        <f t="shared" si="899"/>
        <v/>
      </c>
      <c r="AG3288" s="7" t="str">
        <f t="shared" si="882"/>
        <v/>
      </c>
      <c r="AH3288" s="7" t="str">
        <f t="shared" si="882"/>
        <v/>
      </c>
      <c r="AI3288" s="7">
        <f t="shared" si="882"/>
        <v>3267.7371670476268</v>
      </c>
      <c r="AJ3288" s="69">
        <f t="shared" si="884"/>
        <v>50787.970905773233</v>
      </c>
      <c r="AK3288" s="11">
        <f t="shared" si="893"/>
        <v>10.835414812333198</v>
      </c>
    </row>
    <row r="3289" spans="1:37" hidden="1">
      <c r="A3289" s="8">
        <v>3286</v>
      </c>
      <c r="B3289" s="8"/>
      <c r="C3289">
        <f>②MSY管理基準値計算!C3289</f>
        <v>-2.707224730559829E-2</v>
      </c>
      <c r="D3289" s="69">
        <f t="shared" si="894"/>
        <v>5281</v>
      </c>
      <c r="E3289" s="5">
        <f>IF(①再生産関数フィット!$B$2="HS",$W$2*(T3289+SQRT($W$3^2+(($W$4^2))/4)-SQRT((T3289-$W$3)^2+(($W$4^2))/4)),IF(①再生産関数フィット!$B$2="BH",$W$2*T3289/(1+$W$3*T3289),$W$2*T3289*EXP(-$W$3*T3289)))</f>
        <v>1357.1119909746089</v>
      </c>
      <c r="F3289" s="5">
        <f t="shared" ca="1" si="895"/>
        <v>47384.402092184573</v>
      </c>
      <c r="G3289" s="76">
        <f t="shared" si="889"/>
        <v>1320.8647800538663</v>
      </c>
      <c r="H3289" s="77">
        <f t="shared" si="896"/>
        <v>368.31123588878751</v>
      </c>
      <c r="I3289" s="77">
        <f t="shared" si="896"/>
        <v>106.78035457194144</v>
      </c>
      <c r="J3289" s="77" t="str">
        <f t="shared" si="896"/>
        <v/>
      </c>
      <c r="K3289" s="77" t="str">
        <f t="shared" si="896"/>
        <v/>
      </c>
      <c r="L3289" s="77" t="str">
        <f t="shared" si="896"/>
        <v/>
      </c>
      <c r="M3289" s="77" t="str">
        <f t="shared" si="896"/>
        <v/>
      </c>
      <c r="N3289" s="77" t="str">
        <f t="shared" si="896"/>
        <v/>
      </c>
      <c r="O3289" s="77" t="str">
        <f t="shared" si="896"/>
        <v/>
      </c>
      <c r="P3289" s="77" t="str">
        <f t="shared" si="896"/>
        <v/>
      </c>
      <c r="Q3289" s="77" t="str">
        <f t="shared" si="896"/>
        <v/>
      </c>
      <c r="R3289" s="98">
        <f t="shared" si="898"/>
        <v>11.713345263839527</v>
      </c>
      <c r="S3289" s="74">
        <f t="shared" si="890"/>
        <v>118676.26754283895</v>
      </c>
      <c r="T3289" s="72">
        <f t="shared" si="891"/>
        <v>47426.114546244928</v>
      </c>
      <c r="U3289" s="7">
        <f t="shared" si="897"/>
        <v>11.684154624153201</v>
      </c>
      <c r="V3289" s="7">
        <f t="shared" si="897"/>
        <v>10.766928295765757</v>
      </c>
      <c r="W3289" s="69">
        <f t="shared" si="892"/>
        <v>5281</v>
      </c>
      <c r="X3289" s="64">
        <f t="shared" si="886"/>
        <v>16594.769967246546</v>
      </c>
      <c r="Y3289" s="7">
        <f t="shared" si="886"/>
        <v>19303.219719737983</v>
      </c>
      <c r="Z3289" s="7">
        <f t="shared" si="886"/>
        <v>13594.167549753338</v>
      </c>
      <c r="AA3289" s="7" t="str">
        <f t="shared" si="886"/>
        <v/>
      </c>
      <c r="AB3289" s="7" t="str">
        <f t="shared" si="886"/>
        <v/>
      </c>
      <c r="AC3289" s="7" t="str">
        <f t="shared" si="886"/>
        <v/>
      </c>
      <c r="AD3289" s="7" t="str">
        <f t="shared" si="899"/>
        <v/>
      </c>
      <c r="AE3289" s="7" t="str">
        <f t="shared" si="899"/>
        <v/>
      </c>
      <c r="AF3289" s="7" t="str">
        <f t="shared" si="899"/>
        <v/>
      </c>
      <c r="AG3289" s="7" t="str">
        <f t="shared" si="882"/>
        <v/>
      </c>
      <c r="AH3289" s="7" t="str">
        <f t="shared" si="882"/>
        <v/>
      </c>
      <c r="AI3289" s="7">
        <f t="shared" si="882"/>
        <v>2463.7575327152026</v>
      </c>
      <c r="AJ3289" s="69">
        <f t="shared" si="884"/>
        <v>51955.914769453062</v>
      </c>
      <c r="AK3289" s="11">
        <f t="shared" si="893"/>
        <v>10.858150845088787</v>
      </c>
    </row>
    <row r="3290" spans="1:37" hidden="1">
      <c r="A3290" s="8">
        <v>3287</v>
      </c>
      <c r="B3290" s="8"/>
      <c r="C3290">
        <f>②MSY管理基準値計算!C3290</f>
        <v>-0.10770818126581848</v>
      </c>
      <c r="D3290" s="69">
        <f t="shared" si="894"/>
        <v>5282</v>
      </c>
      <c r="E3290" s="5">
        <f>IF(①再生産関数フィット!$B$2="HS",$W$2*(T3290+SQRT($W$3^2+(($W$4^2))/4)-SQRT((T3290-$W$3)^2+(($W$4^2))/4)),IF(①再生産関数フィット!$B$2="BH",$W$2*T3290/(1+$W$3*T3290),$W$2*T3290*EXP(-$W$3*T3290)))</f>
        <v>1390.8661841022254</v>
      </c>
      <c r="F3290" s="5">
        <f t="shared" ca="1" si="895"/>
        <v>36192.635499605007</v>
      </c>
      <c r="G3290" s="76">
        <f t="shared" si="889"/>
        <v>1248.8442527716097</v>
      </c>
      <c r="H3290" s="77">
        <f t="shared" si="896"/>
        <v>478.04449030271797</v>
      </c>
      <c r="I3290" s="77">
        <f t="shared" si="896"/>
        <v>73.058430547888378</v>
      </c>
      <c r="J3290" s="77" t="str">
        <f t="shared" si="896"/>
        <v/>
      </c>
      <c r="K3290" s="77" t="str">
        <f t="shared" si="896"/>
        <v/>
      </c>
      <c r="L3290" s="77" t="str">
        <f t="shared" si="896"/>
        <v/>
      </c>
      <c r="M3290" s="77" t="str">
        <f t="shared" si="896"/>
        <v/>
      </c>
      <c r="N3290" s="77" t="str">
        <f t="shared" si="896"/>
        <v/>
      </c>
      <c r="O3290" s="77" t="str">
        <f t="shared" si="896"/>
        <v/>
      </c>
      <c r="P3290" s="77" t="str">
        <f t="shared" si="896"/>
        <v/>
      </c>
      <c r="Q3290" s="77" t="str">
        <f t="shared" si="896"/>
        <v/>
      </c>
      <c r="R3290" s="98">
        <f t="shared" si="898"/>
        <v>20.789570920025529</v>
      </c>
      <c r="S3290" s="74">
        <f t="shared" si="890"/>
        <v>122461.69511676021</v>
      </c>
      <c r="T3290" s="72">
        <f t="shared" si="891"/>
        <v>48605.700490759918</v>
      </c>
      <c r="U3290" s="7">
        <f t="shared" si="897"/>
        <v>11.715553567143886</v>
      </c>
      <c r="V3290" s="7">
        <f t="shared" si="897"/>
        <v>10.791496097058735</v>
      </c>
      <c r="W3290" s="69">
        <f t="shared" si="892"/>
        <v>5282</v>
      </c>
      <c r="X3290" s="64">
        <f t="shared" si="886"/>
        <v>15689.935421563443</v>
      </c>
      <c r="Y3290" s="7">
        <f t="shared" si="886"/>
        <v>25054.34788014416</v>
      </c>
      <c r="Z3290" s="7">
        <f t="shared" si="886"/>
        <v>9301.0418421197683</v>
      </c>
      <c r="AA3290" s="7" t="str">
        <f t="shared" si="886"/>
        <v/>
      </c>
      <c r="AB3290" s="7" t="str">
        <f t="shared" si="886"/>
        <v/>
      </c>
      <c r="AC3290" s="7" t="str">
        <f t="shared" si="886"/>
        <v/>
      </c>
      <c r="AD3290" s="7" t="str">
        <f t="shared" si="899"/>
        <v/>
      </c>
      <c r="AE3290" s="7" t="str">
        <f t="shared" si="899"/>
        <v/>
      </c>
      <c r="AF3290" s="7" t="str">
        <f t="shared" si="899"/>
        <v/>
      </c>
      <c r="AG3290" s="7" t="str">
        <f t="shared" si="882"/>
        <v/>
      </c>
      <c r="AH3290" s="7" t="str">
        <f t="shared" si="882"/>
        <v/>
      </c>
      <c r="AI3290" s="7">
        <f t="shared" si="882"/>
        <v>4372.8295207222664</v>
      </c>
      <c r="AJ3290" s="69">
        <f t="shared" si="884"/>
        <v>54418.154664549642</v>
      </c>
      <c r="AK3290" s="11">
        <f t="shared" si="893"/>
        <v>10.904453102621362</v>
      </c>
    </row>
    <row r="3291" spans="1:37" hidden="1">
      <c r="A3291" s="8">
        <v>3288</v>
      </c>
      <c r="B3291" s="8"/>
      <c r="C3291">
        <f>②MSY管理基準値計算!C3291</f>
        <v>-0.13783100682918975</v>
      </c>
      <c r="D3291" s="69">
        <f t="shared" si="894"/>
        <v>5283</v>
      </c>
      <c r="E3291" s="5">
        <f>IF(①再生産関数フィット!$B$2="HS",$W$2*(T3291+SQRT($W$3^2+(($W$4^2))/4)-SQRT((T3291-$W$3)^2+(($W$4^2))/4)),IF(①再生産関数フィット!$B$2="BH",$W$2*T3291/(1+$W$3*T3291),$W$2*T3291*EXP(-$W$3*T3291)))</f>
        <v>1449.8118427335942</v>
      </c>
      <c r="F3291" s="5">
        <f t="shared" ca="1" si="895"/>
        <v>44601.377906530186</v>
      </c>
      <c r="G3291" s="76">
        <f t="shared" si="889"/>
        <v>1263.1426439275474</v>
      </c>
      <c r="H3291" s="77">
        <f t="shared" si="896"/>
        <v>451.97897869556067</v>
      </c>
      <c r="I3291" s="77">
        <f t="shared" si="896"/>
        <v>94.825182591300489</v>
      </c>
      <c r="J3291" s="77" t="str">
        <f t="shared" si="896"/>
        <v/>
      </c>
      <c r="K3291" s="77" t="str">
        <f t="shared" si="896"/>
        <v/>
      </c>
      <c r="L3291" s="77" t="str">
        <f t="shared" si="896"/>
        <v/>
      </c>
      <c r="M3291" s="77" t="str">
        <f t="shared" si="896"/>
        <v/>
      </c>
      <c r="N3291" s="77" t="str">
        <f t="shared" si="896"/>
        <v/>
      </c>
      <c r="O3291" s="77" t="str">
        <f t="shared" si="896"/>
        <v/>
      </c>
      <c r="P3291" s="77" t="str">
        <f t="shared" si="896"/>
        <v/>
      </c>
      <c r="Q3291" s="77" t="str">
        <f t="shared" si="896"/>
        <v/>
      </c>
      <c r="R3291" s="98">
        <f t="shared" si="898"/>
        <v>16.465514073100991</v>
      </c>
      <c r="S3291" s="74">
        <f t="shared" si="890"/>
        <v>123790.29097043545</v>
      </c>
      <c r="T3291" s="72">
        <f t="shared" si="891"/>
        <v>50665.636278555525</v>
      </c>
      <c r="U3291" s="7">
        <f t="shared" si="897"/>
        <v>11.726344211039576</v>
      </c>
      <c r="V3291" s="7">
        <f t="shared" si="897"/>
        <v>10.833003174346056</v>
      </c>
      <c r="W3291" s="69">
        <f t="shared" si="892"/>
        <v>5283</v>
      </c>
      <c r="X3291" s="64">
        <f t="shared" si="886"/>
        <v>15869.574182258402</v>
      </c>
      <c r="Y3291" s="7">
        <f t="shared" si="886"/>
        <v>23688.252446085055</v>
      </c>
      <c r="Z3291" s="7">
        <f t="shared" si="886"/>
        <v>12072.159015108005</v>
      </c>
      <c r="AA3291" s="7" t="str">
        <f t="shared" si="886"/>
        <v/>
      </c>
      <c r="AB3291" s="7" t="str">
        <f t="shared" si="886"/>
        <v/>
      </c>
      <c r="AC3291" s="7" t="str">
        <f t="shared" si="886"/>
        <v/>
      </c>
      <c r="AD3291" s="7" t="str">
        <f t="shared" si="899"/>
        <v/>
      </c>
      <c r="AE3291" s="7" t="str">
        <f t="shared" si="899"/>
        <v/>
      </c>
      <c r="AF3291" s="7" t="str">
        <f t="shared" si="899"/>
        <v/>
      </c>
      <c r="AG3291" s="7" t="str">
        <f t="shared" si="882"/>
        <v/>
      </c>
      <c r="AH3291" s="7" t="str">
        <f t="shared" si="882"/>
        <v/>
      </c>
      <c r="AI3291" s="7">
        <f t="shared" si="882"/>
        <v>3463.3175590636724</v>
      </c>
      <c r="AJ3291" s="69">
        <f t="shared" si="884"/>
        <v>55093.303202515141</v>
      </c>
      <c r="AK3291" s="11">
        <f t="shared" si="893"/>
        <v>10.91678344878023</v>
      </c>
    </row>
    <row r="3292" spans="1:37" hidden="1">
      <c r="A3292" s="8">
        <v>3289</v>
      </c>
      <c r="B3292" s="8"/>
      <c r="C3292">
        <f>②MSY管理基準値計算!C3292</f>
        <v>-6.2974432469767069E-2</v>
      </c>
      <c r="D3292" s="69">
        <f t="shared" si="894"/>
        <v>5284</v>
      </c>
      <c r="E3292" s="5">
        <f>IF(①再生産関数フィット!$B$2="HS",$W$2*(T3292+SQRT($W$3^2+(($W$4^2))/4)-SQRT((T3292-$W$3)^2+(($W$4^2))/4)),IF(①再生産関数フィット!$B$2="BH",$W$2*T3292/(1+$W$3*T3292),$W$2*T3292*EXP(-$W$3*T3292)))</f>
        <v>1456.4640571174846</v>
      </c>
      <c r="F3292" s="5">
        <f t="shared" ca="1" si="895"/>
        <v>47426.114546244928</v>
      </c>
      <c r="G3292" s="76">
        <f t="shared" si="889"/>
        <v>1367.5723860945993</v>
      </c>
      <c r="H3292" s="77">
        <f t="shared" si="896"/>
        <v>457.15382112872055</v>
      </c>
      <c r="I3292" s="77">
        <f t="shared" si="896"/>
        <v>89.654812578419069</v>
      </c>
      <c r="J3292" s="77" t="str">
        <f t="shared" si="896"/>
        <v/>
      </c>
      <c r="K3292" s="77" t="str">
        <f t="shared" si="896"/>
        <v/>
      </c>
      <c r="L3292" s="77" t="str">
        <f t="shared" si="896"/>
        <v/>
      </c>
      <c r="M3292" s="77" t="str">
        <f t="shared" si="896"/>
        <v/>
      </c>
      <c r="N3292" s="77" t="str">
        <f t="shared" si="896"/>
        <v/>
      </c>
      <c r="O3292" s="77" t="str">
        <f t="shared" si="896"/>
        <v/>
      </c>
      <c r="P3292" s="77" t="str">
        <f t="shared" si="896"/>
        <v/>
      </c>
      <c r="Q3292" s="77" t="str">
        <f t="shared" si="896"/>
        <v/>
      </c>
      <c r="R3292" s="98">
        <f t="shared" si="898"/>
        <v>19.525813053775295</v>
      </c>
      <c r="S3292" s="74">
        <f t="shared" si="890"/>
        <v>128458.69341012702</v>
      </c>
      <c r="T3292" s="72">
        <f t="shared" si="891"/>
        <v>50898.106909907023</v>
      </c>
      <c r="U3292" s="7">
        <f t="shared" si="897"/>
        <v>11.763362679579355</v>
      </c>
      <c r="V3292" s="7">
        <f t="shared" si="897"/>
        <v>10.837581009507218</v>
      </c>
      <c r="W3292" s="69">
        <f t="shared" si="892"/>
        <v>5284</v>
      </c>
      <c r="X3292" s="64">
        <f t="shared" si="886"/>
        <v>17181.5839921728</v>
      </c>
      <c r="Y3292" s="7">
        <f t="shared" si="886"/>
        <v>23959.466329259856</v>
      </c>
      <c r="Z3292" s="7">
        <f t="shared" si="886"/>
        <v>11413.921116094703</v>
      </c>
      <c r="AA3292" s="7" t="str">
        <f t="shared" si="886"/>
        <v/>
      </c>
      <c r="AB3292" s="7" t="str">
        <f t="shared" si="886"/>
        <v/>
      </c>
      <c r="AC3292" s="7" t="str">
        <f t="shared" si="886"/>
        <v/>
      </c>
      <c r="AD3292" s="7" t="str">
        <f t="shared" si="899"/>
        <v/>
      </c>
      <c r="AE3292" s="7" t="str">
        <f t="shared" si="899"/>
        <v/>
      </c>
      <c r="AF3292" s="7" t="str">
        <f t="shared" si="899"/>
        <v/>
      </c>
      <c r="AG3292" s="7" t="str">
        <f t="shared" si="899"/>
        <v/>
      </c>
      <c r="AH3292" s="7" t="str">
        <f t="shared" si="899"/>
        <v/>
      </c>
      <c r="AI3292" s="7">
        <f t="shared" si="899"/>
        <v>4107.0136592096596</v>
      </c>
      <c r="AJ3292" s="69">
        <f t="shared" si="884"/>
        <v>56661.985096737022</v>
      </c>
      <c r="AK3292" s="11">
        <f t="shared" si="893"/>
        <v>10.944858808011469</v>
      </c>
    </row>
    <row r="3293" spans="1:37" hidden="1">
      <c r="A3293" s="8">
        <v>3290</v>
      </c>
      <c r="B3293" s="8"/>
      <c r="C3293">
        <f>②MSY管理基準値計算!C3293</f>
        <v>-0.11378367550745011</v>
      </c>
      <c r="D3293" s="69">
        <f t="shared" si="894"/>
        <v>5285</v>
      </c>
      <c r="E3293" s="5">
        <f>IF(①再生産関数フィット!$B$2="HS",$W$2*(T3293+SQRT($W$3^2+(($W$4^2))/4)-SQRT((T3293-$W$3)^2+(($W$4^2))/4)),IF(①再生産関数フィット!$B$2="BH",$W$2*T3293/(1+$W$3*T3293),$W$2*T3293*EXP(-$W$3*T3293)))</f>
        <v>1486.1767038516546</v>
      </c>
      <c r="F3293" s="5">
        <f t="shared" ca="1" si="895"/>
        <v>48605.700490759918</v>
      </c>
      <c r="G3293" s="76">
        <f t="shared" si="889"/>
        <v>1326.339876627841</v>
      </c>
      <c r="H3293" s="77">
        <f t="shared" si="896"/>
        <v>494.94880485495531</v>
      </c>
      <c r="I3293" s="77">
        <f t="shared" si="896"/>
        <v>90.68129732734873</v>
      </c>
      <c r="J3293" s="77" t="str">
        <f t="shared" si="896"/>
        <v/>
      </c>
      <c r="K3293" s="77" t="str">
        <f t="shared" si="896"/>
        <v/>
      </c>
      <c r="L3293" s="77" t="str">
        <f t="shared" si="896"/>
        <v/>
      </c>
      <c r="M3293" s="77" t="str">
        <f t="shared" si="896"/>
        <v/>
      </c>
      <c r="N3293" s="77" t="str">
        <f t="shared" si="896"/>
        <v/>
      </c>
      <c r="O3293" s="77" t="str">
        <f t="shared" si="896"/>
        <v/>
      </c>
      <c r="P3293" s="77" t="str">
        <f t="shared" si="896"/>
        <v/>
      </c>
      <c r="Q3293" s="77" t="str">
        <f t="shared" si="896"/>
        <v/>
      </c>
      <c r="R3293" s="98">
        <f t="shared" si="898"/>
        <v>19.155603739430674</v>
      </c>
      <c r="S3293" s="74">
        <f t="shared" si="890"/>
        <v>130684.30335688303</v>
      </c>
      <c r="T3293" s="72">
        <f t="shared" si="891"/>
        <v>52883.26804902163</v>
      </c>
      <c r="U3293" s="7">
        <f t="shared" si="897"/>
        <v>11.780539795666252</v>
      </c>
      <c r="V3293" s="7">
        <f t="shared" si="897"/>
        <v>10.875842273845558</v>
      </c>
      <c r="W3293" s="69">
        <f t="shared" si="892"/>
        <v>5285</v>
      </c>
      <c r="X3293" s="64">
        <f t="shared" si="886"/>
        <v>16663.556696642012</v>
      </c>
      <c r="Y3293" s="7">
        <f t="shared" si="886"/>
        <v>25940.304283906793</v>
      </c>
      <c r="Z3293" s="7">
        <f t="shared" si="886"/>
        <v>11544.602510815255</v>
      </c>
      <c r="AA3293" s="7" t="str">
        <f t="shared" si="886"/>
        <v/>
      </c>
      <c r="AB3293" s="7" t="str">
        <f t="shared" si="886"/>
        <v/>
      </c>
      <c r="AC3293" s="7" t="str">
        <f t="shared" si="886"/>
        <v/>
      </c>
      <c r="AD3293" s="7" t="str">
        <f t="shared" si="899"/>
        <v/>
      </c>
      <c r="AE3293" s="7" t="str">
        <f t="shared" si="899"/>
        <v/>
      </c>
      <c r="AF3293" s="7" t="str">
        <f t="shared" si="899"/>
        <v/>
      </c>
      <c r="AG3293" s="7" t="str">
        <f t="shared" si="899"/>
        <v/>
      </c>
      <c r="AH3293" s="7" t="str">
        <f t="shared" si="899"/>
        <v/>
      </c>
      <c r="AI3293" s="7">
        <f t="shared" si="899"/>
        <v>4029.1447015077415</v>
      </c>
      <c r="AJ3293" s="69">
        <f t="shared" si="884"/>
        <v>58177.608192871805</v>
      </c>
      <c r="AK3293" s="11">
        <f t="shared" si="893"/>
        <v>10.971255820734417</v>
      </c>
    </row>
    <row r="3294" spans="1:37" hidden="1">
      <c r="A3294" s="8">
        <v>3291</v>
      </c>
      <c r="B3294" s="8"/>
      <c r="C3294">
        <f>②MSY管理基準値計算!C3294</f>
        <v>0.24074849537991183</v>
      </c>
      <c r="D3294" s="69">
        <f t="shared" si="894"/>
        <v>5286</v>
      </c>
      <c r="E3294" s="5">
        <f>IF(①再生産関数フィット!$B$2="HS",$W$2*(T3294+SQRT($W$3^2+(($W$4^2))/4)-SQRT((T3294-$W$3)^2+(($W$4^2))/4)),IF(①再生産関数フィット!$B$2="BH",$W$2*T3294/(1+$W$3*T3294),$W$2*T3294*EXP(-$W$3*T3294)))</f>
        <v>1486.1767038516546</v>
      </c>
      <c r="F3294" s="5">
        <f t="shared" ca="1" si="895"/>
        <v>50665.636278555525</v>
      </c>
      <c r="G3294" s="76">
        <f t="shared" si="889"/>
        <v>1890.7155343409042</v>
      </c>
      <c r="H3294" s="77">
        <f t="shared" si="896"/>
        <v>480.02602527176845</v>
      </c>
      <c r="I3294" s="77">
        <f t="shared" si="896"/>
        <v>98.178332238484217</v>
      </c>
      <c r="J3294" s="77" t="str">
        <f t="shared" si="896"/>
        <v/>
      </c>
      <c r="K3294" s="77" t="str">
        <f t="shared" si="896"/>
        <v/>
      </c>
      <c r="L3294" s="77" t="str">
        <f t="shared" si="896"/>
        <v/>
      </c>
      <c r="M3294" s="77" t="str">
        <f t="shared" si="896"/>
        <v/>
      </c>
      <c r="N3294" s="77" t="str">
        <f t="shared" si="896"/>
        <v/>
      </c>
      <c r="O3294" s="77" t="str">
        <f t="shared" si="896"/>
        <v/>
      </c>
      <c r="P3294" s="77" t="str">
        <f t="shared" si="896"/>
        <v/>
      </c>
      <c r="Q3294" s="77" t="str">
        <f t="shared" si="896"/>
        <v/>
      </c>
      <c r="R3294" s="98">
        <f t="shared" si="898"/>
        <v>19.270746440766569</v>
      </c>
      <c r="S3294" s="74">
        <f t="shared" si="890"/>
        <v>153535.12396315567</v>
      </c>
      <c r="T3294" s="72">
        <f t="shared" si="891"/>
        <v>53905.201325931092</v>
      </c>
      <c r="U3294" s="7">
        <f t="shared" si="897"/>
        <v>11.941684640440824</v>
      </c>
      <c r="V3294" s="7">
        <f t="shared" si="897"/>
        <v>10.894982251794758</v>
      </c>
      <c r="W3294" s="69">
        <f t="shared" si="892"/>
        <v>5286</v>
      </c>
      <c r="X3294" s="64">
        <f t="shared" si="886"/>
        <v>23754.126720380413</v>
      </c>
      <c r="Y3294" s="7">
        <f t="shared" si="886"/>
        <v>25158.200277689466</v>
      </c>
      <c r="Z3294" s="7">
        <f t="shared" si="886"/>
        <v>12499.047259728894</v>
      </c>
      <c r="AA3294" s="7" t="str">
        <f t="shared" si="886"/>
        <v/>
      </c>
      <c r="AB3294" s="7" t="str">
        <f t="shared" si="886"/>
        <v/>
      </c>
      <c r="AC3294" s="7" t="str">
        <f t="shared" si="886"/>
        <v/>
      </c>
      <c r="AD3294" s="7" t="str">
        <f t="shared" si="899"/>
        <v/>
      </c>
      <c r="AE3294" s="7" t="str">
        <f t="shared" si="899"/>
        <v/>
      </c>
      <c r="AF3294" s="7" t="str">
        <f t="shared" si="899"/>
        <v/>
      </c>
      <c r="AG3294" s="7" t="str">
        <f t="shared" si="899"/>
        <v/>
      </c>
      <c r="AH3294" s="7" t="str">
        <f t="shared" si="899"/>
        <v/>
      </c>
      <c r="AI3294" s="7">
        <f t="shared" si="899"/>
        <v>4053.3635468814236</v>
      </c>
      <c r="AJ3294" s="69">
        <f t="shared" si="884"/>
        <v>65464.737804680197</v>
      </c>
      <c r="AK3294" s="11">
        <f t="shared" si="893"/>
        <v>11.08926692253171</v>
      </c>
    </row>
    <row r="3295" spans="1:37" hidden="1">
      <c r="A3295" s="8">
        <v>3292</v>
      </c>
      <c r="B3295" s="8"/>
      <c r="C3295">
        <f>②MSY管理基準値計算!C3295</f>
        <v>0.38934859396413934</v>
      </c>
      <c r="D3295" s="69">
        <f t="shared" si="894"/>
        <v>5287</v>
      </c>
      <c r="E3295" s="5">
        <f>IF(①再生産関数フィット!$B$2="HS",$W$2*(T3295+SQRT($W$3^2+(($W$4^2))/4)-SQRT((T3295-$W$3)^2+(($W$4^2))/4)),IF(①再生産関数フィット!$B$2="BH",$W$2*T3295/(1+$W$3*T3295),$W$2*T3295*EXP(-$W$3*T3295)))</f>
        <v>1486.1767038516546</v>
      </c>
      <c r="F3295" s="5">
        <f t="shared" ca="1" si="895"/>
        <v>50898.106909907023</v>
      </c>
      <c r="G3295" s="76">
        <f t="shared" si="889"/>
        <v>2193.6250418007248</v>
      </c>
      <c r="H3295" s="77">
        <f t="shared" si="896"/>
        <v>684.28362809747171</v>
      </c>
      <c r="I3295" s="77">
        <f t="shared" si="896"/>
        <v>95.218241018001038</v>
      </c>
      <c r="J3295" s="77" t="str">
        <f t="shared" si="896"/>
        <v/>
      </c>
      <c r="K3295" s="77" t="str">
        <f t="shared" si="896"/>
        <v/>
      </c>
      <c r="L3295" s="77" t="str">
        <f t="shared" si="896"/>
        <v/>
      </c>
      <c r="M3295" s="77" t="str">
        <f t="shared" si="896"/>
        <v/>
      </c>
      <c r="N3295" s="77" t="str">
        <f t="shared" si="896"/>
        <v/>
      </c>
      <c r="O3295" s="77" t="str">
        <f t="shared" si="896"/>
        <v/>
      </c>
      <c r="P3295" s="77" t="str">
        <f t="shared" si="896"/>
        <v/>
      </c>
      <c r="Q3295" s="77" t="str">
        <f t="shared" si="896"/>
        <v/>
      </c>
      <c r="R3295" s="98">
        <f t="shared" si="898"/>
        <v>20.606293449169769</v>
      </c>
      <c r="S3295" s="74">
        <f t="shared" si="890"/>
        <v>185903.95142660092</v>
      </c>
      <c r="T3295" s="72">
        <f t="shared" si="891"/>
        <v>63944.768349698337</v>
      </c>
      <c r="U3295" s="7">
        <f t="shared" si="897"/>
        <v>12.132985429140447</v>
      </c>
      <c r="V3295" s="7">
        <f t="shared" si="897"/>
        <v>11.065774995211681</v>
      </c>
      <c r="W3295" s="69">
        <f t="shared" si="892"/>
        <v>5287</v>
      </c>
      <c r="X3295" s="64">
        <f t="shared" si="886"/>
        <v>27559.749879613017</v>
      </c>
      <c r="Y3295" s="7">
        <f t="shared" si="886"/>
        <v>35863.356685033148</v>
      </c>
      <c r="Z3295" s="7">
        <f t="shared" si="886"/>
        <v>12122.199138413738</v>
      </c>
      <c r="AA3295" s="7" t="str">
        <f t="shared" si="886"/>
        <v/>
      </c>
      <c r="AB3295" s="7" t="str">
        <f t="shared" si="886"/>
        <v/>
      </c>
      <c r="AC3295" s="7" t="str">
        <f t="shared" si="886"/>
        <v/>
      </c>
      <c r="AD3295" s="7" t="str">
        <f t="shared" si="899"/>
        <v/>
      </c>
      <c r="AE3295" s="7" t="str">
        <f t="shared" si="899"/>
        <v/>
      </c>
      <c r="AF3295" s="7" t="str">
        <f t="shared" si="899"/>
        <v/>
      </c>
      <c r="AG3295" s="7" t="str">
        <f t="shared" si="899"/>
        <v/>
      </c>
      <c r="AH3295" s="7" t="str">
        <f t="shared" si="899"/>
        <v/>
      </c>
      <c r="AI3295" s="7">
        <f t="shared" si="899"/>
        <v>4334.2793679497818</v>
      </c>
      <c r="AJ3295" s="69">
        <f t="shared" si="884"/>
        <v>79879.585071009686</v>
      </c>
      <c r="AK3295" s="11">
        <f t="shared" si="893"/>
        <v>11.288275593112276</v>
      </c>
    </row>
    <row r="3296" spans="1:37" hidden="1">
      <c r="A3296" s="8">
        <v>3293</v>
      </c>
      <c r="B3296" s="8"/>
      <c r="C3296">
        <f>②MSY管理基準値計算!C3296</f>
        <v>-0.19041900610259621</v>
      </c>
      <c r="D3296" s="69">
        <f t="shared" si="894"/>
        <v>5288</v>
      </c>
      <c r="E3296" s="5">
        <f>IF(①再生産関数フィット!$B$2="HS",$W$2*(T3296+SQRT($W$3^2+(($W$4^2))/4)-SQRT((T3296-$W$3)^2+(($W$4^2))/4)),IF(①再生産関数フィット!$B$2="BH",$W$2*T3296/(1+$W$3*T3296),$W$2*T3296*EXP(-$W$3*T3296)))</f>
        <v>1486.1767038516546</v>
      </c>
      <c r="F3296" s="5">
        <f t="shared" ca="1" si="895"/>
        <v>52883.26804902163</v>
      </c>
      <c r="G3296" s="76">
        <f t="shared" si="889"/>
        <v>1228.4925461742296</v>
      </c>
      <c r="H3296" s="77">
        <f t="shared" si="896"/>
        <v>793.91197407817992</v>
      </c>
      <c r="I3296" s="77">
        <f t="shared" si="896"/>
        <v>135.73489768178462</v>
      </c>
      <c r="J3296" s="77" t="str">
        <f t="shared" si="896"/>
        <v/>
      </c>
      <c r="K3296" s="77" t="str">
        <f t="shared" si="896"/>
        <v/>
      </c>
      <c r="L3296" s="77" t="str">
        <f t="shared" si="896"/>
        <v/>
      </c>
      <c r="M3296" s="77" t="str">
        <f t="shared" si="896"/>
        <v/>
      </c>
      <c r="N3296" s="77" t="str">
        <f t="shared" si="896"/>
        <v/>
      </c>
      <c r="O3296" s="77" t="str">
        <f t="shared" si="896"/>
        <v/>
      </c>
      <c r="P3296" s="77" t="str">
        <f t="shared" si="896"/>
        <v/>
      </c>
      <c r="Q3296" s="77" t="str">
        <f t="shared" si="896"/>
        <v/>
      </c>
      <c r="R3296" s="98">
        <f t="shared" si="898"/>
        <v>20.321269206053383</v>
      </c>
      <c r="S3296" s="74">
        <f t="shared" si="890"/>
        <v>167472.00801989791</v>
      </c>
      <c r="T3296" s="72">
        <f t="shared" si="891"/>
        <v>78636.707469019748</v>
      </c>
      <c r="U3296" s="7">
        <f t="shared" si="897"/>
        <v>12.028571499982657</v>
      </c>
      <c r="V3296" s="7">
        <f t="shared" si="897"/>
        <v>11.272593885544488</v>
      </c>
      <c r="W3296" s="69">
        <f t="shared" si="892"/>
        <v>5288</v>
      </c>
      <c r="X3296" s="64">
        <f t="shared" si="886"/>
        <v>15434.245441389508</v>
      </c>
      <c r="Y3296" s="7">
        <f t="shared" si="886"/>
        <v>41608.986586522362</v>
      </c>
      <c r="Z3296" s="7">
        <f t="shared" si="886"/>
        <v>17280.35975186458</v>
      </c>
      <c r="AA3296" s="7" t="str">
        <f t="shared" si="886"/>
        <v/>
      </c>
      <c r="AB3296" s="7" t="str">
        <f t="shared" si="886"/>
        <v/>
      </c>
      <c r="AC3296" s="7" t="str">
        <f t="shared" si="886"/>
        <v/>
      </c>
      <c r="AD3296" s="7" t="str">
        <f t="shared" si="899"/>
        <v/>
      </c>
      <c r="AE3296" s="7" t="str">
        <f t="shared" si="899"/>
        <v/>
      </c>
      <c r="AF3296" s="7" t="str">
        <f t="shared" si="899"/>
        <v/>
      </c>
      <c r="AG3296" s="7" t="str">
        <f t="shared" si="899"/>
        <v/>
      </c>
      <c r="AH3296" s="7" t="str">
        <f t="shared" si="899"/>
        <v/>
      </c>
      <c r="AI3296" s="7">
        <f t="shared" si="899"/>
        <v>4274.3280380634924</v>
      </c>
      <c r="AJ3296" s="69">
        <f t="shared" si="884"/>
        <v>78597.919817839953</v>
      </c>
      <c r="AK3296" s="11">
        <f t="shared" si="893"/>
        <v>11.272100512645199</v>
      </c>
    </row>
    <row r="3297" spans="1:37" hidden="1">
      <c r="A3297" s="8">
        <v>3294</v>
      </c>
      <c r="B3297" s="8"/>
      <c r="C3297">
        <f>②MSY管理基準値計算!C3297</f>
        <v>-0.57282582655151026</v>
      </c>
      <c r="D3297" s="69">
        <f t="shared" si="894"/>
        <v>5289</v>
      </c>
      <c r="E3297" s="5">
        <f>IF(①再生産関数フィット!$B$2="HS",$W$2*(T3297+SQRT($W$3^2+(($W$4^2))/4)-SQRT((T3297-$W$3)^2+(($W$4^2))/4)),IF(①再生産関数フィット!$B$2="BH",$W$2*T3297/(1+$W$3*T3297),$W$2*T3297*EXP(-$W$3*T3297)))</f>
        <v>1486.1767038516546</v>
      </c>
      <c r="F3297" s="5">
        <f t="shared" ca="1" si="895"/>
        <v>53905.201325931092</v>
      </c>
      <c r="G3297" s="76">
        <f t="shared" si="889"/>
        <v>838.09906046428478</v>
      </c>
      <c r="H3297" s="77">
        <f t="shared" si="896"/>
        <v>444.61333358634801</v>
      </c>
      <c r="I3297" s="77">
        <f t="shared" si="896"/>
        <v>157.48084002748561</v>
      </c>
      <c r="J3297" s="77" t="str">
        <f t="shared" si="896"/>
        <v/>
      </c>
      <c r="K3297" s="77" t="str">
        <f t="shared" si="896"/>
        <v/>
      </c>
      <c r="L3297" s="77" t="str">
        <f t="shared" si="896"/>
        <v/>
      </c>
      <c r="M3297" s="77" t="str">
        <f t="shared" si="896"/>
        <v/>
      </c>
      <c r="N3297" s="77" t="str">
        <f t="shared" si="896"/>
        <v/>
      </c>
      <c r="O3297" s="77" t="str">
        <f t="shared" si="896"/>
        <v/>
      </c>
      <c r="P3297" s="77" t="str">
        <f t="shared" si="896"/>
        <v/>
      </c>
      <c r="Q3297" s="77" t="str">
        <f t="shared" si="896"/>
        <v/>
      </c>
      <c r="R3297" s="98">
        <f t="shared" si="898"/>
        <v>27.379858621330431</v>
      </c>
      <c r="S3297" s="74">
        <f t="shared" si="890"/>
        <v>124610.23525963345</v>
      </c>
      <c r="T3297" s="72">
        <f t="shared" si="891"/>
        <v>68855.606161744654</v>
      </c>
      <c r="U3297" s="7">
        <f t="shared" si="897"/>
        <v>11.732946026902658</v>
      </c>
      <c r="V3297" s="7">
        <f t="shared" si="897"/>
        <v>11.139766926575307</v>
      </c>
      <c r="W3297" s="69">
        <f t="shared" si="892"/>
        <v>5289</v>
      </c>
      <c r="X3297" s="64">
        <f t="shared" si="886"/>
        <v>10529.511671590693</v>
      </c>
      <c r="Y3297" s="7">
        <f t="shared" si="886"/>
        <v>23302.218429018911</v>
      </c>
      <c r="Z3297" s="7">
        <f t="shared" si="886"/>
        <v>20048.827649913823</v>
      </c>
      <c r="AA3297" s="7" t="str">
        <f t="shared" si="886"/>
        <v/>
      </c>
      <c r="AB3297" s="7" t="str">
        <f t="shared" si="886"/>
        <v/>
      </c>
      <c r="AC3297" s="7" t="str">
        <f t="shared" si="886"/>
        <v/>
      </c>
      <c r="AD3297" s="7" t="str">
        <f t="shared" si="899"/>
        <v/>
      </c>
      <c r="AE3297" s="7" t="str">
        <f t="shared" si="899"/>
        <v/>
      </c>
      <c r="AF3297" s="7" t="str">
        <f t="shared" si="899"/>
        <v/>
      </c>
      <c r="AG3297" s="7" t="str">
        <f t="shared" si="899"/>
        <v/>
      </c>
      <c r="AH3297" s="7" t="str">
        <f t="shared" si="899"/>
        <v/>
      </c>
      <c r="AI3297" s="7">
        <f t="shared" si="899"/>
        <v>5759.0151577985871</v>
      </c>
      <c r="AJ3297" s="69">
        <f t="shared" si="884"/>
        <v>59639.572908322014</v>
      </c>
      <c r="AK3297" s="11">
        <f t="shared" si="893"/>
        <v>10.996074607691432</v>
      </c>
    </row>
    <row r="3298" spans="1:37" hidden="1">
      <c r="A3298" s="8">
        <v>3295</v>
      </c>
      <c r="B3298" s="8"/>
      <c r="C3298">
        <f>②MSY管理基準値計算!C3298</f>
        <v>9.2769311705707735E-2</v>
      </c>
      <c r="D3298" s="69">
        <f t="shared" si="894"/>
        <v>5290</v>
      </c>
      <c r="E3298" s="5">
        <f>IF(①再生産関数フィット!$B$2="HS",$W$2*(T3298+SQRT($W$3^2+(($W$4^2))/4)-SQRT((T3298-$W$3)^2+(($W$4^2))/4)),IF(①再生産関数フィット!$B$2="BH",$W$2*T3298/(1+$W$3*T3298),$W$2*T3298*EXP(-$W$3*T3298)))</f>
        <v>1367.1089817874551</v>
      </c>
      <c r="F3298" s="5">
        <f t="shared" ca="1" si="895"/>
        <v>63944.768349698337</v>
      </c>
      <c r="G3298" s="76">
        <f t="shared" si="889"/>
        <v>1500.0037222369419</v>
      </c>
      <c r="H3298" s="77">
        <f t="shared" si="896"/>
        <v>303.32297766808267</v>
      </c>
      <c r="I3298" s="77">
        <f t="shared" si="896"/>
        <v>88.193758938952328</v>
      </c>
      <c r="J3298" s="77" t="str">
        <f t="shared" si="896"/>
        <v/>
      </c>
      <c r="K3298" s="77" t="str">
        <f t="shared" si="896"/>
        <v/>
      </c>
      <c r="L3298" s="77" t="str">
        <f t="shared" si="896"/>
        <v/>
      </c>
      <c r="M3298" s="77" t="str">
        <f t="shared" si="896"/>
        <v/>
      </c>
      <c r="N3298" s="77" t="str">
        <f t="shared" si="896"/>
        <v/>
      </c>
      <c r="O3298" s="77" t="str">
        <f t="shared" si="896"/>
        <v/>
      </c>
      <c r="P3298" s="77" t="str">
        <f t="shared" si="896"/>
        <v/>
      </c>
      <c r="Q3298" s="77" t="str">
        <f t="shared" si="896"/>
        <v/>
      </c>
      <c r="R3298" s="98">
        <f t="shared" si="898"/>
        <v>32.433577567509829</v>
      </c>
      <c r="S3298" s="74">
        <f t="shared" si="890"/>
        <v>122941.77068789871</v>
      </c>
      <c r="T3298" s="72">
        <f t="shared" si="891"/>
        <v>47775.472915016908</v>
      </c>
      <c r="U3298" s="7">
        <f t="shared" si="897"/>
        <v>11.719466113219642</v>
      </c>
      <c r="V3298" s="7">
        <f t="shared" si="897"/>
        <v>10.774267667856277</v>
      </c>
      <c r="W3298" s="69">
        <f t="shared" si="892"/>
        <v>5290</v>
      </c>
      <c r="X3298" s="64">
        <f t="shared" si="886"/>
        <v>18845.393636372453</v>
      </c>
      <c r="Y3298" s="7">
        <f t="shared" si="886"/>
        <v>15897.180192841421</v>
      </c>
      <c r="Z3298" s="7">
        <f t="shared" si="886"/>
        <v>11227.914916230417</v>
      </c>
      <c r="AA3298" s="7" t="str">
        <f t="shared" si="886"/>
        <v/>
      </c>
      <c r="AB3298" s="7" t="str">
        <f t="shared" si="886"/>
        <v/>
      </c>
      <c r="AC3298" s="7" t="str">
        <f t="shared" si="886"/>
        <v/>
      </c>
      <c r="AD3298" s="7" t="str">
        <f t="shared" si="899"/>
        <v/>
      </c>
      <c r="AE3298" s="7" t="str">
        <f t="shared" si="899"/>
        <v/>
      </c>
      <c r="AF3298" s="7" t="str">
        <f t="shared" si="899"/>
        <v/>
      </c>
      <c r="AG3298" s="7" t="str">
        <f t="shared" si="899"/>
        <v/>
      </c>
      <c r="AH3298" s="7" t="str">
        <f t="shared" si="899"/>
        <v/>
      </c>
      <c r="AI3298" s="7">
        <f t="shared" si="899"/>
        <v>6822.0025317226828</v>
      </c>
      <c r="AJ3298" s="69">
        <f t="shared" si="884"/>
        <v>52792.49127716697</v>
      </c>
      <c r="AK3298" s="11">
        <f t="shared" si="893"/>
        <v>10.874124248921742</v>
      </c>
    </row>
    <row r="3299" spans="1:37" hidden="1">
      <c r="A3299" s="8">
        <v>3296</v>
      </c>
      <c r="B3299" s="8"/>
      <c r="C3299">
        <f>②MSY管理基準値計算!C3299</f>
        <v>0.30431526271473608</v>
      </c>
      <c r="D3299" s="69">
        <f t="shared" si="894"/>
        <v>5291</v>
      </c>
      <c r="E3299" s="5">
        <f>IF(①再生産関数フィット!$B$2="HS",$W$2*(T3299+SQRT($W$3^2+(($W$4^2))/4)-SQRT((T3299-$W$3)^2+(($W$4^2))/4)),IF(①再生産関数フィット!$B$2="BH",$W$2*T3299/(1+$W$3*T3299),$W$2*T3299*EXP(-$W$3*T3299)))</f>
        <v>1402.855257317219</v>
      </c>
      <c r="F3299" s="5">
        <f t="shared" ca="1" si="895"/>
        <v>78636.707469019748</v>
      </c>
      <c r="G3299" s="76">
        <f t="shared" si="889"/>
        <v>1901.8458069840135</v>
      </c>
      <c r="H3299" s="77">
        <f t="shared" si="896"/>
        <v>542.87806418738478</v>
      </c>
      <c r="I3299" s="77">
        <f t="shared" si="896"/>
        <v>60.167321922901294</v>
      </c>
      <c r="J3299" s="77" t="str">
        <f t="shared" si="896"/>
        <v/>
      </c>
      <c r="K3299" s="77" t="str">
        <f t="shared" si="896"/>
        <v/>
      </c>
      <c r="L3299" s="77" t="str">
        <f t="shared" si="896"/>
        <v/>
      </c>
      <c r="M3299" s="77" t="str">
        <f t="shared" si="896"/>
        <v/>
      </c>
      <c r="N3299" s="77" t="str">
        <f t="shared" si="896"/>
        <v/>
      </c>
      <c r="O3299" s="77" t="str">
        <f t="shared" si="896"/>
        <v/>
      </c>
      <c r="P3299" s="77" t="str">
        <f t="shared" si="896"/>
        <v/>
      </c>
      <c r="Q3299" s="77" t="str">
        <f t="shared" si="896"/>
        <v/>
      </c>
      <c r="R3299" s="98">
        <f t="shared" si="898"/>
        <v>21.16391479606424</v>
      </c>
      <c r="S3299" s="74">
        <f t="shared" si="890"/>
        <v>152242.41036287069</v>
      </c>
      <c r="T3299" s="72">
        <f t="shared" si="891"/>
        <v>49024.674874140946</v>
      </c>
      <c r="U3299" s="7">
        <f t="shared" si="897"/>
        <v>11.933229334496238</v>
      </c>
      <c r="V3299" s="7">
        <f t="shared" si="897"/>
        <v>10.800079019204533</v>
      </c>
      <c r="W3299" s="69">
        <f t="shared" si="892"/>
        <v>5291</v>
      </c>
      <c r="X3299" s="64">
        <f t="shared" si="886"/>
        <v>23893.962619538535</v>
      </c>
      <c r="Y3299" s="7">
        <f t="shared" si="886"/>
        <v>28452.280389293792</v>
      </c>
      <c r="Z3299" s="7">
        <f t="shared" si="886"/>
        <v>7659.8795585456182</v>
      </c>
      <c r="AA3299" s="7" t="str">
        <f t="shared" si="886"/>
        <v/>
      </c>
      <c r="AB3299" s="7" t="str">
        <f t="shared" si="886"/>
        <v/>
      </c>
      <c r="AC3299" s="7" t="str">
        <f t="shared" si="886"/>
        <v/>
      </c>
      <c r="AD3299" s="7" t="str">
        <f t="shared" si="899"/>
        <v/>
      </c>
      <c r="AE3299" s="7" t="str">
        <f t="shared" si="899"/>
        <v/>
      </c>
      <c r="AF3299" s="7" t="str">
        <f t="shared" si="899"/>
        <v/>
      </c>
      <c r="AG3299" s="7" t="str">
        <f t="shared" si="899"/>
        <v/>
      </c>
      <c r="AH3299" s="7" t="str">
        <f t="shared" si="899"/>
        <v/>
      </c>
      <c r="AI3299" s="7">
        <f t="shared" si="899"/>
        <v>4451.5681324204461</v>
      </c>
      <c r="AJ3299" s="69">
        <f t="shared" si="884"/>
        <v>64457.690699798397</v>
      </c>
      <c r="AK3299" s="11">
        <f t="shared" si="893"/>
        <v>11.073764329406533</v>
      </c>
    </row>
    <row r="3300" spans="1:37" hidden="1">
      <c r="A3300" s="8">
        <v>3297</v>
      </c>
      <c r="B3300" s="8"/>
      <c r="C3300">
        <f>②MSY管理基準値計算!C3300</f>
        <v>-0.18771453891345757</v>
      </c>
      <c r="D3300" s="69">
        <f t="shared" si="894"/>
        <v>5292</v>
      </c>
      <c r="E3300" s="5">
        <f>IF(①再生産関数フィット!$B$2="HS",$W$2*(T3300+SQRT($W$3^2+(($W$4^2))/4)-SQRT((T3300-$W$3)^2+(($W$4^2))/4)),IF(①再生産関数フィット!$B$2="BH",$W$2*T3300/(1+$W$3*T3300),$W$2*T3300*EXP(-$W$3*T3300)))</f>
        <v>1486.1767038516546</v>
      </c>
      <c r="F3300" s="5">
        <f t="shared" ca="1" si="895"/>
        <v>68855.606161744654</v>
      </c>
      <c r="G3300" s="76">
        <f t="shared" si="889"/>
        <v>1231.8194606952468</v>
      </c>
      <c r="H3300" s="77">
        <f t="shared" si="896"/>
        <v>688.31187201233217</v>
      </c>
      <c r="I3300" s="77">
        <f t="shared" si="896"/>
        <v>107.68560794160003</v>
      </c>
      <c r="J3300" s="77" t="str">
        <f t="shared" si="896"/>
        <v/>
      </c>
      <c r="K3300" s="77" t="str">
        <f t="shared" si="896"/>
        <v/>
      </c>
      <c r="L3300" s="77" t="str">
        <f t="shared" si="896"/>
        <v/>
      </c>
      <c r="M3300" s="77" t="str">
        <f t="shared" si="896"/>
        <v/>
      </c>
      <c r="N3300" s="77" t="str">
        <f t="shared" si="896"/>
        <v/>
      </c>
      <c r="O3300" s="77" t="str">
        <f t="shared" si="896"/>
        <v/>
      </c>
      <c r="P3300" s="77" t="str">
        <f t="shared" si="896"/>
        <v/>
      </c>
      <c r="Q3300" s="77" t="str">
        <f t="shared" si="896"/>
        <v/>
      </c>
      <c r="R3300" s="98">
        <f t="shared" si="898"/>
        <v>14.269463407131653</v>
      </c>
      <c r="S3300" s="74">
        <f t="shared" si="890"/>
        <v>148294.05155032111</v>
      </c>
      <c r="T3300" s="72">
        <f t="shared" si="891"/>
        <v>64605.679521894643</v>
      </c>
      <c r="U3300" s="7">
        <f t="shared" si="897"/>
        <v>11.906952416399921</v>
      </c>
      <c r="V3300" s="7">
        <f t="shared" si="897"/>
        <v>11.076057604201688</v>
      </c>
      <c r="W3300" s="69">
        <f t="shared" si="892"/>
        <v>5292</v>
      </c>
      <c r="X3300" s="64">
        <f t="shared" si="886"/>
        <v>15476.043346830458</v>
      </c>
      <c r="Y3300" s="7">
        <f t="shared" si="886"/>
        <v>36074.477253173318</v>
      </c>
      <c r="Z3300" s="7">
        <f t="shared" si="886"/>
        <v>13709.415022300609</v>
      </c>
      <c r="AA3300" s="7" t="str">
        <f t="shared" si="886"/>
        <v/>
      </c>
      <c r="AB3300" s="7" t="str">
        <f t="shared" si="886"/>
        <v/>
      </c>
      <c r="AC3300" s="7" t="str">
        <f t="shared" si="886"/>
        <v/>
      </c>
      <c r="AD3300" s="7" t="str">
        <f t="shared" si="899"/>
        <v/>
      </c>
      <c r="AE3300" s="7" t="str">
        <f t="shared" si="899"/>
        <v/>
      </c>
      <c r="AF3300" s="7" t="str">
        <f t="shared" si="899"/>
        <v/>
      </c>
      <c r="AG3300" s="7" t="str">
        <f t="shared" si="899"/>
        <v/>
      </c>
      <c r="AH3300" s="7" t="str">
        <f t="shared" si="899"/>
        <v/>
      </c>
      <c r="AI3300" s="7">
        <f t="shared" si="899"/>
        <v>3001.4054196504212</v>
      </c>
      <c r="AJ3300" s="69">
        <f t="shared" si="884"/>
        <v>68261.341041954802</v>
      </c>
      <c r="AK3300" s="11">
        <f t="shared" si="893"/>
        <v>11.13109886835554</v>
      </c>
    </row>
    <row r="3301" spans="1:37" hidden="1">
      <c r="A3301" s="8">
        <v>3298</v>
      </c>
      <c r="B3301" s="8"/>
      <c r="C3301">
        <f>②MSY管理基準値計算!C3301</f>
        <v>-9.8591238580213431E-2</v>
      </c>
      <c r="D3301" s="69">
        <f t="shared" si="894"/>
        <v>5293</v>
      </c>
      <c r="E3301" s="5">
        <f>IF(①再生産関数フィット!$B$2="HS",$W$2*(T3301+SQRT($W$3^2+(($W$4^2))/4)-SQRT((T3301-$W$3)^2+(($W$4^2))/4)),IF(①再生産関数フィット!$B$2="BH",$W$2*T3301/(1+$W$3*T3301),$W$2*T3301*EXP(-$W$3*T3301)))</f>
        <v>1486.1767038516546</v>
      </c>
      <c r="F3301" s="5">
        <f t="shared" ca="1" si="895"/>
        <v>47775.472915016908</v>
      </c>
      <c r="G3301" s="76">
        <f t="shared" si="889"/>
        <v>1346.6440559970972</v>
      </c>
      <c r="H3301" s="77">
        <f t="shared" ref="H3301:Q3316" si="900">IF(H$2&lt;&gt;"",G3300*EXP(-G$4-G$6*$S$6),"")</f>
        <v>445.81740320838418</v>
      </c>
      <c r="I3301" s="77">
        <f t="shared" si="900"/>
        <v>136.53394248304789</v>
      </c>
      <c r="J3301" s="77" t="str">
        <f t="shared" si="900"/>
        <v/>
      </c>
      <c r="K3301" s="77" t="str">
        <f t="shared" si="900"/>
        <v/>
      </c>
      <c r="L3301" s="77" t="str">
        <f t="shared" si="900"/>
        <v/>
      </c>
      <c r="M3301" s="77" t="str">
        <f t="shared" si="900"/>
        <v/>
      </c>
      <c r="N3301" s="77" t="str">
        <f t="shared" si="900"/>
        <v/>
      </c>
      <c r="O3301" s="77" t="str">
        <f t="shared" si="900"/>
        <v/>
      </c>
      <c r="P3301" s="77" t="str">
        <f t="shared" si="900"/>
        <v/>
      </c>
      <c r="Q3301" s="77" t="str">
        <f t="shared" si="900"/>
        <v/>
      </c>
      <c r="R3301" s="98">
        <f t="shared" si="898"/>
        <v>21.396864207759595</v>
      </c>
      <c r="S3301" s="74">
        <f t="shared" si="890"/>
        <v>137981.11773077195</v>
      </c>
      <c r="T3301" s="72">
        <f t="shared" si="891"/>
        <v>61824.485330468873</v>
      </c>
      <c r="U3301" s="7">
        <f t="shared" si="897"/>
        <v>11.834872126739647</v>
      </c>
      <c r="V3301" s="7">
        <f t="shared" si="897"/>
        <v>11.032054767736591</v>
      </c>
      <c r="W3301" s="69">
        <f t="shared" si="892"/>
        <v>5293</v>
      </c>
      <c r="X3301" s="64">
        <f t="shared" si="886"/>
        <v>16918.649565416043</v>
      </c>
      <c r="Y3301" s="7">
        <f t="shared" si="886"/>
        <v>23365.323808945588</v>
      </c>
      <c r="Z3301" s="7">
        <f t="shared" si="886"/>
        <v>17382.085850749318</v>
      </c>
      <c r="AA3301" s="7" t="str">
        <f t="shared" si="886"/>
        <v/>
      </c>
      <c r="AB3301" s="7" t="str">
        <f t="shared" si="886"/>
        <v/>
      </c>
      <c r="AC3301" s="7" t="str">
        <f t="shared" si="886"/>
        <v/>
      </c>
      <c r="AD3301" s="7" t="str">
        <f t="shared" si="899"/>
        <v/>
      </c>
      <c r="AE3301" s="7" t="str">
        <f t="shared" si="899"/>
        <v/>
      </c>
      <c r="AF3301" s="7" t="str">
        <f t="shared" si="899"/>
        <v/>
      </c>
      <c r="AG3301" s="7" t="str">
        <f t="shared" si="899"/>
        <v/>
      </c>
      <c r="AH3301" s="7" t="str">
        <f t="shared" si="899"/>
        <v/>
      </c>
      <c r="AI3301" s="7">
        <f t="shared" si="899"/>
        <v>4500.5661645691098</v>
      </c>
      <c r="AJ3301" s="69">
        <f t="shared" si="884"/>
        <v>62166.625389680055</v>
      </c>
      <c r="AK3301" s="11">
        <f t="shared" si="893"/>
        <v>11.037573565424703</v>
      </c>
    </row>
    <row r="3302" spans="1:37" hidden="1">
      <c r="A3302" s="8">
        <v>3299</v>
      </c>
      <c r="B3302" s="8"/>
      <c r="C3302">
        <f>②MSY管理基準値計算!C3302</f>
        <v>-8.7669965128366667E-2</v>
      </c>
      <c r="D3302" s="69">
        <f t="shared" si="894"/>
        <v>5294</v>
      </c>
      <c r="E3302" s="5">
        <f>IF(①再生産関数フィット!$B$2="HS",$W$2*(T3302+SQRT($W$3^2+(($W$4^2))/4)-SQRT((T3302-$W$3)^2+(($W$4^2))/4)),IF(①再生産関数フィット!$B$2="BH",$W$2*T3302/(1+$W$3*T3302),$W$2*T3302*EXP(-$W$3*T3302)))</f>
        <v>1486.1767038516546</v>
      </c>
      <c r="F3302" s="5">
        <f t="shared" ca="1" si="895"/>
        <v>49024.674874140946</v>
      </c>
      <c r="G3302" s="76">
        <f t="shared" si="889"/>
        <v>1361.4317270927934</v>
      </c>
      <c r="H3302" s="77">
        <f t="shared" si="900"/>
        <v>487.37446943059842</v>
      </c>
      <c r="I3302" s="77">
        <f t="shared" si="900"/>
        <v>88.432598888116715</v>
      </c>
      <c r="J3302" s="77" t="str">
        <f t="shared" si="900"/>
        <v/>
      </c>
      <c r="K3302" s="77" t="str">
        <f t="shared" si="900"/>
        <v/>
      </c>
      <c r="L3302" s="77" t="str">
        <f t="shared" si="900"/>
        <v/>
      </c>
      <c r="M3302" s="77" t="str">
        <f t="shared" si="900"/>
        <v/>
      </c>
      <c r="N3302" s="77" t="str">
        <f t="shared" si="900"/>
        <v/>
      </c>
      <c r="O3302" s="77" t="str">
        <f t="shared" si="900"/>
        <v/>
      </c>
      <c r="P3302" s="77" t="str">
        <f t="shared" si="900"/>
        <v/>
      </c>
      <c r="Q3302" s="77" t="str">
        <f t="shared" si="900"/>
        <v/>
      </c>
      <c r="R3302" s="98">
        <f t="shared" si="898"/>
        <v>27.708761821984552</v>
      </c>
      <c r="S3302" s="74">
        <f t="shared" si="890"/>
        <v>134063.54326339255</v>
      </c>
      <c r="T3302" s="72">
        <f t="shared" si="891"/>
        <v>55237.550708150899</v>
      </c>
      <c r="U3302" s="7">
        <f t="shared" si="897"/>
        <v>11.806069169992274</v>
      </c>
      <c r="V3302" s="7">
        <f t="shared" si="897"/>
        <v>10.919398267440853</v>
      </c>
      <c r="W3302" s="69">
        <f t="shared" si="892"/>
        <v>5294</v>
      </c>
      <c r="X3302" s="64">
        <f t="shared" si="886"/>
        <v>17104.435426232449</v>
      </c>
      <c r="Y3302" s="7">
        <f t="shared" si="886"/>
        <v>25543.332791645546</v>
      </c>
      <c r="Z3302" s="7">
        <f t="shared" si="886"/>
        <v>11258.321542051535</v>
      </c>
      <c r="AA3302" s="7" t="str">
        <f t="shared" si="886"/>
        <v/>
      </c>
      <c r="AB3302" s="7" t="str">
        <f t="shared" si="886"/>
        <v/>
      </c>
      <c r="AC3302" s="7" t="str">
        <f t="shared" si="886"/>
        <v/>
      </c>
      <c r="AD3302" s="7" t="str">
        <f t="shared" si="899"/>
        <v/>
      </c>
      <c r="AE3302" s="7" t="str">
        <f t="shared" si="899"/>
        <v/>
      </c>
      <c r="AF3302" s="7" t="str">
        <f t="shared" si="899"/>
        <v/>
      </c>
      <c r="AG3302" s="7" t="str">
        <f t="shared" si="899"/>
        <v/>
      </c>
      <c r="AH3302" s="7" t="str">
        <f t="shared" si="899"/>
        <v/>
      </c>
      <c r="AI3302" s="7">
        <f t="shared" si="899"/>
        <v>5828.1958845588024</v>
      </c>
      <c r="AJ3302" s="69">
        <f t="shared" ref="AJ3302:AJ3365" si="901">SUM(X3302:AI3302)</f>
        <v>59734.285644488329</v>
      </c>
      <c r="AK3302" s="11">
        <f t="shared" si="893"/>
        <v>10.997661433436841</v>
      </c>
    </row>
    <row r="3303" spans="1:37" hidden="1">
      <c r="A3303" s="8">
        <v>3300</v>
      </c>
      <c r="B3303" s="8"/>
      <c r="C3303">
        <f>②MSY管理基準値計算!C3303</f>
        <v>0.16489067742499172</v>
      </c>
      <c r="D3303" s="69">
        <f t="shared" si="894"/>
        <v>5295</v>
      </c>
      <c r="E3303" s="5">
        <f>IF(①再生産関数フィット!$B$2="HS",$W$2*(T3303+SQRT($W$3^2+(($W$4^2))/4)-SQRT((T3303-$W$3)^2+(($W$4^2))/4)),IF(①再生産関数フィット!$B$2="BH",$W$2*T3303/(1+$W$3*T3303),$W$2*T3303*EXP(-$W$3*T3303)))</f>
        <v>1486.1767038516546</v>
      </c>
      <c r="F3303" s="5">
        <f t="shared" ca="1" si="895"/>
        <v>64605.679521894643</v>
      </c>
      <c r="G3303" s="76">
        <f t="shared" si="889"/>
        <v>1752.5949690434691</v>
      </c>
      <c r="H3303" s="77">
        <f t="shared" si="900"/>
        <v>492.72639098869917</v>
      </c>
      <c r="I3303" s="77">
        <f t="shared" si="900"/>
        <v>96.67588266696508</v>
      </c>
      <c r="J3303" s="77" t="str">
        <f t="shared" si="900"/>
        <v/>
      </c>
      <c r="K3303" s="77" t="str">
        <f t="shared" si="900"/>
        <v/>
      </c>
      <c r="L3303" s="77" t="str">
        <f t="shared" si="900"/>
        <v/>
      </c>
      <c r="M3303" s="77" t="str">
        <f t="shared" si="900"/>
        <v/>
      </c>
      <c r="N3303" s="77" t="str">
        <f t="shared" si="900"/>
        <v/>
      </c>
      <c r="O3303" s="77" t="str">
        <f t="shared" si="900"/>
        <v/>
      </c>
      <c r="P3303" s="77" t="str">
        <f t="shared" si="900"/>
        <v/>
      </c>
      <c r="Q3303" s="77" t="str">
        <f t="shared" si="900"/>
        <v/>
      </c>
      <c r="R3303" s="98">
        <f t="shared" si="898"/>
        <v>20.376855972741033</v>
      </c>
      <c r="S3303" s="74">
        <f t="shared" si="890"/>
        <v>149355.09614365222</v>
      </c>
      <c r="T3303" s="72">
        <f t="shared" si="891"/>
        <v>54614.977832478515</v>
      </c>
      <c r="U3303" s="7">
        <f t="shared" si="897"/>
        <v>11.91408194521579</v>
      </c>
      <c r="V3303" s="7">
        <f t="shared" si="897"/>
        <v>10.908063443390507</v>
      </c>
      <c r="W3303" s="69">
        <f t="shared" si="892"/>
        <v>5295</v>
      </c>
      <c r="X3303" s="64">
        <f t="shared" si="886"/>
        <v>22018.840078273472</v>
      </c>
      <c r="Y3303" s="7">
        <f t="shared" si="886"/>
        <v>25823.827405146869</v>
      </c>
      <c r="Z3303" s="7">
        <f t="shared" si="886"/>
        <v>12307.770959025795</v>
      </c>
      <c r="AA3303" s="7" t="str">
        <f t="shared" si="886"/>
        <v/>
      </c>
      <c r="AB3303" s="7" t="str">
        <f t="shared" si="886"/>
        <v/>
      </c>
      <c r="AC3303" s="7" t="str">
        <f t="shared" si="886"/>
        <v/>
      </c>
      <c r="AD3303" s="7" t="str">
        <f t="shared" si="899"/>
        <v/>
      </c>
      <c r="AE3303" s="7" t="str">
        <f t="shared" si="899"/>
        <v/>
      </c>
      <c r="AF3303" s="7" t="str">
        <f t="shared" si="899"/>
        <v/>
      </c>
      <c r="AG3303" s="7" t="str">
        <f t="shared" si="899"/>
        <v/>
      </c>
      <c r="AH3303" s="7" t="str">
        <f t="shared" si="899"/>
        <v/>
      </c>
      <c r="AI3303" s="7">
        <f t="shared" si="899"/>
        <v>4286.020028016932</v>
      </c>
      <c r="AJ3303" s="69">
        <f t="shared" si="901"/>
        <v>64436.458470463069</v>
      </c>
      <c r="AK3303" s="11">
        <f t="shared" si="893"/>
        <v>11.073434877221711</v>
      </c>
    </row>
    <row r="3304" spans="1:37" hidden="1">
      <c r="A3304" s="8">
        <v>3301</v>
      </c>
      <c r="B3304" s="8"/>
      <c r="C3304">
        <f>②MSY管理基準値計算!C3304</f>
        <v>-0.14400078243525061</v>
      </c>
      <c r="D3304" s="69">
        <f t="shared" si="894"/>
        <v>5296</v>
      </c>
      <c r="E3304" s="5">
        <f>IF(①再生産関数フィット!$B$2="HS",$W$2*(T3304+SQRT($W$3^2+(($W$4^2))/4)-SQRT((T3304-$W$3)^2+(($W$4^2))/4)),IF(①再生産関数フィット!$B$2="BH",$W$2*T3304/(1+$W$3*T3304),$W$2*T3304*EXP(-$W$3*T3304)))</f>
        <v>1486.1767038516546</v>
      </c>
      <c r="F3304" s="5">
        <f t="shared" ca="1" si="895"/>
        <v>61824.485330468873</v>
      </c>
      <c r="G3304" s="76">
        <f t="shared" si="889"/>
        <v>1286.8611924302074</v>
      </c>
      <c r="H3304" s="77">
        <f t="shared" si="900"/>
        <v>634.29533540089233</v>
      </c>
      <c r="I3304" s="77">
        <f t="shared" si="900"/>
        <v>97.737492933908754</v>
      </c>
      <c r="J3304" s="77" t="str">
        <f t="shared" si="900"/>
        <v/>
      </c>
      <c r="K3304" s="77" t="str">
        <f t="shared" si="900"/>
        <v/>
      </c>
      <c r="L3304" s="77" t="str">
        <f t="shared" si="900"/>
        <v/>
      </c>
      <c r="M3304" s="77" t="str">
        <f t="shared" si="900"/>
        <v/>
      </c>
      <c r="N3304" s="77" t="str">
        <f t="shared" si="900"/>
        <v/>
      </c>
      <c r="O3304" s="77" t="str">
        <f t="shared" si="900"/>
        <v/>
      </c>
      <c r="P3304" s="77" t="str">
        <f t="shared" si="900"/>
        <v/>
      </c>
      <c r="Q3304" s="77" t="str">
        <f t="shared" si="900"/>
        <v/>
      </c>
      <c r="R3304" s="98">
        <f t="shared" si="898"/>
        <v>20.536756086660379</v>
      </c>
      <c r="S3304" s="74">
        <f t="shared" si="890"/>
        <v>145187.57192502747</v>
      </c>
      <c r="T3304" s="72">
        <f t="shared" si="891"/>
        <v>61998.357457774575</v>
      </c>
      <c r="U3304" s="7">
        <f t="shared" si="897"/>
        <v>11.885781784906719</v>
      </c>
      <c r="V3304" s="7">
        <f t="shared" si="897"/>
        <v>11.034863171059754</v>
      </c>
      <c r="W3304" s="69">
        <f t="shared" si="892"/>
        <v>5296</v>
      </c>
      <c r="X3304" s="64">
        <f t="shared" si="886"/>
        <v>16167.563698144026</v>
      </c>
      <c r="Y3304" s="7">
        <f t="shared" si="886"/>
        <v>33243.466485354285</v>
      </c>
      <c r="Z3304" s="7">
        <f t="shared" si="886"/>
        <v>12442.92417048706</v>
      </c>
      <c r="AA3304" s="7" t="str">
        <f t="shared" si="886"/>
        <v/>
      </c>
      <c r="AB3304" s="7" t="str">
        <f t="shared" si="886"/>
        <v/>
      </c>
      <c r="AC3304" s="7" t="str">
        <f t="shared" si="886"/>
        <v/>
      </c>
      <c r="AD3304" s="7" t="str">
        <f t="shared" si="899"/>
        <v/>
      </c>
      <c r="AE3304" s="7" t="str">
        <f t="shared" si="899"/>
        <v/>
      </c>
      <c r="AF3304" s="7" t="str">
        <f t="shared" si="899"/>
        <v/>
      </c>
      <c r="AG3304" s="7" t="str">
        <f t="shared" si="899"/>
        <v/>
      </c>
      <c r="AH3304" s="7" t="str">
        <f t="shared" si="899"/>
        <v/>
      </c>
      <c r="AI3304" s="7">
        <f t="shared" si="899"/>
        <v>4319.6530424357079</v>
      </c>
      <c r="AJ3304" s="69">
        <f t="shared" si="901"/>
        <v>66173.607396421081</v>
      </c>
      <c r="AK3304" s="11">
        <f t="shared" si="893"/>
        <v>11.100036982618803</v>
      </c>
    </row>
    <row r="3305" spans="1:37" hidden="1">
      <c r="A3305" s="8">
        <v>3302</v>
      </c>
      <c r="B3305" s="8"/>
      <c r="C3305">
        <f>②MSY管理基準値計算!C3305</f>
        <v>-6.7550924885777089E-2</v>
      </c>
      <c r="D3305" s="69">
        <f t="shared" si="894"/>
        <v>5297</v>
      </c>
      <c r="E3305" s="5">
        <f>IF(①再生産関数フィット!$B$2="HS",$W$2*(T3305+SQRT($W$3^2+(($W$4^2))/4)-SQRT((T3305-$W$3)^2+(($W$4^2))/4)),IF(①再生産関数フィット!$B$2="BH",$W$2*T3305/(1+$W$3*T3305),$W$2*T3305*EXP(-$W$3*T3305)))</f>
        <v>1486.1767038516546</v>
      </c>
      <c r="F3305" s="5">
        <f t="shared" ca="1" si="895"/>
        <v>55237.550708150899</v>
      </c>
      <c r="G3305" s="76">
        <f t="shared" si="889"/>
        <v>1389.0998212729289</v>
      </c>
      <c r="H3305" s="77">
        <f t="shared" si="900"/>
        <v>465.73798629149519</v>
      </c>
      <c r="I3305" s="77">
        <f t="shared" si="900"/>
        <v>125.81919092533012</v>
      </c>
      <c r="J3305" s="77" t="str">
        <f t="shared" si="900"/>
        <v/>
      </c>
      <c r="K3305" s="77" t="str">
        <f t="shared" si="900"/>
        <v/>
      </c>
      <c r="L3305" s="77" t="str">
        <f t="shared" si="900"/>
        <v/>
      </c>
      <c r="M3305" s="77" t="str">
        <f t="shared" si="900"/>
        <v/>
      </c>
      <c r="N3305" s="77" t="str">
        <f t="shared" si="900"/>
        <v/>
      </c>
      <c r="O3305" s="77" t="str">
        <f t="shared" si="900"/>
        <v/>
      </c>
      <c r="P3305" s="77" t="str">
        <f t="shared" si="900"/>
        <v/>
      </c>
      <c r="Q3305" s="77" t="str">
        <f t="shared" si="900"/>
        <v/>
      </c>
      <c r="R3305" s="98">
        <f t="shared" si="898"/>
        <v>20.751068549919552</v>
      </c>
      <c r="S3305" s="74">
        <f t="shared" si="890"/>
        <v>138961.61144186201</v>
      </c>
      <c r="T3305" s="72">
        <f t="shared" si="891"/>
        <v>60110.719276370117</v>
      </c>
      <c r="U3305" s="7">
        <f t="shared" si="897"/>
        <v>11.841952997291775</v>
      </c>
      <c r="V3305" s="7">
        <f t="shared" si="897"/>
        <v>11.003943461963448</v>
      </c>
      <c r="W3305" s="69">
        <f t="shared" si="892"/>
        <v>5297</v>
      </c>
      <c r="X3305" s="64">
        <f t="shared" si="886"/>
        <v>17452.045314303457</v>
      </c>
      <c r="Y3305" s="7">
        <f t="shared" si="886"/>
        <v>24409.363074461497</v>
      </c>
      <c r="Z3305" s="7">
        <f t="shared" si="886"/>
        <v>16017.994782560725</v>
      </c>
      <c r="AA3305" s="7" t="str">
        <f t="shared" si="886"/>
        <v/>
      </c>
      <c r="AB3305" s="7" t="str">
        <f t="shared" si="886"/>
        <v/>
      </c>
      <c r="AC3305" s="7" t="str">
        <f t="shared" si="886"/>
        <v/>
      </c>
      <c r="AD3305" s="7" t="str">
        <f t="shared" si="899"/>
        <v/>
      </c>
      <c r="AE3305" s="7" t="str">
        <f t="shared" si="899"/>
        <v/>
      </c>
      <c r="AF3305" s="7" t="str">
        <f t="shared" si="899"/>
        <v/>
      </c>
      <c r="AG3305" s="7" t="str">
        <f t="shared" si="899"/>
        <v/>
      </c>
      <c r="AH3305" s="7" t="str">
        <f t="shared" si="899"/>
        <v/>
      </c>
      <c r="AI3305" s="7">
        <f t="shared" si="899"/>
        <v>4364.7310226212294</v>
      </c>
      <c r="AJ3305" s="69">
        <f t="shared" si="901"/>
        <v>62244.134193946906</v>
      </c>
      <c r="AK3305" s="11">
        <f t="shared" si="893"/>
        <v>11.038819580070932</v>
      </c>
    </row>
    <row r="3306" spans="1:37" hidden="1">
      <c r="A3306" s="8">
        <v>3303</v>
      </c>
      <c r="B3306" s="8"/>
      <c r="C3306">
        <f>②MSY管理基準値計算!C3306</f>
        <v>0.16255703469715499</v>
      </c>
      <c r="D3306" s="69">
        <f t="shared" si="894"/>
        <v>5298</v>
      </c>
      <c r="E3306" s="5">
        <f>IF(①再生産関数フィット!$B$2="HS",$W$2*(T3306+SQRT($W$3^2+(($W$4^2))/4)-SQRT((T3306-$W$3)^2+(($W$4^2))/4)),IF(①再生産関数フィット!$B$2="BH",$W$2*T3306/(1+$W$3*T3306),$W$2*T3306*EXP(-$W$3*T3306)))</f>
        <v>1486.1767038516546</v>
      </c>
      <c r="F3306" s="5">
        <f t="shared" ca="1" si="895"/>
        <v>54614.977832478515</v>
      </c>
      <c r="G3306" s="76">
        <f t="shared" si="889"/>
        <v>1748.5098070473548</v>
      </c>
      <c r="H3306" s="77">
        <f t="shared" si="900"/>
        <v>502.73996707894145</v>
      </c>
      <c r="I3306" s="77">
        <f t="shared" si="900"/>
        <v>92.384057311965506</v>
      </c>
      <c r="J3306" s="77" t="str">
        <f t="shared" si="900"/>
        <v/>
      </c>
      <c r="K3306" s="77" t="str">
        <f t="shared" si="900"/>
        <v/>
      </c>
      <c r="L3306" s="77" t="str">
        <f t="shared" si="900"/>
        <v/>
      </c>
      <c r="M3306" s="77" t="str">
        <f t="shared" si="900"/>
        <v/>
      </c>
      <c r="N3306" s="77" t="str">
        <f t="shared" si="900"/>
        <v/>
      </c>
      <c r="O3306" s="77" t="str">
        <f t="shared" si="900"/>
        <v/>
      </c>
      <c r="P3306" s="77" t="str">
        <f t="shared" si="900"/>
        <v/>
      </c>
      <c r="Q3306" s="77" t="str">
        <f t="shared" si="900"/>
        <v/>
      </c>
      <c r="R3306" s="98">
        <f t="shared" si="898"/>
        <v>25.715568071131479</v>
      </c>
      <c r="S3306" s="74">
        <f t="shared" si="890"/>
        <v>151234.63803857035</v>
      </c>
      <c r="T3306" s="72">
        <f t="shared" si="891"/>
        <v>56157.247402729103</v>
      </c>
      <c r="U3306" s="7">
        <f t="shared" si="897"/>
        <v>11.926587804047704</v>
      </c>
      <c r="V3306" s="7">
        <f t="shared" si="897"/>
        <v>10.935911024014324</v>
      </c>
      <c r="W3306" s="69">
        <f t="shared" si="892"/>
        <v>5298</v>
      </c>
      <c r="X3306" s="64">
        <f t="shared" si="886"/>
        <v>21967.515881710606</v>
      </c>
      <c r="Y3306" s="7">
        <f t="shared" si="886"/>
        <v>26348.639685130176</v>
      </c>
      <c r="Z3306" s="7">
        <f t="shared" si="886"/>
        <v>11761.38025631619</v>
      </c>
      <c r="AA3306" s="7" t="str">
        <f t="shared" si="886"/>
        <v/>
      </c>
      <c r="AB3306" s="7" t="str">
        <f t="shared" si="886"/>
        <v/>
      </c>
      <c r="AC3306" s="7" t="str">
        <f t="shared" si="886"/>
        <v/>
      </c>
      <c r="AD3306" s="7" t="str">
        <f t="shared" si="899"/>
        <v/>
      </c>
      <c r="AE3306" s="7" t="str">
        <f t="shared" si="899"/>
        <v/>
      </c>
      <c r="AF3306" s="7" t="str">
        <f t="shared" si="899"/>
        <v/>
      </c>
      <c r="AG3306" s="7" t="str">
        <f t="shared" si="899"/>
        <v/>
      </c>
      <c r="AH3306" s="7" t="str">
        <f t="shared" si="899"/>
        <v/>
      </c>
      <c r="AI3306" s="7">
        <f t="shared" si="899"/>
        <v>5408.9521922393087</v>
      </c>
      <c r="AJ3306" s="69">
        <f t="shared" si="901"/>
        <v>65486.48801539628</v>
      </c>
      <c r="AK3306" s="11">
        <f t="shared" si="893"/>
        <v>11.089599110501389</v>
      </c>
    </row>
    <row r="3307" spans="1:37" hidden="1">
      <c r="A3307" s="8">
        <v>3304</v>
      </c>
      <c r="B3307" s="8"/>
      <c r="C3307">
        <f>②MSY管理基準値計算!C3307</f>
        <v>0.60568041172446163</v>
      </c>
      <c r="D3307" s="69">
        <f t="shared" si="894"/>
        <v>5299</v>
      </c>
      <c r="E3307" s="5">
        <f>IF(①再生産関数フィット!$B$2="HS",$W$2*(T3307+SQRT($W$3^2+(($W$4^2))/4)-SQRT((T3307-$W$3)^2+(($W$4^2))/4)),IF(①再生産関数フィット!$B$2="BH",$W$2*T3307/(1+$W$3*T3307),$W$2*T3307*EXP(-$W$3*T3307)))</f>
        <v>1486.1767038516546</v>
      </c>
      <c r="F3307" s="5">
        <f t="shared" ca="1" si="895"/>
        <v>61998.357457774575</v>
      </c>
      <c r="G3307" s="76">
        <f t="shared" si="889"/>
        <v>2723.416786161104</v>
      </c>
      <c r="H3307" s="77">
        <f t="shared" si="900"/>
        <v>632.81684251219792</v>
      </c>
      <c r="I3307" s="77">
        <f t="shared" si="900"/>
        <v>99.723791699841229</v>
      </c>
      <c r="J3307" s="77" t="str">
        <f t="shared" si="900"/>
        <v/>
      </c>
      <c r="K3307" s="77" t="str">
        <f t="shared" si="900"/>
        <v/>
      </c>
      <c r="L3307" s="77" t="str">
        <f t="shared" si="900"/>
        <v/>
      </c>
      <c r="M3307" s="77" t="str">
        <f t="shared" si="900"/>
        <v/>
      </c>
      <c r="N3307" s="77" t="str">
        <f t="shared" si="900"/>
        <v/>
      </c>
      <c r="O3307" s="77" t="str">
        <f t="shared" si="900"/>
        <v/>
      </c>
      <c r="P3307" s="77" t="str">
        <f t="shared" si="900"/>
        <v/>
      </c>
      <c r="Q3307" s="77" t="str">
        <f t="shared" si="900"/>
        <v/>
      </c>
      <c r="R3307" s="98">
        <f t="shared" si="898"/>
        <v>20.72043105188741</v>
      </c>
      <c r="S3307" s="74">
        <f t="shared" si="890"/>
        <v>203028.59158834466</v>
      </c>
      <c r="T3307" s="72">
        <f t="shared" si="891"/>
        <v>62451.078016290587</v>
      </c>
      <c r="U3307" s="7">
        <f t="shared" si="897"/>
        <v>12.221102093368943</v>
      </c>
      <c r="V3307" s="7">
        <f t="shared" si="897"/>
        <v>11.042138777475042</v>
      </c>
      <c r="W3307" s="69">
        <f t="shared" si="892"/>
        <v>5299</v>
      </c>
      <c r="X3307" s="64">
        <f t="shared" si="886"/>
        <v>34215.822674474148</v>
      </c>
      <c r="Y3307" s="7">
        <f t="shared" si="886"/>
        <v>33165.978561273805</v>
      </c>
      <c r="Z3307" s="7">
        <f t="shared" si="886"/>
        <v>12695.799133641094</v>
      </c>
      <c r="AA3307" s="7" t="str">
        <f t="shared" si="886"/>
        <v/>
      </c>
      <c r="AB3307" s="7" t="str">
        <f t="shared" si="886"/>
        <v/>
      </c>
      <c r="AC3307" s="7" t="str">
        <f t="shared" si="886"/>
        <v/>
      </c>
      <c r="AD3307" s="7" t="str">
        <f t="shared" si="899"/>
        <v/>
      </c>
      <c r="AE3307" s="7" t="str">
        <f t="shared" si="899"/>
        <v/>
      </c>
      <c r="AF3307" s="7" t="str">
        <f t="shared" si="899"/>
        <v/>
      </c>
      <c r="AG3307" s="7" t="str">
        <f t="shared" si="899"/>
        <v/>
      </c>
      <c r="AH3307" s="7" t="str">
        <f t="shared" si="899"/>
        <v/>
      </c>
      <c r="AI3307" s="7">
        <f t="shared" si="899"/>
        <v>4358.2868032406859</v>
      </c>
      <c r="AJ3307" s="69">
        <f t="shared" si="901"/>
        <v>84435.887172629737</v>
      </c>
      <c r="AK3307" s="11">
        <f t="shared" si="893"/>
        <v>11.343747793677847</v>
      </c>
    </row>
    <row r="3308" spans="1:37" hidden="1">
      <c r="A3308" s="8">
        <v>3305</v>
      </c>
      <c r="B3308" s="8"/>
      <c r="C3308">
        <f>②MSY管理基準値計算!C3308</f>
        <v>-0.36665031177146462</v>
      </c>
      <c r="D3308" s="69">
        <f t="shared" si="894"/>
        <v>5300</v>
      </c>
      <c r="E3308" s="5">
        <f>IF(①再生産関数フィット!$B$2="HS",$W$2*(T3308+SQRT($W$3^2+(($W$4^2))/4)-SQRT((T3308-$W$3)^2+(($W$4^2))/4)),IF(①再生産関数フィット!$B$2="BH",$W$2*T3308/(1+$W$3*T3308),$W$2*T3308*EXP(-$W$3*T3308)))</f>
        <v>1486.1767038516546</v>
      </c>
      <c r="F3308" s="5">
        <f t="shared" ca="1" si="895"/>
        <v>60110.719276370117</v>
      </c>
      <c r="G3308" s="76">
        <f t="shared" si="889"/>
        <v>1029.9976697615693</v>
      </c>
      <c r="H3308" s="77">
        <f t="shared" si="900"/>
        <v>985.65304267493434</v>
      </c>
      <c r="I3308" s="77">
        <f t="shared" si="900"/>
        <v>125.52591621769442</v>
      </c>
      <c r="J3308" s="77" t="str">
        <f t="shared" si="900"/>
        <v/>
      </c>
      <c r="K3308" s="77" t="str">
        <f t="shared" si="900"/>
        <v/>
      </c>
      <c r="L3308" s="77" t="str">
        <f t="shared" si="900"/>
        <v/>
      </c>
      <c r="M3308" s="77" t="str">
        <f t="shared" si="900"/>
        <v/>
      </c>
      <c r="N3308" s="77" t="str">
        <f t="shared" si="900"/>
        <v/>
      </c>
      <c r="O3308" s="77" t="str">
        <f t="shared" si="900"/>
        <v/>
      </c>
      <c r="P3308" s="77" t="str">
        <f t="shared" si="900"/>
        <v/>
      </c>
      <c r="Q3308" s="77" t="str">
        <f t="shared" si="900"/>
        <v/>
      </c>
      <c r="R3308" s="98">
        <f t="shared" si="898"/>
        <v>21.131787717614159</v>
      </c>
      <c r="S3308" s="74">
        <f t="shared" si="890"/>
        <v>176666.25112071933</v>
      </c>
      <c r="T3308" s="72">
        <f t="shared" si="891"/>
        <v>86183.692196509815</v>
      </c>
      <c r="U3308" s="7">
        <f t="shared" si="897"/>
        <v>12.082017644710557</v>
      </c>
      <c r="V3308" s="7">
        <f t="shared" si="897"/>
        <v>11.364236253098582</v>
      </c>
      <c r="W3308" s="69">
        <f t="shared" si="892"/>
        <v>5300</v>
      </c>
      <c r="X3308" s="64">
        <f t="shared" si="886"/>
        <v>12940.442242540648</v>
      </c>
      <c r="Y3308" s="7">
        <f t="shared" si="886"/>
        <v>51658.15048859267</v>
      </c>
      <c r="Z3308" s="7">
        <f t="shared" si="886"/>
        <v>15980.65808771937</v>
      </c>
      <c r="AA3308" s="7" t="str">
        <f t="shared" ref="AA3308:AF3362" si="902">IF(J3308&lt;&gt;"",IF($J$1="Baranov",J$10/(J$4+J$10)*(1-EXP(-J$4-J$10))*J3308*J$3,J3308*J$3*(1-EXP(-J$10))*EXP(-J$4/2)),"")</f>
        <v/>
      </c>
      <c r="AB3308" s="7" t="str">
        <f t="shared" si="902"/>
        <v/>
      </c>
      <c r="AC3308" s="7" t="str">
        <f t="shared" si="902"/>
        <v/>
      </c>
      <c r="AD3308" s="7" t="str">
        <f t="shared" si="899"/>
        <v/>
      </c>
      <c r="AE3308" s="7" t="str">
        <f t="shared" si="899"/>
        <v/>
      </c>
      <c r="AF3308" s="7" t="str">
        <f t="shared" si="899"/>
        <v/>
      </c>
      <c r="AG3308" s="7" t="str">
        <f t="shared" si="899"/>
        <v/>
      </c>
      <c r="AH3308" s="7" t="str">
        <f t="shared" si="899"/>
        <v/>
      </c>
      <c r="AI3308" s="7">
        <f t="shared" si="899"/>
        <v>4444.8105981932367</v>
      </c>
      <c r="AJ3308" s="69">
        <f t="shared" si="901"/>
        <v>85024.061417045916</v>
      </c>
      <c r="AK3308" s="11">
        <f t="shared" si="893"/>
        <v>11.350689570908804</v>
      </c>
    </row>
    <row r="3309" spans="1:37" hidden="1">
      <c r="A3309" s="8">
        <v>3306</v>
      </c>
      <c r="B3309" s="8"/>
      <c r="C3309">
        <f>②MSY管理基準値計算!C3309</f>
        <v>-0.14054842871036508</v>
      </c>
      <c r="D3309" s="69">
        <f t="shared" si="894"/>
        <v>5301</v>
      </c>
      <c r="E3309" s="5">
        <f>IF(①再生産関数フィット!$B$2="HS",$W$2*(T3309+SQRT($W$3^2+(($W$4^2))/4)-SQRT((T3309-$W$3)^2+(($W$4^2))/4)),IF(①再生産関数フィット!$B$2="BH",$W$2*T3309/(1+$W$3*T3309),$W$2*T3309*EXP(-$W$3*T3309)))</f>
        <v>1486.1767038516546</v>
      </c>
      <c r="F3309" s="5">
        <f t="shared" ca="1" si="895"/>
        <v>56157.247402729103</v>
      </c>
      <c r="G3309" s="76">
        <f t="shared" si="889"/>
        <v>1291.3115701801635</v>
      </c>
      <c r="H3309" s="77">
        <f t="shared" si="900"/>
        <v>372.77450234843622</v>
      </c>
      <c r="I3309" s="77">
        <f t="shared" si="900"/>
        <v>195.51470969602792</v>
      </c>
      <c r="J3309" s="77" t="str">
        <f t="shared" si="900"/>
        <v/>
      </c>
      <c r="K3309" s="77" t="str">
        <f t="shared" si="900"/>
        <v/>
      </c>
      <c r="L3309" s="77" t="str">
        <f t="shared" si="900"/>
        <v/>
      </c>
      <c r="M3309" s="77" t="str">
        <f t="shared" si="900"/>
        <v/>
      </c>
      <c r="N3309" s="77" t="str">
        <f t="shared" si="900"/>
        <v/>
      </c>
      <c r="O3309" s="77" t="str">
        <f t="shared" si="900"/>
        <v/>
      </c>
      <c r="P3309" s="77" t="str">
        <f t="shared" si="900"/>
        <v/>
      </c>
      <c r="Q3309" s="77" t="str">
        <f t="shared" si="900"/>
        <v/>
      </c>
      <c r="R3309" s="98">
        <f t="shared" si="898"/>
        <v>25.730910091901173</v>
      </c>
      <c r="S3309" s="74">
        <f t="shared" si="890"/>
        <v>143676.04210705904</v>
      </c>
      <c r="T3309" s="72">
        <f t="shared" si="891"/>
        <v>73384.854182430674</v>
      </c>
      <c r="U3309" s="7">
        <f t="shared" si="897"/>
        <v>11.87531633657434</v>
      </c>
      <c r="V3309" s="7">
        <f t="shared" si="897"/>
        <v>11.203472847021873</v>
      </c>
      <c r="W3309" s="69">
        <f t="shared" si="892"/>
        <v>5301</v>
      </c>
      <c r="X3309" s="64">
        <f t="shared" ref="X3309:AC3372" si="903">IF(G3309&lt;&gt;"",IF($J$1="Baranov",G$10/(G$4+G$10)*(1-EXP(-G$4-G$10))*G3309*G$3,G3309*G$3*(1-EXP(-G$10))*EXP(-G$4/2)),"")</f>
        <v>16223.476306416358</v>
      </c>
      <c r="Y3309" s="7">
        <f t="shared" si="903"/>
        <v>19537.139852341134</v>
      </c>
      <c r="Z3309" s="7">
        <f t="shared" si="903"/>
        <v>24890.905566889644</v>
      </c>
      <c r="AA3309" s="7" t="str">
        <f t="shared" si="902"/>
        <v/>
      </c>
      <c r="AB3309" s="7" t="str">
        <f t="shared" si="902"/>
        <v/>
      </c>
      <c r="AC3309" s="7" t="str">
        <f t="shared" si="902"/>
        <v/>
      </c>
      <c r="AD3309" s="7" t="str">
        <f t="shared" si="899"/>
        <v/>
      </c>
      <c r="AE3309" s="7" t="str">
        <f t="shared" si="899"/>
        <v/>
      </c>
      <c r="AF3309" s="7" t="str">
        <f t="shared" si="899"/>
        <v/>
      </c>
      <c r="AG3309" s="7" t="str">
        <f t="shared" si="899"/>
        <v/>
      </c>
      <c r="AH3309" s="7" t="str">
        <f t="shared" si="899"/>
        <v/>
      </c>
      <c r="AI3309" s="7">
        <f t="shared" si="899"/>
        <v>5412.1791968555808</v>
      </c>
      <c r="AJ3309" s="69">
        <f t="shared" si="901"/>
        <v>66063.700922502714</v>
      </c>
      <c r="AK3309" s="11">
        <f t="shared" si="893"/>
        <v>11.098374721028295</v>
      </c>
    </row>
    <row r="3310" spans="1:37" hidden="1">
      <c r="A3310" s="8">
        <v>3307</v>
      </c>
      <c r="B3310" s="8"/>
      <c r="C3310">
        <f>②MSY管理基準値計算!C3310</f>
        <v>-8.0469135559518401E-2</v>
      </c>
      <c r="D3310" s="69">
        <f t="shared" si="894"/>
        <v>5302</v>
      </c>
      <c r="E3310" s="5">
        <f>IF(①再生産関数フィット!$B$2="HS",$W$2*(T3310+SQRT($W$3^2+(($W$4^2))/4)-SQRT((T3310-$W$3)^2+(($W$4^2))/4)),IF(①再生産関数フィット!$B$2="BH",$W$2*T3310/(1+$W$3*T3310),$W$2*T3310*EXP(-$W$3*T3310)))</f>
        <v>1486.1767038516546</v>
      </c>
      <c r="F3310" s="5">
        <f t="shared" ca="1" si="895"/>
        <v>62451.078016290587</v>
      </c>
      <c r="G3310" s="76">
        <f t="shared" si="889"/>
        <v>1371.2705462456938</v>
      </c>
      <c r="H3310" s="77">
        <f t="shared" si="900"/>
        <v>467.34865726649502</v>
      </c>
      <c r="I3310" s="77">
        <f t="shared" si="900"/>
        <v>73.94376667365735</v>
      </c>
      <c r="J3310" s="77" t="str">
        <f t="shared" si="900"/>
        <v/>
      </c>
      <c r="K3310" s="77" t="str">
        <f t="shared" si="900"/>
        <v/>
      </c>
      <c r="L3310" s="77" t="str">
        <f t="shared" si="900"/>
        <v/>
      </c>
      <c r="M3310" s="77" t="str">
        <f t="shared" si="900"/>
        <v/>
      </c>
      <c r="N3310" s="77" t="str">
        <f t="shared" si="900"/>
        <v/>
      </c>
      <c r="O3310" s="77" t="str">
        <f t="shared" si="900"/>
        <v/>
      </c>
      <c r="P3310" s="77" t="str">
        <f t="shared" si="900"/>
        <v/>
      </c>
      <c r="Q3310" s="77" t="str">
        <f t="shared" si="900"/>
        <v/>
      </c>
      <c r="R3310" s="98">
        <f t="shared" si="898"/>
        <v>38.817266316274107</v>
      </c>
      <c r="S3310" s="74">
        <f t="shared" si="890"/>
        <v>133343.3151116026</v>
      </c>
      <c r="T3310" s="72">
        <f t="shared" si="891"/>
        <v>55125.060398450099</v>
      </c>
      <c r="U3310" s="7">
        <f t="shared" si="897"/>
        <v>11.800682397956908</v>
      </c>
      <c r="V3310" s="7">
        <f t="shared" si="897"/>
        <v>10.917359708412041</v>
      </c>
      <c r="W3310" s="69">
        <f t="shared" si="892"/>
        <v>5302</v>
      </c>
      <c r="X3310" s="64">
        <f t="shared" si="903"/>
        <v>17228.046066062714</v>
      </c>
      <c r="Y3310" s="7">
        <f t="shared" si="903"/>
        <v>24493.778462038797</v>
      </c>
      <c r="Z3310" s="7">
        <f t="shared" si="903"/>
        <v>9413.7536576948351</v>
      </c>
      <c r="AA3310" s="7" t="str">
        <f t="shared" si="902"/>
        <v/>
      </c>
      <c r="AB3310" s="7" t="str">
        <f t="shared" si="902"/>
        <v/>
      </c>
      <c r="AC3310" s="7" t="str">
        <f t="shared" si="902"/>
        <v/>
      </c>
      <c r="AD3310" s="7" t="str">
        <f t="shared" si="899"/>
        <v/>
      </c>
      <c r="AE3310" s="7" t="str">
        <f t="shared" si="899"/>
        <v/>
      </c>
      <c r="AF3310" s="7" t="str">
        <f t="shared" si="899"/>
        <v/>
      </c>
      <c r="AG3310" s="7" t="str">
        <f t="shared" si="899"/>
        <v/>
      </c>
      <c r="AH3310" s="7" t="str">
        <f t="shared" si="899"/>
        <v/>
      </c>
      <c r="AI3310" s="7">
        <f t="shared" si="899"/>
        <v>8164.7326303419932</v>
      </c>
      <c r="AJ3310" s="69">
        <f t="shared" si="901"/>
        <v>59300.310816138335</v>
      </c>
      <c r="AK3310" s="11">
        <f t="shared" si="893"/>
        <v>10.990369826390939</v>
      </c>
    </row>
    <row r="3311" spans="1:37" hidden="1">
      <c r="A3311" s="8">
        <v>3308</v>
      </c>
      <c r="B3311" s="8"/>
      <c r="C3311">
        <f>②MSY管理基準値計算!C3311</f>
        <v>0.53950580886076049</v>
      </c>
      <c r="D3311" s="69">
        <f t="shared" si="894"/>
        <v>5303</v>
      </c>
      <c r="E3311" s="5">
        <f>IF(①再生産関数フィット!$B$2="HS",$W$2*(T3311+SQRT($W$3^2+(($W$4^2))/4)-SQRT((T3311-$W$3)^2+(($W$4^2))/4)),IF(①再生産関数フィット!$B$2="BH",$W$2*T3311/(1+$W$3*T3311),$W$2*T3311*EXP(-$W$3*T3311)))</f>
        <v>1486.1767038516546</v>
      </c>
      <c r="F3311" s="5">
        <f t="shared" ca="1" si="895"/>
        <v>86183.692196509815</v>
      </c>
      <c r="G3311" s="76">
        <f t="shared" si="889"/>
        <v>2549.0294031645249</v>
      </c>
      <c r="H3311" s="77">
        <f t="shared" si="900"/>
        <v>496.28723488290694</v>
      </c>
      <c r="I3311" s="77">
        <f t="shared" si="900"/>
        <v>92.703550941527368</v>
      </c>
      <c r="J3311" s="77" t="str">
        <f t="shared" si="900"/>
        <v/>
      </c>
      <c r="K3311" s="77" t="str">
        <f t="shared" si="900"/>
        <v/>
      </c>
      <c r="L3311" s="77" t="str">
        <f t="shared" si="900"/>
        <v/>
      </c>
      <c r="M3311" s="77" t="str">
        <f t="shared" si="900"/>
        <v/>
      </c>
      <c r="N3311" s="77" t="str">
        <f t="shared" si="900"/>
        <v/>
      </c>
      <c r="O3311" s="77" t="str">
        <f t="shared" si="900"/>
        <v/>
      </c>
      <c r="P3311" s="77" t="str">
        <f t="shared" si="900"/>
        <v/>
      </c>
      <c r="Q3311" s="77" t="str">
        <f t="shared" si="900"/>
        <v/>
      </c>
      <c r="R3311" s="98">
        <f t="shared" si="898"/>
        <v>19.783781716735927</v>
      </c>
      <c r="S3311" s="74">
        <f t="shared" si="890"/>
        <v>180429.55338378262</v>
      </c>
      <c r="T3311" s="72">
        <f t="shared" si="891"/>
        <v>53654.015513056293</v>
      </c>
      <c r="U3311" s="7">
        <f t="shared" si="897"/>
        <v>12.103095694611261</v>
      </c>
      <c r="V3311" s="7">
        <f t="shared" si="897"/>
        <v>10.890311591726883</v>
      </c>
      <c r="W3311" s="69">
        <f t="shared" si="892"/>
        <v>5303</v>
      </c>
      <c r="X3311" s="64">
        <f t="shared" si="903"/>
        <v>32024.895526049211</v>
      </c>
      <c r="Y3311" s="7">
        <f t="shared" si="903"/>
        <v>26010.45150286605</v>
      </c>
      <c r="Z3311" s="7">
        <f t="shared" si="903"/>
        <v>11802.054872435921</v>
      </c>
      <c r="AA3311" s="7" t="str">
        <f t="shared" si="902"/>
        <v/>
      </c>
      <c r="AB3311" s="7" t="str">
        <f t="shared" si="902"/>
        <v/>
      </c>
      <c r="AC3311" s="7" t="str">
        <f t="shared" si="902"/>
        <v/>
      </c>
      <c r="AD3311" s="7" t="str">
        <f t="shared" si="899"/>
        <v/>
      </c>
      <c r="AE3311" s="7" t="str">
        <f t="shared" si="899"/>
        <v/>
      </c>
      <c r="AF3311" s="7" t="str">
        <f t="shared" si="899"/>
        <v/>
      </c>
      <c r="AG3311" s="7" t="str">
        <f t="shared" si="899"/>
        <v/>
      </c>
      <c r="AH3311" s="7" t="str">
        <f t="shared" si="899"/>
        <v/>
      </c>
      <c r="AI3311" s="7">
        <f t="shared" si="899"/>
        <v>4161.2741819089961</v>
      </c>
      <c r="AJ3311" s="69">
        <f t="shared" si="901"/>
        <v>73998.676083260187</v>
      </c>
      <c r="AK3311" s="11">
        <f t="shared" si="893"/>
        <v>11.211802481259511</v>
      </c>
    </row>
    <row r="3312" spans="1:37" hidden="1">
      <c r="A3312" s="8">
        <v>3309</v>
      </c>
      <c r="B3312" s="8"/>
      <c r="C3312">
        <f>②MSY管理基準値計算!C3312</f>
        <v>-0.21020950827749685</v>
      </c>
      <c r="D3312" s="69">
        <f t="shared" si="894"/>
        <v>5304</v>
      </c>
      <c r="E3312" s="5">
        <f>IF(①再生産関数フィット!$B$2="HS",$W$2*(T3312+SQRT($W$3^2+(($W$4^2))/4)-SQRT((T3312-$W$3)^2+(($W$4^2))/4)),IF(①再生産関数フィット!$B$2="BH",$W$2*T3312/(1+$W$3*T3312),$W$2*T3312*EXP(-$W$3*T3312)))</f>
        <v>1486.1767038516546</v>
      </c>
      <c r="F3312" s="5">
        <f t="shared" ca="1" si="895"/>
        <v>73384.854182430674</v>
      </c>
      <c r="G3312" s="76">
        <f t="shared" si="889"/>
        <v>1204.4190606722036</v>
      </c>
      <c r="H3312" s="77">
        <f t="shared" si="900"/>
        <v>922.53914269160305</v>
      </c>
      <c r="I3312" s="77">
        <f t="shared" si="900"/>
        <v>98.443823995759402</v>
      </c>
      <c r="J3312" s="77" t="str">
        <f t="shared" si="900"/>
        <v/>
      </c>
      <c r="K3312" s="77" t="str">
        <f t="shared" si="900"/>
        <v/>
      </c>
      <c r="L3312" s="77" t="str">
        <f t="shared" si="900"/>
        <v/>
      </c>
      <c r="M3312" s="77" t="str">
        <f t="shared" si="900"/>
        <v/>
      </c>
      <c r="N3312" s="77" t="str">
        <f t="shared" si="900"/>
        <v/>
      </c>
      <c r="O3312" s="77" t="str">
        <f t="shared" si="900"/>
        <v/>
      </c>
      <c r="P3312" s="77" t="str">
        <f t="shared" si="900"/>
        <v/>
      </c>
      <c r="Q3312" s="77" t="str">
        <f t="shared" si="900"/>
        <v/>
      </c>
      <c r="R3312" s="98">
        <f t="shared" si="898"/>
        <v>19.735761337053837</v>
      </c>
      <c r="S3312" s="74">
        <f t="shared" si="890"/>
        <v>170572.34552315361</v>
      </c>
      <c r="T3312" s="72">
        <f t="shared" si="891"/>
        <v>76268.625961685262</v>
      </c>
      <c r="U3312" s="7">
        <f t="shared" si="897"/>
        <v>12.046914799628803</v>
      </c>
      <c r="V3312" s="7">
        <f t="shared" si="897"/>
        <v>11.242016939546748</v>
      </c>
      <c r="W3312" s="69">
        <f t="shared" si="892"/>
        <v>5304</v>
      </c>
      <c r="X3312" s="64">
        <f t="shared" si="903"/>
        <v>15131.796651590093</v>
      </c>
      <c r="Y3312" s="7">
        <f t="shared" si="903"/>
        <v>48350.346218630941</v>
      </c>
      <c r="Z3312" s="7">
        <f t="shared" si="903"/>
        <v>12532.84691740886</v>
      </c>
      <c r="AA3312" s="7" t="str">
        <f t="shared" si="902"/>
        <v/>
      </c>
      <c r="AB3312" s="7" t="str">
        <f t="shared" si="902"/>
        <v/>
      </c>
      <c r="AC3312" s="7" t="str">
        <f t="shared" si="902"/>
        <v/>
      </c>
      <c r="AD3312" s="7" t="str">
        <f t="shared" si="899"/>
        <v/>
      </c>
      <c r="AE3312" s="7" t="str">
        <f t="shared" si="899"/>
        <v/>
      </c>
      <c r="AF3312" s="7" t="str">
        <f t="shared" si="899"/>
        <v/>
      </c>
      <c r="AG3312" s="7" t="str">
        <f t="shared" si="899"/>
        <v/>
      </c>
      <c r="AH3312" s="7" t="str">
        <f t="shared" si="899"/>
        <v/>
      </c>
      <c r="AI3312" s="7">
        <f t="shared" si="899"/>
        <v>4151.173688027814</v>
      </c>
      <c r="AJ3312" s="69">
        <f t="shared" si="901"/>
        <v>80166.163475657711</v>
      </c>
      <c r="AK3312" s="11">
        <f t="shared" si="893"/>
        <v>11.291856803029221</v>
      </c>
    </row>
    <row r="3313" spans="1:37" hidden="1">
      <c r="A3313" s="8">
        <v>3310</v>
      </c>
      <c r="B3313" s="8"/>
      <c r="C3313">
        <f>②MSY管理基準値計算!C3313</f>
        <v>0.19764820436540415</v>
      </c>
      <c r="D3313" s="69">
        <f t="shared" si="894"/>
        <v>5305</v>
      </c>
      <c r="E3313" s="5">
        <f>IF(①再生産関数フィット!$B$2="HS",$W$2*(T3313+SQRT($W$3^2+(($W$4^2))/4)-SQRT((T3313-$W$3)^2+(($W$4^2))/4)),IF(①再生産関数フィット!$B$2="BH",$W$2*T3313/(1+$W$3*T3313),$W$2*T3313*EXP(-$W$3*T3313)))</f>
        <v>1486.1767038516546</v>
      </c>
      <c r="F3313" s="5">
        <f t="shared" ca="1" si="895"/>
        <v>55125.060398450099</v>
      </c>
      <c r="G3313" s="76">
        <f t="shared" si="889"/>
        <v>1810.9563139680017</v>
      </c>
      <c r="H3313" s="77">
        <f t="shared" si="900"/>
        <v>435.90071040159125</v>
      </c>
      <c r="I3313" s="77">
        <f t="shared" si="900"/>
        <v>182.99539985903209</v>
      </c>
      <c r="J3313" s="77" t="str">
        <f t="shared" si="900"/>
        <v/>
      </c>
      <c r="K3313" s="77" t="str">
        <f t="shared" si="900"/>
        <v/>
      </c>
      <c r="L3313" s="77" t="str">
        <f t="shared" si="900"/>
        <v/>
      </c>
      <c r="M3313" s="77" t="str">
        <f t="shared" si="900"/>
        <v/>
      </c>
      <c r="N3313" s="77" t="str">
        <f t="shared" si="900"/>
        <v/>
      </c>
      <c r="O3313" s="77" t="str">
        <f t="shared" si="900"/>
        <v/>
      </c>
      <c r="P3313" s="77" t="str">
        <f t="shared" si="900"/>
        <v/>
      </c>
      <c r="Q3313" s="77" t="str">
        <f t="shared" si="900"/>
        <v/>
      </c>
      <c r="R3313" s="98">
        <f t="shared" si="898"/>
        <v>20.734459924710958</v>
      </c>
      <c r="S3313" s="74">
        <f t="shared" si="890"/>
        <v>165996.36033784674</v>
      </c>
      <c r="T3313" s="72">
        <f t="shared" si="891"/>
        <v>71763.072259047112</v>
      </c>
      <c r="U3313" s="7">
        <f t="shared" si="897"/>
        <v>12.019721141422687</v>
      </c>
      <c r="V3313" s="7">
        <f t="shared" si="897"/>
        <v>11.181125308790687</v>
      </c>
      <c r="W3313" s="69">
        <f t="shared" si="892"/>
        <v>5305</v>
      </c>
      <c r="X3313" s="64">
        <f t="shared" si="903"/>
        <v>22752.066604278847</v>
      </c>
      <c r="Y3313" s="7">
        <f t="shared" si="903"/>
        <v>22845.589189172897</v>
      </c>
      <c r="Z3313" s="7">
        <f t="shared" si="903"/>
        <v>23297.076849859732</v>
      </c>
      <c r="AA3313" s="7" t="str">
        <f t="shared" si="902"/>
        <v/>
      </c>
      <c r="AB3313" s="7" t="str">
        <f t="shared" si="902"/>
        <v/>
      </c>
      <c r="AC3313" s="7" t="str">
        <f t="shared" si="902"/>
        <v/>
      </c>
      <c r="AD3313" s="7" t="str">
        <f t="shared" si="899"/>
        <v/>
      </c>
      <c r="AE3313" s="7" t="str">
        <f t="shared" si="899"/>
        <v/>
      </c>
      <c r="AF3313" s="7" t="str">
        <f t="shared" si="899"/>
        <v/>
      </c>
      <c r="AG3313" s="7" t="str">
        <f t="shared" si="899"/>
        <v/>
      </c>
      <c r="AH3313" s="7" t="str">
        <f t="shared" si="899"/>
        <v/>
      </c>
      <c r="AI3313" s="7">
        <f t="shared" si="899"/>
        <v>4361.2376034020381</v>
      </c>
      <c r="AJ3313" s="69">
        <f t="shared" si="901"/>
        <v>73255.970246713521</v>
      </c>
      <c r="AK3313" s="11">
        <f t="shared" si="893"/>
        <v>11.201715028632544</v>
      </c>
    </row>
    <row r="3314" spans="1:37" hidden="1">
      <c r="A3314" s="8">
        <v>3311</v>
      </c>
      <c r="B3314" s="8"/>
      <c r="C3314">
        <f>②MSY管理基準値計算!C3314</f>
        <v>-0.20597989588287752</v>
      </c>
      <c r="D3314" s="69">
        <f t="shared" si="894"/>
        <v>5306</v>
      </c>
      <c r="E3314" s="5">
        <f>IF(①再生産関数フィット!$B$2="HS",$W$2*(T3314+SQRT($W$3^2+(($W$4^2))/4)-SQRT((T3314-$W$3)^2+(($W$4^2))/4)),IF(①再生産関数フィット!$B$2="BH",$W$2*T3314/(1+$W$3*T3314),$W$2*T3314*EXP(-$W$3*T3314)))</f>
        <v>1486.1767038516546</v>
      </c>
      <c r="F3314" s="5">
        <f t="shared" ca="1" si="895"/>
        <v>53654.015513056293</v>
      </c>
      <c r="G3314" s="76">
        <f t="shared" si="889"/>
        <v>1209.5240749648408</v>
      </c>
      <c r="H3314" s="77">
        <f t="shared" si="900"/>
        <v>655.41734562414285</v>
      </c>
      <c r="I3314" s="77">
        <f t="shared" si="900"/>
        <v>86.465517946527982</v>
      </c>
      <c r="J3314" s="77" t="str">
        <f t="shared" si="900"/>
        <v/>
      </c>
      <c r="K3314" s="77" t="str">
        <f t="shared" si="900"/>
        <v/>
      </c>
      <c r="L3314" s="77" t="str">
        <f t="shared" si="900"/>
        <v/>
      </c>
      <c r="M3314" s="77" t="str">
        <f t="shared" si="900"/>
        <v/>
      </c>
      <c r="N3314" s="77" t="str">
        <f t="shared" si="900"/>
        <v/>
      </c>
      <c r="O3314" s="77" t="str">
        <f t="shared" si="900"/>
        <v/>
      </c>
      <c r="P3314" s="77" t="str">
        <f t="shared" si="900"/>
        <v/>
      </c>
      <c r="Q3314" s="77" t="str">
        <f t="shared" si="900"/>
        <v/>
      </c>
      <c r="R3314" s="98">
        <f t="shared" si="898"/>
        <v>35.74414820678949</v>
      </c>
      <c r="S3314" s="74">
        <f t="shared" si="890"/>
        <v>147392.54300728935</v>
      </c>
      <c r="T3314" s="72">
        <f t="shared" si="891"/>
        <v>66240.712727488601</v>
      </c>
      <c r="U3314" s="7">
        <f t="shared" si="897"/>
        <v>11.900854667276436</v>
      </c>
      <c r="V3314" s="7">
        <f t="shared" si="897"/>
        <v>11.101050548776144</v>
      </c>
      <c r="W3314" s="69">
        <f t="shared" si="892"/>
        <v>5306</v>
      </c>
      <c r="X3314" s="64">
        <f t="shared" si="903"/>
        <v>15195.933828343617</v>
      </c>
      <c r="Y3314" s="7">
        <f t="shared" si="903"/>
        <v>34350.472638120882</v>
      </c>
      <c r="Z3314" s="7">
        <f t="shared" si="903"/>
        <v>11007.893193025335</v>
      </c>
      <c r="AA3314" s="7" t="str">
        <f t="shared" si="902"/>
        <v/>
      </c>
      <c r="AB3314" s="7" t="str">
        <f t="shared" si="902"/>
        <v/>
      </c>
      <c r="AC3314" s="7" t="str">
        <f t="shared" si="902"/>
        <v/>
      </c>
      <c r="AD3314" s="7" t="str">
        <f t="shared" si="899"/>
        <v/>
      </c>
      <c r="AE3314" s="7" t="str">
        <f t="shared" si="899"/>
        <v/>
      </c>
      <c r="AF3314" s="7" t="str">
        <f t="shared" si="899"/>
        <v/>
      </c>
      <c r="AG3314" s="7" t="str">
        <f t="shared" si="899"/>
        <v/>
      </c>
      <c r="AH3314" s="7" t="str">
        <f t="shared" si="899"/>
        <v/>
      </c>
      <c r="AI3314" s="7">
        <f t="shared" si="899"/>
        <v>7518.3401847491805</v>
      </c>
      <c r="AJ3314" s="69">
        <f t="shared" si="901"/>
        <v>68072.639844239005</v>
      </c>
      <c r="AK3314" s="11">
        <f t="shared" si="893"/>
        <v>11.128330647006887</v>
      </c>
    </row>
    <row r="3315" spans="1:37" hidden="1">
      <c r="A3315" s="8">
        <v>3312</v>
      </c>
      <c r="B3315" s="8"/>
      <c r="C3315">
        <f>②MSY管理基準値計算!C3315</f>
        <v>-0.12070309113582918</v>
      </c>
      <c r="D3315" s="69">
        <f t="shared" si="894"/>
        <v>5307</v>
      </c>
      <c r="E3315" s="5">
        <f>IF(①再生産関数フィット!$B$2="HS",$W$2*(T3315+SQRT($W$3^2+(($W$4^2))/4)-SQRT((T3315-$W$3)^2+(($W$4^2))/4)),IF(①再生産関数フィット!$B$2="BH",$W$2*T3315/(1+$W$3*T3315),$W$2*T3315*EXP(-$W$3*T3315)))</f>
        <v>1486.1767038516546</v>
      </c>
      <c r="F3315" s="5">
        <f t="shared" ca="1" si="895"/>
        <v>76268.625961685262</v>
      </c>
      <c r="G3315" s="76">
        <f t="shared" si="889"/>
        <v>1317.1940581072627</v>
      </c>
      <c r="H3315" s="77">
        <f t="shared" si="900"/>
        <v>437.74830600135607</v>
      </c>
      <c r="I3315" s="77">
        <f t="shared" si="900"/>
        <v>130.00896513410038</v>
      </c>
      <c r="J3315" s="77" t="str">
        <f t="shared" si="900"/>
        <v/>
      </c>
      <c r="K3315" s="77" t="str">
        <f t="shared" si="900"/>
        <v/>
      </c>
      <c r="L3315" s="77" t="str">
        <f t="shared" si="900"/>
        <v/>
      </c>
      <c r="M3315" s="77" t="str">
        <f t="shared" si="900"/>
        <v/>
      </c>
      <c r="N3315" s="77" t="str">
        <f t="shared" si="900"/>
        <v/>
      </c>
      <c r="O3315" s="77" t="str">
        <f t="shared" si="900"/>
        <v/>
      </c>
      <c r="P3315" s="77" t="str">
        <f t="shared" si="900"/>
        <v/>
      </c>
      <c r="Q3315" s="77" t="str">
        <f t="shared" si="900"/>
        <v/>
      </c>
      <c r="R3315" s="98">
        <f t="shared" si="898"/>
        <v>21.441532546693576</v>
      </c>
      <c r="S3315" s="74">
        <f t="shared" si="890"/>
        <v>134512.43727301277</v>
      </c>
      <c r="T3315" s="72">
        <f t="shared" si="891"/>
        <v>59937.25964865445</v>
      </c>
      <c r="U3315" s="7">
        <f t="shared" si="897"/>
        <v>11.809411944180226</v>
      </c>
      <c r="V3315" s="7">
        <f t="shared" si="897"/>
        <v>11.001053621584877</v>
      </c>
      <c r="W3315" s="69">
        <f t="shared" si="892"/>
        <v>5307</v>
      </c>
      <c r="X3315" s="64">
        <f t="shared" si="903"/>
        <v>16548.652615010742</v>
      </c>
      <c r="Y3315" s="7">
        <f t="shared" si="903"/>
        <v>22942.421814247227</v>
      </c>
      <c r="Z3315" s="7">
        <f t="shared" si="903"/>
        <v>16551.393391490092</v>
      </c>
      <c r="AA3315" s="7" t="str">
        <f t="shared" si="902"/>
        <v/>
      </c>
      <c r="AB3315" s="7" t="str">
        <f t="shared" si="902"/>
        <v/>
      </c>
      <c r="AC3315" s="7" t="str">
        <f t="shared" si="902"/>
        <v/>
      </c>
      <c r="AD3315" s="7" t="str">
        <f t="shared" si="899"/>
        <v/>
      </c>
      <c r="AE3315" s="7" t="str">
        <f t="shared" si="899"/>
        <v/>
      </c>
      <c r="AF3315" s="7" t="str">
        <f t="shared" si="899"/>
        <v/>
      </c>
      <c r="AG3315" s="7" t="str">
        <f t="shared" si="899"/>
        <v/>
      </c>
      <c r="AH3315" s="7" t="str">
        <f t="shared" si="899"/>
        <v/>
      </c>
      <c r="AI3315" s="7">
        <f t="shared" si="899"/>
        <v>4509.9615980719727</v>
      </c>
      <c r="AJ3315" s="69">
        <f t="shared" si="901"/>
        <v>60552.429418820037</v>
      </c>
      <c r="AK3315" s="11">
        <f t="shared" si="893"/>
        <v>11.011264870700217</v>
      </c>
    </row>
    <row r="3316" spans="1:37" hidden="1">
      <c r="A3316" s="8">
        <v>3313</v>
      </c>
      <c r="B3316" s="8"/>
      <c r="C3316">
        <f>②MSY管理基準値計算!C3316</f>
        <v>0.22293609290202909</v>
      </c>
      <c r="D3316" s="69">
        <f t="shared" si="894"/>
        <v>5308</v>
      </c>
      <c r="E3316" s="5">
        <f>IF(①再生産関数フィット!$B$2="HS",$W$2*(T3316+SQRT($W$3^2+(($W$4^2))/4)-SQRT((T3316-$W$3)^2+(($W$4^2))/4)),IF(①再生産関数フィット!$B$2="BH",$W$2*T3316/(1+$W$3*T3316),$W$2*T3316*EXP(-$W$3*T3316)))</f>
        <v>1486.1767038516546</v>
      </c>
      <c r="F3316" s="5">
        <f t="shared" ca="1" si="895"/>
        <v>71763.072259047112</v>
      </c>
      <c r="G3316" s="76">
        <f t="shared" si="889"/>
        <v>1857.3355199650202</v>
      </c>
      <c r="H3316" s="77">
        <f t="shared" si="900"/>
        <v>476.71599064968342</v>
      </c>
      <c r="I3316" s="77">
        <f t="shared" si="900"/>
        <v>86.83200808218804</v>
      </c>
      <c r="J3316" s="77" t="str">
        <f t="shared" si="900"/>
        <v/>
      </c>
      <c r="K3316" s="77" t="str">
        <f t="shared" si="900"/>
        <v/>
      </c>
      <c r="L3316" s="77" t="str">
        <f t="shared" si="900"/>
        <v/>
      </c>
      <c r="M3316" s="77" t="str">
        <f t="shared" si="900"/>
        <v/>
      </c>
      <c r="N3316" s="77" t="str">
        <f t="shared" si="900"/>
        <v/>
      </c>
      <c r="O3316" s="77" t="str">
        <f t="shared" si="900"/>
        <v/>
      </c>
      <c r="P3316" s="77" t="str">
        <f t="shared" si="900"/>
        <v/>
      </c>
      <c r="Q3316" s="77" t="str">
        <f t="shared" si="900"/>
        <v/>
      </c>
      <c r="R3316" s="98">
        <f t="shared" si="898"/>
        <v>26.571799739324732</v>
      </c>
      <c r="S3316" s="74">
        <f t="shared" si="890"/>
        <v>152033.66562341581</v>
      </c>
      <c r="T3316" s="72">
        <f t="shared" si="891"/>
        <v>53904.445292330813</v>
      </c>
      <c r="U3316" s="7">
        <f t="shared" si="897"/>
        <v>11.93185725966895</v>
      </c>
      <c r="V3316" s="7">
        <f t="shared" si="897"/>
        <v>10.894968226452425</v>
      </c>
      <c r="W3316" s="69">
        <f t="shared" si="892"/>
        <v>5308</v>
      </c>
      <c r="X3316" s="64">
        <f t="shared" si="903"/>
        <v>23334.754754047426</v>
      </c>
      <c r="Y3316" s="7">
        <f t="shared" si="903"/>
        <v>24984.721112885109</v>
      </c>
      <c r="Z3316" s="7">
        <f t="shared" si="903"/>
        <v>11054.550916999624</v>
      </c>
      <c r="AA3316" s="7" t="str">
        <f t="shared" si="902"/>
        <v/>
      </c>
      <c r="AB3316" s="7" t="str">
        <f t="shared" si="902"/>
        <v/>
      </c>
      <c r="AC3316" s="7" t="str">
        <f t="shared" si="902"/>
        <v/>
      </c>
      <c r="AD3316" s="7" t="str">
        <f t="shared" si="899"/>
        <v/>
      </c>
      <c r="AE3316" s="7" t="str">
        <f t="shared" si="899"/>
        <v/>
      </c>
      <c r="AF3316" s="7" t="str">
        <f t="shared" si="899"/>
        <v/>
      </c>
      <c r="AG3316" s="7" t="str">
        <f t="shared" si="899"/>
        <v/>
      </c>
      <c r="AH3316" s="7" t="str">
        <f t="shared" si="899"/>
        <v/>
      </c>
      <c r="AI3316" s="7">
        <f t="shared" si="899"/>
        <v>5589.0499503727469</v>
      </c>
      <c r="AJ3316" s="69">
        <f t="shared" si="901"/>
        <v>64963.076734304908</v>
      </c>
      <c r="AK3316" s="11">
        <f t="shared" si="893"/>
        <v>11.081574337234647</v>
      </c>
    </row>
    <row r="3317" spans="1:37" hidden="1">
      <c r="A3317" s="8">
        <v>3314</v>
      </c>
      <c r="B3317" s="8"/>
      <c r="C3317">
        <f>②MSY管理基準値計算!C3317</f>
        <v>1.5445192483153146E-2</v>
      </c>
      <c r="D3317" s="69">
        <f t="shared" si="894"/>
        <v>5309</v>
      </c>
      <c r="E3317" s="5">
        <f>IF(①再生産関数フィット!$B$2="HS",$W$2*(T3317+SQRT($W$3^2+(($W$4^2))/4)-SQRT((T3317-$W$3)^2+(($W$4^2))/4)),IF(①再生産関数フィット!$B$2="BH",$W$2*T3317/(1+$W$3*T3317),$W$2*T3317*EXP(-$W$3*T3317)))</f>
        <v>1486.1767038516546</v>
      </c>
      <c r="F3317" s="5">
        <f t="shared" ca="1" si="895"/>
        <v>66240.712727488601</v>
      </c>
      <c r="G3317" s="76">
        <f t="shared" si="889"/>
        <v>1509.3091719578624</v>
      </c>
      <c r="H3317" s="77">
        <f t="shared" ref="H3317:Q3332" si="904">IF(H$2&lt;&gt;"",G3316*EXP(-G$4-G$6*$S$6),"")</f>
        <v>672.20280635130769</v>
      </c>
      <c r="I3317" s="77">
        <f t="shared" si="904"/>
        <v>94.561660628958222</v>
      </c>
      <c r="J3317" s="77" t="str">
        <f t="shared" si="904"/>
        <v/>
      </c>
      <c r="K3317" s="77" t="str">
        <f t="shared" si="904"/>
        <v/>
      </c>
      <c r="L3317" s="77" t="str">
        <f t="shared" si="904"/>
        <v/>
      </c>
      <c r="M3317" s="77" t="str">
        <f t="shared" si="904"/>
        <v/>
      </c>
      <c r="N3317" s="77" t="str">
        <f t="shared" si="904"/>
        <v/>
      </c>
      <c r="O3317" s="77" t="str">
        <f t="shared" si="904"/>
        <v/>
      </c>
      <c r="P3317" s="77" t="str">
        <f t="shared" si="904"/>
        <v/>
      </c>
      <c r="Q3317" s="77" t="str">
        <f t="shared" si="904"/>
        <v/>
      </c>
      <c r="R3317" s="98">
        <f t="shared" si="898"/>
        <v>19.89655575421882</v>
      </c>
      <c r="S3317" s="74">
        <f t="shared" si="890"/>
        <v>156902.52064470883</v>
      </c>
      <c r="T3317" s="72">
        <f t="shared" si="891"/>
        <v>62920.013448828926</v>
      </c>
      <c r="U3317" s="7">
        <f t="shared" si="897"/>
        <v>11.96338000388659</v>
      </c>
      <c r="V3317" s="7">
        <f t="shared" si="897"/>
        <v>11.049619570917088</v>
      </c>
      <c r="W3317" s="69">
        <f t="shared" si="892"/>
        <v>5309</v>
      </c>
      <c r="X3317" s="64">
        <f t="shared" si="903"/>
        <v>18962.303254898397</v>
      </c>
      <c r="Y3317" s="7">
        <f t="shared" si="903"/>
        <v>35230.199903925313</v>
      </c>
      <c r="Z3317" s="7">
        <f t="shared" si="903"/>
        <v>12038.610131294299</v>
      </c>
      <c r="AA3317" s="7" t="str">
        <f t="shared" si="902"/>
        <v/>
      </c>
      <c r="AB3317" s="7" t="str">
        <f t="shared" si="902"/>
        <v/>
      </c>
      <c r="AC3317" s="7" t="str">
        <f t="shared" si="902"/>
        <v/>
      </c>
      <c r="AD3317" s="7" t="str">
        <f t="shared" si="899"/>
        <v/>
      </c>
      <c r="AE3317" s="7" t="str">
        <f t="shared" si="899"/>
        <v/>
      </c>
      <c r="AF3317" s="7" t="str">
        <f t="shared" si="899"/>
        <v/>
      </c>
      <c r="AG3317" s="7" t="str">
        <f t="shared" si="899"/>
        <v/>
      </c>
      <c r="AH3317" s="7" t="str">
        <f t="shared" si="899"/>
        <v/>
      </c>
      <c r="AI3317" s="7">
        <f t="shared" si="899"/>
        <v>4184.9948080909062</v>
      </c>
      <c r="AJ3317" s="69">
        <f t="shared" si="901"/>
        <v>70416.108098208919</v>
      </c>
      <c r="AK3317" s="11">
        <f t="shared" si="893"/>
        <v>11.162177324186722</v>
      </c>
    </row>
    <row r="3318" spans="1:37" hidden="1">
      <c r="A3318" s="8">
        <v>3315</v>
      </c>
      <c r="B3318" s="8"/>
      <c r="C3318">
        <f>②MSY管理基準値計算!C3318</f>
        <v>-0.48712410146079632</v>
      </c>
      <c r="D3318" s="69">
        <f t="shared" si="894"/>
        <v>5310</v>
      </c>
      <c r="E3318" s="5">
        <f>IF(①再生産関数フィット!$B$2="HS",$W$2*(T3318+SQRT($W$3^2+(($W$4^2))/4)-SQRT((T3318-$W$3)^2+(($W$4^2))/4)),IF(①再生産関数フィット!$B$2="BH",$W$2*T3318/(1+$W$3*T3318),$W$2*T3318*EXP(-$W$3*T3318)))</f>
        <v>1486.1767038516546</v>
      </c>
      <c r="F3318" s="5">
        <f t="shared" ca="1" si="895"/>
        <v>59937.25964865445</v>
      </c>
      <c r="G3318" s="76">
        <f t="shared" si="889"/>
        <v>913.09326640730831</v>
      </c>
      <c r="H3318" s="77">
        <f t="shared" si="904"/>
        <v>546.24587218412273</v>
      </c>
      <c r="I3318" s="77">
        <f t="shared" si="904"/>
        <v>133.33853886755054</v>
      </c>
      <c r="J3318" s="77" t="str">
        <f t="shared" si="904"/>
        <v/>
      </c>
      <c r="K3318" s="77" t="str">
        <f t="shared" si="904"/>
        <v/>
      </c>
      <c r="L3318" s="77" t="str">
        <f t="shared" si="904"/>
        <v/>
      </c>
      <c r="M3318" s="77" t="str">
        <f t="shared" si="904"/>
        <v/>
      </c>
      <c r="N3318" s="77" t="str">
        <f t="shared" si="904"/>
        <v/>
      </c>
      <c r="O3318" s="77" t="str">
        <f t="shared" si="904"/>
        <v/>
      </c>
      <c r="P3318" s="77" t="str">
        <f t="shared" si="904"/>
        <v/>
      </c>
      <c r="Q3318" s="77" t="str">
        <f t="shared" si="904"/>
        <v/>
      </c>
      <c r="R3318" s="98">
        <f t="shared" si="898"/>
        <v>20.081550413021617</v>
      </c>
      <c r="S3318" s="74">
        <f t="shared" si="890"/>
        <v>129447.17097118944</v>
      </c>
      <c r="T3318" s="72">
        <f t="shared" si="891"/>
        <v>65611.146705690975</v>
      </c>
      <c r="U3318" s="7">
        <f t="shared" si="897"/>
        <v>11.771028130720634</v>
      </c>
      <c r="V3318" s="7">
        <f t="shared" si="897"/>
        <v>11.091500879791601</v>
      </c>
      <c r="W3318" s="69">
        <f t="shared" si="892"/>
        <v>5310</v>
      </c>
      <c r="X3318" s="64">
        <f t="shared" si="903"/>
        <v>11471.706221172095</v>
      </c>
      <c r="Y3318" s="7">
        <f t="shared" si="903"/>
        <v>28628.787461031763</v>
      </c>
      <c r="Z3318" s="7">
        <f t="shared" si="903"/>
        <v>16975.280195230607</v>
      </c>
      <c r="AA3318" s="7" t="str">
        <f t="shared" si="902"/>
        <v/>
      </c>
      <c r="AB3318" s="7" t="str">
        <f t="shared" si="902"/>
        <v/>
      </c>
      <c r="AC3318" s="7" t="str">
        <f t="shared" si="902"/>
        <v/>
      </c>
      <c r="AD3318" s="7" t="str">
        <f t="shared" si="899"/>
        <v/>
      </c>
      <c r="AE3318" s="7" t="str">
        <f t="shared" si="899"/>
        <v/>
      </c>
      <c r="AF3318" s="7" t="str">
        <f t="shared" si="899"/>
        <v/>
      </c>
      <c r="AG3318" s="7" t="str">
        <f t="shared" si="899"/>
        <v/>
      </c>
      <c r="AH3318" s="7" t="str">
        <f t="shared" si="899"/>
        <v/>
      </c>
      <c r="AI3318" s="7">
        <f t="shared" si="899"/>
        <v>4223.9061501431652</v>
      </c>
      <c r="AJ3318" s="69">
        <f t="shared" si="901"/>
        <v>61299.680027577626</v>
      </c>
      <c r="AK3318" s="11">
        <f t="shared" si="893"/>
        <v>11.023529902132175</v>
      </c>
    </row>
    <row r="3319" spans="1:37" hidden="1">
      <c r="A3319" s="8">
        <v>3316</v>
      </c>
      <c r="B3319" s="8"/>
      <c r="C3319">
        <f>②MSY管理基準値計算!C3319</f>
        <v>-0.17161030150977949</v>
      </c>
      <c r="D3319" s="69">
        <f t="shared" si="894"/>
        <v>5311</v>
      </c>
      <c r="E3319" s="5">
        <f>IF(①再生産関数フィット!$B$2="HS",$W$2*(T3319+SQRT($W$3^2+(($W$4^2))/4)-SQRT((T3319-$W$3)^2+(($W$4^2))/4)),IF(①再生産関数フィット!$B$2="BH",$W$2*T3319/(1+$W$3*T3319),$W$2*T3319*EXP(-$W$3*T3319)))</f>
        <v>1478.6427843220551</v>
      </c>
      <c r="F3319" s="5">
        <f t="shared" ca="1" si="895"/>
        <v>53904.445292330813</v>
      </c>
      <c r="G3319" s="76">
        <f t="shared" si="889"/>
        <v>1245.4716928339215</v>
      </c>
      <c r="H3319" s="77">
        <f t="shared" si="904"/>
        <v>330.46471654783971</v>
      </c>
      <c r="I3319" s="77">
        <f t="shared" si="904"/>
        <v>108.35364829077525</v>
      </c>
      <c r="J3319" s="77" t="str">
        <f t="shared" si="904"/>
        <v/>
      </c>
      <c r="K3319" s="77" t="str">
        <f t="shared" si="904"/>
        <v/>
      </c>
      <c r="L3319" s="77" t="str">
        <f t="shared" si="904"/>
        <v/>
      </c>
      <c r="M3319" s="77" t="str">
        <f t="shared" si="904"/>
        <v/>
      </c>
      <c r="N3319" s="77" t="str">
        <f t="shared" si="904"/>
        <v/>
      </c>
      <c r="O3319" s="77" t="str">
        <f t="shared" si="904"/>
        <v/>
      </c>
      <c r="P3319" s="77" t="str">
        <f t="shared" si="904"/>
        <v/>
      </c>
      <c r="Q3319" s="77" t="str">
        <f t="shared" si="904"/>
        <v/>
      </c>
      <c r="R3319" s="98">
        <f t="shared" si="898"/>
        <v>26.917362113559172</v>
      </c>
      <c r="S3319" s="74">
        <f t="shared" si="890"/>
        <v>118015.27607817162</v>
      </c>
      <c r="T3319" s="72">
        <f t="shared" si="891"/>
        <v>51673.172537422775</v>
      </c>
      <c r="U3319" s="7">
        <f t="shared" si="897"/>
        <v>11.678569353358391</v>
      </c>
      <c r="V3319" s="7">
        <f t="shared" si="897"/>
        <v>10.852694019385156</v>
      </c>
      <c r="W3319" s="69">
        <f t="shared" si="892"/>
        <v>5311</v>
      </c>
      <c r="X3319" s="64">
        <f t="shared" si="903"/>
        <v>15647.564046982308</v>
      </c>
      <c r="Y3319" s="7">
        <f t="shared" si="903"/>
        <v>17319.680779627499</v>
      </c>
      <c r="Z3319" s="7">
        <f t="shared" si="903"/>
        <v>13794.462992716977</v>
      </c>
      <c r="AA3319" s="7" t="str">
        <f t="shared" si="902"/>
        <v/>
      </c>
      <c r="AB3319" s="7" t="str">
        <f t="shared" si="902"/>
        <v/>
      </c>
      <c r="AC3319" s="7" t="str">
        <f t="shared" si="902"/>
        <v/>
      </c>
      <c r="AD3319" s="7" t="str">
        <f t="shared" si="899"/>
        <v/>
      </c>
      <c r="AE3319" s="7" t="str">
        <f t="shared" si="899"/>
        <v/>
      </c>
      <c r="AF3319" s="7" t="str">
        <f t="shared" si="899"/>
        <v/>
      </c>
      <c r="AG3319" s="7" t="str">
        <f t="shared" si="899"/>
        <v/>
      </c>
      <c r="AH3319" s="7" t="str">
        <f t="shared" si="899"/>
        <v/>
      </c>
      <c r="AI3319" s="7">
        <f t="shared" si="899"/>
        <v>5661.7347285779433</v>
      </c>
      <c r="AJ3319" s="69">
        <f t="shared" si="901"/>
        <v>52423.44254790472</v>
      </c>
      <c r="AK3319" s="11">
        <f t="shared" si="893"/>
        <v>10.86710914713435</v>
      </c>
    </row>
    <row r="3320" spans="1:37" hidden="1">
      <c r="A3320" s="8">
        <v>3317</v>
      </c>
      <c r="B3320" s="8"/>
      <c r="C3320">
        <f>②MSY管理基準値計算!C3320</f>
        <v>-0.27035185865617367</v>
      </c>
      <c r="D3320" s="69">
        <f t="shared" si="894"/>
        <v>5312</v>
      </c>
      <c r="E3320" s="5">
        <f>IF(①再生産関数フィット!$B$2="HS",$W$2*(T3320+SQRT($W$3^2+(($W$4^2))/4)-SQRT((T3320-$W$3)^2+(($W$4^2))/4)),IF(①再生産関数フィット!$B$2="BH",$W$2*T3320/(1+$W$3*T3320),$W$2*T3320*EXP(-$W$3*T3320)))</f>
        <v>1334.4247515378202</v>
      </c>
      <c r="F3320" s="5">
        <f t="shared" ca="1" si="895"/>
        <v>62920.013448828926</v>
      </c>
      <c r="G3320" s="76">
        <f t="shared" si="889"/>
        <v>1018.3141263761162</v>
      </c>
      <c r="H3320" s="77">
        <f t="shared" si="904"/>
        <v>450.75838918422414</v>
      </c>
      <c r="I3320" s="77">
        <f t="shared" si="904"/>
        <v>65.551173002303074</v>
      </c>
      <c r="J3320" s="77" t="str">
        <f t="shared" si="904"/>
        <v/>
      </c>
      <c r="K3320" s="77" t="str">
        <f t="shared" si="904"/>
        <v/>
      </c>
      <c r="L3320" s="77" t="str">
        <f t="shared" si="904"/>
        <v/>
      </c>
      <c r="M3320" s="77" t="str">
        <f t="shared" si="904"/>
        <v/>
      </c>
      <c r="N3320" s="77" t="str">
        <f t="shared" si="904"/>
        <v/>
      </c>
      <c r="O3320" s="77" t="str">
        <f t="shared" si="904"/>
        <v/>
      </c>
      <c r="P3320" s="77" t="str">
        <f t="shared" si="904"/>
        <v/>
      </c>
      <c r="Q3320" s="77" t="str">
        <f t="shared" si="904"/>
        <v/>
      </c>
      <c r="R3320" s="98">
        <f t="shared" si="898"/>
        <v>23.733129002823382</v>
      </c>
      <c r="S3320" s="74">
        <f t="shared" si="890"/>
        <v>109903.76278506966</v>
      </c>
      <c r="T3320" s="72">
        <f t="shared" si="891"/>
        <v>46633.278270813797</v>
      </c>
      <c r="U3320" s="7">
        <f t="shared" si="897"/>
        <v>11.607360378068288</v>
      </c>
      <c r="V3320" s="7">
        <f t="shared" si="897"/>
        <v>10.750069691230237</v>
      </c>
      <c r="W3320" s="69">
        <f t="shared" si="892"/>
        <v>5312</v>
      </c>
      <c r="X3320" s="64">
        <f t="shared" si="903"/>
        <v>12793.65529068019</v>
      </c>
      <c r="Y3320" s="7">
        <f t="shared" si="903"/>
        <v>23624.281257511131</v>
      </c>
      <c r="Z3320" s="7">
        <f t="shared" si="903"/>
        <v>8345.2956533854067</v>
      </c>
      <c r="AA3320" s="7" t="str">
        <f t="shared" si="902"/>
        <v/>
      </c>
      <c r="AB3320" s="7" t="str">
        <f t="shared" si="902"/>
        <v/>
      </c>
      <c r="AC3320" s="7" t="str">
        <f t="shared" si="902"/>
        <v/>
      </c>
      <c r="AD3320" s="7" t="str">
        <f t="shared" si="899"/>
        <v/>
      </c>
      <c r="AE3320" s="7" t="str">
        <f t="shared" si="899"/>
        <v/>
      </c>
      <c r="AF3320" s="7" t="str">
        <f t="shared" si="899"/>
        <v/>
      </c>
      <c r="AG3320" s="7" t="str">
        <f t="shared" si="899"/>
        <v/>
      </c>
      <c r="AH3320" s="7" t="str">
        <f t="shared" si="899"/>
        <v/>
      </c>
      <c r="AI3320" s="7">
        <f t="shared" si="899"/>
        <v>4991.9706145877699</v>
      </c>
      <c r="AJ3320" s="69">
        <f t="shared" si="901"/>
        <v>49755.202816164499</v>
      </c>
      <c r="AK3320" s="11">
        <f t="shared" si="893"/>
        <v>10.8148703163381</v>
      </c>
    </row>
    <row r="3321" spans="1:37" hidden="1">
      <c r="A3321" s="8">
        <v>3318</v>
      </c>
      <c r="B3321" s="8"/>
      <c r="C3321">
        <f>②MSY管理基準値計算!C3321</f>
        <v>0.24877643436940416</v>
      </c>
      <c r="D3321" s="69">
        <f t="shared" si="894"/>
        <v>5313</v>
      </c>
      <c r="E3321" s="5">
        <f>IF(①再生産関数フィット!$B$2="HS",$W$2*(T3321+SQRT($W$3^2+(($W$4^2))/4)-SQRT((T3321-$W$3)^2+(($W$4^2))/4)),IF(①再生産関数フィット!$B$2="BH",$W$2*T3321/(1+$W$3*T3321),$W$2*T3321*EXP(-$W$3*T3321)))</f>
        <v>1286.109948989525</v>
      </c>
      <c r="F3321" s="5">
        <f t="shared" ca="1" si="895"/>
        <v>65611.146705690975</v>
      </c>
      <c r="G3321" s="76">
        <f t="shared" si="889"/>
        <v>1649.3785051501866</v>
      </c>
      <c r="H3321" s="77">
        <f t="shared" si="904"/>
        <v>368.54601989741582</v>
      </c>
      <c r="I3321" s="77">
        <f t="shared" si="904"/>
        <v>89.412695734423608</v>
      </c>
      <c r="J3321" s="77" t="str">
        <f t="shared" si="904"/>
        <v/>
      </c>
      <c r="K3321" s="77" t="str">
        <f t="shared" si="904"/>
        <v/>
      </c>
      <c r="L3321" s="77" t="str">
        <f t="shared" si="904"/>
        <v/>
      </c>
      <c r="M3321" s="77" t="str">
        <f t="shared" si="904"/>
        <v/>
      </c>
      <c r="N3321" s="77" t="str">
        <f t="shared" si="904"/>
        <v/>
      </c>
      <c r="O3321" s="77" t="str">
        <f t="shared" si="904"/>
        <v/>
      </c>
      <c r="P3321" s="77" t="str">
        <f t="shared" si="904"/>
        <v/>
      </c>
      <c r="Q3321" s="77" t="str">
        <f t="shared" si="904"/>
        <v/>
      </c>
      <c r="R3321" s="98">
        <f t="shared" si="898"/>
        <v>15.664818730050756</v>
      </c>
      <c r="S3321" s="74">
        <f t="shared" si="890"/>
        <v>129347.29333208576</v>
      </c>
      <c r="T3321" s="72">
        <f t="shared" si="891"/>
        <v>44944.85213120751</v>
      </c>
      <c r="U3321" s="7">
        <f t="shared" si="897"/>
        <v>11.770256262247083</v>
      </c>
      <c r="V3321" s="7">
        <f t="shared" si="897"/>
        <v>10.713191509007817</v>
      </c>
      <c r="W3321" s="69">
        <f t="shared" si="892"/>
        <v>5313</v>
      </c>
      <c r="X3321" s="64">
        <f t="shared" si="903"/>
        <v>20722.073368306552</v>
      </c>
      <c r="Y3321" s="7">
        <f t="shared" si="903"/>
        <v>19315.524767381445</v>
      </c>
      <c r="Z3321" s="7">
        <f t="shared" si="903"/>
        <v>11383.097310001474</v>
      </c>
      <c r="AA3321" s="7" t="str">
        <f t="shared" si="902"/>
        <v/>
      </c>
      <c r="AB3321" s="7" t="str">
        <f t="shared" si="902"/>
        <v/>
      </c>
      <c r="AC3321" s="7" t="str">
        <f t="shared" si="902"/>
        <v/>
      </c>
      <c r="AD3321" s="7" t="str">
        <f t="shared" si="899"/>
        <v/>
      </c>
      <c r="AE3321" s="7" t="str">
        <f t="shared" si="899"/>
        <v/>
      </c>
      <c r="AF3321" s="7" t="str">
        <f t="shared" si="899"/>
        <v/>
      </c>
      <c r="AG3321" s="7" t="str">
        <f t="shared" si="899"/>
        <v/>
      </c>
      <c r="AH3321" s="7" t="str">
        <f t="shared" si="899"/>
        <v/>
      </c>
      <c r="AI3321" s="7">
        <f t="shared" si="899"/>
        <v>3294.9011811276428</v>
      </c>
      <c r="AJ3321" s="69">
        <f t="shared" si="901"/>
        <v>54715.596626817111</v>
      </c>
      <c r="AK3321" s="11">
        <f t="shared" si="893"/>
        <v>10.909904078057318</v>
      </c>
    </row>
    <row r="3322" spans="1:37" hidden="1">
      <c r="A3322" s="8">
        <v>3319</v>
      </c>
      <c r="B3322" s="8"/>
      <c r="C3322">
        <f>②MSY管理基準値計算!C3322</f>
        <v>-0.37181692246431164</v>
      </c>
      <c r="D3322" s="69">
        <f t="shared" si="894"/>
        <v>5314</v>
      </c>
      <c r="E3322" s="5">
        <f>IF(①再生産関数フィット!$B$2="HS",$W$2*(T3322+SQRT($W$3^2+(($W$4^2))/4)-SQRT((T3322-$W$3)^2+(($W$4^2))/4)),IF(①再生産関数フィット!$B$2="BH",$W$2*T3322/(1+$W$3*T3322),$W$2*T3322*EXP(-$W$3*T3322)))</f>
        <v>1486.1767038516546</v>
      </c>
      <c r="F3322" s="5">
        <f t="shared" ca="1" si="895"/>
        <v>51673.172537422775</v>
      </c>
      <c r="G3322" s="76">
        <f t="shared" si="889"/>
        <v>1024.6897964521693</v>
      </c>
      <c r="H3322" s="77">
        <f t="shared" si="904"/>
        <v>596.93945869207369</v>
      </c>
      <c r="I3322" s="77">
        <f t="shared" si="904"/>
        <v>73.105002440127109</v>
      </c>
      <c r="J3322" s="77" t="str">
        <f t="shared" si="904"/>
        <v/>
      </c>
      <c r="K3322" s="77" t="str">
        <f t="shared" si="904"/>
        <v/>
      </c>
      <c r="L3322" s="77" t="str">
        <f t="shared" si="904"/>
        <v/>
      </c>
      <c r="M3322" s="77" t="str">
        <f t="shared" si="904"/>
        <v/>
      </c>
      <c r="N3322" s="77" t="str">
        <f t="shared" si="904"/>
        <v/>
      </c>
      <c r="O3322" s="77" t="str">
        <f t="shared" si="904"/>
        <v/>
      </c>
      <c r="P3322" s="77" t="str">
        <f t="shared" si="904"/>
        <v/>
      </c>
      <c r="Q3322" s="77" t="str">
        <f t="shared" si="904"/>
        <v/>
      </c>
      <c r="R3322" s="98">
        <f t="shared" si="898"/>
        <v>18.435718034686182</v>
      </c>
      <c r="S3322" s="74">
        <f t="shared" si="890"/>
        <v>124501.26114170413</v>
      </c>
      <c r="T3322" s="72">
        <f t="shared" si="891"/>
        <v>53666.696349013662</v>
      </c>
      <c r="U3322" s="7">
        <f t="shared" si="897"/>
        <v>11.732071124487836</v>
      </c>
      <c r="V3322" s="7">
        <f t="shared" si="897"/>
        <v>10.890547908385548</v>
      </c>
      <c r="W3322" s="69">
        <f t="shared" si="892"/>
        <v>5314</v>
      </c>
      <c r="X3322" s="64">
        <f t="shared" si="903"/>
        <v>12873.756433429146</v>
      </c>
      <c r="Y3322" s="7">
        <f t="shared" si="903"/>
        <v>31285.642162689572</v>
      </c>
      <c r="Z3322" s="7">
        <f t="shared" si="903"/>
        <v>9306.9708925405157</v>
      </c>
      <c r="AA3322" s="7" t="str">
        <f t="shared" si="902"/>
        <v/>
      </c>
      <c r="AB3322" s="7" t="str">
        <f t="shared" si="902"/>
        <v/>
      </c>
      <c r="AC3322" s="7" t="str">
        <f t="shared" si="902"/>
        <v/>
      </c>
      <c r="AD3322" s="7" t="str">
        <f t="shared" si="899"/>
        <v/>
      </c>
      <c r="AE3322" s="7" t="str">
        <f t="shared" si="899"/>
        <v/>
      </c>
      <c r="AF3322" s="7" t="str">
        <f t="shared" si="899"/>
        <v/>
      </c>
      <c r="AG3322" s="7" t="str">
        <f t="shared" si="899"/>
        <v/>
      </c>
      <c r="AH3322" s="7" t="str">
        <f t="shared" si="899"/>
        <v/>
      </c>
      <c r="AI3322" s="7">
        <f t="shared" si="899"/>
        <v>3877.7256331026101</v>
      </c>
      <c r="AJ3322" s="69">
        <f t="shared" si="901"/>
        <v>57344.095121761835</v>
      </c>
      <c r="AK3322" s="11">
        <f t="shared" si="893"/>
        <v>10.956825155125111</v>
      </c>
    </row>
    <row r="3323" spans="1:37" hidden="1">
      <c r="A3323" s="8">
        <v>3320</v>
      </c>
      <c r="B3323" s="8"/>
      <c r="C3323">
        <f>②MSY管理基準値計算!C3323</f>
        <v>0.39954137784704108</v>
      </c>
      <c r="D3323" s="69">
        <f t="shared" si="894"/>
        <v>5315</v>
      </c>
      <c r="E3323" s="5">
        <f>IF(①再生産関数フィット!$B$2="HS",$W$2*(T3323+SQRT($W$3^2+(($W$4^2))/4)-SQRT((T3323-$W$3)^2+(($W$4^2))/4)),IF(①再生産関数フィット!$B$2="BH",$W$2*T3323/(1+$W$3*T3323),$W$2*T3323*EXP(-$W$3*T3323)))</f>
        <v>1484.5575313259208</v>
      </c>
      <c r="F3323" s="5">
        <f t="shared" ca="1" si="895"/>
        <v>46633.278270813797</v>
      </c>
      <c r="G3323" s="76">
        <f t="shared" si="889"/>
        <v>2213.6841128851192</v>
      </c>
      <c r="H3323" s="77">
        <f t="shared" si="904"/>
        <v>370.85348845730948</v>
      </c>
      <c r="I3323" s="77">
        <f t="shared" si="904"/>
        <v>118.40925753706176</v>
      </c>
      <c r="J3323" s="77" t="str">
        <f t="shared" si="904"/>
        <v/>
      </c>
      <c r="K3323" s="77" t="str">
        <f t="shared" si="904"/>
        <v/>
      </c>
      <c r="L3323" s="77" t="str">
        <f t="shared" si="904"/>
        <v/>
      </c>
      <c r="M3323" s="77" t="str">
        <f t="shared" si="904"/>
        <v/>
      </c>
      <c r="N3323" s="77" t="str">
        <f t="shared" si="904"/>
        <v/>
      </c>
      <c r="O3323" s="77" t="str">
        <f t="shared" si="904"/>
        <v/>
      </c>
      <c r="P3323" s="77" t="str">
        <f t="shared" si="904"/>
        <v/>
      </c>
      <c r="Q3323" s="77" t="str">
        <f t="shared" si="904"/>
        <v/>
      </c>
      <c r="R3323" s="98">
        <f t="shared" si="898"/>
        <v>16.060704518627041</v>
      </c>
      <c r="S3323" s="74">
        <f t="shared" si="890"/>
        <v>158969.9103117382</v>
      </c>
      <c r="T3323" s="72">
        <f t="shared" si="891"/>
        <v>51879.871373467955</v>
      </c>
      <c r="U3323" s="7">
        <f t="shared" si="897"/>
        <v>11.976470219971191</v>
      </c>
      <c r="V3323" s="7">
        <f t="shared" si="897"/>
        <v>10.85668615911867</v>
      </c>
      <c r="W3323" s="69">
        <f t="shared" si="892"/>
        <v>5315</v>
      </c>
      <c r="X3323" s="64">
        <f t="shared" si="903"/>
        <v>27811.763314620795</v>
      </c>
      <c r="Y3323" s="7">
        <f t="shared" si="903"/>
        <v>19436.459369065615</v>
      </c>
      <c r="Z3323" s="7">
        <f t="shared" si="903"/>
        <v>15074.638896391938</v>
      </c>
      <c r="AA3323" s="7" t="str">
        <f t="shared" si="902"/>
        <v/>
      </c>
      <c r="AB3323" s="7" t="str">
        <f t="shared" si="902"/>
        <v/>
      </c>
      <c r="AC3323" s="7" t="str">
        <f t="shared" si="902"/>
        <v/>
      </c>
      <c r="AD3323" s="7" t="str">
        <f t="shared" si="899"/>
        <v/>
      </c>
      <c r="AE3323" s="7" t="str">
        <f t="shared" si="899"/>
        <v/>
      </c>
      <c r="AF3323" s="7" t="str">
        <f t="shared" si="899"/>
        <v/>
      </c>
      <c r="AG3323" s="7" t="str">
        <f t="shared" si="899"/>
        <v/>
      </c>
      <c r="AH3323" s="7" t="str">
        <f t="shared" si="899"/>
        <v/>
      </c>
      <c r="AI3323" s="7">
        <f t="shared" si="899"/>
        <v>3378.1708681154237</v>
      </c>
      <c r="AJ3323" s="69">
        <f t="shared" si="901"/>
        <v>65701.032448193771</v>
      </c>
      <c r="AK3323" s="11">
        <f t="shared" si="893"/>
        <v>11.092869918933609</v>
      </c>
    </row>
    <row r="3324" spans="1:37" hidden="1">
      <c r="A3324" s="8">
        <v>3321</v>
      </c>
      <c r="B3324" s="8"/>
      <c r="C3324">
        <f>②MSY管理基準値計算!C3324</f>
        <v>-7.558895514295616E-2</v>
      </c>
      <c r="D3324" s="69">
        <f t="shared" si="894"/>
        <v>5316</v>
      </c>
      <c r="E3324" s="5">
        <f>IF(①再生産関数フィット!$B$2="HS",$W$2*(T3324+SQRT($W$3^2+(($W$4^2))/4)-SQRT((T3324-$W$3)^2+(($W$4^2))/4)),IF(①再生産関数フィット!$B$2="BH",$W$2*T3324/(1+$W$3*T3324),$W$2*T3324*EXP(-$W$3*T3324)))</f>
        <v>1486.1767038516546</v>
      </c>
      <c r="F3324" s="5">
        <f t="shared" ca="1" si="895"/>
        <v>44944.85213120751</v>
      </c>
      <c r="G3324" s="76">
        <f t="shared" si="889"/>
        <v>1377.9789497068593</v>
      </c>
      <c r="H3324" s="77">
        <f t="shared" si="904"/>
        <v>801.17170918300587</v>
      </c>
      <c r="I3324" s="77">
        <f t="shared" si="904"/>
        <v>73.562713243104966</v>
      </c>
      <c r="J3324" s="77" t="str">
        <f t="shared" si="904"/>
        <v/>
      </c>
      <c r="K3324" s="77" t="str">
        <f t="shared" si="904"/>
        <v/>
      </c>
      <c r="L3324" s="77" t="str">
        <f t="shared" si="904"/>
        <v/>
      </c>
      <c r="M3324" s="77" t="str">
        <f t="shared" si="904"/>
        <v/>
      </c>
      <c r="N3324" s="77" t="str">
        <f t="shared" si="904"/>
        <v/>
      </c>
      <c r="O3324" s="77" t="str">
        <f t="shared" si="904"/>
        <v/>
      </c>
      <c r="P3324" s="77" t="str">
        <f t="shared" si="904"/>
        <v/>
      </c>
      <c r="Q3324" s="77" t="str">
        <f t="shared" si="904"/>
        <v/>
      </c>
      <c r="R3324" s="98">
        <f t="shared" si="898"/>
        <v>23.592586075413596</v>
      </c>
      <c r="S3324" s="74">
        <f t="shared" si="890"/>
        <v>161120.93566114627</v>
      </c>
      <c r="T3324" s="72">
        <f t="shared" si="891"/>
        <v>65943.192213721602</v>
      </c>
      <c r="U3324" s="7">
        <f t="shared" si="897"/>
        <v>11.98991051516707</v>
      </c>
      <c r="V3324" s="7">
        <f t="shared" si="897"/>
        <v>11.096548926338418</v>
      </c>
      <c r="W3324" s="69">
        <f t="shared" si="892"/>
        <v>5316</v>
      </c>
      <c r="X3324" s="64">
        <f t="shared" si="903"/>
        <v>17312.32752618385</v>
      </c>
      <c r="Y3324" s="7">
        <f t="shared" si="903"/>
        <v>41989.469852251095</v>
      </c>
      <c r="Z3324" s="7">
        <f t="shared" si="903"/>
        <v>9365.2418860201378</v>
      </c>
      <c r="AA3324" s="7" t="str">
        <f t="shared" si="902"/>
        <v/>
      </c>
      <c r="AB3324" s="7" t="str">
        <f t="shared" si="902"/>
        <v/>
      </c>
      <c r="AC3324" s="7" t="str">
        <f t="shared" si="902"/>
        <v/>
      </c>
      <c r="AD3324" s="7" t="str">
        <f t="shared" si="899"/>
        <v/>
      </c>
      <c r="AE3324" s="7" t="str">
        <f t="shared" si="899"/>
        <v/>
      </c>
      <c r="AF3324" s="7" t="str">
        <f t="shared" si="899"/>
        <v/>
      </c>
      <c r="AG3324" s="7" t="str">
        <f t="shared" si="899"/>
        <v/>
      </c>
      <c r="AH3324" s="7" t="str">
        <f t="shared" si="899"/>
        <v/>
      </c>
      <c r="AI3324" s="7">
        <f t="shared" si="899"/>
        <v>4962.4091453169331</v>
      </c>
      <c r="AJ3324" s="69">
        <f t="shared" si="901"/>
        <v>73629.448409772027</v>
      </c>
      <c r="AK3324" s="11">
        <f t="shared" si="893"/>
        <v>11.206800338955809</v>
      </c>
    </row>
    <row r="3325" spans="1:37" hidden="1">
      <c r="A3325" s="8">
        <v>3322</v>
      </c>
      <c r="B3325" s="8"/>
      <c r="C3325">
        <f>②MSY管理基準値計算!C3325</f>
        <v>-0.30388561645444212</v>
      </c>
      <c r="D3325" s="69">
        <f t="shared" si="894"/>
        <v>5317</v>
      </c>
      <c r="E3325" s="5">
        <f>IF(①再生産関数フィット!$B$2="HS",$W$2*(T3325+SQRT($W$3^2+(($W$4^2))/4)-SQRT((T3325-$W$3)^2+(($W$4^2))/4)),IF(①再生産関数フィット!$B$2="BH",$W$2*T3325/(1+$W$3*T3325),$W$2*T3325*EXP(-$W$3*T3325)))</f>
        <v>1486.1767038516546</v>
      </c>
      <c r="F3325" s="5">
        <f t="shared" ca="1" si="895"/>
        <v>53666.696349013662</v>
      </c>
      <c r="G3325" s="76">
        <f t="shared" si="889"/>
        <v>1096.7170696153341</v>
      </c>
      <c r="H3325" s="77">
        <f t="shared" si="904"/>
        <v>498.71512558130763</v>
      </c>
      <c r="I3325" s="77">
        <f t="shared" si="904"/>
        <v>158.92088529700365</v>
      </c>
      <c r="J3325" s="77" t="str">
        <f t="shared" si="904"/>
        <v/>
      </c>
      <c r="K3325" s="77" t="str">
        <f t="shared" si="904"/>
        <v/>
      </c>
      <c r="L3325" s="77" t="str">
        <f t="shared" si="904"/>
        <v/>
      </c>
      <c r="M3325" s="77" t="str">
        <f t="shared" si="904"/>
        <v/>
      </c>
      <c r="N3325" s="77" t="str">
        <f t="shared" si="904"/>
        <v/>
      </c>
      <c r="O3325" s="77" t="str">
        <f t="shared" si="904"/>
        <v/>
      </c>
      <c r="P3325" s="77" t="str">
        <f t="shared" si="904"/>
        <v/>
      </c>
      <c r="Q3325" s="77" t="str">
        <f t="shared" si="904"/>
        <v/>
      </c>
      <c r="R3325" s="98">
        <f t="shared" si="898"/>
        <v>17.045775330147428</v>
      </c>
      <c r="S3325" s="74">
        <f t="shared" si="890"/>
        <v>136769.393586511</v>
      </c>
      <c r="T3325" s="72">
        <f t="shared" si="891"/>
        <v>67964.954522832253</v>
      </c>
      <c r="U3325" s="7">
        <f t="shared" si="897"/>
        <v>11.826051528046296</v>
      </c>
      <c r="V3325" s="7">
        <f t="shared" si="897"/>
        <v>11.126747476642842</v>
      </c>
      <c r="W3325" s="69">
        <f t="shared" si="892"/>
        <v>5317</v>
      </c>
      <c r="X3325" s="64">
        <f t="shared" si="903"/>
        <v>13778.675731422694</v>
      </c>
      <c r="Y3325" s="7">
        <f t="shared" si="903"/>
        <v>26137.697437934101</v>
      </c>
      <c r="Z3325" s="7">
        <f t="shared" si="903"/>
        <v>20232.159281949836</v>
      </c>
      <c r="AA3325" s="7" t="str">
        <f t="shared" si="902"/>
        <v/>
      </c>
      <c r="AB3325" s="7" t="str">
        <f t="shared" si="902"/>
        <v/>
      </c>
      <c r="AC3325" s="7" t="str">
        <f t="shared" si="902"/>
        <v/>
      </c>
      <c r="AD3325" s="7" t="str">
        <f t="shared" si="899"/>
        <v/>
      </c>
      <c r="AE3325" s="7" t="str">
        <f t="shared" si="899"/>
        <v/>
      </c>
      <c r="AF3325" s="7" t="str">
        <f t="shared" si="899"/>
        <v/>
      </c>
      <c r="AG3325" s="7" t="str">
        <f t="shared" si="899"/>
        <v/>
      </c>
      <c r="AH3325" s="7" t="str">
        <f t="shared" si="899"/>
        <v/>
      </c>
      <c r="AI3325" s="7">
        <f t="shared" si="899"/>
        <v>3585.3683490633807</v>
      </c>
      <c r="AJ3325" s="69">
        <f t="shared" si="901"/>
        <v>63733.900800370007</v>
      </c>
      <c r="AK3325" s="11">
        <f t="shared" si="893"/>
        <v>11.062471894663187</v>
      </c>
    </row>
    <row r="3326" spans="1:37" hidden="1">
      <c r="A3326" s="8">
        <v>3323</v>
      </c>
      <c r="B3326" s="8"/>
      <c r="C3326">
        <f>②MSY管理基準値計算!C3326</f>
        <v>-0.10436146639710907</v>
      </c>
      <c r="D3326" s="69">
        <f t="shared" si="894"/>
        <v>5318</v>
      </c>
      <c r="E3326" s="5">
        <f>IF(①再生産関数フィット!$B$2="HS",$W$2*(T3326+SQRT($W$3^2+(($W$4^2))/4)-SQRT((T3326-$W$3)^2+(($W$4^2))/4)),IF(①再生産関数フィット!$B$2="BH",$W$2*T3326/(1+$W$3*T3326),$W$2*T3326*EXP(-$W$3*T3326)))</f>
        <v>1486.1767038516546</v>
      </c>
      <c r="F3326" s="5">
        <f t="shared" ca="1" si="895"/>
        <v>51879.871373467955</v>
      </c>
      <c r="G3326" s="76">
        <f t="shared" si="889"/>
        <v>1338.8959885608374</v>
      </c>
      <c r="H3326" s="77">
        <f t="shared" si="904"/>
        <v>396.9214415189208</v>
      </c>
      <c r="I3326" s="77">
        <f t="shared" si="904"/>
        <v>98.925421804034059</v>
      </c>
      <c r="J3326" s="77" t="str">
        <f t="shared" si="904"/>
        <v/>
      </c>
      <c r="K3326" s="77" t="str">
        <f t="shared" si="904"/>
        <v/>
      </c>
      <c r="L3326" s="77" t="str">
        <f t="shared" si="904"/>
        <v/>
      </c>
      <c r="M3326" s="77" t="str">
        <f t="shared" si="904"/>
        <v/>
      </c>
      <c r="N3326" s="77" t="str">
        <f t="shared" si="904"/>
        <v/>
      </c>
      <c r="O3326" s="77" t="str">
        <f t="shared" si="904"/>
        <v/>
      </c>
      <c r="P3326" s="77" t="str">
        <f t="shared" si="904"/>
        <v/>
      </c>
      <c r="Q3326" s="77" t="str">
        <f t="shared" si="904"/>
        <v/>
      </c>
      <c r="R3326" s="98">
        <f t="shared" si="898"/>
        <v>30.873129759119486</v>
      </c>
      <c r="S3326" s="74">
        <f t="shared" si="890"/>
        <v>127732.62001771881</v>
      </c>
      <c r="T3326" s="72">
        <f t="shared" si="891"/>
        <v>54330.708399339273</v>
      </c>
      <c r="U3326" s="7">
        <f t="shared" si="897"/>
        <v>11.75769445198271</v>
      </c>
      <c r="V3326" s="7">
        <f t="shared" si="897"/>
        <v>10.902844878285141</v>
      </c>
      <c r="W3326" s="69">
        <f t="shared" si="892"/>
        <v>5318</v>
      </c>
      <c r="X3326" s="64">
        <f t="shared" si="903"/>
        <v>16821.306219801059</v>
      </c>
      <c r="Y3326" s="7">
        <f t="shared" si="903"/>
        <v>20802.682759937241</v>
      </c>
      <c r="Z3326" s="7">
        <f t="shared" si="903"/>
        <v>12594.158956721007</v>
      </c>
      <c r="AA3326" s="7" t="str">
        <f t="shared" si="902"/>
        <v/>
      </c>
      <c r="AB3326" s="7" t="str">
        <f t="shared" si="902"/>
        <v/>
      </c>
      <c r="AC3326" s="7" t="str">
        <f t="shared" si="902"/>
        <v/>
      </c>
      <c r="AD3326" s="7" t="str">
        <f t="shared" si="899"/>
        <v/>
      </c>
      <c r="AE3326" s="7" t="str">
        <f t="shared" si="899"/>
        <v/>
      </c>
      <c r="AF3326" s="7" t="str">
        <f t="shared" si="899"/>
        <v/>
      </c>
      <c r="AG3326" s="7" t="str">
        <f t="shared" si="899"/>
        <v/>
      </c>
      <c r="AH3326" s="7" t="str">
        <f t="shared" si="899"/>
        <v/>
      </c>
      <c r="AI3326" s="7">
        <f t="shared" si="899"/>
        <v>6493.7816045893169</v>
      </c>
      <c r="AJ3326" s="69">
        <f t="shared" si="901"/>
        <v>56711.92954104863</v>
      </c>
      <c r="AK3326" s="11">
        <f t="shared" si="893"/>
        <v>10.945739865134742</v>
      </c>
    </row>
    <row r="3327" spans="1:37" hidden="1">
      <c r="A3327" s="8">
        <v>3324</v>
      </c>
      <c r="B3327" s="8"/>
      <c r="C3327">
        <f>②MSY管理基準値計算!C3327</f>
        <v>5.1849235830912332E-2</v>
      </c>
      <c r="D3327" s="69">
        <f t="shared" si="894"/>
        <v>5319</v>
      </c>
      <c r="E3327" s="5">
        <f>IF(①再生産関数フィット!$B$2="HS",$W$2*(T3327+SQRT($W$3^2+(($W$4^2))/4)-SQRT((T3327-$W$3)^2+(($W$4^2))/4)),IF(①再生産関数フィット!$B$2="BH",$W$2*T3327/(1+$W$3*T3327),$W$2*T3327*EXP(-$W$3*T3327)))</f>
        <v>1459.121451560673</v>
      </c>
      <c r="F3327" s="5">
        <f t="shared" ca="1" si="895"/>
        <v>65943.192213721602</v>
      </c>
      <c r="G3327" s="76">
        <f t="shared" si="889"/>
        <v>1536.7714349202802</v>
      </c>
      <c r="H3327" s="77">
        <f t="shared" si="904"/>
        <v>484.5703058217793</v>
      </c>
      <c r="I3327" s="77">
        <f t="shared" si="904"/>
        <v>78.733567544309096</v>
      </c>
      <c r="J3327" s="77" t="str">
        <f t="shared" si="904"/>
        <v/>
      </c>
      <c r="K3327" s="77" t="str">
        <f t="shared" si="904"/>
        <v/>
      </c>
      <c r="L3327" s="77" t="str">
        <f t="shared" si="904"/>
        <v/>
      </c>
      <c r="M3327" s="77" t="str">
        <f t="shared" si="904"/>
        <v/>
      </c>
      <c r="N3327" s="77" t="str">
        <f t="shared" si="904"/>
        <v/>
      </c>
      <c r="O3327" s="77" t="str">
        <f t="shared" si="904"/>
        <v/>
      </c>
      <c r="P3327" s="77" t="str">
        <f t="shared" si="904"/>
        <v/>
      </c>
      <c r="Q3327" s="77" t="str">
        <f t="shared" si="904"/>
        <v/>
      </c>
      <c r="R3327" s="98">
        <f t="shared" si="898"/>
        <v>22.772992967377419</v>
      </c>
      <c r="S3327" s="74">
        <f t="shared" si="890"/>
        <v>136690.34584178365</v>
      </c>
      <c r="T3327" s="72">
        <f t="shared" si="891"/>
        <v>50990.973153883475</v>
      </c>
      <c r="U3327" s="7">
        <f t="shared" si="897"/>
        <v>11.825473397261163</v>
      </c>
      <c r="V3327" s="7">
        <f t="shared" si="897"/>
        <v>10.839403899057972</v>
      </c>
      <c r="W3327" s="69">
        <f t="shared" si="892"/>
        <v>5319</v>
      </c>
      <c r="X3327" s="64">
        <f t="shared" si="903"/>
        <v>19307.327169172779</v>
      </c>
      <c r="Y3327" s="7">
        <f t="shared" si="903"/>
        <v>25396.366364893707</v>
      </c>
      <c r="Z3327" s="7">
        <f t="shared" si="903"/>
        <v>10023.541439601153</v>
      </c>
      <c r="AA3327" s="7" t="str">
        <f t="shared" si="902"/>
        <v/>
      </c>
      <c r="AB3327" s="7" t="str">
        <f t="shared" si="902"/>
        <v/>
      </c>
      <c r="AC3327" s="7" t="str">
        <f t="shared" si="902"/>
        <v/>
      </c>
      <c r="AD3327" s="7" t="str">
        <f t="shared" si="899"/>
        <v/>
      </c>
      <c r="AE3327" s="7" t="str">
        <f t="shared" si="899"/>
        <v/>
      </c>
      <c r="AF3327" s="7" t="str">
        <f t="shared" si="899"/>
        <v/>
      </c>
      <c r="AG3327" s="7" t="str">
        <f t="shared" si="899"/>
        <v/>
      </c>
      <c r="AH3327" s="7" t="str">
        <f t="shared" si="899"/>
        <v/>
      </c>
      <c r="AI3327" s="7">
        <f t="shared" si="899"/>
        <v>4790.0178558772413</v>
      </c>
      <c r="AJ3327" s="69">
        <f t="shared" si="901"/>
        <v>59517.252829544879</v>
      </c>
      <c r="AK3327" s="11">
        <f t="shared" si="893"/>
        <v>10.994021513024187</v>
      </c>
    </row>
    <row r="3328" spans="1:37" hidden="1">
      <c r="A3328" s="8">
        <v>3325</v>
      </c>
      <c r="B3328" s="8"/>
      <c r="C3328">
        <f>②MSY管理基準値計算!C3328</f>
        <v>-0.23788431909685304</v>
      </c>
      <c r="D3328" s="69">
        <f t="shared" si="894"/>
        <v>5320</v>
      </c>
      <c r="E3328" s="5">
        <f>IF(①再生産関数フィット!$B$2="HS",$W$2*(T3328+SQRT($W$3^2+(($W$4^2))/4)-SQRT((T3328-$W$3)^2+(($W$4^2))/4)),IF(①再生産関数フィット!$B$2="BH",$W$2*T3328/(1+$W$3*T3328),$W$2*T3328*EXP(-$W$3*T3328)))</f>
        <v>1486.1767038516546</v>
      </c>
      <c r="F3328" s="5">
        <f t="shared" ca="1" si="895"/>
        <v>67964.954522832253</v>
      </c>
      <c r="G3328" s="76">
        <f t="shared" si="889"/>
        <v>1171.5439948456033</v>
      </c>
      <c r="H3328" s="77">
        <f t="shared" si="904"/>
        <v>556.18495429053849</v>
      </c>
      <c r="I3328" s="77">
        <f t="shared" si="904"/>
        <v>96.119647145761249</v>
      </c>
      <c r="J3328" s="77" t="str">
        <f t="shared" si="904"/>
        <v/>
      </c>
      <c r="K3328" s="77" t="str">
        <f t="shared" si="904"/>
        <v/>
      </c>
      <c r="L3328" s="77" t="str">
        <f t="shared" si="904"/>
        <v/>
      </c>
      <c r="M3328" s="77" t="str">
        <f t="shared" si="904"/>
        <v/>
      </c>
      <c r="N3328" s="77" t="str">
        <f t="shared" si="904"/>
        <v/>
      </c>
      <c r="O3328" s="77" t="str">
        <f t="shared" si="904"/>
        <v/>
      </c>
      <c r="P3328" s="77" t="str">
        <f t="shared" si="904"/>
        <v/>
      </c>
      <c r="Q3328" s="77" t="str">
        <f t="shared" si="904"/>
        <v/>
      </c>
      <c r="R3328" s="98">
        <f t="shared" si="898"/>
        <v>17.809198645414725</v>
      </c>
      <c r="S3328" s="74">
        <f t="shared" si="890"/>
        <v>131355.26955166066</v>
      </c>
      <c r="T3328" s="72">
        <f t="shared" si="891"/>
        <v>56684.262043309609</v>
      </c>
      <c r="U3328" s="7">
        <f t="shared" si="897"/>
        <v>11.785660912707598</v>
      </c>
      <c r="V3328" s="7">
        <f t="shared" si="897"/>
        <v>10.945251885813716</v>
      </c>
      <c r="W3328" s="69">
        <f t="shared" si="892"/>
        <v>5320</v>
      </c>
      <c r="X3328" s="64">
        <f t="shared" si="903"/>
        <v>14718.768638966216</v>
      </c>
      <c r="Y3328" s="7">
        <f t="shared" si="903"/>
        <v>29149.695505690474</v>
      </c>
      <c r="Z3328" s="7">
        <f t="shared" si="903"/>
        <v>12236.956820014157</v>
      </c>
      <c r="AA3328" s="7" t="str">
        <f t="shared" si="902"/>
        <v/>
      </c>
      <c r="AB3328" s="7" t="str">
        <f t="shared" si="902"/>
        <v/>
      </c>
      <c r="AC3328" s="7" t="str">
        <f t="shared" si="902"/>
        <v/>
      </c>
      <c r="AD3328" s="7" t="str">
        <f t="shared" si="899"/>
        <v/>
      </c>
      <c r="AE3328" s="7" t="str">
        <f t="shared" si="899"/>
        <v/>
      </c>
      <c r="AF3328" s="7" t="str">
        <f t="shared" si="899"/>
        <v/>
      </c>
      <c r="AG3328" s="7" t="str">
        <f t="shared" si="899"/>
        <v/>
      </c>
      <c r="AH3328" s="7" t="str">
        <f t="shared" si="899"/>
        <v/>
      </c>
      <c r="AI3328" s="7">
        <f t="shared" si="899"/>
        <v>3745.9450162130079</v>
      </c>
      <c r="AJ3328" s="69">
        <f t="shared" si="901"/>
        <v>59851.365980883857</v>
      </c>
      <c r="AK3328" s="11">
        <f t="shared" si="893"/>
        <v>10.99961953413225</v>
      </c>
    </row>
    <row r="3329" spans="1:37" hidden="1">
      <c r="A3329" s="8">
        <v>3326</v>
      </c>
      <c r="B3329" s="8"/>
      <c r="C3329">
        <f>②MSY管理基準値計算!C3329</f>
        <v>-6.0893561597825857E-2</v>
      </c>
      <c r="D3329" s="69">
        <f t="shared" si="894"/>
        <v>5321</v>
      </c>
      <c r="E3329" s="5">
        <f>IF(①再生産関数フィット!$B$2="HS",$W$2*(T3329+SQRT($W$3^2+(($W$4^2))/4)-SQRT((T3329-$W$3)^2+(($W$4^2))/4)),IF(①再生産関数フィット!$B$2="BH",$W$2*T3329/(1+$W$3*T3329),$W$2*T3329*EXP(-$W$3*T3329)))</f>
        <v>1486.1767038516546</v>
      </c>
      <c r="F3329" s="5">
        <f t="shared" ca="1" si="895"/>
        <v>54330.708399339273</v>
      </c>
      <c r="G3329" s="76">
        <f t="shared" si="889"/>
        <v>1398.3784146405071</v>
      </c>
      <c r="H3329" s="77">
        <f t="shared" si="904"/>
        <v>424.00263852923462</v>
      </c>
      <c r="I3329" s="77">
        <f t="shared" si="904"/>
        <v>110.32517038683369</v>
      </c>
      <c r="J3329" s="77" t="str">
        <f t="shared" si="904"/>
        <v/>
      </c>
      <c r="K3329" s="77" t="str">
        <f t="shared" si="904"/>
        <v/>
      </c>
      <c r="L3329" s="77" t="str">
        <f t="shared" si="904"/>
        <v/>
      </c>
      <c r="M3329" s="77" t="str">
        <f t="shared" si="904"/>
        <v/>
      </c>
      <c r="N3329" s="77" t="str">
        <f t="shared" si="904"/>
        <v/>
      </c>
      <c r="O3329" s="77" t="str">
        <f t="shared" si="904"/>
        <v/>
      </c>
      <c r="P3329" s="77" t="str">
        <f t="shared" si="904"/>
        <v/>
      </c>
      <c r="Q3329" s="77" t="str">
        <f t="shared" si="904"/>
        <v/>
      </c>
      <c r="R3329" s="98">
        <f t="shared" si="898"/>
        <v>19.988673007044468</v>
      </c>
      <c r="S3329" s="74">
        <f t="shared" si="890"/>
        <v>131305.88537019241</v>
      </c>
      <c r="T3329" s="72">
        <f t="shared" si="891"/>
        <v>54170.616858110378</v>
      </c>
      <c r="U3329" s="7">
        <f t="shared" si="897"/>
        <v>11.785284883126332</v>
      </c>
      <c r="V3329" s="7">
        <f t="shared" si="897"/>
        <v>10.899893916036072</v>
      </c>
      <c r="W3329" s="69">
        <f t="shared" si="892"/>
        <v>5321</v>
      </c>
      <c r="X3329" s="64">
        <f t="shared" si="903"/>
        <v>17568.61752129977</v>
      </c>
      <c r="Y3329" s="7">
        <f t="shared" si="903"/>
        <v>22222.010342768426</v>
      </c>
      <c r="Z3329" s="7">
        <f t="shared" si="903"/>
        <v>14045.456743480396</v>
      </c>
      <c r="AA3329" s="7" t="str">
        <f t="shared" si="902"/>
        <v/>
      </c>
      <c r="AB3329" s="7" t="str">
        <f t="shared" si="902"/>
        <v/>
      </c>
      <c r="AC3329" s="7" t="str">
        <f t="shared" si="902"/>
        <v/>
      </c>
      <c r="AD3329" s="7" t="str">
        <f t="shared" si="899"/>
        <v/>
      </c>
      <c r="AE3329" s="7" t="str">
        <f t="shared" si="899"/>
        <v/>
      </c>
      <c r="AF3329" s="7" t="str">
        <f t="shared" si="899"/>
        <v/>
      </c>
      <c r="AG3329" s="7" t="str">
        <f t="shared" si="899"/>
        <v/>
      </c>
      <c r="AH3329" s="7" t="str">
        <f t="shared" si="899"/>
        <v/>
      </c>
      <c r="AI3329" s="7">
        <f t="shared" si="899"/>
        <v>4204.3705347027444</v>
      </c>
      <c r="AJ3329" s="69">
        <f t="shared" si="901"/>
        <v>58040.45514225134</v>
      </c>
      <c r="AK3329" s="11">
        <f t="shared" si="893"/>
        <v>10.968895548839384</v>
      </c>
    </row>
    <row r="3330" spans="1:37" hidden="1">
      <c r="A3330" s="8">
        <v>3327</v>
      </c>
      <c r="B3330" s="8"/>
      <c r="C3330">
        <f>②MSY管理基準値計算!C3330</f>
        <v>-0.23113030426031764</v>
      </c>
      <c r="D3330" s="69">
        <f t="shared" si="894"/>
        <v>5322</v>
      </c>
      <c r="E3330" s="5">
        <f>IF(①再生産関数フィット!$B$2="HS",$W$2*(T3330+SQRT($W$3^2+(($W$4^2))/4)-SQRT((T3330-$W$3)^2+(($W$4^2))/4)),IF(①再生産関数フィット!$B$2="BH",$W$2*T3330/(1+$W$3*T3330),$W$2*T3330*EXP(-$W$3*T3330)))</f>
        <v>1486.1767038516546</v>
      </c>
      <c r="F3330" s="5">
        <f t="shared" ca="1" si="895"/>
        <v>50990.973153883475</v>
      </c>
      <c r="G3330" s="76">
        <f t="shared" si="889"/>
        <v>1179.4834016232467</v>
      </c>
      <c r="H3330" s="77">
        <f t="shared" si="904"/>
        <v>506.09805528305662</v>
      </c>
      <c r="I3330" s="77">
        <f t="shared" si="904"/>
        <v>84.105409503344831</v>
      </c>
      <c r="J3330" s="77" t="str">
        <f t="shared" si="904"/>
        <v/>
      </c>
      <c r="K3330" s="77" t="str">
        <f t="shared" si="904"/>
        <v/>
      </c>
      <c r="L3330" s="77" t="str">
        <f t="shared" si="904"/>
        <v/>
      </c>
      <c r="M3330" s="77" t="str">
        <f t="shared" si="904"/>
        <v/>
      </c>
      <c r="N3330" s="77" t="str">
        <f t="shared" si="904"/>
        <v/>
      </c>
      <c r="O3330" s="77" t="str">
        <f t="shared" si="904"/>
        <v/>
      </c>
      <c r="P3330" s="77" t="str">
        <f t="shared" si="904"/>
        <v/>
      </c>
      <c r="Q3330" s="77" t="str">
        <f t="shared" si="904"/>
        <v/>
      </c>
      <c r="R3330" s="98">
        <f t="shared" si="898"/>
        <v>22.863400272358241</v>
      </c>
      <c r="S3330" s="74">
        <f t="shared" si="890"/>
        <v>125821.47788250097</v>
      </c>
      <c r="T3330" s="72">
        <f t="shared" si="891"/>
        <v>53337.239053418278</v>
      </c>
      <c r="U3330" s="7">
        <f t="shared" si="897"/>
        <v>11.742619339061244</v>
      </c>
      <c r="V3330" s="7">
        <f t="shared" si="897"/>
        <v>10.884390035118097</v>
      </c>
      <c r="W3330" s="69">
        <f t="shared" si="892"/>
        <v>5322</v>
      </c>
      <c r="X3330" s="64">
        <f t="shared" si="903"/>
        <v>14818.5158887536</v>
      </c>
      <c r="Y3330" s="7">
        <f t="shared" si="903"/>
        <v>26524.637341801899</v>
      </c>
      <c r="Z3330" s="7">
        <f t="shared" si="903"/>
        <v>10707.428657757253</v>
      </c>
      <c r="AA3330" s="7" t="str">
        <f t="shared" si="902"/>
        <v/>
      </c>
      <c r="AB3330" s="7" t="str">
        <f t="shared" si="902"/>
        <v/>
      </c>
      <c r="AC3330" s="7" t="str">
        <f t="shared" si="902"/>
        <v/>
      </c>
      <c r="AD3330" s="7" t="str">
        <f t="shared" si="899"/>
        <v/>
      </c>
      <c r="AE3330" s="7" t="str">
        <f t="shared" si="899"/>
        <v/>
      </c>
      <c r="AF3330" s="7" t="str">
        <f t="shared" si="899"/>
        <v/>
      </c>
      <c r="AG3330" s="7" t="str">
        <f t="shared" si="899"/>
        <v/>
      </c>
      <c r="AH3330" s="7" t="str">
        <f t="shared" si="899"/>
        <v/>
      </c>
      <c r="AI3330" s="7">
        <f t="shared" si="899"/>
        <v>4809.0339160753992</v>
      </c>
      <c r="AJ3330" s="69">
        <f t="shared" si="901"/>
        <v>56859.615804388151</v>
      </c>
      <c r="AK3330" s="11">
        <f t="shared" si="893"/>
        <v>10.948340628312451</v>
      </c>
    </row>
    <row r="3331" spans="1:37" hidden="1">
      <c r="A3331" s="8">
        <v>3328</v>
      </c>
      <c r="B3331" s="8"/>
      <c r="C3331">
        <f>②MSY管理基準値計算!C3331</f>
        <v>-0.23312096390797113</v>
      </c>
      <c r="D3331" s="69">
        <f t="shared" si="894"/>
        <v>5323</v>
      </c>
      <c r="E3331" s="5">
        <f>IF(①再生産関数フィット!$B$2="HS",$W$2*(T3331+SQRT($W$3^2+(($W$4^2))/4)-SQRT((T3331-$W$3)^2+(($W$4^2))/4)),IF(①再生産関数フィット!$B$2="BH",$W$2*T3331/(1+$W$3*T3331),$W$2*T3331*EXP(-$W$3*T3331)))</f>
        <v>1475.5516020066243</v>
      </c>
      <c r="F3331" s="5">
        <f t="shared" ca="1" si="895"/>
        <v>56684.262043309609</v>
      </c>
      <c r="G3331" s="76">
        <f t="shared" si="889"/>
        <v>1168.7220927065364</v>
      </c>
      <c r="H3331" s="77">
        <f t="shared" si="904"/>
        <v>426.87605125371482</v>
      </c>
      <c r="I3331" s="77">
        <f t="shared" si="904"/>
        <v>100.38990402530966</v>
      </c>
      <c r="J3331" s="77" t="str">
        <f t="shared" si="904"/>
        <v/>
      </c>
      <c r="K3331" s="77" t="str">
        <f t="shared" si="904"/>
        <v/>
      </c>
      <c r="L3331" s="77" t="str">
        <f t="shared" si="904"/>
        <v/>
      </c>
      <c r="M3331" s="77" t="str">
        <f t="shared" si="904"/>
        <v/>
      </c>
      <c r="N3331" s="77" t="str">
        <f t="shared" si="904"/>
        <v/>
      </c>
      <c r="O3331" s="77" t="str">
        <f t="shared" si="904"/>
        <v/>
      </c>
      <c r="P3331" s="77" t="str">
        <f t="shared" si="904"/>
        <v/>
      </c>
      <c r="Q3331" s="77" t="str">
        <f t="shared" si="904"/>
        <v/>
      </c>
      <c r="R3331" s="98">
        <f t="shared" si="898"/>
        <v>18.767543423360795</v>
      </c>
      <c r="S3331" s="74">
        <f t="shared" si="890"/>
        <v>119657.83326033126</v>
      </c>
      <c r="T3331" s="72">
        <f t="shared" si="891"/>
        <v>51565.146989384062</v>
      </c>
      <c r="U3331" s="7">
        <f t="shared" si="897"/>
        <v>11.69239155931168</v>
      </c>
      <c r="V3331" s="7">
        <f t="shared" si="897"/>
        <v>10.850601277311103</v>
      </c>
      <c r="W3331" s="69">
        <f t="shared" si="892"/>
        <v>5323</v>
      </c>
      <c r="X3331" s="64">
        <f t="shared" si="903"/>
        <v>14683.315489200208</v>
      </c>
      <c r="Y3331" s="7">
        <f t="shared" si="903"/>
        <v>22372.60612090776</v>
      </c>
      <c r="Z3331" s="7">
        <f t="shared" si="903"/>
        <v>12780.601648070589</v>
      </c>
      <c r="AA3331" s="7" t="str">
        <f t="shared" si="902"/>
        <v/>
      </c>
      <c r="AB3331" s="7" t="str">
        <f t="shared" si="902"/>
        <v/>
      </c>
      <c r="AC3331" s="7" t="str">
        <f t="shared" si="902"/>
        <v/>
      </c>
      <c r="AD3331" s="7" t="str">
        <f t="shared" si="899"/>
        <v/>
      </c>
      <c r="AE3331" s="7" t="str">
        <f t="shared" si="899"/>
        <v/>
      </c>
      <c r="AF3331" s="7" t="str">
        <f t="shared" si="899"/>
        <v/>
      </c>
      <c r="AG3331" s="7" t="str">
        <f t="shared" ref="AG3331:AI3394" si="905">IF(P3331&lt;&gt;"",IF($J$1="Baranov",P$10/(P$4+P$10)*(1-EXP(-P$4-P$10))*P3331*P$3,P3331*P$3*(1-EXP(-P$10))*EXP(-P$4/2)),"")</f>
        <v/>
      </c>
      <c r="AH3331" s="7" t="str">
        <f t="shared" si="905"/>
        <v/>
      </c>
      <c r="AI3331" s="7">
        <f t="shared" si="905"/>
        <v>3947.5210060279746</v>
      </c>
      <c r="AJ3331" s="69">
        <f t="shared" si="901"/>
        <v>53784.044264206525</v>
      </c>
      <c r="AK3331" s="11">
        <f t="shared" si="893"/>
        <v>10.89273212714806</v>
      </c>
    </row>
    <row r="3332" spans="1:37" hidden="1">
      <c r="A3332" s="8">
        <v>3329</v>
      </c>
      <c r="B3332" s="8"/>
      <c r="C3332">
        <f>②MSY管理基準値計算!C3332</f>
        <v>0.20245222297203513</v>
      </c>
      <c r="D3332" s="69">
        <f t="shared" si="894"/>
        <v>5324</v>
      </c>
      <c r="E3332" s="5">
        <f>IF(①再生産関数フィット!$B$2="HS",$W$2*(T3332+SQRT($W$3^2+(($W$4^2))/4)-SQRT((T3332-$W$3)^2+(($W$4^2))/4)),IF(①再生産関数フィット!$B$2="BH",$W$2*T3332/(1+$W$3*T3332),$W$2*T3332*EXP(-$W$3*T3332)))</f>
        <v>1389.8072368890689</v>
      </c>
      <c r="F3332" s="5">
        <f t="shared" ca="1" si="895"/>
        <v>54170.616858110378</v>
      </c>
      <c r="G3332" s="76">
        <f t="shared" si="889"/>
        <v>1701.6821843247358</v>
      </c>
      <c r="H3332" s="77">
        <f t="shared" si="904"/>
        <v>422.98134188318477</v>
      </c>
      <c r="I3332" s="77">
        <f t="shared" si="904"/>
        <v>84.675381319328864</v>
      </c>
      <c r="J3332" s="77" t="str">
        <f t="shared" si="904"/>
        <v/>
      </c>
      <c r="K3332" s="77" t="str">
        <f t="shared" si="904"/>
        <v/>
      </c>
      <c r="L3332" s="77" t="str">
        <f t="shared" si="904"/>
        <v/>
      </c>
      <c r="M3332" s="77" t="str">
        <f t="shared" si="904"/>
        <v/>
      </c>
      <c r="N3332" s="77" t="str">
        <f t="shared" si="904"/>
        <v/>
      </c>
      <c r="O3332" s="77" t="str">
        <f t="shared" si="904"/>
        <v/>
      </c>
      <c r="P3332" s="77" t="str">
        <f t="shared" si="904"/>
        <v/>
      </c>
      <c r="Q3332" s="77" t="str">
        <f t="shared" si="904"/>
        <v/>
      </c>
      <c r="R3332" s="98">
        <f t="shared" si="898"/>
        <v>20.906024605666939</v>
      </c>
      <c r="S3332" s="74">
        <f t="shared" si="890"/>
        <v>137785.04861490699</v>
      </c>
      <c r="T3332" s="72">
        <f t="shared" si="891"/>
        <v>48568.69414775831</v>
      </c>
      <c r="U3332" s="7">
        <f t="shared" si="897"/>
        <v>11.833450131057566</v>
      </c>
      <c r="V3332" s="7">
        <f t="shared" si="897"/>
        <v>10.79073444899438</v>
      </c>
      <c r="W3332" s="69">
        <f t="shared" si="892"/>
        <v>5324</v>
      </c>
      <c r="X3332" s="64">
        <f t="shared" si="903"/>
        <v>21379.194019450657</v>
      </c>
      <c r="Y3332" s="7">
        <f t="shared" si="903"/>
        <v>22168.484108332057</v>
      </c>
      <c r="Z3332" s="7">
        <f t="shared" si="903"/>
        <v>10779.991559390097</v>
      </c>
      <c r="AA3332" s="7" t="str">
        <f t="shared" si="902"/>
        <v/>
      </c>
      <c r="AB3332" s="7" t="str">
        <f t="shared" si="902"/>
        <v/>
      </c>
      <c r="AC3332" s="7" t="str">
        <f t="shared" si="902"/>
        <v/>
      </c>
      <c r="AD3332" s="7" t="str">
        <f t="shared" si="902"/>
        <v/>
      </c>
      <c r="AE3332" s="7" t="str">
        <f t="shared" si="902"/>
        <v/>
      </c>
      <c r="AF3332" s="7" t="str">
        <f t="shared" si="902"/>
        <v/>
      </c>
      <c r="AG3332" s="7" t="str">
        <f t="shared" si="905"/>
        <v/>
      </c>
      <c r="AH3332" s="7" t="str">
        <f t="shared" si="905"/>
        <v/>
      </c>
      <c r="AI3332" s="7">
        <f t="shared" si="905"/>
        <v>4397.32411545578</v>
      </c>
      <c r="AJ3332" s="69">
        <f t="shared" si="901"/>
        <v>58724.993802628582</v>
      </c>
      <c r="AK3332" s="11">
        <f t="shared" si="893"/>
        <v>10.980620703995028</v>
      </c>
    </row>
    <row r="3333" spans="1:37" hidden="1">
      <c r="A3333" s="8">
        <v>3330</v>
      </c>
      <c r="B3333" s="8"/>
      <c r="C3333">
        <f>②MSY管理基準値計算!C3333</f>
        <v>-0.10579874890510305</v>
      </c>
      <c r="D3333" s="69">
        <f t="shared" si="894"/>
        <v>5325</v>
      </c>
      <c r="E3333" s="5">
        <f>IF(①再生産関数フィット!$B$2="HS",$W$2*(T3333+SQRT($W$3^2+(($W$4^2))/4)-SQRT((T3333-$W$3)^2+(($W$4^2))/4)),IF(①再生産関数フィット!$B$2="BH",$W$2*T3333/(1+$W$3*T3333),$W$2*T3333*EXP(-$W$3*T3333)))</f>
        <v>1486.1767038516546</v>
      </c>
      <c r="F3333" s="5">
        <f t="shared" ca="1" si="895"/>
        <v>53337.239053418278</v>
      </c>
      <c r="G3333" s="76">
        <f t="shared" si="889"/>
        <v>1336.9729990470908</v>
      </c>
      <c r="H3333" s="77">
        <f t="shared" ref="H3333:Q3348" si="906">IF(H$2&lt;&gt;"",G3332*EXP(-G$4-G$6*$S$6),"")</f>
        <v>615.86909178512542</v>
      </c>
      <c r="I3333" s="77">
        <f t="shared" si="906"/>
        <v>83.902824507792985</v>
      </c>
      <c r="J3333" s="77" t="str">
        <f t="shared" si="906"/>
        <v/>
      </c>
      <c r="K3333" s="77" t="str">
        <f t="shared" si="906"/>
        <v/>
      </c>
      <c r="L3333" s="77" t="str">
        <f t="shared" si="906"/>
        <v/>
      </c>
      <c r="M3333" s="77" t="str">
        <f t="shared" si="906"/>
        <v/>
      </c>
      <c r="N3333" s="77" t="str">
        <f t="shared" si="906"/>
        <v/>
      </c>
      <c r="O3333" s="77" t="str">
        <f t="shared" si="906"/>
        <v/>
      </c>
      <c r="P3333" s="77" t="str">
        <f t="shared" si="906"/>
        <v/>
      </c>
      <c r="Q3333" s="77" t="str">
        <f t="shared" si="906"/>
        <v/>
      </c>
      <c r="R3333" s="98">
        <f t="shared" si="898"/>
        <v>18.524125159022951</v>
      </c>
      <c r="S3333" s="74">
        <f t="shared" si="890"/>
        <v>141402.64633761731</v>
      </c>
      <c r="T3333" s="72">
        <f t="shared" si="891"/>
        <v>57130.27178647738</v>
      </c>
      <c r="U3333" s="7">
        <f t="shared" si="897"/>
        <v>11.859366747528444</v>
      </c>
      <c r="V3333" s="7">
        <f t="shared" si="897"/>
        <v>10.953089409040947</v>
      </c>
      <c r="W3333" s="69">
        <f t="shared" si="892"/>
        <v>5325</v>
      </c>
      <c r="X3333" s="64">
        <f t="shared" si="903"/>
        <v>16797.14661685612</v>
      </c>
      <c r="Y3333" s="7">
        <f t="shared" si="903"/>
        <v>32277.745664303988</v>
      </c>
      <c r="Z3333" s="7">
        <f t="shared" si="903"/>
        <v>10681.637636706255</v>
      </c>
      <c r="AA3333" s="7" t="str">
        <f t="shared" si="902"/>
        <v/>
      </c>
      <c r="AB3333" s="7" t="str">
        <f t="shared" si="902"/>
        <v/>
      </c>
      <c r="AC3333" s="7" t="str">
        <f t="shared" si="902"/>
        <v/>
      </c>
      <c r="AD3333" s="7" t="str">
        <f t="shared" si="902"/>
        <v/>
      </c>
      <c r="AE3333" s="7" t="str">
        <f t="shared" si="902"/>
        <v/>
      </c>
      <c r="AF3333" s="7" t="str">
        <f t="shared" si="902"/>
        <v/>
      </c>
      <c r="AG3333" s="7" t="str">
        <f t="shared" si="905"/>
        <v/>
      </c>
      <c r="AH3333" s="7" t="str">
        <f t="shared" si="905"/>
        <v/>
      </c>
      <c r="AI3333" s="7">
        <f t="shared" si="905"/>
        <v>3896.3209800017421</v>
      </c>
      <c r="AJ3333" s="69">
        <f t="shared" si="901"/>
        <v>63652.850897868106</v>
      </c>
      <c r="AK3333" s="11">
        <f t="shared" si="893"/>
        <v>11.061199393208236</v>
      </c>
    </row>
    <row r="3334" spans="1:37" hidden="1">
      <c r="A3334" s="8">
        <v>3331</v>
      </c>
      <c r="B3334" s="8"/>
      <c r="C3334">
        <f>②MSY管理基準値計算!C3334</f>
        <v>-5.7477497479838172E-3</v>
      </c>
      <c r="D3334" s="69">
        <f t="shared" si="894"/>
        <v>5326</v>
      </c>
      <c r="E3334" s="5">
        <f>IF(①再生産関数フィット!$B$2="HS",$W$2*(T3334+SQRT($W$3^2+(($W$4^2))/4)-SQRT((T3334-$W$3)^2+(($W$4^2))/4)),IF(①再生産関数フィット!$B$2="BH",$W$2*T3334/(1+$W$3*T3334),$W$2*T3334*EXP(-$W$3*T3334)))</f>
        <v>1486.1767038516546</v>
      </c>
      <c r="F3334" s="5">
        <f t="shared" ca="1" si="895"/>
        <v>51565.146989384062</v>
      </c>
      <c r="G3334" s="76">
        <f t="shared" si="889"/>
        <v>1477.6590342428817</v>
      </c>
      <c r="H3334" s="77">
        <f t="shared" si="906"/>
        <v>483.87434166569136</v>
      </c>
      <c r="I3334" s="77">
        <f t="shared" si="906"/>
        <v>122.1641505456566</v>
      </c>
      <c r="J3334" s="77" t="str">
        <f t="shared" si="906"/>
        <v/>
      </c>
      <c r="K3334" s="77" t="str">
        <f t="shared" si="906"/>
        <v/>
      </c>
      <c r="L3334" s="77" t="str">
        <f t="shared" si="906"/>
        <v/>
      </c>
      <c r="M3334" s="77" t="str">
        <f t="shared" si="906"/>
        <v/>
      </c>
      <c r="N3334" s="77" t="str">
        <f t="shared" si="906"/>
        <v/>
      </c>
      <c r="O3334" s="77" t="str">
        <f t="shared" si="906"/>
        <v/>
      </c>
      <c r="P3334" s="77" t="str">
        <f t="shared" si="906"/>
        <v/>
      </c>
      <c r="Q3334" s="77" t="str">
        <f t="shared" si="906"/>
        <v/>
      </c>
      <c r="R3334" s="98">
        <f t="shared" si="898"/>
        <v>17.970679767542769</v>
      </c>
      <c r="S3334" s="74">
        <f t="shared" si="890"/>
        <v>142420.40847345168</v>
      </c>
      <c r="T3334" s="72">
        <f t="shared" si="891"/>
        <v>59120.330020451831</v>
      </c>
      <c r="U3334" s="7">
        <f t="shared" si="897"/>
        <v>11.866538585622521</v>
      </c>
      <c r="V3334" s="7">
        <f t="shared" si="897"/>
        <v>10.987330137819828</v>
      </c>
      <c r="W3334" s="69">
        <f t="shared" si="892"/>
        <v>5326</v>
      </c>
      <c r="X3334" s="64">
        <f t="shared" si="903"/>
        <v>18564.664705712192</v>
      </c>
      <c r="Y3334" s="7">
        <f t="shared" si="903"/>
        <v>25359.890830853568</v>
      </c>
      <c r="Z3334" s="7">
        <f t="shared" si="903"/>
        <v>15552.672940152723</v>
      </c>
      <c r="AA3334" s="7" t="str">
        <f t="shared" si="902"/>
        <v/>
      </c>
      <c r="AB3334" s="7" t="str">
        <f t="shared" si="902"/>
        <v/>
      </c>
      <c r="AC3334" s="7" t="str">
        <f t="shared" si="902"/>
        <v/>
      </c>
      <c r="AD3334" s="7" t="str">
        <f t="shared" si="902"/>
        <v/>
      </c>
      <c r="AE3334" s="7" t="str">
        <f t="shared" si="902"/>
        <v/>
      </c>
      <c r="AF3334" s="7" t="str">
        <f t="shared" si="902"/>
        <v/>
      </c>
      <c r="AG3334" s="7" t="str">
        <f t="shared" si="905"/>
        <v/>
      </c>
      <c r="AH3334" s="7" t="str">
        <f t="shared" si="905"/>
        <v/>
      </c>
      <c r="AI3334" s="7">
        <f t="shared" si="905"/>
        <v>3779.9105761852288</v>
      </c>
      <c r="AJ3334" s="69">
        <f t="shared" si="901"/>
        <v>63257.139052903716</v>
      </c>
      <c r="AK3334" s="11">
        <f t="shared" si="893"/>
        <v>11.054963270622022</v>
      </c>
    </row>
    <row r="3335" spans="1:37" hidden="1">
      <c r="A3335" s="8">
        <v>3332</v>
      </c>
      <c r="B3335" s="8"/>
      <c r="C3335">
        <f>②MSY管理基準値計算!C3335</f>
        <v>-0.49446185615646621</v>
      </c>
      <c r="D3335" s="69">
        <f t="shared" si="894"/>
        <v>5327</v>
      </c>
      <c r="E3335" s="5">
        <f>IF(①再生産関数フィット!$B$2="HS",$W$2*(T3335+SQRT($W$3^2+(($W$4^2))/4)-SQRT((T3335-$W$3)^2+(($W$4^2))/4)),IF(①再生産関数フィット!$B$2="BH",$W$2*T3335/(1+$W$3*T3335),$W$2*T3335*EXP(-$W$3*T3335)))</f>
        <v>1486.1767038516546</v>
      </c>
      <c r="F3335" s="5">
        <f t="shared" ca="1" si="895"/>
        <v>48568.69414775831</v>
      </c>
      <c r="G3335" s="76">
        <f t="shared" si="889"/>
        <v>906.41773366733275</v>
      </c>
      <c r="H3335" s="77">
        <f t="shared" si="906"/>
        <v>534.79112361299974</v>
      </c>
      <c r="I3335" s="77">
        <f t="shared" si="906"/>
        <v>95.981595291766979</v>
      </c>
      <c r="J3335" s="77" t="str">
        <f t="shared" si="906"/>
        <v/>
      </c>
      <c r="K3335" s="77" t="str">
        <f t="shared" si="906"/>
        <v/>
      </c>
      <c r="L3335" s="77" t="str">
        <f t="shared" si="906"/>
        <v/>
      </c>
      <c r="M3335" s="77" t="str">
        <f t="shared" si="906"/>
        <v/>
      </c>
      <c r="N3335" s="77" t="str">
        <f t="shared" si="906"/>
        <v/>
      </c>
      <c r="O3335" s="77" t="str">
        <f t="shared" si="906"/>
        <v/>
      </c>
      <c r="P3335" s="77" t="str">
        <f t="shared" si="906"/>
        <v/>
      </c>
      <c r="Q3335" s="77" t="str">
        <f t="shared" si="906"/>
        <v/>
      </c>
      <c r="R3335" s="98">
        <f t="shared" si="898"/>
        <v>24.586480101470116</v>
      </c>
      <c r="S3335" s="74">
        <f t="shared" si="890"/>
        <v>121154.45106365833</v>
      </c>
      <c r="T3335" s="72">
        <f t="shared" si="891"/>
        <v>58158.185536315039</v>
      </c>
      <c r="U3335" s="7">
        <f t="shared" si="897"/>
        <v>11.704821465674256</v>
      </c>
      <c r="V3335" s="7">
        <f t="shared" si="897"/>
        <v>10.970921913926981</v>
      </c>
      <c r="W3335" s="69">
        <f t="shared" si="892"/>
        <v>5327</v>
      </c>
      <c r="X3335" s="64">
        <f t="shared" si="903"/>
        <v>11387.837734479459</v>
      </c>
      <c r="Y3335" s="7">
        <f t="shared" si="903"/>
        <v>28028.443222363174</v>
      </c>
      <c r="Z3335" s="7">
        <f t="shared" si="903"/>
        <v>12219.381489408865</v>
      </c>
      <c r="AA3335" s="7" t="str">
        <f t="shared" si="902"/>
        <v/>
      </c>
      <c r="AB3335" s="7" t="str">
        <f t="shared" si="902"/>
        <v/>
      </c>
      <c r="AC3335" s="7" t="str">
        <f t="shared" si="902"/>
        <v/>
      </c>
      <c r="AD3335" s="7" t="str">
        <f t="shared" si="902"/>
        <v/>
      </c>
      <c r="AE3335" s="7" t="str">
        <f t="shared" si="902"/>
        <v/>
      </c>
      <c r="AF3335" s="7" t="str">
        <f t="shared" si="902"/>
        <v/>
      </c>
      <c r="AG3335" s="7" t="str">
        <f t="shared" si="905"/>
        <v/>
      </c>
      <c r="AH3335" s="7" t="str">
        <f t="shared" si="905"/>
        <v/>
      </c>
      <c r="AI3335" s="7">
        <f t="shared" si="905"/>
        <v>5171.4624804881287</v>
      </c>
      <c r="AJ3335" s="69">
        <f t="shared" si="901"/>
        <v>56807.124926739627</v>
      </c>
      <c r="AK3335" s="11">
        <f t="shared" si="893"/>
        <v>10.947417035693498</v>
      </c>
    </row>
    <row r="3336" spans="1:37" hidden="1">
      <c r="A3336" s="8">
        <v>3333</v>
      </c>
      <c r="B3336" s="8"/>
      <c r="C3336">
        <f>②MSY管理基準値計算!C3336</f>
        <v>0.46402296006579641</v>
      </c>
      <c r="D3336" s="69">
        <f t="shared" si="894"/>
        <v>5328</v>
      </c>
      <c r="E3336" s="5">
        <f>IF(①再生産関数フィット!$B$2="HS",$W$2*(T3336+SQRT($W$3^2+(($W$4^2))/4)-SQRT((T3336-$W$3)^2+(($W$4^2))/4)),IF(①再生産関数フィット!$B$2="BH",$W$2*T3336/(1+$W$3*T3336),$W$2*T3336*EXP(-$W$3*T3336)))</f>
        <v>1397.5567865510361</v>
      </c>
      <c r="F3336" s="5">
        <f t="shared" ca="1" si="895"/>
        <v>57130.27178647738</v>
      </c>
      <c r="G3336" s="76">
        <f t="shared" si="889"/>
        <v>2222.7574498965582</v>
      </c>
      <c r="H3336" s="77">
        <f t="shared" si="906"/>
        <v>328.04872234891002</v>
      </c>
      <c r="I3336" s="77">
        <f t="shared" si="906"/>
        <v>106.08147771496472</v>
      </c>
      <c r="J3336" s="77" t="str">
        <f t="shared" si="906"/>
        <v/>
      </c>
      <c r="K3336" s="77" t="str">
        <f t="shared" si="906"/>
        <v/>
      </c>
      <c r="L3336" s="77" t="str">
        <f t="shared" si="906"/>
        <v/>
      </c>
      <c r="M3336" s="77" t="str">
        <f t="shared" si="906"/>
        <v/>
      </c>
      <c r="N3336" s="77" t="str">
        <f t="shared" si="906"/>
        <v/>
      </c>
      <c r="O3336" s="77" t="str">
        <f t="shared" si="906"/>
        <v/>
      </c>
      <c r="P3336" s="77" t="str">
        <f t="shared" si="906"/>
        <v/>
      </c>
      <c r="Q3336" s="77" t="str">
        <f t="shared" si="906"/>
        <v/>
      </c>
      <c r="R3336" s="98">
        <f t="shared" si="898"/>
        <v>21.153517508124885</v>
      </c>
      <c r="S3336" s="74">
        <f t="shared" si="890"/>
        <v>154152.24675828268</v>
      </c>
      <c r="T3336" s="72">
        <f t="shared" si="891"/>
        <v>48839.512644974842</v>
      </c>
      <c r="U3336" s="7">
        <f t="shared" si="897"/>
        <v>11.94569600835101</v>
      </c>
      <c r="V3336" s="7">
        <f t="shared" si="897"/>
        <v>10.796294949570736</v>
      </c>
      <c r="W3336" s="69">
        <f t="shared" si="892"/>
        <v>5328</v>
      </c>
      <c r="X3336" s="64">
        <f t="shared" si="903"/>
        <v>27925.756770131051</v>
      </c>
      <c r="Y3336" s="7">
        <f t="shared" si="903"/>
        <v>17193.058340996184</v>
      </c>
      <c r="Z3336" s="7">
        <f t="shared" si="903"/>
        <v>13505.193794904215</v>
      </c>
      <c r="AA3336" s="7" t="str">
        <f t="shared" si="902"/>
        <v/>
      </c>
      <c r="AB3336" s="7" t="str">
        <f t="shared" si="902"/>
        <v/>
      </c>
      <c r="AC3336" s="7" t="str">
        <f t="shared" si="902"/>
        <v/>
      </c>
      <c r="AD3336" s="7" t="str">
        <f t="shared" si="902"/>
        <v/>
      </c>
      <c r="AE3336" s="7" t="str">
        <f t="shared" si="902"/>
        <v/>
      </c>
      <c r="AF3336" s="7" t="str">
        <f t="shared" si="902"/>
        <v/>
      </c>
      <c r="AG3336" s="7" t="str">
        <f t="shared" si="905"/>
        <v/>
      </c>
      <c r="AH3336" s="7" t="str">
        <f t="shared" si="905"/>
        <v/>
      </c>
      <c r="AI3336" s="7">
        <f t="shared" si="905"/>
        <v>4449.3811912944575</v>
      </c>
      <c r="AJ3336" s="69">
        <f t="shared" si="901"/>
        <v>63073.390097325908</v>
      </c>
      <c r="AK3336" s="11">
        <f t="shared" si="893"/>
        <v>11.052054249558093</v>
      </c>
    </row>
    <row r="3337" spans="1:37" hidden="1">
      <c r="A3337" s="8">
        <v>3334</v>
      </c>
      <c r="B3337" s="8"/>
      <c r="C3337">
        <f>②MSY管理基準値計算!C3337</f>
        <v>0.14941764186267406</v>
      </c>
      <c r="D3337" s="69">
        <f t="shared" si="894"/>
        <v>5329</v>
      </c>
      <c r="E3337" s="5">
        <f>IF(①再生産関数フィット!$B$2="HS",$W$2*(T3337+SQRT($W$3^2+(($W$4^2))/4)-SQRT((T3337-$W$3)^2+(($W$4^2))/4)),IF(①再生産関数フィット!$B$2="BH",$W$2*T3337/(1+$W$3*T3337),$W$2*T3337*EXP(-$W$3*T3337)))</f>
        <v>1486.1767038516546</v>
      </c>
      <c r="F3337" s="5">
        <f t="shared" ca="1" si="895"/>
        <v>59120.330020451831</v>
      </c>
      <c r="G3337" s="76">
        <f t="shared" si="889"/>
        <v>1725.6857254730023</v>
      </c>
      <c r="H3337" s="77">
        <f t="shared" si="906"/>
        <v>804.45551145593902</v>
      </c>
      <c r="I3337" s="77">
        <f t="shared" si="906"/>
        <v>65.071934990569147</v>
      </c>
      <c r="J3337" s="77" t="str">
        <f t="shared" si="906"/>
        <v/>
      </c>
      <c r="K3337" s="77" t="str">
        <f t="shared" si="906"/>
        <v/>
      </c>
      <c r="L3337" s="77" t="str">
        <f t="shared" si="906"/>
        <v/>
      </c>
      <c r="M3337" s="77" t="str">
        <f t="shared" si="906"/>
        <v/>
      </c>
      <c r="N3337" s="77" t="str">
        <f t="shared" si="906"/>
        <v/>
      </c>
      <c r="O3337" s="77" t="str">
        <f t="shared" si="906"/>
        <v/>
      </c>
      <c r="P3337" s="77" t="str">
        <f t="shared" si="906"/>
        <v/>
      </c>
      <c r="Q3337" s="77" t="str">
        <f t="shared" si="906"/>
        <v/>
      </c>
      <c r="R3337" s="98">
        <f t="shared" si="898"/>
        <v>22.323220224918526</v>
      </c>
      <c r="S3337" s="74">
        <f t="shared" si="890"/>
        <v>172922.34889781394</v>
      </c>
      <c r="T3337" s="72">
        <f t="shared" si="891"/>
        <v>63672.144306096896</v>
      </c>
      <c r="U3337" s="7">
        <f t="shared" si="897"/>
        <v>12.060597922414813</v>
      </c>
      <c r="V3337" s="7">
        <f t="shared" si="897"/>
        <v>11.061502450881171</v>
      </c>
      <c r="W3337" s="69">
        <f t="shared" si="892"/>
        <v>5329</v>
      </c>
      <c r="X3337" s="64">
        <f t="shared" si="903"/>
        <v>21680.764058844528</v>
      </c>
      <c r="Y3337" s="7">
        <f t="shared" si="903"/>
        <v>42161.574177653056</v>
      </c>
      <c r="Z3337" s="7">
        <f t="shared" si="903"/>
        <v>8284.284038900345</v>
      </c>
      <c r="AA3337" s="7" t="str">
        <f t="shared" si="902"/>
        <v/>
      </c>
      <c r="AB3337" s="7" t="str">
        <f t="shared" si="902"/>
        <v/>
      </c>
      <c r="AC3337" s="7" t="str">
        <f t="shared" si="902"/>
        <v/>
      </c>
      <c r="AD3337" s="7" t="str">
        <f t="shared" si="902"/>
        <v/>
      </c>
      <c r="AE3337" s="7" t="str">
        <f t="shared" si="902"/>
        <v/>
      </c>
      <c r="AF3337" s="7" t="str">
        <f t="shared" si="902"/>
        <v/>
      </c>
      <c r="AG3337" s="7" t="str">
        <f t="shared" si="905"/>
        <v/>
      </c>
      <c r="AH3337" s="7" t="str">
        <f t="shared" si="905"/>
        <v/>
      </c>
      <c r="AI3337" s="7">
        <f t="shared" si="905"/>
        <v>4695.4137135692363</v>
      </c>
      <c r="AJ3337" s="69">
        <f t="shared" si="901"/>
        <v>76822.035988967167</v>
      </c>
      <c r="AK3337" s="11">
        <f t="shared" si="893"/>
        <v>11.249246804919778</v>
      </c>
    </row>
    <row r="3338" spans="1:37" hidden="1">
      <c r="A3338" s="8">
        <v>3335</v>
      </c>
      <c r="B3338" s="8"/>
      <c r="C3338">
        <f>②MSY管理基準値計算!C3338</f>
        <v>-0.23256176169100953</v>
      </c>
      <c r="D3338" s="69">
        <f t="shared" si="894"/>
        <v>5330</v>
      </c>
      <c r="E3338" s="5">
        <f>IF(①再生産関数フィット!$B$2="HS",$W$2*(T3338+SQRT($W$3^2+(($W$4^2))/4)-SQRT((T3338-$W$3)^2+(($W$4^2))/4)),IF(①再生産関数フィット!$B$2="BH",$W$2*T3338/(1+$W$3*T3338),$W$2*T3338*EXP(-$W$3*T3338)))</f>
        <v>1486.1767038516546</v>
      </c>
      <c r="F3338" s="5">
        <f t="shared" ca="1" si="895"/>
        <v>58158.185536315039</v>
      </c>
      <c r="G3338" s="76">
        <f t="shared" si="889"/>
        <v>1177.7962291894687</v>
      </c>
      <c r="H3338" s="77">
        <f t="shared" si="906"/>
        <v>624.55640086245239</v>
      </c>
      <c r="I3338" s="77">
        <f t="shared" si="906"/>
        <v>159.57226222204139</v>
      </c>
      <c r="J3338" s="77" t="str">
        <f t="shared" si="906"/>
        <v/>
      </c>
      <c r="K3338" s="77" t="str">
        <f t="shared" si="906"/>
        <v/>
      </c>
      <c r="L3338" s="77" t="str">
        <f t="shared" si="906"/>
        <v/>
      </c>
      <c r="M3338" s="77" t="str">
        <f t="shared" si="906"/>
        <v/>
      </c>
      <c r="N3338" s="77" t="str">
        <f t="shared" si="906"/>
        <v/>
      </c>
      <c r="O3338" s="77" t="str">
        <f t="shared" si="906"/>
        <v/>
      </c>
      <c r="P3338" s="77" t="str">
        <f t="shared" si="906"/>
        <v/>
      </c>
      <c r="Q3338" s="77" t="str">
        <f t="shared" si="906"/>
        <v/>
      </c>
      <c r="R3338" s="98">
        <f t="shared" si="898"/>
        <v>15.333370296792582</v>
      </c>
      <c r="S3338" s="74">
        <f t="shared" si="890"/>
        <v>152095.79027767471</v>
      </c>
      <c r="T3338" s="72">
        <f t="shared" si="891"/>
        <v>73756.121066973312</v>
      </c>
      <c r="U3338" s="7">
        <f t="shared" si="897"/>
        <v>11.932265800531518</v>
      </c>
      <c r="V3338" s="7">
        <f t="shared" si="897"/>
        <v>11.208519268276245</v>
      </c>
      <c r="W3338" s="69">
        <f t="shared" si="892"/>
        <v>5330</v>
      </c>
      <c r="X3338" s="64">
        <f t="shared" si="903"/>
        <v>14797.318988922203</v>
      </c>
      <c r="Y3338" s="7">
        <f t="shared" si="903"/>
        <v>32733.048189865694</v>
      </c>
      <c r="Z3338" s="7">
        <f t="shared" si="903"/>
        <v>20315.085837986324</v>
      </c>
      <c r="AA3338" s="7" t="str">
        <f t="shared" si="902"/>
        <v/>
      </c>
      <c r="AB3338" s="7" t="str">
        <f t="shared" si="902"/>
        <v/>
      </c>
      <c r="AC3338" s="7" t="str">
        <f t="shared" si="902"/>
        <v/>
      </c>
      <c r="AD3338" s="7" t="str">
        <f t="shared" si="902"/>
        <v/>
      </c>
      <c r="AE3338" s="7" t="str">
        <f t="shared" si="902"/>
        <v/>
      </c>
      <c r="AF3338" s="7" t="str">
        <f t="shared" si="902"/>
        <v/>
      </c>
      <c r="AG3338" s="7" t="str">
        <f t="shared" si="905"/>
        <v/>
      </c>
      <c r="AH3338" s="7" t="str">
        <f t="shared" si="905"/>
        <v/>
      </c>
      <c r="AI3338" s="7">
        <f t="shared" si="905"/>
        <v>3225.1850961192513</v>
      </c>
      <c r="AJ3338" s="69">
        <f t="shared" si="901"/>
        <v>71070.638112893474</v>
      </c>
      <c r="AK3338" s="11">
        <f t="shared" si="893"/>
        <v>11.171429564433982</v>
      </c>
    </row>
    <row r="3339" spans="1:37" hidden="1">
      <c r="A3339" s="8">
        <v>3336</v>
      </c>
      <c r="B3339" s="8"/>
      <c r="C3339">
        <f>②MSY管理基準値計算!C3339</f>
        <v>1.7987517202710857E-2</v>
      </c>
      <c r="D3339" s="69">
        <f t="shared" si="894"/>
        <v>5331</v>
      </c>
      <c r="E3339" s="5">
        <f>IF(①再生産関数フィット!$B$2="HS",$W$2*(T3339+SQRT($W$3^2+(($W$4^2))/4)-SQRT((T3339-$W$3)^2+(($W$4^2))/4)),IF(①再生産関数フィット!$B$2="BH",$W$2*T3339/(1+$W$3*T3339),$W$2*T3339*EXP(-$W$3*T3339)))</f>
        <v>1486.1767038516546</v>
      </c>
      <c r="F3339" s="5">
        <f t="shared" ca="1" si="895"/>
        <v>48839.512644974842</v>
      </c>
      <c r="G3339" s="76">
        <f t="shared" si="889"/>
        <v>1513.151207757089</v>
      </c>
      <c r="H3339" s="77">
        <f t="shared" si="906"/>
        <v>426.26543349909099</v>
      </c>
      <c r="I3339" s="77">
        <f t="shared" si="906"/>
        <v>123.88737021703686</v>
      </c>
      <c r="J3339" s="77" t="str">
        <f t="shared" si="906"/>
        <v/>
      </c>
      <c r="K3339" s="77" t="str">
        <f t="shared" si="906"/>
        <v/>
      </c>
      <c r="L3339" s="77" t="str">
        <f t="shared" si="906"/>
        <v/>
      </c>
      <c r="M3339" s="77" t="str">
        <f t="shared" si="906"/>
        <v/>
      </c>
      <c r="N3339" s="77" t="str">
        <f t="shared" si="906"/>
        <v/>
      </c>
      <c r="O3339" s="77" t="str">
        <f t="shared" si="906"/>
        <v/>
      </c>
      <c r="P3339" s="77" t="str">
        <f t="shared" si="906"/>
        <v/>
      </c>
      <c r="Q3339" s="77" t="str">
        <f t="shared" si="906"/>
        <v/>
      </c>
      <c r="R3339" s="98">
        <f t="shared" si="898"/>
        <v>30.686973709164345</v>
      </c>
      <c r="S3339" s="74">
        <f t="shared" si="890"/>
        <v>143307.73681959359</v>
      </c>
      <c r="T3339" s="72">
        <f t="shared" si="891"/>
        <v>61468.416834355477</v>
      </c>
      <c r="U3339" s="7">
        <f t="shared" si="897"/>
        <v>11.872749602725854</v>
      </c>
      <c r="V3339" s="7">
        <f t="shared" si="897"/>
        <v>11.026278774475122</v>
      </c>
      <c r="W3339" s="69">
        <f t="shared" si="892"/>
        <v>5331</v>
      </c>
      <c r="X3339" s="64">
        <f t="shared" si="903"/>
        <v>19010.572919785282</v>
      </c>
      <c r="Y3339" s="7">
        <f t="shared" si="903"/>
        <v>22340.603598221118</v>
      </c>
      <c r="Z3339" s="7">
        <f t="shared" si="903"/>
        <v>15772.055400828027</v>
      </c>
      <c r="AA3339" s="7" t="str">
        <f t="shared" si="902"/>
        <v/>
      </c>
      <c r="AB3339" s="7" t="str">
        <f t="shared" si="902"/>
        <v/>
      </c>
      <c r="AC3339" s="7" t="str">
        <f t="shared" si="902"/>
        <v/>
      </c>
      <c r="AD3339" s="7" t="str">
        <f t="shared" si="902"/>
        <v/>
      </c>
      <c r="AE3339" s="7" t="str">
        <f t="shared" si="902"/>
        <v/>
      </c>
      <c r="AF3339" s="7" t="str">
        <f t="shared" si="902"/>
        <v/>
      </c>
      <c r="AG3339" s="7" t="str">
        <f t="shared" si="905"/>
        <v/>
      </c>
      <c r="AH3339" s="7" t="str">
        <f t="shared" si="905"/>
        <v/>
      </c>
      <c r="AI3339" s="7">
        <f t="shared" si="905"/>
        <v>6454.6259782497291</v>
      </c>
      <c r="AJ3339" s="69">
        <f t="shared" si="901"/>
        <v>63577.857897084155</v>
      </c>
      <c r="AK3339" s="11">
        <f t="shared" si="893"/>
        <v>11.060020542438968</v>
      </c>
    </row>
    <row r="3340" spans="1:37" hidden="1">
      <c r="A3340" s="8">
        <v>3337</v>
      </c>
      <c r="B3340" s="8"/>
      <c r="C3340">
        <f>②MSY管理基準値計算!C3340</f>
        <v>3.7084037898042696E-2</v>
      </c>
      <c r="D3340" s="69">
        <f t="shared" si="894"/>
        <v>5332</v>
      </c>
      <c r="E3340" s="5">
        <f>IF(①再生産関数フィット!$B$2="HS",$W$2*(T3340+SQRT($W$3^2+(($W$4^2))/4)-SQRT((T3340-$W$3)^2+(($W$4^2))/4)),IF(①再生産関数フィット!$B$2="BH",$W$2*T3340/(1+$W$3*T3340),$W$2*T3340*EXP(-$W$3*T3340)))</f>
        <v>1486.1767038516546</v>
      </c>
      <c r="F3340" s="5">
        <f t="shared" ca="1" si="895"/>
        <v>63672.144306096896</v>
      </c>
      <c r="G3340" s="76">
        <f t="shared" si="889"/>
        <v>1542.3248016074651</v>
      </c>
      <c r="H3340" s="77">
        <f t="shared" si="906"/>
        <v>547.63637337175464</v>
      </c>
      <c r="I3340" s="77">
        <f t="shared" si="906"/>
        <v>84.554258827070811</v>
      </c>
      <c r="J3340" s="77" t="str">
        <f t="shared" si="906"/>
        <v/>
      </c>
      <c r="K3340" s="77" t="str">
        <f t="shared" si="906"/>
        <v/>
      </c>
      <c r="L3340" s="77" t="str">
        <f t="shared" si="906"/>
        <v/>
      </c>
      <c r="M3340" s="77" t="str">
        <f t="shared" si="906"/>
        <v/>
      </c>
      <c r="N3340" s="77" t="str">
        <f t="shared" si="906"/>
        <v/>
      </c>
      <c r="O3340" s="77" t="str">
        <f t="shared" si="906"/>
        <v/>
      </c>
      <c r="P3340" s="77" t="str">
        <f t="shared" si="906"/>
        <v/>
      </c>
      <c r="Q3340" s="77" t="str">
        <f t="shared" si="906"/>
        <v/>
      </c>
      <c r="R3340" s="98">
        <f t="shared" si="898"/>
        <v>27.119874642481218</v>
      </c>
      <c r="S3340" s="74">
        <f t="shared" si="890"/>
        <v>146209.66129584322</v>
      </c>
      <c r="T3340" s="72">
        <f t="shared" si="891"/>
        <v>57134.850562956883</v>
      </c>
      <c r="U3340" s="7">
        <f t="shared" si="897"/>
        <v>11.892796906849354</v>
      </c>
      <c r="V3340" s="7">
        <f t="shared" si="897"/>
        <v>10.953169552069507</v>
      </c>
      <c r="W3340" s="69">
        <f t="shared" si="892"/>
        <v>5332</v>
      </c>
      <c r="X3340" s="64">
        <f t="shared" si="903"/>
        <v>19377.097250190345</v>
      </c>
      <c r="Y3340" s="7">
        <f t="shared" si="903"/>
        <v>28701.663733406796</v>
      </c>
      <c r="Z3340" s="7">
        <f t="shared" si="903"/>
        <v>10764.571499582276</v>
      </c>
      <c r="AA3340" s="7" t="str">
        <f t="shared" si="902"/>
        <v/>
      </c>
      <c r="AB3340" s="7" t="str">
        <f t="shared" si="902"/>
        <v/>
      </c>
      <c r="AC3340" s="7" t="str">
        <f t="shared" si="902"/>
        <v/>
      </c>
      <c r="AD3340" s="7" t="str">
        <f t="shared" si="902"/>
        <v/>
      </c>
      <c r="AE3340" s="7" t="str">
        <f t="shared" si="902"/>
        <v/>
      </c>
      <c r="AF3340" s="7" t="str">
        <f t="shared" si="902"/>
        <v/>
      </c>
      <c r="AG3340" s="7" t="str">
        <f t="shared" si="905"/>
        <v/>
      </c>
      <c r="AH3340" s="7" t="str">
        <f t="shared" si="905"/>
        <v/>
      </c>
      <c r="AI3340" s="7">
        <f t="shared" si="905"/>
        <v>5704.3307382884386</v>
      </c>
      <c r="AJ3340" s="69">
        <f t="shared" si="901"/>
        <v>64547.663221467854</v>
      </c>
      <c r="AK3340" s="11">
        <f t="shared" si="893"/>
        <v>11.075159194557823</v>
      </c>
    </row>
    <row r="3341" spans="1:37" hidden="1">
      <c r="A3341" s="8">
        <v>3338</v>
      </c>
      <c r="B3341" s="8"/>
      <c r="C3341">
        <f>②MSY管理基準値計算!C3341</f>
        <v>-0.2578750473557439</v>
      </c>
      <c r="D3341" s="69">
        <f t="shared" si="894"/>
        <v>5333</v>
      </c>
      <c r="E3341" s="5">
        <f>IF(①再生産関数フィット!$B$2="HS",$W$2*(T3341+SQRT($W$3^2+(($W$4^2))/4)-SQRT((T3341-$W$3)^2+(($W$4^2))/4)),IF(①再生産関数フィット!$B$2="BH",$W$2*T3341/(1+$W$3*T3341),$W$2*T3341*EXP(-$W$3*T3341)))</f>
        <v>1486.1767038516546</v>
      </c>
      <c r="F3341" s="5">
        <f t="shared" ca="1" si="895"/>
        <v>73756.121066973312</v>
      </c>
      <c r="G3341" s="76">
        <f t="shared" si="889"/>
        <v>1148.3565166831215</v>
      </c>
      <c r="H3341" s="77">
        <f t="shared" si="906"/>
        <v>558.19481660765712</v>
      </c>
      <c r="I3341" s="77">
        <f t="shared" si="906"/>
        <v>108.62946891351085</v>
      </c>
      <c r="J3341" s="77" t="str">
        <f t="shared" si="906"/>
        <v/>
      </c>
      <c r="K3341" s="77" t="str">
        <f t="shared" si="906"/>
        <v/>
      </c>
      <c r="L3341" s="77" t="str">
        <f t="shared" si="906"/>
        <v/>
      </c>
      <c r="M3341" s="77" t="str">
        <f t="shared" si="906"/>
        <v/>
      </c>
      <c r="N3341" s="77" t="str">
        <f t="shared" si="906"/>
        <v/>
      </c>
      <c r="O3341" s="77" t="str">
        <f t="shared" si="906"/>
        <v/>
      </c>
      <c r="P3341" s="77" t="str">
        <f t="shared" si="906"/>
        <v/>
      </c>
      <c r="Q3341" s="77" t="str">
        <f t="shared" si="906"/>
        <v/>
      </c>
      <c r="R3341" s="98">
        <f t="shared" si="898"/>
        <v>19.593086560004508</v>
      </c>
      <c r="S3341" s="74">
        <f t="shared" si="890"/>
        <v>134183.89307099977</v>
      </c>
      <c r="T3341" s="72">
        <f t="shared" si="891"/>
        <v>60339.891573292065</v>
      </c>
      <c r="U3341" s="7">
        <f t="shared" si="897"/>
        <v>11.806966474490888</v>
      </c>
      <c r="V3341" s="7">
        <f t="shared" si="897"/>
        <v>11.007748715782238</v>
      </c>
      <c r="W3341" s="69">
        <f t="shared" si="892"/>
        <v>5333</v>
      </c>
      <c r="X3341" s="64">
        <f t="shared" si="903"/>
        <v>14427.451259596584</v>
      </c>
      <c r="Y3341" s="7">
        <f t="shared" si="903"/>
        <v>29255.032541689765</v>
      </c>
      <c r="Z3341" s="7">
        <f t="shared" si="903"/>
        <v>13829.577614448437</v>
      </c>
      <c r="AA3341" s="7" t="str">
        <f t="shared" si="902"/>
        <v/>
      </c>
      <c r="AB3341" s="7" t="str">
        <f t="shared" si="902"/>
        <v/>
      </c>
      <c r="AC3341" s="7" t="str">
        <f t="shared" si="902"/>
        <v/>
      </c>
      <c r="AD3341" s="7" t="str">
        <f t="shared" si="902"/>
        <v/>
      </c>
      <c r="AE3341" s="7" t="str">
        <f t="shared" si="902"/>
        <v/>
      </c>
      <c r="AF3341" s="7" t="str">
        <f t="shared" si="902"/>
        <v/>
      </c>
      <c r="AG3341" s="7" t="str">
        <f t="shared" si="905"/>
        <v/>
      </c>
      <c r="AH3341" s="7" t="str">
        <f t="shared" si="905"/>
        <v/>
      </c>
      <c r="AI3341" s="7">
        <f t="shared" si="905"/>
        <v>4121.1638105106776</v>
      </c>
      <c r="AJ3341" s="69">
        <f t="shared" si="901"/>
        <v>61633.225226245464</v>
      </c>
      <c r="AK3341" s="11">
        <f t="shared" si="893"/>
        <v>11.02895637466953</v>
      </c>
    </row>
    <row r="3342" spans="1:37" hidden="1">
      <c r="A3342" s="8">
        <v>3339</v>
      </c>
      <c r="B3342" s="8"/>
      <c r="C3342">
        <f>②MSY管理基準値計算!C3342</f>
        <v>-3.3251457083765458E-2</v>
      </c>
      <c r="D3342" s="69">
        <f t="shared" si="894"/>
        <v>5334</v>
      </c>
      <c r="E3342" s="5">
        <f>IF(①再生産関数フィット!$B$2="HS",$W$2*(T3342+SQRT($W$3^2+(($W$4^2))/4)-SQRT((T3342-$W$3)^2+(($W$4^2))/4)),IF(①再生産関数フィット!$B$2="BH",$W$2*T3342/(1+$W$3*T3342),$W$2*T3342*EXP(-$W$3*T3342)))</f>
        <v>1486.1767038516546</v>
      </c>
      <c r="F3342" s="5">
        <f t="shared" ca="1" si="895"/>
        <v>61468.416834355477</v>
      </c>
      <c r="G3342" s="76">
        <f t="shared" si="889"/>
        <v>1437.571734290279</v>
      </c>
      <c r="H3342" s="77">
        <f t="shared" si="906"/>
        <v>415.61067718165674</v>
      </c>
      <c r="I3342" s="77">
        <f t="shared" si="906"/>
        <v>110.72384784274048</v>
      </c>
      <c r="J3342" s="77" t="str">
        <f t="shared" si="906"/>
        <v/>
      </c>
      <c r="K3342" s="77" t="str">
        <f t="shared" si="906"/>
        <v/>
      </c>
      <c r="L3342" s="77" t="str">
        <f t="shared" si="906"/>
        <v/>
      </c>
      <c r="M3342" s="77" t="str">
        <f t="shared" si="906"/>
        <v/>
      </c>
      <c r="N3342" s="77" t="str">
        <f t="shared" si="906"/>
        <v/>
      </c>
      <c r="O3342" s="77" t="str">
        <f t="shared" si="906"/>
        <v/>
      </c>
      <c r="P3342" s="77" t="str">
        <f t="shared" si="906"/>
        <v/>
      </c>
      <c r="Q3342" s="77" t="str">
        <f t="shared" si="906"/>
        <v/>
      </c>
      <c r="R3342" s="98">
        <f t="shared" si="898"/>
        <v>22.496486431412862</v>
      </c>
      <c r="S3342" s="74">
        <f t="shared" si="890"/>
        <v>133079.08693754402</v>
      </c>
      <c r="T3342" s="72">
        <f t="shared" si="891"/>
        <v>54795.683706850032</v>
      </c>
      <c r="U3342" s="7">
        <f t="shared" si="897"/>
        <v>11.798698869104548</v>
      </c>
      <c r="V3342" s="7">
        <f t="shared" si="897"/>
        <v>10.911366705360484</v>
      </c>
      <c r="W3342" s="69">
        <f t="shared" si="892"/>
        <v>5334</v>
      </c>
      <c r="X3342" s="64">
        <f t="shared" si="903"/>
        <v>18061.025323871512</v>
      </c>
      <c r="Y3342" s="7">
        <f t="shared" si="903"/>
        <v>21782.187014053146</v>
      </c>
      <c r="Z3342" s="7">
        <f t="shared" si="903"/>
        <v>14096.212223321541</v>
      </c>
      <c r="AA3342" s="7" t="str">
        <f t="shared" si="902"/>
        <v/>
      </c>
      <c r="AB3342" s="7" t="str">
        <f t="shared" si="902"/>
        <v/>
      </c>
      <c r="AC3342" s="7" t="str">
        <f t="shared" si="902"/>
        <v/>
      </c>
      <c r="AD3342" s="7" t="str">
        <f t="shared" si="902"/>
        <v/>
      </c>
      <c r="AE3342" s="7" t="str">
        <f t="shared" si="902"/>
        <v/>
      </c>
      <c r="AF3342" s="7" t="str">
        <f t="shared" si="902"/>
        <v/>
      </c>
      <c r="AG3342" s="7" t="str">
        <f t="shared" si="905"/>
        <v/>
      </c>
      <c r="AH3342" s="7" t="str">
        <f t="shared" si="905"/>
        <v/>
      </c>
      <c r="AI3342" s="7">
        <f t="shared" si="905"/>
        <v>4731.8581205084956</v>
      </c>
      <c r="AJ3342" s="69">
        <f t="shared" si="901"/>
        <v>58671.282681754703</v>
      </c>
      <c r="AK3342" s="11">
        <f t="shared" si="893"/>
        <v>10.979705664332272</v>
      </c>
    </row>
    <row r="3343" spans="1:37" hidden="1">
      <c r="A3343" s="8">
        <v>3340</v>
      </c>
      <c r="B3343" s="8"/>
      <c r="C3343">
        <f>②MSY管理基準値計算!C3343</f>
        <v>-0.57612296619548609</v>
      </c>
      <c r="D3343" s="69">
        <f t="shared" si="894"/>
        <v>5335</v>
      </c>
      <c r="E3343" s="5">
        <f>IF(①再生産関数フィット!$B$2="HS",$W$2*(T3343+SQRT($W$3^2+(($W$4^2))/4)-SQRT((T3343-$W$3)^2+(($W$4^2))/4)),IF(①再生産関数フィット!$B$2="BH",$W$2*T3343/(1+$W$3*T3343),$W$2*T3343*EXP(-$W$3*T3343)))</f>
        <v>1486.1767038516546</v>
      </c>
      <c r="F3343" s="5">
        <f t="shared" ca="1" si="895"/>
        <v>57134.850562956883</v>
      </c>
      <c r="G3343" s="76">
        <f t="shared" si="889"/>
        <v>835.34028136566963</v>
      </c>
      <c r="H3343" s="77">
        <f t="shared" si="906"/>
        <v>520.28281575072731</v>
      </c>
      <c r="I3343" s="77">
        <f t="shared" si="906"/>
        <v>82.440775179080788</v>
      </c>
      <c r="J3343" s="77" t="str">
        <f t="shared" si="906"/>
        <v/>
      </c>
      <c r="K3343" s="77" t="str">
        <f t="shared" si="906"/>
        <v/>
      </c>
      <c r="L3343" s="77" t="str">
        <f t="shared" si="906"/>
        <v/>
      </c>
      <c r="M3343" s="77" t="str">
        <f t="shared" si="906"/>
        <v/>
      </c>
      <c r="N3343" s="77" t="str">
        <f t="shared" si="906"/>
        <v/>
      </c>
      <c r="O3343" s="77" t="str">
        <f t="shared" si="906"/>
        <v/>
      </c>
      <c r="P3343" s="77" t="str">
        <f t="shared" si="906"/>
        <v/>
      </c>
      <c r="Q3343" s="77" t="str">
        <f t="shared" si="906"/>
        <v/>
      </c>
      <c r="R3343" s="98">
        <f t="shared" si="898"/>
        <v>23.373340449495341</v>
      </c>
      <c r="S3343" s="74">
        <f t="shared" si="890"/>
        <v>113285.14049169632</v>
      </c>
      <c r="T3343" s="72">
        <f t="shared" si="891"/>
        <v>53857.388449533173</v>
      </c>
      <c r="U3343" s="7">
        <f t="shared" si="897"/>
        <v>11.637663286532293</v>
      </c>
      <c r="V3343" s="7">
        <f t="shared" si="897"/>
        <v>10.894094877435345</v>
      </c>
      <c r="W3343" s="69">
        <f t="shared" si="892"/>
        <v>5335</v>
      </c>
      <c r="X3343" s="64">
        <f t="shared" si="903"/>
        <v>10494.851572219961</v>
      </c>
      <c r="Y3343" s="7">
        <f t="shared" si="903"/>
        <v>27268.06171037582</v>
      </c>
      <c r="Z3343" s="7">
        <f t="shared" si="903"/>
        <v>10495.504676011438</v>
      </c>
      <c r="AA3343" s="7" t="str">
        <f t="shared" si="902"/>
        <v/>
      </c>
      <c r="AB3343" s="7" t="str">
        <f t="shared" si="902"/>
        <v/>
      </c>
      <c r="AC3343" s="7" t="str">
        <f t="shared" si="902"/>
        <v/>
      </c>
      <c r="AD3343" s="7" t="str">
        <f t="shared" si="902"/>
        <v/>
      </c>
      <c r="AE3343" s="7" t="str">
        <f t="shared" si="902"/>
        <v/>
      </c>
      <c r="AF3343" s="7" t="str">
        <f t="shared" si="902"/>
        <v/>
      </c>
      <c r="AG3343" s="7" t="str">
        <f t="shared" si="905"/>
        <v/>
      </c>
      <c r="AH3343" s="7" t="str">
        <f t="shared" si="905"/>
        <v/>
      </c>
      <c r="AI3343" s="7">
        <f t="shared" si="905"/>
        <v>4916.2935352837749</v>
      </c>
      <c r="AJ3343" s="69">
        <f t="shared" si="901"/>
        <v>53174.711493890987</v>
      </c>
      <c r="AK3343" s="11">
        <f t="shared" si="893"/>
        <v>10.881338214456935</v>
      </c>
    </row>
    <row r="3344" spans="1:37" hidden="1">
      <c r="A3344" s="8">
        <v>3341</v>
      </c>
      <c r="B3344" s="8"/>
      <c r="C3344">
        <f>②MSY管理基準値計算!C3344</f>
        <v>-0.67228533795984258</v>
      </c>
      <c r="D3344" s="69">
        <f t="shared" si="894"/>
        <v>5336</v>
      </c>
      <c r="E3344" s="5">
        <f>IF(①再生産関数フィット!$B$2="HS",$W$2*(T3344+SQRT($W$3^2+(($W$4^2))/4)-SQRT((T3344-$W$3)^2+(($W$4^2))/4)),IF(①再生産関数フィット!$B$2="BH",$W$2*T3344/(1+$W$3*T3344),$W$2*T3344*EXP(-$W$3*T3344)))</f>
        <v>1313.6631800284765</v>
      </c>
      <c r="F3344" s="5">
        <f t="shared" ca="1" si="895"/>
        <v>60339.891573292065</v>
      </c>
      <c r="G3344" s="76">
        <f t="shared" si="889"/>
        <v>670.67823837202991</v>
      </c>
      <c r="H3344" s="77">
        <f t="shared" si="906"/>
        <v>302.32452637467969</v>
      </c>
      <c r="I3344" s="77">
        <f t="shared" si="906"/>
        <v>103.20360134563434</v>
      </c>
      <c r="J3344" s="77" t="str">
        <f t="shared" si="906"/>
        <v/>
      </c>
      <c r="K3344" s="77" t="str">
        <f t="shared" si="906"/>
        <v/>
      </c>
      <c r="L3344" s="77" t="str">
        <f t="shared" si="906"/>
        <v/>
      </c>
      <c r="M3344" s="77" t="str">
        <f t="shared" si="906"/>
        <v/>
      </c>
      <c r="N3344" s="77" t="str">
        <f t="shared" si="906"/>
        <v/>
      </c>
      <c r="O3344" s="77" t="str">
        <f t="shared" si="906"/>
        <v/>
      </c>
      <c r="P3344" s="77" t="str">
        <f t="shared" si="906"/>
        <v/>
      </c>
      <c r="Q3344" s="77" t="str">
        <f t="shared" si="906"/>
        <v/>
      </c>
      <c r="R3344" s="98">
        <f t="shared" si="898"/>
        <v>18.564953784452541</v>
      </c>
      <c r="S3344" s="74">
        <f t="shared" si="890"/>
        <v>87851.092919937029</v>
      </c>
      <c r="T3344" s="72">
        <f t="shared" si="891"/>
        <v>45907.737066321846</v>
      </c>
      <c r="U3344" s="7">
        <f t="shared" si="897"/>
        <v>11.383398534288421</v>
      </c>
      <c r="V3344" s="7">
        <f t="shared" si="897"/>
        <v>10.734388945379823</v>
      </c>
      <c r="W3344" s="69">
        <f t="shared" si="892"/>
        <v>5336</v>
      </c>
      <c r="X3344" s="64">
        <f t="shared" si="903"/>
        <v>8426.1093609961335</v>
      </c>
      <c r="Y3344" s="7">
        <f t="shared" si="903"/>
        <v>15844.85128506454</v>
      </c>
      <c r="Z3344" s="7">
        <f t="shared" si="903"/>
        <v>13138.812415960627</v>
      </c>
      <c r="AA3344" s="7" t="str">
        <f t="shared" si="902"/>
        <v/>
      </c>
      <c r="AB3344" s="7" t="str">
        <f t="shared" si="902"/>
        <v/>
      </c>
      <c r="AC3344" s="7" t="str">
        <f t="shared" si="902"/>
        <v/>
      </c>
      <c r="AD3344" s="7" t="str">
        <f t="shared" si="902"/>
        <v/>
      </c>
      <c r="AE3344" s="7" t="str">
        <f t="shared" si="902"/>
        <v/>
      </c>
      <c r="AF3344" s="7" t="str">
        <f t="shared" si="902"/>
        <v/>
      </c>
      <c r="AG3344" s="7" t="str">
        <f t="shared" si="905"/>
        <v/>
      </c>
      <c r="AH3344" s="7" t="str">
        <f t="shared" si="905"/>
        <v/>
      </c>
      <c r="AI3344" s="7">
        <f t="shared" si="905"/>
        <v>3904.9087771840814</v>
      </c>
      <c r="AJ3344" s="69">
        <f t="shared" si="901"/>
        <v>41314.681839205376</v>
      </c>
      <c r="AK3344" s="11">
        <f t="shared" si="893"/>
        <v>10.628973208251352</v>
      </c>
    </row>
    <row r="3345" spans="1:37" hidden="1">
      <c r="A3345" s="8">
        <v>3342</v>
      </c>
      <c r="B3345" s="8"/>
      <c r="C3345">
        <f>②MSY管理基準値計算!C3345</f>
        <v>0.16478424753752244</v>
      </c>
      <c r="D3345" s="69">
        <f t="shared" si="894"/>
        <v>5337</v>
      </c>
      <c r="E3345" s="5">
        <f>IF(①再生産関数フィット!$B$2="HS",$W$2*(T3345+SQRT($W$3^2+(($W$4^2))/4)-SQRT((T3345-$W$3)^2+(($W$4^2))/4)),IF(①再生産関数フィット!$B$2="BH",$W$2*T3345/(1+$W$3*T3345),$W$2*T3345*EXP(-$W$3*T3345)))</f>
        <v>974.28836556151907</v>
      </c>
      <c r="F3345" s="5">
        <f t="shared" ca="1" si="895"/>
        <v>54795.683706850032</v>
      </c>
      <c r="G3345" s="76">
        <f t="shared" si="889"/>
        <v>1148.8211062609687</v>
      </c>
      <c r="H3345" s="77">
        <f t="shared" si="906"/>
        <v>242.73040015996705</v>
      </c>
      <c r="I3345" s="77">
        <f t="shared" si="906"/>
        <v>59.969268544761732</v>
      </c>
      <c r="J3345" s="77" t="str">
        <f t="shared" si="906"/>
        <v/>
      </c>
      <c r="K3345" s="77" t="str">
        <f t="shared" si="906"/>
        <v/>
      </c>
      <c r="L3345" s="77" t="str">
        <f t="shared" si="906"/>
        <v/>
      </c>
      <c r="M3345" s="77" t="str">
        <f t="shared" si="906"/>
        <v/>
      </c>
      <c r="N3345" s="77" t="str">
        <f t="shared" si="906"/>
        <v/>
      </c>
      <c r="O3345" s="77" t="str">
        <f t="shared" si="906"/>
        <v/>
      </c>
      <c r="P3345" s="77" t="str">
        <f t="shared" si="906"/>
        <v/>
      </c>
      <c r="Q3345" s="77" t="str">
        <f t="shared" si="906"/>
        <v/>
      </c>
      <c r="R3345" s="98">
        <f t="shared" si="898"/>
        <v>21.364140171286557</v>
      </c>
      <c r="S3345" s="74">
        <f t="shared" si="890"/>
        <v>92137.189296819546</v>
      </c>
      <c r="T3345" s="72">
        <f t="shared" si="891"/>
        <v>34047.825038382442</v>
      </c>
      <c r="U3345" s="7">
        <f t="shared" si="897"/>
        <v>11.431033933323301</v>
      </c>
      <c r="V3345" s="7">
        <f t="shared" si="897"/>
        <v>10.435521434012786</v>
      </c>
      <c r="W3345" s="69">
        <f t="shared" si="892"/>
        <v>5337</v>
      </c>
      <c r="X3345" s="64">
        <f t="shared" si="903"/>
        <v>14433.288160761624</v>
      </c>
      <c r="Y3345" s="7">
        <f t="shared" si="903"/>
        <v>12721.518624434686</v>
      </c>
      <c r="Z3345" s="7">
        <f t="shared" si="903"/>
        <v>7634.6654560356865</v>
      </c>
      <c r="AA3345" s="7" t="str">
        <f t="shared" si="902"/>
        <v/>
      </c>
      <c r="AB3345" s="7" t="str">
        <f t="shared" si="902"/>
        <v/>
      </c>
      <c r="AC3345" s="7" t="str">
        <f t="shared" si="902"/>
        <v/>
      </c>
      <c r="AD3345" s="7" t="str">
        <f t="shared" si="902"/>
        <v/>
      </c>
      <c r="AE3345" s="7" t="str">
        <f t="shared" si="902"/>
        <v/>
      </c>
      <c r="AF3345" s="7" t="str">
        <f t="shared" si="902"/>
        <v/>
      </c>
      <c r="AG3345" s="7" t="str">
        <f t="shared" si="905"/>
        <v/>
      </c>
      <c r="AH3345" s="7" t="str">
        <f t="shared" si="905"/>
        <v/>
      </c>
      <c r="AI3345" s="7">
        <f t="shared" si="905"/>
        <v>4493.6830675933734</v>
      </c>
      <c r="AJ3345" s="69">
        <f t="shared" si="901"/>
        <v>39283.155308825371</v>
      </c>
      <c r="AK3345" s="11">
        <f t="shared" si="893"/>
        <v>10.578551087878314</v>
      </c>
    </row>
    <row r="3346" spans="1:37" hidden="1">
      <c r="A3346" s="8">
        <v>3343</v>
      </c>
      <c r="B3346" s="8"/>
      <c r="C3346">
        <f>②MSY管理基準値計算!C3346</f>
        <v>9.8713177940675856E-2</v>
      </c>
      <c r="D3346" s="69">
        <f t="shared" si="894"/>
        <v>5338</v>
      </c>
      <c r="E3346" s="5">
        <f>IF(①再生産関数フィット!$B$2="HS",$W$2*(T3346+SQRT($W$3^2+(($W$4^2))/4)-SQRT((T3346-$W$3)^2+(($W$4^2))/4)),IF(①再生産関数フィット!$B$2="BH",$W$2*T3346/(1+$W$3*T3346),$W$2*T3346*EXP(-$W$3*T3346)))</f>
        <v>1066.9369404630411</v>
      </c>
      <c r="F3346" s="5">
        <f t="shared" ca="1" si="895"/>
        <v>53857.388449533173</v>
      </c>
      <c r="G3346" s="76">
        <f t="shared" si="889"/>
        <v>1177.631300640264</v>
      </c>
      <c r="H3346" s="77">
        <f t="shared" si="906"/>
        <v>415.778820424853</v>
      </c>
      <c r="I3346" s="77">
        <f t="shared" si="906"/>
        <v>48.148143075664358</v>
      </c>
      <c r="J3346" s="77" t="str">
        <f t="shared" si="906"/>
        <v/>
      </c>
      <c r="K3346" s="77" t="str">
        <f t="shared" si="906"/>
        <v/>
      </c>
      <c r="L3346" s="77" t="str">
        <f t="shared" si="906"/>
        <v/>
      </c>
      <c r="M3346" s="77" t="str">
        <f t="shared" si="906"/>
        <v/>
      </c>
      <c r="N3346" s="77" t="str">
        <f t="shared" si="906"/>
        <v/>
      </c>
      <c r="O3346" s="77" t="str">
        <f t="shared" si="906"/>
        <v/>
      </c>
      <c r="P3346" s="77" t="str">
        <f t="shared" si="906"/>
        <v/>
      </c>
      <c r="Q3346" s="77" t="str">
        <f t="shared" si="906"/>
        <v/>
      </c>
      <c r="R3346" s="98">
        <f t="shared" si="898"/>
        <v>14.269844481293845</v>
      </c>
      <c r="S3346" s="74">
        <f t="shared" si="890"/>
        <v>105179.74787839032</v>
      </c>
      <c r="T3346" s="72">
        <f t="shared" si="891"/>
        <v>37285.554831537112</v>
      </c>
      <c r="U3346" s="7">
        <f t="shared" si="897"/>
        <v>11.563426050091502</v>
      </c>
      <c r="V3346" s="7">
        <f t="shared" si="897"/>
        <v>10.52636126069156</v>
      </c>
      <c r="W3346" s="69">
        <f t="shared" si="892"/>
        <v>5338</v>
      </c>
      <c r="X3346" s="64">
        <f t="shared" si="903"/>
        <v>14795.246898442983</v>
      </c>
      <c r="Y3346" s="7">
        <f t="shared" si="903"/>
        <v>21790.999414141821</v>
      </c>
      <c r="Z3346" s="7">
        <f t="shared" si="903"/>
        <v>6129.7223333258016</v>
      </c>
      <c r="AA3346" s="7" t="str">
        <f t="shared" si="902"/>
        <v/>
      </c>
      <c r="AB3346" s="7" t="str">
        <f t="shared" si="902"/>
        <v/>
      </c>
      <c r="AC3346" s="7" t="str">
        <f t="shared" si="902"/>
        <v/>
      </c>
      <c r="AD3346" s="7" t="str">
        <f t="shared" si="902"/>
        <v/>
      </c>
      <c r="AE3346" s="7" t="str">
        <f t="shared" si="902"/>
        <v/>
      </c>
      <c r="AF3346" s="7" t="str">
        <f t="shared" si="902"/>
        <v/>
      </c>
      <c r="AG3346" s="7" t="str">
        <f t="shared" si="905"/>
        <v/>
      </c>
      <c r="AH3346" s="7" t="str">
        <f t="shared" si="905"/>
        <v/>
      </c>
      <c r="AI3346" s="7">
        <f t="shared" si="905"/>
        <v>3001.4855738947022</v>
      </c>
      <c r="AJ3346" s="69">
        <f t="shared" si="901"/>
        <v>45717.454219805302</v>
      </c>
      <c r="AK3346" s="11">
        <f t="shared" si="893"/>
        <v>10.730235434376937</v>
      </c>
    </row>
    <row r="3347" spans="1:37" hidden="1">
      <c r="A3347" s="8">
        <v>3344</v>
      </c>
      <c r="B3347" s="8"/>
      <c r="C3347">
        <f>②MSY管理基準値計算!C3347</f>
        <v>-0.29474634323343013</v>
      </c>
      <c r="D3347" s="69">
        <f t="shared" si="894"/>
        <v>5339</v>
      </c>
      <c r="E3347" s="5">
        <f>IF(①再生産関数フィット!$B$2="HS",$W$2*(T3347+SQRT($W$3^2+(($W$4^2))/4)-SQRT((T3347-$W$3)^2+(($W$4^2))/4)),IF(①再生産関数フィット!$B$2="BH",$W$2*T3347/(1+$W$3*T3347),$W$2*T3347*EXP(-$W$3*T3347)))</f>
        <v>1271.6856790897518</v>
      </c>
      <c r="F3347" s="5">
        <f t="shared" ca="1" si="895"/>
        <v>45907.737066321846</v>
      </c>
      <c r="G3347" s="76">
        <f t="shared" si="889"/>
        <v>947.05035267572941</v>
      </c>
      <c r="H3347" s="77">
        <f t="shared" si="906"/>
        <v>426.20574291953164</v>
      </c>
      <c r="I3347" s="77">
        <f t="shared" si="906"/>
        <v>82.474128170404853</v>
      </c>
      <c r="J3347" s="77" t="str">
        <f t="shared" si="906"/>
        <v/>
      </c>
      <c r="K3347" s="77" t="str">
        <f t="shared" si="906"/>
        <v/>
      </c>
      <c r="L3347" s="77" t="str">
        <f t="shared" si="906"/>
        <v/>
      </c>
      <c r="M3347" s="77" t="str">
        <f t="shared" si="906"/>
        <v/>
      </c>
      <c r="N3347" s="77" t="str">
        <f t="shared" si="906"/>
        <v/>
      </c>
      <c r="O3347" s="77" t="str">
        <f t="shared" si="906"/>
        <v/>
      </c>
      <c r="P3347" s="77" t="str">
        <f t="shared" si="906"/>
        <v/>
      </c>
      <c r="Q3347" s="77" t="str">
        <f t="shared" si="906"/>
        <v/>
      </c>
      <c r="R3347" s="98">
        <f t="shared" si="898"/>
        <v>10.95115757883366</v>
      </c>
      <c r="S3347" s="74">
        <f t="shared" si="890"/>
        <v>103633.07775813223</v>
      </c>
      <c r="T3347" s="72">
        <f t="shared" si="891"/>
        <v>44440.776505126494</v>
      </c>
      <c r="U3347" s="7">
        <f t="shared" si="897"/>
        <v>11.548611841227084</v>
      </c>
      <c r="V3347" s="7">
        <f t="shared" si="897"/>
        <v>10.70191271671357</v>
      </c>
      <c r="W3347" s="69">
        <f t="shared" si="892"/>
        <v>5339</v>
      </c>
      <c r="X3347" s="64">
        <f t="shared" si="903"/>
        <v>11898.32826749497</v>
      </c>
      <c r="Y3347" s="7">
        <f t="shared" si="903"/>
        <v>22337.4752104334</v>
      </c>
      <c r="Z3347" s="7">
        <f t="shared" si="903"/>
        <v>10499.750833033131</v>
      </c>
      <c r="AA3347" s="7" t="str">
        <f t="shared" si="902"/>
        <v/>
      </c>
      <c r="AB3347" s="7" t="str">
        <f t="shared" si="902"/>
        <v/>
      </c>
      <c r="AC3347" s="7" t="str">
        <f t="shared" si="902"/>
        <v/>
      </c>
      <c r="AD3347" s="7" t="str">
        <f t="shared" si="902"/>
        <v/>
      </c>
      <c r="AE3347" s="7" t="str">
        <f t="shared" si="902"/>
        <v/>
      </c>
      <c r="AF3347" s="7" t="str">
        <f t="shared" si="902"/>
        <v/>
      </c>
      <c r="AG3347" s="7" t="str">
        <f t="shared" si="905"/>
        <v/>
      </c>
      <c r="AH3347" s="7" t="str">
        <f t="shared" si="905"/>
        <v/>
      </c>
      <c r="AI3347" s="7">
        <f t="shared" si="905"/>
        <v>2303.440765132751</v>
      </c>
      <c r="AJ3347" s="69">
        <f t="shared" si="901"/>
        <v>47038.995076094252</v>
      </c>
      <c r="AK3347" s="11">
        <f t="shared" si="893"/>
        <v>10.758732219166044</v>
      </c>
    </row>
    <row r="3348" spans="1:37" hidden="1">
      <c r="A3348" s="8">
        <v>3345</v>
      </c>
      <c r="B3348" s="8"/>
      <c r="C3348">
        <f>②MSY管理基準値計算!C3348</f>
        <v>-1.5424569441182649E-2</v>
      </c>
      <c r="D3348" s="69">
        <f t="shared" si="894"/>
        <v>5340</v>
      </c>
      <c r="E3348" s="5">
        <f>IF(①再生産関数フィット!$B$2="HS",$W$2*(T3348+SQRT($W$3^2+(($W$4^2))/4)-SQRT((T3348-$W$3)^2+(($W$4^2))/4)),IF(①再生産関数フィット!$B$2="BH",$W$2*T3348/(1+$W$3*T3348),$W$2*T3348*EXP(-$W$3*T3348)))</f>
        <v>1225.0545463587027</v>
      </c>
      <c r="F3348" s="5">
        <f t="shared" ca="1" si="895"/>
        <v>34047.825038382442</v>
      </c>
      <c r="G3348" s="76">
        <f t="shared" ref="G3348:G3411" si="907">IF($W$6="対数",EXP(LN(E3348)+C3348),IF(E3348+C3348&lt;0,0.01,E3348+C3348))</f>
        <v>1206.303591902006</v>
      </c>
      <c r="H3348" s="77">
        <f t="shared" si="906"/>
        <v>342.7543908903495</v>
      </c>
      <c r="I3348" s="77">
        <f t="shared" si="906"/>
        <v>84.542418569060274</v>
      </c>
      <c r="J3348" s="77" t="str">
        <f t="shared" si="906"/>
        <v/>
      </c>
      <c r="K3348" s="77" t="str">
        <f t="shared" si="906"/>
        <v/>
      </c>
      <c r="L3348" s="77" t="str">
        <f t="shared" si="906"/>
        <v/>
      </c>
      <c r="M3348" s="77" t="str">
        <f t="shared" si="906"/>
        <v/>
      </c>
      <c r="N3348" s="77" t="str">
        <f t="shared" si="906"/>
        <v/>
      </c>
      <c r="O3348" s="77" t="str">
        <f t="shared" si="906"/>
        <v/>
      </c>
      <c r="P3348" s="77" t="str">
        <f t="shared" si="906"/>
        <v/>
      </c>
      <c r="Q3348" s="77" t="str">
        <f t="shared" si="906"/>
        <v/>
      </c>
      <c r="R3348" s="98">
        <f t="shared" si="898"/>
        <v>16.391349130791053</v>
      </c>
      <c r="S3348" s="74">
        <f t="shared" ref="S3348:S3411" si="908">SUMPRODUCT(G3348:R3348,G$3:R$3)</f>
        <v>108201.05170569966</v>
      </c>
      <c r="T3348" s="72">
        <f t="shared" ref="T3348:T3411" si="909">SUMPRODUCT(H3348:R3348,H$3:R$3,H$5:R$5)</f>
        <v>42811.188485101942</v>
      </c>
      <c r="U3348" s="7">
        <f t="shared" si="897"/>
        <v>11.591746365362988</v>
      </c>
      <c r="V3348" s="7">
        <f t="shared" si="897"/>
        <v>10.664554760610727</v>
      </c>
      <c r="W3348" s="69">
        <f t="shared" ref="W3348:W3411" si="910">D3348</f>
        <v>5340</v>
      </c>
      <c r="X3348" s="64">
        <f t="shared" si="903"/>
        <v>15155.473081401013</v>
      </c>
      <c r="Y3348" s="7">
        <f t="shared" si="903"/>
        <v>17963.783541100474</v>
      </c>
      <c r="Z3348" s="7">
        <f t="shared" si="903"/>
        <v>10763.064120702773</v>
      </c>
      <c r="AA3348" s="7" t="str">
        <f t="shared" si="902"/>
        <v/>
      </c>
      <c r="AB3348" s="7" t="str">
        <f t="shared" si="902"/>
        <v/>
      </c>
      <c r="AC3348" s="7" t="str">
        <f t="shared" si="902"/>
        <v/>
      </c>
      <c r="AD3348" s="7" t="str">
        <f t="shared" si="902"/>
        <v/>
      </c>
      <c r="AE3348" s="7" t="str">
        <f t="shared" si="902"/>
        <v/>
      </c>
      <c r="AF3348" s="7" t="str">
        <f t="shared" si="902"/>
        <v/>
      </c>
      <c r="AG3348" s="7" t="str">
        <f t="shared" si="905"/>
        <v/>
      </c>
      <c r="AH3348" s="7" t="str">
        <f t="shared" si="905"/>
        <v/>
      </c>
      <c r="AI3348" s="7">
        <f t="shared" si="905"/>
        <v>3447.7178792827317</v>
      </c>
      <c r="AJ3348" s="69">
        <f t="shared" si="901"/>
        <v>47330.038622486994</v>
      </c>
      <c r="AK3348" s="11">
        <f t="shared" ref="AK3348:AK3411" si="911">LN(AJ3348)</f>
        <v>10.764900438925462</v>
      </c>
    </row>
    <row r="3349" spans="1:37" hidden="1">
      <c r="A3349" s="8">
        <v>3346</v>
      </c>
      <c r="B3349" s="8"/>
      <c r="C3349">
        <f>②MSY管理基準値計算!C3349</f>
        <v>-0.16361788427373974</v>
      </c>
      <c r="D3349" s="69">
        <f t="shared" ref="D3349:D3412" si="912">D3348+1</f>
        <v>5341</v>
      </c>
      <c r="E3349" s="5">
        <f>IF(①再生産関数フィット!$B$2="HS",$W$2*(T3349+SQRT($W$3^2+(($W$4^2))/4)-SQRT((T3349-$W$3)^2+(($W$4^2))/4)),IF(①再生産関数フィット!$B$2="BH",$W$2*T3349/(1+$W$3*T3349),$W$2*T3349*EXP(-$W$3*T3349)))</f>
        <v>1264.6786291660437</v>
      </c>
      <c r="F3349" s="5">
        <f t="shared" ref="F3349:F3412" ca="1" si="913">INDIRECT("T"&amp;A3349-$G$16)</f>
        <v>37285.554831537112</v>
      </c>
      <c r="G3349" s="76">
        <f t="shared" si="907"/>
        <v>1073.7961327523922</v>
      </c>
      <c r="H3349" s="77">
        <f t="shared" ref="H3349:Q3364" si="914">IF(H$2&lt;&gt;"",G3348*EXP(-G$4-G$6*$S$6),"")</f>
        <v>436.58275581972538</v>
      </c>
      <c r="I3349" s="77">
        <f t="shared" si="914"/>
        <v>67.98895993878287</v>
      </c>
      <c r="J3349" s="77" t="str">
        <f t="shared" si="914"/>
        <v/>
      </c>
      <c r="K3349" s="77" t="str">
        <f t="shared" si="914"/>
        <v/>
      </c>
      <c r="L3349" s="77" t="str">
        <f t="shared" si="914"/>
        <v/>
      </c>
      <c r="M3349" s="77" t="str">
        <f t="shared" si="914"/>
        <v/>
      </c>
      <c r="N3349" s="77" t="str">
        <f t="shared" si="914"/>
        <v/>
      </c>
      <c r="O3349" s="77" t="str">
        <f t="shared" si="914"/>
        <v/>
      </c>
      <c r="P3349" s="77" t="str">
        <f t="shared" si="914"/>
        <v/>
      </c>
      <c r="Q3349" s="77" t="str">
        <f t="shared" si="914"/>
        <v/>
      </c>
      <c r="R3349" s="98">
        <f t="shared" si="898"/>
        <v>17.708702865464975</v>
      </c>
      <c r="S3349" s="74">
        <f t="shared" si="908"/>
        <v>108976.88876686498</v>
      </c>
      <c r="T3349" s="72">
        <f t="shared" si="909"/>
        <v>44195.905665783015</v>
      </c>
      <c r="U3349" s="7">
        <f t="shared" ref="U3349:V3412" si="915">LN(S3349)</f>
        <v>11.598891109068026</v>
      </c>
      <c r="V3349" s="7">
        <f t="shared" si="915"/>
        <v>10.696387431779321</v>
      </c>
      <c r="W3349" s="69">
        <f t="shared" si="910"/>
        <v>5341</v>
      </c>
      <c r="X3349" s="64">
        <f t="shared" si="903"/>
        <v>13490.707060883387</v>
      </c>
      <c r="Y3349" s="7">
        <f t="shared" si="903"/>
        <v>22881.335241104527</v>
      </c>
      <c r="Z3349" s="7">
        <f t="shared" si="903"/>
        <v>8655.6494089798325</v>
      </c>
      <c r="AA3349" s="7" t="str">
        <f t="shared" si="902"/>
        <v/>
      </c>
      <c r="AB3349" s="7" t="str">
        <f t="shared" si="902"/>
        <v/>
      </c>
      <c r="AC3349" s="7" t="str">
        <f t="shared" si="902"/>
        <v/>
      </c>
      <c r="AD3349" s="7" t="str">
        <f t="shared" si="902"/>
        <v/>
      </c>
      <c r="AE3349" s="7" t="str">
        <f t="shared" si="902"/>
        <v/>
      </c>
      <c r="AF3349" s="7" t="str">
        <f t="shared" si="902"/>
        <v/>
      </c>
      <c r="AG3349" s="7" t="str">
        <f t="shared" si="905"/>
        <v/>
      </c>
      <c r="AH3349" s="7" t="str">
        <f t="shared" si="905"/>
        <v/>
      </c>
      <c r="AI3349" s="7">
        <f t="shared" si="905"/>
        <v>3724.8069698837794</v>
      </c>
      <c r="AJ3349" s="69">
        <f t="shared" si="901"/>
        <v>48752.498680851524</v>
      </c>
      <c r="AK3349" s="11">
        <f t="shared" si="911"/>
        <v>10.794511730104327</v>
      </c>
    </row>
    <row r="3350" spans="1:37" hidden="1">
      <c r="A3350" s="8">
        <v>3347</v>
      </c>
      <c r="B3350" s="8"/>
      <c r="C3350">
        <f>②MSY管理基準値計算!C3350</f>
        <v>8.635363457449792E-2</v>
      </c>
      <c r="D3350" s="69">
        <f t="shared" si="912"/>
        <v>5342</v>
      </c>
      <c r="E3350" s="5">
        <f>IF(①再生産関数フィット!$B$2="HS",$W$2*(T3350+SQRT($W$3^2+(($W$4^2))/4)-SQRT((T3350-$W$3)^2+(($W$4^2))/4)),IF(①再生産関数フィット!$B$2="BH",$W$2*T3350/(1+$W$3*T3350),$W$2*T3350*EXP(-$W$3*T3350)))</f>
        <v>1289.4905371209693</v>
      </c>
      <c r="F3350" s="5">
        <f t="shared" ca="1" si="913"/>
        <v>44440.776505126494</v>
      </c>
      <c r="G3350" s="76">
        <f t="shared" si="907"/>
        <v>1405.7919964064997</v>
      </c>
      <c r="H3350" s="77">
        <f t="shared" si="914"/>
        <v>388.62594621511005</v>
      </c>
      <c r="I3350" s="77">
        <f t="shared" si="914"/>
        <v>86.600808871582203</v>
      </c>
      <c r="J3350" s="77" t="str">
        <f t="shared" si="914"/>
        <v/>
      </c>
      <c r="K3350" s="77" t="str">
        <f t="shared" si="914"/>
        <v/>
      </c>
      <c r="L3350" s="77" t="str">
        <f t="shared" si="914"/>
        <v/>
      </c>
      <c r="M3350" s="77" t="str">
        <f t="shared" si="914"/>
        <v/>
      </c>
      <c r="N3350" s="77" t="str">
        <f t="shared" si="914"/>
        <v/>
      </c>
      <c r="O3350" s="77" t="str">
        <f t="shared" si="914"/>
        <v/>
      </c>
      <c r="P3350" s="77" t="str">
        <f t="shared" si="914"/>
        <v/>
      </c>
      <c r="Q3350" s="77" t="str">
        <f t="shared" si="914"/>
        <v/>
      </c>
      <c r="R3350" s="98">
        <f t="shared" ref="R3350:R3413" si="916">INDEX(G3349:Q3349,MATCH(MAX(G3349:Q3349)+1,G3349:Q3349,1))*EXP(-INDEX(G$4:Q$4,MATCH(MAX(G$4:Q$4)+1,G$4:Q$4,1))-INDEX(G$6:Q$6,MATCH(MAX(G$6:Q$6)+1,G$6:Q$6,1))*$S$6)+R3349*EXP(-R$4-R$6*$S$6)</f>
        <v>15.035547383687634</v>
      </c>
      <c r="S3350" s="74">
        <f t="shared" si="908"/>
        <v>120725.9685240362</v>
      </c>
      <c r="T3350" s="72">
        <f t="shared" si="909"/>
        <v>45062.991357020714</v>
      </c>
      <c r="U3350" s="7">
        <f t="shared" si="915"/>
        <v>11.701278533273539</v>
      </c>
      <c r="V3350" s="7">
        <f t="shared" si="915"/>
        <v>10.715816597868455</v>
      </c>
      <c r="W3350" s="69">
        <f t="shared" si="910"/>
        <v>5342</v>
      </c>
      <c r="X3350" s="64">
        <f t="shared" si="903"/>
        <v>17661.758534594865</v>
      </c>
      <c r="Y3350" s="7">
        <f t="shared" si="903"/>
        <v>20367.91522386928</v>
      </c>
      <c r="Z3350" s="7">
        <f t="shared" si="903"/>
        <v>11025.117030785763</v>
      </c>
      <c r="AA3350" s="7" t="str">
        <f t="shared" si="902"/>
        <v/>
      </c>
      <c r="AB3350" s="7" t="str">
        <f t="shared" si="902"/>
        <v/>
      </c>
      <c r="AC3350" s="7" t="str">
        <f t="shared" si="902"/>
        <v/>
      </c>
      <c r="AD3350" s="7" t="str">
        <f t="shared" si="902"/>
        <v/>
      </c>
      <c r="AE3350" s="7" t="str">
        <f t="shared" si="902"/>
        <v/>
      </c>
      <c r="AF3350" s="7" t="str">
        <f t="shared" si="902"/>
        <v/>
      </c>
      <c r="AG3350" s="7" t="str">
        <f t="shared" si="905"/>
        <v/>
      </c>
      <c r="AH3350" s="7" t="str">
        <f t="shared" si="905"/>
        <v/>
      </c>
      <c r="AI3350" s="7">
        <f t="shared" si="905"/>
        <v>3162.5417240466541</v>
      </c>
      <c r="AJ3350" s="69">
        <f t="shared" si="901"/>
        <v>52217.332513296562</v>
      </c>
      <c r="AK3350" s="11">
        <f t="shared" si="911"/>
        <v>10.863169759242096</v>
      </c>
    </row>
    <row r="3351" spans="1:37" hidden="1">
      <c r="A3351" s="8">
        <v>3348</v>
      </c>
      <c r="B3351" s="8"/>
      <c r="C3351">
        <f>②MSY管理基準値計算!C3351</f>
        <v>0.19951934424235296</v>
      </c>
      <c r="D3351" s="69">
        <f t="shared" si="912"/>
        <v>5343</v>
      </c>
      <c r="E3351" s="5">
        <f>IF(①再生産関数フィット!$B$2="HS",$W$2*(T3351+SQRT($W$3^2+(($W$4^2))/4)-SQRT((T3351-$W$3)^2+(($W$4^2))/4)),IF(①再生産関数フィット!$B$2="BH",$W$2*T3351/(1+$W$3*T3351),$W$2*T3351*EXP(-$W$3*T3351)))</f>
        <v>1429.2038722122679</v>
      </c>
      <c r="F3351" s="5">
        <f t="shared" ca="1" si="913"/>
        <v>42811.188485101942</v>
      </c>
      <c r="G3351" s="76">
        <f t="shared" si="907"/>
        <v>1744.7947042905118</v>
      </c>
      <c r="H3351" s="77">
        <f t="shared" si="914"/>
        <v>508.78116257016057</v>
      </c>
      <c r="I3351" s="77">
        <f t="shared" si="914"/>
        <v>77.088068280483242</v>
      </c>
      <c r="J3351" s="77" t="str">
        <f t="shared" si="914"/>
        <v/>
      </c>
      <c r="K3351" s="77" t="str">
        <f t="shared" si="914"/>
        <v/>
      </c>
      <c r="L3351" s="77" t="str">
        <f t="shared" si="914"/>
        <v/>
      </c>
      <c r="M3351" s="77" t="str">
        <f t="shared" si="914"/>
        <v/>
      </c>
      <c r="N3351" s="77" t="str">
        <f t="shared" si="914"/>
        <v/>
      </c>
      <c r="O3351" s="77" t="str">
        <f t="shared" si="914"/>
        <v/>
      </c>
      <c r="P3351" s="77" t="str">
        <f t="shared" si="914"/>
        <v/>
      </c>
      <c r="Q3351" s="77" t="str">
        <f t="shared" si="914"/>
        <v/>
      </c>
      <c r="R3351" s="98">
        <f t="shared" si="916"/>
        <v>17.831971145725568</v>
      </c>
      <c r="S3351" s="74">
        <f t="shared" si="908"/>
        <v>145176.30916852338</v>
      </c>
      <c r="T3351" s="72">
        <f t="shared" si="909"/>
        <v>49945.46286839489</v>
      </c>
      <c r="U3351" s="7">
        <f t="shared" si="915"/>
        <v>11.885704208064396</v>
      </c>
      <c r="V3351" s="7">
        <f t="shared" si="915"/>
        <v>10.818686946485522</v>
      </c>
      <c r="W3351" s="69">
        <f t="shared" si="910"/>
        <v>5343</v>
      </c>
      <c r="X3351" s="64">
        <f t="shared" si="903"/>
        <v>21920.840948299192</v>
      </c>
      <c r="Y3351" s="7">
        <f t="shared" si="903"/>
        <v>26665.259197579981</v>
      </c>
      <c r="Z3351" s="7">
        <f t="shared" si="903"/>
        <v>9814.0535353408832</v>
      </c>
      <c r="AA3351" s="7" t="str">
        <f t="shared" si="902"/>
        <v/>
      </c>
      <c r="AB3351" s="7" t="str">
        <f t="shared" si="902"/>
        <v/>
      </c>
      <c r="AC3351" s="7" t="str">
        <f t="shared" si="902"/>
        <v/>
      </c>
      <c r="AD3351" s="7" t="str">
        <f t="shared" si="902"/>
        <v/>
      </c>
      <c r="AE3351" s="7" t="str">
        <f t="shared" si="902"/>
        <v/>
      </c>
      <c r="AF3351" s="7" t="str">
        <f t="shared" si="902"/>
        <v/>
      </c>
      <c r="AG3351" s="7" t="str">
        <f t="shared" si="905"/>
        <v/>
      </c>
      <c r="AH3351" s="7" t="str">
        <f t="shared" si="905"/>
        <v/>
      </c>
      <c r="AI3351" s="7">
        <f t="shared" si="905"/>
        <v>3750.7349304446661</v>
      </c>
      <c r="AJ3351" s="69">
        <f t="shared" si="901"/>
        <v>62150.888611664726</v>
      </c>
      <c r="AK3351" s="11">
        <f t="shared" si="911"/>
        <v>11.037320394691266</v>
      </c>
    </row>
    <row r="3352" spans="1:37" hidden="1">
      <c r="A3352" s="8">
        <v>3349</v>
      </c>
      <c r="B3352" s="8"/>
      <c r="C3352">
        <f>②MSY管理基準値計算!C3352</f>
        <v>-0.21815850014026325</v>
      </c>
      <c r="D3352" s="69">
        <f t="shared" si="912"/>
        <v>5344</v>
      </c>
      <c r="E3352" s="5">
        <f>IF(①再生産関数フィット!$B$2="HS",$W$2*(T3352+SQRT($W$3^2+(($W$4^2))/4)-SQRT((T3352-$W$3)^2+(($W$4^2))/4)),IF(①再生産関数フィット!$B$2="BH",$W$2*T3352/(1+$W$3*T3352),$W$2*T3352*EXP(-$W$3*T3352)))</f>
        <v>1486.1767038516546</v>
      </c>
      <c r="F3352" s="5">
        <f t="shared" ca="1" si="913"/>
        <v>44195.905665783015</v>
      </c>
      <c r="G3352" s="76">
        <f t="shared" si="907"/>
        <v>1194.8830942313343</v>
      </c>
      <c r="H3352" s="77">
        <f t="shared" si="914"/>
        <v>631.47228065345507</v>
      </c>
      <c r="I3352" s="77">
        <f t="shared" si="914"/>
        <v>100.9221267442674</v>
      </c>
      <c r="J3352" s="77" t="str">
        <f t="shared" si="914"/>
        <v/>
      </c>
      <c r="K3352" s="77" t="str">
        <f t="shared" si="914"/>
        <v/>
      </c>
      <c r="L3352" s="77" t="str">
        <f t="shared" si="914"/>
        <v/>
      </c>
      <c r="M3352" s="77" t="str">
        <f t="shared" si="914"/>
        <v/>
      </c>
      <c r="N3352" s="77" t="str">
        <f t="shared" si="914"/>
        <v/>
      </c>
      <c r="O3352" s="77" t="str">
        <f t="shared" si="914"/>
        <v/>
      </c>
      <c r="P3352" s="77" t="str">
        <f t="shared" si="914"/>
        <v/>
      </c>
      <c r="Q3352" s="77" t="str">
        <f t="shared" si="914"/>
        <v/>
      </c>
      <c r="R3352" s="98">
        <f t="shared" si="916"/>
        <v>16.653601787416765</v>
      </c>
      <c r="S3352" s="74">
        <f t="shared" si="908"/>
        <v>140483.00966499877</v>
      </c>
      <c r="T3352" s="72">
        <f t="shared" si="909"/>
        <v>61114.071863072633</v>
      </c>
      <c r="U3352" s="7">
        <f t="shared" si="915"/>
        <v>11.852841832792345</v>
      </c>
      <c r="V3352" s="7">
        <f t="shared" si="915"/>
        <v>11.020497427367296</v>
      </c>
      <c r="W3352" s="69">
        <f t="shared" si="910"/>
        <v>5344</v>
      </c>
      <c r="X3352" s="64">
        <f t="shared" si="903"/>
        <v>15011.990921366023</v>
      </c>
      <c r="Y3352" s="7">
        <f t="shared" si="903"/>
        <v>33095.509972599168</v>
      </c>
      <c r="Z3352" s="7">
        <f t="shared" si="903"/>
        <v>12848.358726086492</v>
      </c>
      <c r="AA3352" s="7" t="str">
        <f t="shared" si="902"/>
        <v/>
      </c>
      <c r="AB3352" s="7" t="str">
        <f t="shared" si="902"/>
        <v/>
      </c>
      <c r="AC3352" s="7" t="str">
        <f t="shared" si="902"/>
        <v/>
      </c>
      <c r="AD3352" s="7" t="str">
        <f t="shared" si="902"/>
        <v/>
      </c>
      <c r="AE3352" s="7" t="str">
        <f t="shared" si="902"/>
        <v/>
      </c>
      <c r="AF3352" s="7" t="str">
        <f t="shared" si="902"/>
        <v/>
      </c>
      <c r="AG3352" s="7" t="str">
        <f t="shared" si="905"/>
        <v/>
      </c>
      <c r="AH3352" s="7" t="str">
        <f t="shared" si="905"/>
        <v/>
      </c>
      <c r="AI3352" s="7">
        <f t="shared" si="905"/>
        <v>3502.87948714815</v>
      </c>
      <c r="AJ3352" s="69">
        <f t="shared" si="901"/>
        <v>64458.739107199828</v>
      </c>
      <c r="AK3352" s="11">
        <f t="shared" si="911"/>
        <v>11.073780594321764</v>
      </c>
    </row>
    <row r="3353" spans="1:37" hidden="1">
      <c r="A3353" s="8">
        <v>3350</v>
      </c>
      <c r="B3353" s="8"/>
      <c r="C3353">
        <f>②MSY管理基準値計算!C3353</f>
        <v>8.0781616364885581E-2</v>
      </c>
      <c r="D3353" s="69">
        <f t="shared" si="912"/>
        <v>5345</v>
      </c>
      <c r="E3353" s="5">
        <f>IF(①再生産関数フィット!$B$2="HS",$W$2*(T3353+SQRT($W$3^2+(($W$4^2))/4)-SQRT((T3353-$W$3)^2+(($W$4^2))/4)),IF(①再生産関数フィット!$B$2="BH",$W$2*T3353/(1+$W$3*T3353),$W$2*T3353*EXP(-$W$3*T3353)))</f>
        <v>1486.1767038516546</v>
      </c>
      <c r="F3353" s="5">
        <f t="shared" ca="1" si="913"/>
        <v>45062.991357020714</v>
      </c>
      <c r="G3353" s="76">
        <f t="shared" si="907"/>
        <v>1611.2148634300718</v>
      </c>
      <c r="H3353" s="77">
        <f t="shared" si="914"/>
        <v>432.44947429808695</v>
      </c>
      <c r="I3353" s="77">
        <f t="shared" si="914"/>
        <v>125.25920814690409</v>
      </c>
      <c r="J3353" s="77" t="str">
        <f t="shared" si="914"/>
        <v/>
      </c>
      <c r="K3353" s="77" t="str">
        <f t="shared" si="914"/>
        <v/>
      </c>
      <c r="L3353" s="77" t="str">
        <f t="shared" si="914"/>
        <v/>
      </c>
      <c r="M3353" s="77" t="str">
        <f t="shared" si="914"/>
        <v/>
      </c>
      <c r="N3353" s="77" t="str">
        <f t="shared" si="914"/>
        <v/>
      </c>
      <c r="O3353" s="77" t="str">
        <f t="shared" si="914"/>
        <v/>
      </c>
      <c r="P3353" s="77" t="str">
        <f t="shared" si="914"/>
        <v/>
      </c>
      <c r="Q3353" s="77" t="str">
        <f t="shared" si="914"/>
        <v/>
      </c>
      <c r="R3353" s="98">
        <f t="shared" si="916"/>
        <v>20.62851400682662</v>
      </c>
      <c r="S3353" s="74">
        <f t="shared" si="908"/>
        <v>144341.99516339364</v>
      </c>
      <c r="T3353" s="72">
        <f t="shared" si="909"/>
        <v>58270.926911286406</v>
      </c>
      <c r="U3353" s="7">
        <f t="shared" si="915"/>
        <v>11.87994072919523</v>
      </c>
      <c r="V3353" s="7">
        <f t="shared" si="915"/>
        <v>10.97285856718902</v>
      </c>
      <c r="W3353" s="69">
        <f t="shared" si="910"/>
        <v>5345</v>
      </c>
      <c r="X3353" s="64">
        <f t="shared" si="903"/>
        <v>20242.601990901901</v>
      </c>
      <c r="Y3353" s="7">
        <f t="shared" si="903"/>
        <v>22664.709644051574</v>
      </c>
      <c r="Z3353" s="7">
        <f t="shared" si="903"/>
        <v>15946.703581614478</v>
      </c>
      <c r="AA3353" s="7" t="str">
        <f t="shared" si="902"/>
        <v/>
      </c>
      <c r="AB3353" s="7" t="str">
        <f t="shared" si="902"/>
        <v/>
      </c>
      <c r="AC3353" s="7" t="str">
        <f t="shared" si="902"/>
        <v/>
      </c>
      <c r="AD3353" s="7" t="str">
        <f t="shared" si="902"/>
        <v/>
      </c>
      <c r="AE3353" s="7" t="str">
        <f t="shared" si="902"/>
        <v/>
      </c>
      <c r="AF3353" s="7" t="str">
        <f t="shared" si="902"/>
        <v/>
      </c>
      <c r="AG3353" s="7" t="str">
        <f t="shared" si="905"/>
        <v/>
      </c>
      <c r="AH3353" s="7" t="str">
        <f t="shared" si="905"/>
        <v/>
      </c>
      <c r="AI3353" s="7">
        <f t="shared" si="905"/>
        <v>4338.9531878598973</v>
      </c>
      <c r="AJ3353" s="69">
        <f t="shared" si="901"/>
        <v>63192.968404427855</v>
      </c>
      <c r="AK3353" s="11">
        <f t="shared" si="911"/>
        <v>11.05394831452155</v>
      </c>
    </row>
    <row r="3354" spans="1:37" hidden="1">
      <c r="A3354" s="8">
        <v>3351</v>
      </c>
      <c r="B3354" s="8"/>
      <c r="C3354">
        <f>②MSY管理基準値計算!C3354</f>
        <v>-0.1752919267610562</v>
      </c>
      <c r="D3354" s="69">
        <f t="shared" si="912"/>
        <v>5346</v>
      </c>
      <c r="E3354" s="5">
        <f>IF(①再生産関数フィット!$B$2="HS",$W$2*(T3354+SQRT($W$3^2+(($W$4^2))/4)-SQRT((T3354-$W$3)^2+(($W$4^2))/4)),IF(①再生産関数フィット!$B$2="BH",$W$2*T3354/(1+$W$3*T3354),$W$2*T3354*EXP(-$W$3*T3354)))</f>
        <v>1486.1767038516546</v>
      </c>
      <c r="F3354" s="5">
        <f t="shared" ca="1" si="913"/>
        <v>49945.46286839489</v>
      </c>
      <c r="G3354" s="76">
        <f t="shared" si="907"/>
        <v>1247.217318889803</v>
      </c>
      <c r="H3354" s="77">
        <f t="shared" si="914"/>
        <v>583.12735700711255</v>
      </c>
      <c r="I3354" s="77">
        <f t="shared" si="914"/>
        <v>85.780928749666316</v>
      </c>
      <c r="J3354" s="77" t="str">
        <f t="shared" si="914"/>
        <v/>
      </c>
      <c r="K3354" s="77" t="str">
        <f t="shared" si="914"/>
        <v/>
      </c>
      <c r="L3354" s="77" t="str">
        <f t="shared" si="914"/>
        <v/>
      </c>
      <c r="M3354" s="77" t="str">
        <f t="shared" si="914"/>
        <v/>
      </c>
      <c r="N3354" s="77" t="str">
        <f t="shared" si="914"/>
        <v/>
      </c>
      <c r="O3354" s="77" t="str">
        <f t="shared" si="914"/>
        <v/>
      </c>
      <c r="P3354" s="77" t="str">
        <f t="shared" si="914"/>
        <v/>
      </c>
      <c r="Q3354" s="77" t="str">
        <f t="shared" si="914"/>
        <v/>
      </c>
      <c r="R3354" s="98">
        <f t="shared" si="916"/>
        <v>25.595817754693154</v>
      </c>
      <c r="S3354" s="74">
        <f t="shared" si="908"/>
        <v>137657.45281551004</v>
      </c>
      <c r="T3354" s="72">
        <f t="shared" si="909"/>
        <v>58612.392209562284</v>
      </c>
      <c r="U3354" s="7">
        <f t="shared" si="915"/>
        <v>11.83252365233434</v>
      </c>
      <c r="V3354" s="7">
        <f t="shared" si="915"/>
        <v>10.978701424361171</v>
      </c>
      <c r="W3354" s="69">
        <f t="shared" si="910"/>
        <v>5346</v>
      </c>
      <c r="X3354" s="64">
        <f t="shared" si="903"/>
        <v>15669.495332670012</v>
      </c>
      <c r="Y3354" s="7">
        <f t="shared" si="903"/>
        <v>30561.748869092971</v>
      </c>
      <c r="Z3354" s="7">
        <f t="shared" si="903"/>
        <v>10920.738394914802</v>
      </c>
      <c r="AA3354" s="7" t="str">
        <f t="shared" si="902"/>
        <v/>
      </c>
      <c r="AB3354" s="7" t="str">
        <f t="shared" si="902"/>
        <v/>
      </c>
      <c r="AC3354" s="7" t="str">
        <f t="shared" si="902"/>
        <v/>
      </c>
      <c r="AD3354" s="7" t="str">
        <f t="shared" si="902"/>
        <v/>
      </c>
      <c r="AE3354" s="7" t="str">
        <f t="shared" si="902"/>
        <v/>
      </c>
      <c r="AF3354" s="7" t="str">
        <f t="shared" si="902"/>
        <v/>
      </c>
      <c r="AG3354" s="7" t="str">
        <f t="shared" si="905"/>
        <v/>
      </c>
      <c r="AH3354" s="7" t="str">
        <f t="shared" si="905"/>
        <v/>
      </c>
      <c r="AI3354" s="7">
        <f t="shared" si="905"/>
        <v>5383.7641919264724</v>
      </c>
      <c r="AJ3354" s="69">
        <f t="shared" si="901"/>
        <v>62535.746788604258</v>
      </c>
      <c r="AK3354" s="11">
        <f t="shared" si="911"/>
        <v>11.04349362084189</v>
      </c>
    </row>
    <row r="3355" spans="1:37" hidden="1">
      <c r="A3355" s="8">
        <v>3352</v>
      </c>
      <c r="B3355" s="8"/>
      <c r="C3355">
        <f>②MSY管理基準値計算!C3355</f>
        <v>9.4856112156600281E-2</v>
      </c>
      <c r="D3355" s="69">
        <f t="shared" si="912"/>
        <v>5347</v>
      </c>
      <c r="E3355" s="5">
        <f>IF(①再生産関数フィット!$B$2="HS",$W$2*(T3355+SQRT($W$3^2+(($W$4^2))/4)-SQRT((T3355-$W$3)^2+(($W$4^2))/4)),IF(①再生産関数フィット!$B$2="BH",$W$2*T3355/(1+$W$3*T3355),$W$2*T3355*EXP(-$W$3*T3355)))</f>
        <v>1486.1767038516546</v>
      </c>
      <c r="F3355" s="5">
        <f t="shared" ca="1" si="913"/>
        <v>61114.071863072633</v>
      </c>
      <c r="G3355" s="76">
        <f t="shared" si="907"/>
        <v>1634.0522355041428</v>
      </c>
      <c r="H3355" s="77">
        <f t="shared" si="914"/>
        <v>451.3901623458259</v>
      </c>
      <c r="I3355" s="77">
        <f t="shared" si="914"/>
        <v>115.66948102919601</v>
      </c>
      <c r="J3355" s="77" t="str">
        <f t="shared" si="914"/>
        <v/>
      </c>
      <c r="K3355" s="77" t="str">
        <f t="shared" si="914"/>
        <v/>
      </c>
      <c r="L3355" s="77" t="str">
        <f t="shared" si="914"/>
        <v/>
      </c>
      <c r="M3355" s="77" t="str">
        <f t="shared" si="914"/>
        <v/>
      </c>
      <c r="N3355" s="77" t="str">
        <f t="shared" si="914"/>
        <v/>
      </c>
      <c r="O3355" s="77" t="str">
        <f t="shared" si="914"/>
        <v/>
      </c>
      <c r="P3355" s="77" t="str">
        <f t="shared" si="914"/>
        <v/>
      </c>
      <c r="Q3355" s="77" t="str">
        <f t="shared" si="914"/>
        <v/>
      </c>
      <c r="R3355" s="98">
        <f t="shared" si="916"/>
        <v>19.540910390198601</v>
      </c>
      <c r="S3355" s="74">
        <f t="shared" si="908"/>
        <v>144530.63223973886</v>
      </c>
      <c r="T3355" s="72">
        <f t="shared" si="909"/>
        <v>56599.034702281846</v>
      </c>
      <c r="U3355" s="7">
        <f t="shared" si="915"/>
        <v>11.881246751886643</v>
      </c>
      <c r="V3355" s="7">
        <f t="shared" si="915"/>
        <v>10.943747209315838</v>
      </c>
      <c r="W3355" s="69">
        <f t="shared" si="910"/>
        <v>5347</v>
      </c>
      <c r="X3355" s="64">
        <f t="shared" si="903"/>
        <v>20529.520789819511</v>
      </c>
      <c r="Y3355" s="7">
        <f t="shared" si="903"/>
        <v>23657.39253667698</v>
      </c>
      <c r="Z3355" s="7">
        <f t="shared" si="903"/>
        <v>14725.838959866982</v>
      </c>
      <c r="AA3355" s="7" t="str">
        <f t="shared" si="902"/>
        <v/>
      </c>
      <c r="AB3355" s="7" t="str">
        <f t="shared" si="902"/>
        <v/>
      </c>
      <c r="AC3355" s="7" t="str">
        <f t="shared" si="902"/>
        <v/>
      </c>
      <c r="AD3355" s="7" t="str">
        <f t="shared" si="902"/>
        <v/>
      </c>
      <c r="AE3355" s="7" t="str">
        <f t="shared" si="902"/>
        <v/>
      </c>
      <c r="AF3355" s="7" t="str">
        <f t="shared" si="902"/>
        <v/>
      </c>
      <c r="AG3355" s="7" t="str">
        <f t="shared" si="905"/>
        <v/>
      </c>
      <c r="AH3355" s="7" t="str">
        <f t="shared" si="905"/>
        <v/>
      </c>
      <c r="AI3355" s="7">
        <f t="shared" si="905"/>
        <v>4110.1891974951823</v>
      </c>
      <c r="AJ3355" s="69">
        <f t="shared" si="901"/>
        <v>63022.941483858653</v>
      </c>
      <c r="AK3355" s="11">
        <f t="shared" si="911"/>
        <v>11.051254089624393</v>
      </c>
    </row>
    <row r="3356" spans="1:37" hidden="1">
      <c r="A3356" s="8">
        <v>3353</v>
      </c>
      <c r="B3356" s="8"/>
      <c r="C3356">
        <f>②MSY管理基準値計算!C3356</f>
        <v>-0.18804487509709067</v>
      </c>
      <c r="D3356" s="69">
        <f t="shared" si="912"/>
        <v>5348</v>
      </c>
      <c r="E3356" s="5">
        <f>IF(①再生産関数フィット!$B$2="HS",$W$2*(T3356+SQRT($W$3^2+(($W$4^2))/4)-SQRT((T3356-$W$3)^2+(($W$4^2))/4)),IF(①再生産関数フィット!$B$2="BH",$W$2*T3356/(1+$W$3*T3356),$W$2*T3356*EXP(-$W$3*T3356)))</f>
        <v>1486.1767038516546</v>
      </c>
      <c r="F3356" s="5">
        <f t="shared" ca="1" si="913"/>
        <v>58270.926911286406</v>
      </c>
      <c r="G3356" s="76">
        <f t="shared" si="907"/>
        <v>1231.4126133575742</v>
      </c>
      <c r="H3356" s="77">
        <f t="shared" si="914"/>
        <v>591.39260872542809</v>
      </c>
      <c r="I3356" s="77">
        <f t="shared" si="914"/>
        <v>89.538014625490078</v>
      </c>
      <c r="J3356" s="77" t="str">
        <f t="shared" si="914"/>
        <v/>
      </c>
      <c r="K3356" s="77" t="str">
        <f t="shared" si="914"/>
        <v/>
      </c>
      <c r="L3356" s="77" t="str">
        <f t="shared" si="914"/>
        <v/>
      </c>
      <c r="M3356" s="77" t="str">
        <f t="shared" si="914"/>
        <v/>
      </c>
      <c r="N3356" s="77" t="str">
        <f t="shared" si="914"/>
        <v/>
      </c>
      <c r="O3356" s="77" t="str">
        <f t="shared" si="914"/>
        <v/>
      </c>
      <c r="P3356" s="77" t="str">
        <f t="shared" si="914"/>
        <v/>
      </c>
      <c r="Q3356" s="77" t="str">
        <f t="shared" si="914"/>
        <v/>
      </c>
      <c r="R3356" s="98">
        <f t="shared" si="916"/>
        <v>23.722493477995879</v>
      </c>
      <c r="S3356" s="74">
        <f t="shared" si="908"/>
        <v>138004.05629234691</v>
      </c>
      <c r="T3356" s="72">
        <f t="shared" si="909"/>
        <v>59177.921321772563</v>
      </c>
      <c r="U3356" s="7">
        <f t="shared" si="915"/>
        <v>11.835038357130168</v>
      </c>
      <c r="V3356" s="7">
        <f t="shared" si="915"/>
        <v>10.988303800662974</v>
      </c>
      <c r="W3356" s="69">
        <f t="shared" si="910"/>
        <v>5348</v>
      </c>
      <c r="X3356" s="64">
        <f t="shared" si="903"/>
        <v>15470.931894028918</v>
      </c>
      <c r="Y3356" s="7">
        <f t="shared" si="903"/>
        <v>30994.931336558508</v>
      </c>
      <c r="Z3356" s="7">
        <f t="shared" si="903"/>
        <v>11399.051611793562</v>
      </c>
      <c r="AA3356" s="7" t="str">
        <f t="shared" si="902"/>
        <v/>
      </c>
      <c r="AB3356" s="7" t="str">
        <f t="shared" si="902"/>
        <v/>
      </c>
      <c r="AC3356" s="7" t="str">
        <f t="shared" si="902"/>
        <v/>
      </c>
      <c r="AD3356" s="7" t="str">
        <f t="shared" si="902"/>
        <v/>
      </c>
      <c r="AE3356" s="7" t="str">
        <f t="shared" si="902"/>
        <v/>
      </c>
      <c r="AF3356" s="7" t="str">
        <f t="shared" si="902"/>
        <v/>
      </c>
      <c r="AG3356" s="7" t="str">
        <f t="shared" si="905"/>
        <v/>
      </c>
      <c r="AH3356" s="7" t="str">
        <f t="shared" si="905"/>
        <v/>
      </c>
      <c r="AI3356" s="7">
        <f t="shared" si="905"/>
        <v>4989.7335632742552</v>
      </c>
      <c r="AJ3356" s="69">
        <f t="shared" si="901"/>
        <v>62854.648405655244</v>
      </c>
      <c r="AK3356" s="11">
        <f t="shared" si="911"/>
        <v>11.048580171596196</v>
      </c>
    </row>
    <row r="3357" spans="1:37" hidden="1">
      <c r="A3357" s="8">
        <v>3354</v>
      </c>
      <c r="B3357" s="8"/>
      <c r="C3357">
        <f>②MSY管理基準値計算!C3357</f>
        <v>0.24893940065637393</v>
      </c>
      <c r="D3357" s="69">
        <f t="shared" si="912"/>
        <v>5349</v>
      </c>
      <c r="E3357" s="5">
        <f>IF(①再生産関数フィット!$B$2="HS",$W$2*(T3357+SQRT($W$3^2+(($W$4^2))/4)-SQRT((T3357-$W$3)^2+(($W$4^2))/4)),IF(①再生産関数フィット!$B$2="BH",$W$2*T3357/(1+$W$3*T3357),$W$2*T3357*EXP(-$W$3*T3357)))</f>
        <v>1486.1767038516546</v>
      </c>
      <c r="F3357" s="5">
        <f t="shared" ca="1" si="913"/>
        <v>58612.392209562284</v>
      </c>
      <c r="G3357" s="76">
        <f t="shared" si="907"/>
        <v>1906.2658046428821</v>
      </c>
      <c r="H3357" s="77">
        <f t="shared" si="914"/>
        <v>445.67015791037511</v>
      </c>
      <c r="I3357" s="77">
        <f t="shared" si="914"/>
        <v>117.30898115784727</v>
      </c>
      <c r="J3357" s="77" t="str">
        <f t="shared" si="914"/>
        <v/>
      </c>
      <c r="K3357" s="77" t="str">
        <f t="shared" si="914"/>
        <v/>
      </c>
      <c r="L3357" s="77" t="str">
        <f t="shared" si="914"/>
        <v/>
      </c>
      <c r="M3357" s="77" t="str">
        <f t="shared" si="914"/>
        <v/>
      </c>
      <c r="N3357" s="77" t="str">
        <f t="shared" si="914"/>
        <v/>
      </c>
      <c r="O3357" s="77" t="str">
        <f t="shared" si="914"/>
        <v/>
      </c>
      <c r="P3357" s="77" t="str">
        <f t="shared" si="914"/>
        <v/>
      </c>
      <c r="Q3357" s="77" t="str">
        <f t="shared" si="914"/>
        <v/>
      </c>
      <c r="R3357" s="98">
        <f t="shared" si="916"/>
        <v>19.871413998540106</v>
      </c>
      <c r="S3357" s="74">
        <f t="shared" si="908"/>
        <v>155349.85096250291</v>
      </c>
      <c r="T3357" s="72">
        <f t="shared" si="909"/>
        <v>56815.710881268868</v>
      </c>
      <c r="U3357" s="7">
        <f t="shared" si="915"/>
        <v>11.953434955454805</v>
      </c>
      <c r="V3357" s="7">
        <f t="shared" si="915"/>
        <v>10.947568166484848</v>
      </c>
      <c r="W3357" s="69">
        <f t="shared" si="910"/>
        <v>5349</v>
      </c>
      <c r="X3357" s="64">
        <f t="shared" si="903"/>
        <v>23949.493545574511</v>
      </c>
      <c r="Y3357" s="7">
        <f t="shared" si="903"/>
        <v>23357.606671744197</v>
      </c>
      <c r="Z3357" s="7">
        <f t="shared" si="903"/>
        <v>14934.563116441228</v>
      </c>
      <c r="AA3357" s="7" t="str">
        <f t="shared" si="902"/>
        <v/>
      </c>
      <c r="AB3357" s="7" t="str">
        <f t="shared" si="902"/>
        <v/>
      </c>
      <c r="AC3357" s="7" t="str">
        <f t="shared" si="902"/>
        <v/>
      </c>
      <c r="AD3357" s="7" t="str">
        <f t="shared" si="902"/>
        <v/>
      </c>
      <c r="AE3357" s="7" t="str">
        <f t="shared" si="902"/>
        <v/>
      </c>
      <c r="AF3357" s="7" t="str">
        <f t="shared" si="902"/>
        <v/>
      </c>
      <c r="AG3357" s="7" t="str">
        <f t="shared" si="905"/>
        <v/>
      </c>
      <c r="AH3357" s="7" t="str">
        <f t="shared" si="905"/>
        <v/>
      </c>
      <c r="AI3357" s="7">
        <f t="shared" si="905"/>
        <v>4179.7065502496271</v>
      </c>
      <c r="AJ3357" s="69">
        <f t="shared" si="901"/>
        <v>66421.36988400956</v>
      </c>
      <c r="AK3357" s="11">
        <f t="shared" si="911"/>
        <v>11.10377411928911</v>
      </c>
    </row>
    <row r="3358" spans="1:37" hidden="1">
      <c r="A3358" s="8">
        <v>3355</v>
      </c>
      <c r="B3358" s="8"/>
      <c r="C3358">
        <f>②MSY管理基準値計算!C3358</f>
        <v>-0.46357381594927044</v>
      </c>
      <c r="D3358" s="69">
        <f t="shared" si="912"/>
        <v>5350</v>
      </c>
      <c r="E3358" s="5">
        <f>IF(①再生産関数フィット!$B$2="HS",$W$2*(T3358+SQRT($W$3^2+(($W$4^2))/4)-SQRT((T3358-$W$3)^2+(($W$4^2))/4)),IF(①再生産関数フィット!$B$2="BH",$W$2*T3358/(1+$W$3*T3358),$W$2*T3358*EXP(-$W$3*T3358)))</f>
        <v>1486.1767038516546</v>
      </c>
      <c r="F3358" s="5">
        <f t="shared" ca="1" si="913"/>
        <v>56599.034702281846</v>
      </c>
      <c r="G3358" s="76">
        <f t="shared" si="907"/>
        <v>934.8520810388311</v>
      </c>
      <c r="H3358" s="77">
        <f t="shared" si="914"/>
        <v>689.91154789125665</v>
      </c>
      <c r="I3358" s="77">
        <f t="shared" si="914"/>
        <v>88.403391225330807</v>
      </c>
      <c r="J3358" s="77" t="str">
        <f t="shared" si="914"/>
        <v/>
      </c>
      <c r="K3358" s="77" t="str">
        <f t="shared" si="914"/>
        <v/>
      </c>
      <c r="L3358" s="77" t="str">
        <f t="shared" si="914"/>
        <v/>
      </c>
      <c r="M3358" s="77" t="str">
        <f t="shared" si="914"/>
        <v/>
      </c>
      <c r="N3358" s="77" t="str">
        <f t="shared" si="914"/>
        <v/>
      </c>
      <c r="O3358" s="77" t="str">
        <f t="shared" si="914"/>
        <v/>
      </c>
      <c r="P3358" s="77" t="str">
        <f t="shared" si="914"/>
        <v/>
      </c>
      <c r="Q3358" s="77" t="str">
        <f t="shared" si="914"/>
        <v/>
      </c>
      <c r="R3358" s="98">
        <f t="shared" si="916"/>
        <v>24.06812816118736</v>
      </c>
      <c r="S3358" s="74">
        <f t="shared" si="908"/>
        <v>135863.90671375618</v>
      </c>
      <c r="T3358" s="72">
        <f t="shared" si="909"/>
        <v>63974.246077640113</v>
      </c>
      <c r="U3358" s="7">
        <f t="shared" si="915"/>
        <v>11.819408977769491</v>
      </c>
      <c r="V3358" s="7">
        <f t="shared" si="915"/>
        <v>11.066235876318302</v>
      </c>
      <c r="W3358" s="69">
        <f t="shared" si="910"/>
        <v>5350</v>
      </c>
      <c r="X3358" s="64">
        <f t="shared" si="903"/>
        <v>11745.074494005708</v>
      </c>
      <c r="Y3358" s="7">
        <f t="shared" si="903"/>
        <v>36158.316386934006</v>
      </c>
      <c r="Z3358" s="7">
        <f t="shared" si="903"/>
        <v>11254.603125276839</v>
      </c>
      <c r="AA3358" s="7" t="str">
        <f t="shared" si="902"/>
        <v/>
      </c>
      <c r="AB3358" s="7" t="str">
        <f t="shared" si="902"/>
        <v/>
      </c>
      <c r="AC3358" s="7" t="str">
        <f t="shared" si="902"/>
        <v/>
      </c>
      <c r="AD3358" s="7" t="str">
        <f t="shared" si="902"/>
        <v/>
      </c>
      <c r="AE3358" s="7" t="str">
        <f t="shared" si="902"/>
        <v/>
      </c>
      <c r="AF3358" s="7" t="str">
        <f t="shared" si="902"/>
        <v/>
      </c>
      <c r="AG3358" s="7" t="str">
        <f t="shared" si="905"/>
        <v/>
      </c>
      <c r="AH3358" s="7" t="str">
        <f t="shared" si="905"/>
        <v/>
      </c>
      <c r="AI3358" s="7">
        <f t="shared" si="905"/>
        <v>5062.4335507756477</v>
      </c>
      <c r="AJ3358" s="69">
        <f t="shared" si="901"/>
        <v>64220.427556992196</v>
      </c>
      <c r="AK3358" s="11">
        <f t="shared" si="911"/>
        <v>11.070076625313529</v>
      </c>
    </row>
    <row r="3359" spans="1:37" hidden="1">
      <c r="A3359" s="8">
        <v>3356</v>
      </c>
      <c r="B3359" s="8"/>
      <c r="C3359">
        <f>②MSY管理基準値計算!C3359</f>
        <v>-0.29328513283878827</v>
      </c>
      <c r="D3359" s="69">
        <f t="shared" si="912"/>
        <v>5351</v>
      </c>
      <c r="E3359" s="5">
        <f>IF(①再生産関数フィット!$B$2="HS",$W$2*(T3359+SQRT($W$3^2+(($W$4^2))/4)-SQRT((T3359-$W$3)^2+(($W$4^2))/4)),IF(①再生産関数フィット!$B$2="BH",$W$2*T3359/(1+$W$3*T3359),$W$2*T3359*EXP(-$W$3*T3359)))</f>
        <v>1486.1767038516546</v>
      </c>
      <c r="F3359" s="5">
        <f t="shared" ca="1" si="913"/>
        <v>59177.921321772563</v>
      </c>
      <c r="G3359" s="76">
        <f t="shared" si="907"/>
        <v>1108.4046384393289</v>
      </c>
      <c r="H3359" s="77">
        <f t="shared" si="914"/>
        <v>338.3396191171197</v>
      </c>
      <c r="I3359" s="77">
        <f t="shared" si="914"/>
        <v>136.85125511896985</v>
      </c>
      <c r="J3359" s="77" t="str">
        <f t="shared" si="914"/>
        <v/>
      </c>
      <c r="K3359" s="77" t="str">
        <f t="shared" si="914"/>
        <v/>
      </c>
      <c r="L3359" s="77" t="str">
        <f t="shared" si="914"/>
        <v/>
      </c>
      <c r="M3359" s="77" t="str">
        <f t="shared" si="914"/>
        <v/>
      </c>
      <c r="N3359" s="77" t="str">
        <f t="shared" si="914"/>
        <v/>
      </c>
      <c r="O3359" s="77" t="str">
        <f t="shared" si="914"/>
        <v/>
      </c>
      <c r="P3359" s="77" t="str">
        <f t="shared" si="914"/>
        <v/>
      </c>
      <c r="Q3359" s="77" t="str">
        <f t="shared" si="914"/>
        <v/>
      </c>
      <c r="R3359" s="98">
        <f t="shared" si="916"/>
        <v>19.732986918372688</v>
      </c>
      <c r="S3359" s="74">
        <f t="shared" si="908"/>
        <v>117144.47115562981</v>
      </c>
      <c r="T3359" s="72">
        <f t="shared" si="909"/>
        <v>55891.304662200673</v>
      </c>
      <c r="U3359" s="7">
        <f t="shared" si="915"/>
        <v>11.671163248248019</v>
      </c>
      <c r="V3359" s="7">
        <f t="shared" si="915"/>
        <v>10.93116409538368</v>
      </c>
      <c r="W3359" s="69">
        <f t="shared" si="910"/>
        <v>5351</v>
      </c>
      <c r="X3359" s="64">
        <f t="shared" si="903"/>
        <v>13925.513257140237</v>
      </c>
      <c r="Y3359" s="7">
        <f t="shared" si="903"/>
        <v>17732.405018679063</v>
      </c>
      <c r="Z3359" s="7">
        <f t="shared" si="903"/>
        <v>17422.482805373311</v>
      </c>
      <c r="AA3359" s="7" t="str">
        <f t="shared" si="902"/>
        <v/>
      </c>
      <c r="AB3359" s="7" t="str">
        <f t="shared" si="902"/>
        <v/>
      </c>
      <c r="AC3359" s="7" t="str">
        <f t="shared" si="902"/>
        <v/>
      </c>
      <c r="AD3359" s="7" t="str">
        <f t="shared" si="902"/>
        <v/>
      </c>
      <c r="AE3359" s="7" t="str">
        <f t="shared" si="902"/>
        <v/>
      </c>
      <c r="AF3359" s="7" t="str">
        <f t="shared" si="902"/>
        <v/>
      </c>
      <c r="AG3359" s="7" t="str">
        <f t="shared" si="905"/>
        <v/>
      </c>
      <c r="AH3359" s="7" t="str">
        <f t="shared" si="905"/>
        <v/>
      </c>
      <c r="AI3359" s="7">
        <f t="shared" si="905"/>
        <v>4150.5901233184477</v>
      </c>
      <c r="AJ3359" s="69">
        <f t="shared" si="901"/>
        <v>53230.991204511061</v>
      </c>
      <c r="AK3359" s="11">
        <f t="shared" si="911"/>
        <v>10.882396047156517</v>
      </c>
    </row>
    <row r="3360" spans="1:37" hidden="1">
      <c r="A3360" s="8">
        <v>3357</v>
      </c>
      <c r="B3360" s="8"/>
      <c r="C3360">
        <f>②MSY管理基準値計算!C3360</f>
        <v>0.13170286247340646</v>
      </c>
      <c r="D3360" s="69">
        <f t="shared" si="912"/>
        <v>5352</v>
      </c>
      <c r="E3360" s="5">
        <f>IF(①再生産関数フィット!$B$2="HS",$W$2*(T3360+SQRT($W$3^2+(($W$4^2))/4)-SQRT((T3360-$W$3)^2+(($W$4^2))/4)),IF(①再生産関数フィット!$B$2="BH",$W$2*T3360/(1+$W$3*T3360),$W$2*T3360*EXP(-$W$3*T3360)))</f>
        <v>1314.3909024762743</v>
      </c>
      <c r="F3360" s="5">
        <f t="shared" ca="1" si="913"/>
        <v>56815.710881268868</v>
      </c>
      <c r="G3360" s="76">
        <f t="shared" si="907"/>
        <v>1499.4167943883849</v>
      </c>
      <c r="H3360" s="77">
        <f t="shared" si="914"/>
        <v>401.15138084784792</v>
      </c>
      <c r="I3360" s="77">
        <f t="shared" si="914"/>
        <v>67.113243247162103</v>
      </c>
      <c r="J3360" s="77" t="str">
        <f t="shared" si="914"/>
        <v/>
      </c>
      <c r="K3360" s="77" t="str">
        <f t="shared" si="914"/>
        <v/>
      </c>
      <c r="L3360" s="77" t="str">
        <f t="shared" si="914"/>
        <v/>
      </c>
      <c r="M3360" s="77" t="str">
        <f t="shared" si="914"/>
        <v/>
      </c>
      <c r="N3360" s="77" t="str">
        <f t="shared" si="914"/>
        <v/>
      </c>
      <c r="O3360" s="77" t="str">
        <f t="shared" si="914"/>
        <v/>
      </c>
      <c r="P3360" s="77" t="str">
        <f t="shared" si="914"/>
        <v/>
      </c>
      <c r="Q3360" s="77" t="str">
        <f t="shared" si="914"/>
        <v/>
      </c>
      <c r="R3360" s="98">
        <f t="shared" si="916"/>
        <v>27.472508743547415</v>
      </c>
      <c r="S3360" s="74">
        <f t="shared" si="908"/>
        <v>125967.40912971548</v>
      </c>
      <c r="T3360" s="72">
        <f t="shared" si="909"/>
        <v>45933.168311787696</v>
      </c>
      <c r="U3360" s="7">
        <f t="shared" si="915"/>
        <v>11.743778494775272</v>
      </c>
      <c r="V3360" s="7">
        <f t="shared" si="915"/>
        <v>10.734942756255514</v>
      </c>
      <c r="W3360" s="69">
        <f t="shared" si="910"/>
        <v>5352</v>
      </c>
      <c r="X3360" s="64">
        <f t="shared" si="903"/>
        <v>18838.0197304426</v>
      </c>
      <c r="Y3360" s="7">
        <f t="shared" si="903"/>
        <v>21024.374199978174</v>
      </c>
      <c r="Z3360" s="7">
        <f t="shared" si="903"/>
        <v>8544.1622400176057</v>
      </c>
      <c r="AA3360" s="7" t="str">
        <f t="shared" si="902"/>
        <v/>
      </c>
      <c r="AB3360" s="7" t="str">
        <f t="shared" si="902"/>
        <v/>
      </c>
      <c r="AC3360" s="7" t="str">
        <f t="shared" si="902"/>
        <v/>
      </c>
      <c r="AD3360" s="7" t="str">
        <f t="shared" si="902"/>
        <v/>
      </c>
      <c r="AE3360" s="7" t="str">
        <f t="shared" si="902"/>
        <v/>
      </c>
      <c r="AF3360" s="7" t="str">
        <f t="shared" si="902"/>
        <v/>
      </c>
      <c r="AG3360" s="7" t="str">
        <f t="shared" si="905"/>
        <v/>
      </c>
      <c r="AH3360" s="7" t="str">
        <f t="shared" si="905"/>
        <v/>
      </c>
      <c r="AI3360" s="7">
        <f t="shared" si="905"/>
        <v>5778.5029669066962</v>
      </c>
      <c r="AJ3360" s="69">
        <f t="shared" si="901"/>
        <v>54185.059137345073</v>
      </c>
      <c r="AK3360" s="11">
        <f t="shared" si="911"/>
        <v>10.900160487753475</v>
      </c>
    </row>
    <row r="3361" spans="1:37" hidden="1">
      <c r="A3361" s="8">
        <v>3358</v>
      </c>
      <c r="B3361" s="8"/>
      <c r="C3361">
        <f>②MSY管理基準値計算!C3361</f>
        <v>0.12693405159753565</v>
      </c>
      <c r="D3361" s="69">
        <f t="shared" si="912"/>
        <v>5353</v>
      </c>
      <c r="E3361" s="5">
        <f>IF(①再生産関数フィット!$B$2="HS",$W$2*(T3361+SQRT($W$3^2+(($W$4^2))/4)-SQRT((T3361-$W$3)^2+(($W$4^2))/4)),IF(①再生産関数フィット!$B$2="BH",$W$2*T3361/(1+$W$3*T3361),$W$2*T3361*EXP(-$W$3*T3361)))</f>
        <v>1480.5855915450416</v>
      </c>
      <c r="F3361" s="5">
        <f t="shared" ca="1" si="913"/>
        <v>63974.246077640113</v>
      </c>
      <c r="G3361" s="76">
        <f t="shared" si="907"/>
        <v>1680.9712159005182</v>
      </c>
      <c r="H3361" s="77">
        <f t="shared" si="914"/>
        <v>542.66564454500735</v>
      </c>
      <c r="I3361" s="77">
        <f t="shared" si="914"/>
        <v>79.57262076498661</v>
      </c>
      <c r="J3361" s="77" t="str">
        <f t="shared" si="914"/>
        <v/>
      </c>
      <c r="K3361" s="77" t="str">
        <f t="shared" si="914"/>
        <v/>
      </c>
      <c r="L3361" s="77" t="str">
        <f t="shared" si="914"/>
        <v/>
      </c>
      <c r="M3361" s="77" t="str">
        <f t="shared" si="914"/>
        <v/>
      </c>
      <c r="N3361" s="77" t="str">
        <f t="shared" si="914"/>
        <v/>
      </c>
      <c r="O3361" s="77" t="str">
        <f t="shared" si="914"/>
        <v/>
      </c>
      <c r="P3361" s="77" t="str">
        <f t="shared" si="914"/>
        <v/>
      </c>
      <c r="Q3361" s="77" t="str">
        <f t="shared" si="914"/>
        <v/>
      </c>
      <c r="R3361" s="98">
        <f t="shared" si="916"/>
        <v>16.594951476407676</v>
      </c>
      <c r="S3361" s="74">
        <f t="shared" si="908"/>
        <v>146113.19742750333</v>
      </c>
      <c r="T3361" s="72">
        <f t="shared" si="909"/>
        <v>51741.066564232206</v>
      </c>
      <c r="U3361" s="7">
        <f t="shared" si="915"/>
        <v>11.892136925127344</v>
      </c>
      <c r="V3361" s="7">
        <f t="shared" si="915"/>
        <v>10.854007069447777</v>
      </c>
      <c r="W3361" s="69">
        <f t="shared" si="910"/>
        <v>5353</v>
      </c>
      <c r="X3361" s="64">
        <f t="shared" si="903"/>
        <v>21118.990430113692</v>
      </c>
      <c r="Y3361" s="7">
        <f t="shared" si="903"/>
        <v>28441.147459776439</v>
      </c>
      <c r="Z3361" s="7">
        <f t="shared" si="903"/>
        <v>10130.360995602585</v>
      </c>
      <c r="AA3361" s="7" t="str">
        <f t="shared" si="902"/>
        <v/>
      </c>
      <c r="AB3361" s="7" t="str">
        <f t="shared" si="902"/>
        <v/>
      </c>
      <c r="AC3361" s="7" t="str">
        <f t="shared" si="902"/>
        <v/>
      </c>
      <c r="AD3361" s="7" t="str">
        <f t="shared" si="902"/>
        <v/>
      </c>
      <c r="AE3361" s="7" t="str">
        <f t="shared" si="902"/>
        <v/>
      </c>
      <c r="AF3361" s="7" t="str">
        <f t="shared" si="902"/>
        <v/>
      </c>
      <c r="AG3361" s="7" t="str">
        <f t="shared" si="905"/>
        <v/>
      </c>
      <c r="AH3361" s="7" t="str">
        <f t="shared" si="905"/>
        <v/>
      </c>
      <c r="AI3361" s="7">
        <f t="shared" si="905"/>
        <v>3490.543118477211</v>
      </c>
      <c r="AJ3361" s="69">
        <f t="shared" si="901"/>
        <v>63181.042003969924</v>
      </c>
      <c r="AK3361" s="11">
        <f t="shared" si="911"/>
        <v>11.053759566843846</v>
      </c>
    </row>
    <row r="3362" spans="1:37" hidden="1">
      <c r="A3362" s="8">
        <v>3359</v>
      </c>
      <c r="B3362" s="8"/>
      <c r="C3362">
        <f>②MSY管理基準値計算!C3362</f>
        <v>-0.3253773458872074</v>
      </c>
      <c r="D3362" s="69">
        <f t="shared" si="912"/>
        <v>5354</v>
      </c>
      <c r="E3362" s="5">
        <f>IF(①再生産関数フィット!$B$2="HS",$W$2*(T3362+SQRT($W$3^2+(($W$4^2))/4)-SQRT((T3362-$W$3)^2+(($W$4^2))/4)),IF(①再生産関数フィット!$B$2="BH",$W$2*T3362/(1+$W$3*T3362),$W$2*T3362*EXP(-$W$3*T3362)))</f>
        <v>1486.1767038516546</v>
      </c>
      <c r="F3362" s="5">
        <f t="shared" ca="1" si="913"/>
        <v>55891.304662200673</v>
      </c>
      <c r="G3362" s="76">
        <f t="shared" si="907"/>
        <v>1073.3982020513993</v>
      </c>
      <c r="H3362" s="77">
        <f t="shared" si="914"/>
        <v>608.37342342183774</v>
      </c>
      <c r="I3362" s="77">
        <f t="shared" si="914"/>
        <v>107.64347225803287</v>
      </c>
      <c r="J3362" s="77" t="str">
        <f t="shared" si="914"/>
        <v/>
      </c>
      <c r="K3362" s="77" t="str">
        <f t="shared" si="914"/>
        <v/>
      </c>
      <c r="L3362" s="77" t="str">
        <f t="shared" si="914"/>
        <v/>
      </c>
      <c r="M3362" s="77" t="str">
        <f t="shared" si="914"/>
        <v/>
      </c>
      <c r="N3362" s="77" t="str">
        <f t="shared" si="914"/>
        <v/>
      </c>
      <c r="O3362" s="77" t="str">
        <f t="shared" si="914"/>
        <v/>
      </c>
      <c r="P3362" s="77" t="str">
        <f t="shared" si="914"/>
        <v/>
      </c>
      <c r="Q3362" s="77" t="str">
        <f t="shared" si="914"/>
        <v/>
      </c>
      <c r="R3362" s="98">
        <f t="shared" si="916"/>
        <v>16.872479854118211</v>
      </c>
      <c r="S3362" s="74">
        <f t="shared" si="908"/>
        <v>134942.81138815221</v>
      </c>
      <c r="T3362" s="72">
        <f t="shared" si="909"/>
        <v>61588.212135004367</v>
      </c>
      <c r="U3362" s="7">
        <f t="shared" si="915"/>
        <v>11.812606348321522</v>
      </c>
      <c r="V3362" s="7">
        <f t="shared" si="915"/>
        <v>11.028225769764939</v>
      </c>
      <c r="W3362" s="69">
        <f t="shared" si="910"/>
        <v>5354</v>
      </c>
      <c r="X3362" s="64">
        <f t="shared" si="903"/>
        <v>13485.707632822623</v>
      </c>
      <c r="Y3362" s="7">
        <f t="shared" si="903"/>
        <v>31884.897118661142</v>
      </c>
      <c r="Z3362" s="7">
        <f t="shared" si="903"/>
        <v>13704.050743969343</v>
      </c>
      <c r="AA3362" s="7" t="str">
        <f t="shared" si="902"/>
        <v/>
      </c>
      <c r="AB3362" s="7" t="str">
        <f t="shared" si="902"/>
        <v/>
      </c>
      <c r="AC3362" s="7" t="str">
        <f t="shared" si="902"/>
        <v/>
      </c>
      <c r="AD3362" s="7" t="str">
        <f t="shared" ref="AD3362:AI3420" si="917">IF(M3362&lt;&gt;"",IF($J$1="Baranov",M$10/(M$4+M$10)*(1-EXP(-M$4-M$10))*M3362*M$3,M3362*M$3*(1-EXP(-M$10))*EXP(-M$4/2)),"")</f>
        <v/>
      </c>
      <c r="AE3362" s="7" t="str">
        <f t="shared" si="917"/>
        <v/>
      </c>
      <c r="AF3362" s="7" t="str">
        <f t="shared" si="917"/>
        <v/>
      </c>
      <c r="AG3362" s="7" t="str">
        <f t="shared" si="905"/>
        <v/>
      </c>
      <c r="AH3362" s="7" t="str">
        <f t="shared" si="905"/>
        <v/>
      </c>
      <c r="AI3362" s="7">
        <f t="shared" si="905"/>
        <v>3548.9177856388978</v>
      </c>
      <c r="AJ3362" s="69">
        <f t="shared" si="901"/>
        <v>62623.573281092002</v>
      </c>
      <c r="AK3362" s="11">
        <f t="shared" si="911"/>
        <v>11.044897056189003</v>
      </c>
    </row>
    <row r="3363" spans="1:37" hidden="1">
      <c r="A3363" s="8">
        <v>3360</v>
      </c>
      <c r="B3363" s="8"/>
      <c r="C3363">
        <f>②MSY管理基準値計算!C3363</f>
        <v>2.9710853510306889E-2</v>
      </c>
      <c r="D3363" s="69">
        <f t="shared" si="912"/>
        <v>5355</v>
      </c>
      <c r="E3363" s="5">
        <f>IF(①再生産関数フィット!$B$2="HS",$W$2*(T3363+SQRT($W$3^2+(($W$4^2))/4)-SQRT((T3363-$W$3)^2+(($W$4^2))/4)),IF(①再生産関数フィット!$B$2="BH",$W$2*T3363/(1+$W$3*T3363),$W$2*T3363*EXP(-$W$3*T3363)))</f>
        <v>1486.1767038516546</v>
      </c>
      <c r="F3363" s="5">
        <f t="shared" ca="1" si="913"/>
        <v>45933.168311787696</v>
      </c>
      <c r="G3363" s="76">
        <f t="shared" si="907"/>
        <v>1530.9947769684231</v>
      </c>
      <c r="H3363" s="77">
        <f t="shared" si="914"/>
        <v>388.4819280067328</v>
      </c>
      <c r="I3363" s="77">
        <f t="shared" si="914"/>
        <v>120.67730541803574</v>
      </c>
      <c r="J3363" s="77" t="str">
        <f t="shared" si="914"/>
        <v/>
      </c>
      <c r="K3363" s="77" t="str">
        <f t="shared" si="914"/>
        <v/>
      </c>
      <c r="L3363" s="77" t="str">
        <f t="shared" si="914"/>
        <v/>
      </c>
      <c r="M3363" s="77" t="str">
        <f t="shared" si="914"/>
        <v/>
      </c>
      <c r="N3363" s="77" t="str">
        <f t="shared" si="914"/>
        <v/>
      </c>
      <c r="O3363" s="77" t="str">
        <f t="shared" si="914"/>
        <v/>
      </c>
      <c r="P3363" s="77" t="str">
        <f t="shared" si="914"/>
        <v/>
      </c>
      <c r="Q3363" s="77" t="str">
        <f t="shared" si="914"/>
        <v/>
      </c>
      <c r="R3363" s="98">
        <f t="shared" si="916"/>
        <v>21.846167523654202</v>
      </c>
      <c r="S3363" s="74">
        <f t="shared" si="908"/>
        <v>136145.30778454701</v>
      </c>
      <c r="T3363" s="72">
        <f t="shared" si="909"/>
        <v>55481.420305473453</v>
      </c>
      <c r="U3363" s="7">
        <f t="shared" si="915"/>
        <v>11.821478033935104</v>
      </c>
      <c r="V3363" s="7">
        <f t="shared" si="915"/>
        <v>10.923803474416037</v>
      </c>
      <c r="W3363" s="69">
        <f t="shared" si="910"/>
        <v>5355</v>
      </c>
      <c r="X3363" s="64">
        <f t="shared" si="903"/>
        <v>19234.75175393109</v>
      </c>
      <c r="Y3363" s="7">
        <f t="shared" si="903"/>
        <v>20360.367218679483</v>
      </c>
      <c r="Z3363" s="7">
        <f t="shared" si="903"/>
        <v>15363.383235445901</v>
      </c>
      <c r="AA3363" s="7" t="str">
        <f t="shared" si="903"/>
        <v/>
      </c>
      <c r="AB3363" s="7" t="str">
        <f t="shared" si="903"/>
        <v/>
      </c>
      <c r="AC3363" s="7" t="str">
        <f t="shared" si="903"/>
        <v/>
      </c>
      <c r="AD3363" s="7" t="str">
        <f t="shared" si="917"/>
        <v/>
      </c>
      <c r="AE3363" s="7" t="str">
        <f t="shared" si="917"/>
        <v/>
      </c>
      <c r="AF3363" s="7" t="str">
        <f t="shared" si="917"/>
        <v/>
      </c>
      <c r="AG3363" s="7" t="str">
        <f t="shared" si="905"/>
        <v/>
      </c>
      <c r="AH3363" s="7" t="str">
        <f t="shared" si="905"/>
        <v/>
      </c>
      <c r="AI3363" s="7">
        <f t="shared" si="905"/>
        <v>4595.0715687960828</v>
      </c>
      <c r="AJ3363" s="69">
        <f t="shared" si="901"/>
        <v>59553.573776852558</v>
      </c>
      <c r="AK3363" s="11">
        <f t="shared" si="911"/>
        <v>10.994631586028119</v>
      </c>
    </row>
    <row r="3364" spans="1:37" hidden="1">
      <c r="A3364" s="8">
        <v>3361</v>
      </c>
      <c r="B3364" s="8"/>
      <c r="C3364">
        <f>②MSY管理基準値計算!C3364</f>
        <v>6.3123243865717854E-2</v>
      </c>
      <c r="D3364" s="69">
        <f t="shared" si="912"/>
        <v>5356</v>
      </c>
      <c r="E3364" s="5">
        <f>IF(①再生産関数フィット!$B$2="HS",$W$2*(T3364+SQRT($W$3^2+(($W$4^2))/4)-SQRT((T3364-$W$3)^2+(($W$4^2))/4)),IF(①再生産関数フィット!$B$2="BH",$W$2*T3364/(1+$W$3*T3364),$W$2*T3364*EXP(-$W$3*T3364)))</f>
        <v>1486.1767038516546</v>
      </c>
      <c r="F3364" s="5">
        <f t="shared" ca="1" si="913"/>
        <v>51741.066564232206</v>
      </c>
      <c r="G3364" s="76">
        <f t="shared" si="907"/>
        <v>1583.0131620821655</v>
      </c>
      <c r="H3364" s="77">
        <f t="shared" si="914"/>
        <v>554.09427888761343</v>
      </c>
      <c r="I3364" s="77">
        <f t="shared" si="914"/>
        <v>77.059500745069968</v>
      </c>
      <c r="J3364" s="77" t="str">
        <f t="shared" si="914"/>
        <v/>
      </c>
      <c r="K3364" s="77" t="str">
        <f t="shared" si="914"/>
        <v/>
      </c>
      <c r="L3364" s="77" t="str">
        <f t="shared" si="914"/>
        <v/>
      </c>
      <c r="M3364" s="77" t="str">
        <f t="shared" si="914"/>
        <v/>
      </c>
      <c r="N3364" s="77" t="str">
        <f t="shared" si="914"/>
        <v/>
      </c>
      <c r="O3364" s="77" t="str">
        <f t="shared" si="914"/>
        <v/>
      </c>
      <c r="P3364" s="77" t="str">
        <f t="shared" si="914"/>
        <v/>
      </c>
      <c r="Q3364" s="77" t="str">
        <f t="shared" si="914"/>
        <v/>
      </c>
      <c r="R3364" s="98">
        <f t="shared" si="916"/>
        <v>25.00556445275987</v>
      </c>
      <c r="S3364" s="74">
        <f t="shared" si="908"/>
        <v>145955.7540354628</v>
      </c>
      <c r="T3364" s="72">
        <f t="shared" si="909"/>
        <v>54930.513607795518</v>
      </c>
      <c r="U3364" s="7">
        <f t="shared" si="915"/>
        <v>11.891058800208539</v>
      </c>
      <c r="V3364" s="7">
        <f t="shared" si="915"/>
        <v>10.913824276516793</v>
      </c>
      <c r="W3364" s="69">
        <f t="shared" si="910"/>
        <v>5356</v>
      </c>
      <c r="X3364" s="64">
        <f t="shared" si="903"/>
        <v>19888.288094717613</v>
      </c>
      <c r="Y3364" s="7">
        <f t="shared" si="903"/>
        <v>29040.123049754045</v>
      </c>
      <c r="Z3364" s="7">
        <f t="shared" si="903"/>
        <v>9810.416612945859</v>
      </c>
      <c r="AA3364" s="7" t="str">
        <f t="shared" si="903"/>
        <v/>
      </c>
      <c r="AB3364" s="7" t="str">
        <f t="shared" si="903"/>
        <v/>
      </c>
      <c r="AC3364" s="7" t="str">
        <f t="shared" si="903"/>
        <v/>
      </c>
      <c r="AD3364" s="7" t="str">
        <f t="shared" si="917"/>
        <v/>
      </c>
      <c r="AE3364" s="7" t="str">
        <f t="shared" si="917"/>
        <v/>
      </c>
      <c r="AF3364" s="7" t="str">
        <f t="shared" si="917"/>
        <v/>
      </c>
      <c r="AG3364" s="7" t="str">
        <f t="shared" si="905"/>
        <v/>
      </c>
      <c r="AH3364" s="7" t="str">
        <f t="shared" si="905"/>
        <v/>
      </c>
      <c r="AI3364" s="7">
        <f t="shared" si="905"/>
        <v>5259.6116986726829</v>
      </c>
      <c r="AJ3364" s="69">
        <f t="shared" si="901"/>
        <v>63998.4394560902</v>
      </c>
      <c r="AK3364" s="11">
        <f t="shared" si="911"/>
        <v>11.066613978545936</v>
      </c>
    </row>
    <row r="3365" spans="1:37" hidden="1">
      <c r="A3365" s="8">
        <v>3362</v>
      </c>
      <c r="B3365" s="8"/>
      <c r="C3365">
        <f>②MSY管理基準値計算!C3365</f>
        <v>-0.54925522118144343</v>
      </c>
      <c r="D3365" s="69">
        <f t="shared" si="912"/>
        <v>5357</v>
      </c>
      <c r="E3365" s="5">
        <f>IF(①再生産関数フィット!$B$2="HS",$W$2*(T3365+SQRT($W$3^2+(($W$4^2))/4)-SQRT((T3365-$W$3)^2+(($W$4^2))/4)),IF(①再生産関数フィット!$B$2="BH",$W$2*T3365/(1+$W$3*T3365),$W$2*T3365*EXP(-$W$3*T3365)))</f>
        <v>1486.1767038516546</v>
      </c>
      <c r="F3365" s="5">
        <f t="shared" ca="1" si="913"/>
        <v>61588.212135004367</v>
      </c>
      <c r="G3365" s="76">
        <f t="shared" si="907"/>
        <v>858.08821547669004</v>
      </c>
      <c r="H3365" s="77">
        <f t="shared" ref="H3365:Q3380" si="918">IF(H$2&lt;&gt;"",G3364*EXP(-G$4-G$6*$S$6),"")</f>
        <v>572.92065897858345</v>
      </c>
      <c r="I3365" s="77">
        <f t="shared" si="918"/>
        <v>109.91046280031601</v>
      </c>
      <c r="J3365" s="77" t="str">
        <f t="shared" si="918"/>
        <v/>
      </c>
      <c r="K3365" s="77" t="str">
        <f t="shared" si="918"/>
        <v/>
      </c>
      <c r="L3365" s="77" t="str">
        <f t="shared" si="918"/>
        <v/>
      </c>
      <c r="M3365" s="77" t="str">
        <f t="shared" si="918"/>
        <v/>
      </c>
      <c r="N3365" s="77" t="str">
        <f t="shared" si="918"/>
        <v/>
      </c>
      <c r="O3365" s="77" t="str">
        <f t="shared" si="918"/>
        <v/>
      </c>
      <c r="P3365" s="77" t="str">
        <f t="shared" si="918"/>
        <v/>
      </c>
      <c r="Q3365" s="77" t="str">
        <f t="shared" si="918"/>
        <v/>
      </c>
      <c r="R3365" s="98">
        <f t="shared" si="916"/>
        <v>17.907187591644231</v>
      </c>
      <c r="S3365" s="74">
        <f t="shared" si="908"/>
        <v>123699.73224582344</v>
      </c>
      <c r="T3365" s="72">
        <f t="shared" si="909"/>
        <v>60730.170677826667</v>
      </c>
      <c r="U3365" s="7">
        <f t="shared" si="915"/>
        <v>11.725612393833559</v>
      </c>
      <c r="V3365" s="7">
        <f t="shared" si="915"/>
        <v>11.014195899324468</v>
      </c>
      <c r="W3365" s="69">
        <f t="shared" si="910"/>
        <v>5357</v>
      </c>
      <c r="X3365" s="64">
        <f t="shared" si="903"/>
        <v>10780.646711512773</v>
      </c>
      <c r="Y3365" s="7">
        <f t="shared" si="903"/>
        <v>30026.815053722745</v>
      </c>
      <c r="Z3365" s="7">
        <f t="shared" si="903"/>
        <v>13992.660473624626</v>
      </c>
      <c r="AA3365" s="7" t="str">
        <f t="shared" si="903"/>
        <v/>
      </c>
      <c r="AB3365" s="7" t="str">
        <f t="shared" si="903"/>
        <v/>
      </c>
      <c r="AC3365" s="7" t="str">
        <f t="shared" si="903"/>
        <v/>
      </c>
      <c r="AD3365" s="7" t="str">
        <f t="shared" si="917"/>
        <v/>
      </c>
      <c r="AE3365" s="7" t="str">
        <f t="shared" si="917"/>
        <v/>
      </c>
      <c r="AF3365" s="7" t="str">
        <f t="shared" si="917"/>
        <v/>
      </c>
      <c r="AG3365" s="7" t="str">
        <f t="shared" si="905"/>
        <v/>
      </c>
      <c r="AH3365" s="7" t="str">
        <f t="shared" si="905"/>
        <v/>
      </c>
      <c r="AI3365" s="7">
        <f t="shared" si="905"/>
        <v>3766.5557810250943</v>
      </c>
      <c r="AJ3365" s="69">
        <f t="shared" si="901"/>
        <v>58566.678019885243</v>
      </c>
      <c r="AK3365" s="11">
        <f t="shared" si="911"/>
        <v>10.97792117935826</v>
      </c>
    </row>
    <row r="3366" spans="1:37" hidden="1">
      <c r="A3366" s="8">
        <v>3363</v>
      </c>
      <c r="B3366" s="8"/>
      <c r="C3366">
        <f>②MSY管理基準値計算!C3366</f>
        <v>-1.1583423738425132E-2</v>
      </c>
      <c r="D3366" s="69">
        <f t="shared" si="912"/>
        <v>5358</v>
      </c>
      <c r="E3366" s="5">
        <f>IF(①再生産関数フィット!$B$2="HS",$W$2*(T3366+SQRT($W$3^2+(($W$4^2))/4)-SQRT((T3366-$W$3)^2+(($W$4^2))/4)),IF(①再生産関数フィット!$B$2="BH",$W$2*T3366/(1+$W$3*T3366),$W$2*T3366*EXP(-$W$3*T3366)))</f>
        <v>1436.1401702284625</v>
      </c>
      <c r="F3366" s="5">
        <f t="shared" ca="1" si="913"/>
        <v>55481.420305473453</v>
      </c>
      <c r="G3366" s="76">
        <f t="shared" si="907"/>
        <v>1419.6007267124664</v>
      </c>
      <c r="H3366" s="77">
        <f t="shared" si="918"/>
        <v>310.55740890115533</v>
      </c>
      <c r="I3366" s="77">
        <f t="shared" si="918"/>
        <v>113.6448744834817</v>
      </c>
      <c r="J3366" s="77" t="str">
        <f t="shared" si="918"/>
        <v/>
      </c>
      <c r="K3366" s="77" t="str">
        <f t="shared" si="918"/>
        <v/>
      </c>
      <c r="L3366" s="77" t="str">
        <f t="shared" si="918"/>
        <v/>
      </c>
      <c r="M3366" s="77" t="str">
        <f t="shared" si="918"/>
        <v/>
      </c>
      <c r="N3366" s="77" t="str">
        <f t="shared" si="918"/>
        <v/>
      </c>
      <c r="O3366" s="77" t="str">
        <f t="shared" si="918"/>
        <v/>
      </c>
      <c r="P3366" s="77" t="str">
        <f t="shared" si="918"/>
        <v/>
      </c>
      <c r="Q3366" s="77" t="str">
        <f t="shared" si="918"/>
        <v/>
      </c>
      <c r="R3366" s="98">
        <f t="shared" si="916"/>
        <v>22.425446343032341</v>
      </c>
      <c r="S3366" s="74">
        <f t="shared" si="908"/>
        <v>122499.76070016726</v>
      </c>
      <c r="T3366" s="72">
        <f t="shared" si="909"/>
        <v>50187.861186610848</v>
      </c>
      <c r="U3366" s="7">
        <f t="shared" si="915"/>
        <v>11.715864355496988</v>
      </c>
      <c r="V3366" s="7">
        <f t="shared" si="915"/>
        <v>10.823528467407646</v>
      </c>
      <c r="W3366" s="69">
        <f t="shared" si="910"/>
        <v>5358</v>
      </c>
      <c r="X3366" s="64">
        <f t="shared" si="903"/>
        <v>17835.245409578329</v>
      </c>
      <c r="Y3366" s="7">
        <f t="shared" si="903"/>
        <v>16276.337280738418</v>
      </c>
      <c r="Z3366" s="7">
        <f t="shared" si="903"/>
        <v>14468.087047400495</v>
      </c>
      <c r="AA3366" s="7" t="str">
        <f t="shared" si="903"/>
        <v/>
      </c>
      <c r="AB3366" s="7" t="str">
        <f t="shared" si="903"/>
        <v/>
      </c>
      <c r="AC3366" s="7" t="str">
        <f t="shared" si="903"/>
        <v/>
      </c>
      <c r="AD3366" s="7" t="str">
        <f t="shared" si="917"/>
        <v/>
      </c>
      <c r="AE3366" s="7" t="str">
        <f t="shared" si="917"/>
        <v/>
      </c>
      <c r="AF3366" s="7" t="str">
        <f t="shared" si="917"/>
        <v/>
      </c>
      <c r="AG3366" s="7" t="str">
        <f t="shared" si="905"/>
        <v/>
      </c>
      <c r="AH3366" s="7" t="str">
        <f t="shared" si="905"/>
        <v/>
      </c>
      <c r="AI3366" s="7">
        <f t="shared" si="905"/>
        <v>4716.9157151640047</v>
      </c>
      <c r="AJ3366" s="69">
        <f t="shared" ref="AJ3366:AJ3429" si="919">SUM(X3366:AI3366)</f>
        <v>53296.585452881242</v>
      </c>
      <c r="AK3366" s="11">
        <f t="shared" si="911"/>
        <v>10.883627545304101</v>
      </c>
    </row>
    <row r="3367" spans="1:37" hidden="1">
      <c r="A3367" s="8">
        <v>3364</v>
      </c>
      <c r="B3367" s="8"/>
      <c r="C3367">
        <f>②MSY管理基準値計算!C3367</f>
        <v>-2.0222704450392915E-2</v>
      </c>
      <c r="D3367" s="69">
        <f t="shared" si="912"/>
        <v>5359</v>
      </c>
      <c r="E3367" s="5">
        <f>IF(①再生産関数フィット!$B$2="HS",$W$2*(T3367+SQRT($W$3^2+(($W$4^2))/4)-SQRT((T3367-$W$3)^2+(($W$4^2))/4)),IF(①再生産関数フィット!$B$2="BH",$W$2*T3367/(1+$W$3*T3367),$W$2*T3367*EXP(-$W$3*T3367)))</f>
        <v>1400.1277626623457</v>
      </c>
      <c r="F3367" s="5">
        <f t="shared" ca="1" si="913"/>
        <v>54930.513607795518</v>
      </c>
      <c r="G3367" s="76">
        <f t="shared" si="907"/>
        <v>1372.0977691133521</v>
      </c>
      <c r="H3367" s="77">
        <f t="shared" si="918"/>
        <v>513.77878802018904</v>
      </c>
      <c r="I3367" s="77">
        <f t="shared" si="918"/>
        <v>61.602347901729985</v>
      </c>
      <c r="J3367" s="77" t="str">
        <f t="shared" si="918"/>
        <v/>
      </c>
      <c r="K3367" s="77" t="str">
        <f t="shared" si="918"/>
        <v/>
      </c>
      <c r="L3367" s="77" t="str">
        <f t="shared" si="918"/>
        <v/>
      </c>
      <c r="M3367" s="77" t="str">
        <f t="shared" si="918"/>
        <v/>
      </c>
      <c r="N3367" s="77" t="str">
        <f t="shared" si="918"/>
        <v/>
      </c>
      <c r="O3367" s="77" t="str">
        <f t="shared" si="918"/>
        <v/>
      </c>
      <c r="P3367" s="77" t="str">
        <f t="shared" si="918"/>
        <v/>
      </c>
      <c r="Q3367" s="77" t="str">
        <f t="shared" si="918"/>
        <v/>
      </c>
      <c r="R3367" s="98">
        <f t="shared" si="916"/>
        <v>23.873367013215905</v>
      </c>
      <c r="S3367" s="74">
        <f t="shared" si="908"/>
        <v>129502.20904897293</v>
      </c>
      <c r="T3367" s="72">
        <f t="shared" si="909"/>
        <v>48929.358883429391</v>
      </c>
      <c r="U3367" s="7">
        <f t="shared" si="915"/>
        <v>11.771453218269466</v>
      </c>
      <c r="V3367" s="7">
        <f t="shared" si="915"/>
        <v>10.798132881467497</v>
      </c>
      <c r="W3367" s="69">
        <f t="shared" si="910"/>
        <v>5359</v>
      </c>
      <c r="X3367" s="64">
        <f t="shared" si="903"/>
        <v>17238.438933983591</v>
      </c>
      <c r="Y3367" s="7">
        <f t="shared" si="903"/>
        <v>26927.185125270065</v>
      </c>
      <c r="Z3367" s="7">
        <f t="shared" si="903"/>
        <v>7842.5721865355617</v>
      </c>
      <c r="AA3367" s="7" t="str">
        <f t="shared" si="903"/>
        <v/>
      </c>
      <c r="AB3367" s="7" t="str">
        <f t="shared" si="903"/>
        <v/>
      </c>
      <c r="AC3367" s="7" t="str">
        <f t="shared" si="903"/>
        <v/>
      </c>
      <c r="AD3367" s="7" t="str">
        <f t="shared" si="917"/>
        <v/>
      </c>
      <c r="AE3367" s="7" t="str">
        <f t="shared" si="917"/>
        <v/>
      </c>
      <c r="AF3367" s="7" t="str">
        <f t="shared" si="917"/>
        <v/>
      </c>
      <c r="AG3367" s="7" t="str">
        <f t="shared" si="905"/>
        <v/>
      </c>
      <c r="AH3367" s="7" t="str">
        <f t="shared" si="905"/>
        <v/>
      </c>
      <c r="AI3367" s="7">
        <f t="shared" si="905"/>
        <v>5021.4679483293285</v>
      </c>
      <c r="AJ3367" s="69">
        <f t="shared" si="919"/>
        <v>57029.664194118544</v>
      </c>
      <c r="AK3367" s="11">
        <f t="shared" si="911"/>
        <v>10.951326835901066</v>
      </c>
    </row>
    <row r="3368" spans="1:37" hidden="1">
      <c r="A3368" s="8">
        <v>3365</v>
      </c>
      <c r="B3368" s="8"/>
      <c r="C3368">
        <f>②MSY管理基準値計算!C3368</f>
        <v>0.30453934167617369</v>
      </c>
      <c r="D3368" s="69">
        <f t="shared" si="912"/>
        <v>5360</v>
      </c>
      <c r="E3368" s="5">
        <f>IF(①再生産関数フィット!$B$2="HS",$W$2*(T3368+SQRT($W$3^2+(($W$4^2))/4)-SQRT((T3368-$W$3)^2+(($W$4^2))/4)),IF(①再生産関数フィット!$B$2="BH",$W$2*T3368/(1+$W$3*T3368),$W$2*T3368*EXP(-$W$3*T3368)))</f>
        <v>1486.1767038516546</v>
      </c>
      <c r="F3368" s="5">
        <f t="shared" ca="1" si="913"/>
        <v>60730.170677826667</v>
      </c>
      <c r="G3368" s="76">
        <f t="shared" si="907"/>
        <v>2015.2559170600696</v>
      </c>
      <c r="H3368" s="77">
        <f t="shared" si="918"/>
        <v>496.58662157267872</v>
      </c>
      <c r="I3368" s="77">
        <f t="shared" si="918"/>
        <v>101.91345862955235</v>
      </c>
      <c r="J3368" s="77" t="str">
        <f t="shared" si="918"/>
        <v/>
      </c>
      <c r="K3368" s="77" t="str">
        <f t="shared" si="918"/>
        <v/>
      </c>
      <c r="L3368" s="77" t="str">
        <f t="shared" si="918"/>
        <v/>
      </c>
      <c r="M3368" s="77" t="str">
        <f t="shared" si="918"/>
        <v/>
      </c>
      <c r="N3368" s="77" t="str">
        <f t="shared" si="918"/>
        <v/>
      </c>
      <c r="O3368" s="77" t="str">
        <f t="shared" si="918"/>
        <v/>
      </c>
      <c r="P3368" s="77" t="str">
        <f t="shared" si="918"/>
        <v/>
      </c>
      <c r="Q3368" s="77" t="str">
        <f t="shared" si="918"/>
        <v/>
      </c>
      <c r="R3368" s="98">
        <f t="shared" si="916"/>
        <v>14.996606905066511</v>
      </c>
      <c r="S3368" s="74">
        <f t="shared" si="908"/>
        <v>159407.70494839296</v>
      </c>
      <c r="T3368" s="72">
        <f t="shared" si="909"/>
        <v>53968.137187356253</v>
      </c>
      <c r="U3368" s="7">
        <f t="shared" si="915"/>
        <v>11.979220381361973</v>
      </c>
      <c r="V3368" s="7">
        <f t="shared" si="915"/>
        <v>10.896149099311176</v>
      </c>
      <c r="W3368" s="69">
        <f t="shared" si="910"/>
        <v>5360</v>
      </c>
      <c r="X3368" s="64">
        <f t="shared" si="903"/>
        <v>25318.797861640694</v>
      </c>
      <c r="Y3368" s="7">
        <f t="shared" si="903"/>
        <v>26026.142381912632</v>
      </c>
      <c r="Z3368" s="7">
        <f t="shared" si="903"/>
        <v>12974.564822704173</v>
      </c>
      <c r="AA3368" s="7" t="str">
        <f t="shared" si="903"/>
        <v/>
      </c>
      <c r="AB3368" s="7" t="str">
        <f t="shared" si="903"/>
        <v/>
      </c>
      <c r="AC3368" s="7" t="str">
        <f t="shared" si="903"/>
        <v/>
      </c>
      <c r="AD3368" s="7" t="str">
        <f t="shared" si="917"/>
        <v/>
      </c>
      <c r="AE3368" s="7" t="str">
        <f t="shared" si="917"/>
        <v/>
      </c>
      <c r="AF3368" s="7" t="str">
        <f t="shared" si="917"/>
        <v/>
      </c>
      <c r="AG3368" s="7" t="str">
        <f t="shared" si="905"/>
        <v/>
      </c>
      <c r="AH3368" s="7" t="str">
        <f t="shared" si="905"/>
        <v/>
      </c>
      <c r="AI3368" s="7">
        <f t="shared" si="905"/>
        <v>3154.3510752294878</v>
      </c>
      <c r="AJ3368" s="69">
        <f t="shared" si="919"/>
        <v>67473.856141486991</v>
      </c>
      <c r="AK3368" s="11">
        <f t="shared" si="911"/>
        <v>11.119495485411827</v>
      </c>
    </row>
    <row r="3369" spans="1:37" hidden="1">
      <c r="A3369" s="8">
        <v>3366</v>
      </c>
      <c r="B3369" s="8"/>
      <c r="C3369">
        <f>②MSY管理基準値計算!C3369</f>
        <v>-2.4607043497227636E-2</v>
      </c>
      <c r="D3369" s="69">
        <f t="shared" si="912"/>
        <v>5361</v>
      </c>
      <c r="E3369" s="5">
        <f>IF(①再生産関数フィット!$B$2="HS",$W$2*(T3369+SQRT($W$3^2+(($W$4^2))/4)-SQRT((T3369-$W$3)^2+(($W$4^2))/4)),IF(①再生産関数フィット!$B$2="BH",$W$2*T3369/(1+$W$3*T3369),$W$2*T3369*EXP(-$W$3*T3369)))</f>
        <v>1486.1767038516546</v>
      </c>
      <c r="F3369" s="5">
        <f t="shared" ca="1" si="913"/>
        <v>50187.861186610848</v>
      </c>
      <c r="G3369" s="76">
        <f t="shared" si="907"/>
        <v>1450.0525659371265</v>
      </c>
      <c r="H3369" s="77">
        <f t="shared" si="918"/>
        <v>729.35701083742254</v>
      </c>
      <c r="I3369" s="77">
        <f t="shared" si="918"/>
        <v>98.503210513330259</v>
      </c>
      <c r="J3369" s="77" t="str">
        <f t="shared" si="918"/>
        <v/>
      </c>
      <c r="K3369" s="77" t="str">
        <f t="shared" si="918"/>
        <v/>
      </c>
      <c r="L3369" s="77" t="str">
        <f t="shared" si="918"/>
        <v/>
      </c>
      <c r="M3369" s="77" t="str">
        <f t="shared" si="918"/>
        <v/>
      </c>
      <c r="N3369" s="77" t="str">
        <f t="shared" si="918"/>
        <v/>
      </c>
      <c r="O3369" s="77" t="str">
        <f t="shared" si="918"/>
        <v/>
      </c>
      <c r="P3369" s="77" t="str">
        <f t="shared" si="918"/>
        <v/>
      </c>
      <c r="Q3369" s="77" t="str">
        <f t="shared" si="918"/>
        <v/>
      </c>
      <c r="R3369" s="98">
        <f t="shared" si="916"/>
        <v>20.511724269435479</v>
      </c>
      <c r="S3369" s="74">
        <f t="shared" si="908"/>
        <v>161387.99736167875</v>
      </c>
      <c r="T3369" s="72">
        <f t="shared" si="909"/>
        <v>66918.04418232257</v>
      </c>
      <c r="U3369" s="7">
        <f t="shared" si="915"/>
        <v>11.991566666263857</v>
      </c>
      <c r="V3369" s="7">
        <f t="shared" si="915"/>
        <v>11.111223928468085</v>
      </c>
      <c r="W3369" s="69">
        <f t="shared" si="910"/>
        <v>5361</v>
      </c>
      <c r="X3369" s="64">
        <f t="shared" si="903"/>
        <v>18217.829058293835</v>
      </c>
      <c r="Y3369" s="7">
        <f t="shared" si="903"/>
        <v>38225.656082284862</v>
      </c>
      <c r="Z3369" s="7">
        <f t="shared" si="903"/>
        <v>12540.407393053385</v>
      </c>
      <c r="AA3369" s="7" t="str">
        <f t="shared" si="903"/>
        <v/>
      </c>
      <c r="AB3369" s="7" t="str">
        <f t="shared" si="903"/>
        <v/>
      </c>
      <c r="AC3369" s="7" t="str">
        <f t="shared" si="903"/>
        <v/>
      </c>
      <c r="AD3369" s="7" t="str">
        <f t="shared" si="917"/>
        <v/>
      </c>
      <c r="AE3369" s="7" t="str">
        <f t="shared" si="917"/>
        <v/>
      </c>
      <c r="AF3369" s="7" t="str">
        <f t="shared" si="917"/>
        <v/>
      </c>
      <c r="AG3369" s="7" t="str">
        <f t="shared" si="905"/>
        <v/>
      </c>
      <c r="AH3369" s="7" t="str">
        <f t="shared" si="905"/>
        <v/>
      </c>
      <c r="AI3369" s="7">
        <f t="shared" si="905"/>
        <v>4314.3879087906007</v>
      </c>
      <c r="AJ3369" s="69">
        <f t="shared" si="919"/>
        <v>73298.280442422678</v>
      </c>
      <c r="AK3369" s="11">
        <f t="shared" si="911"/>
        <v>11.202292428423892</v>
      </c>
    </row>
    <row r="3370" spans="1:37" hidden="1">
      <c r="A3370" s="8">
        <v>3367</v>
      </c>
      <c r="B3370" s="8"/>
      <c r="C3370">
        <f>②MSY管理基準値計算!C3370</f>
        <v>-1.8164343536515859E-2</v>
      </c>
      <c r="D3370" s="69">
        <f t="shared" si="912"/>
        <v>5362</v>
      </c>
      <c r="E3370" s="5">
        <f>IF(①再生産関数フィット!$B$2="HS",$W$2*(T3370+SQRT($W$3^2+(($W$4^2))/4)-SQRT((T3370-$W$3)^2+(($W$4^2))/4)),IF(①再生産関数フィット!$B$2="BH",$W$2*T3370/(1+$W$3*T3370),$W$2*T3370*EXP(-$W$3*T3370)))</f>
        <v>1486.1767038516546</v>
      </c>
      <c r="F3370" s="5">
        <f t="shared" ca="1" si="913"/>
        <v>48929.358883429391</v>
      </c>
      <c r="G3370" s="76">
        <f t="shared" si="907"/>
        <v>1459.4249789497401</v>
      </c>
      <c r="H3370" s="77">
        <f t="shared" si="918"/>
        <v>524.79985102433648</v>
      </c>
      <c r="I3370" s="77">
        <f t="shared" si="918"/>
        <v>144.67568004623959</v>
      </c>
      <c r="J3370" s="77" t="str">
        <f t="shared" si="918"/>
        <v/>
      </c>
      <c r="K3370" s="77" t="str">
        <f t="shared" si="918"/>
        <v/>
      </c>
      <c r="L3370" s="77" t="str">
        <f t="shared" si="918"/>
        <v/>
      </c>
      <c r="M3370" s="77" t="str">
        <f t="shared" si="918"/>
        <v/>
      </c>
      <c r="N3370" s="77" t="str">
        <f t="shared" si="918"/>
        <v/>
      </c>
      <c r="O3370" s="77" t="str">
        <f t="shared" si="918"/>
        <v/>
      </c>
      <c r="P3370" s="77" t="str">
        <f t="shared" si="918"/>
        <v/>
      </c>
      <c r="Q3370" s="77" t="str">
        <f t="shared" si="918"/>
        <v/>
      </c>
      <c r="R3370" s="98">
        <f t="shared" si="916"/>
        <v>20.881020937295251</v>
      </c>
      <c r="S3370" s="74">
        <f t="shared" si="908"/>
        <v>152067.17862723055</v>
      </c>
      <c r="T3370" s="72">
        <f t="shared" si="909"/>
        <v>67450.186918024119</v>
      </c>
      <c r="U3370" s="7">
        <f t="shared" si="915"/>
        <v>11.932077666843636</v>
      </c>
      <c r="V3370" s="7">
        <f t="shared" si="915"/>
        <v>11.119144632840722</v>
      </c>
      <c r="W3370" s="69">
        <f t="shared" si="910"/>
        <v>5362</v>
      </c>
      <c r="X3370" s="64">
        <f t="shared" si="903"/>
        <v>18335.579974459532</v>
      </c>
      <c r="Y3370" s="7">
        <f t="shared" si="903"/>
        <v>27504.799870583924</v>
      </c>
      <c r="Z3370" s="7">
        <f t="shared" si="903"/>
        <v>18418.607456468275</v>
      </c>
      <c r="AA3370" s="7" t="str">
        <f t="shared" si="903"/>
        <v/>
      </c>
      <c r="AB3370" s="7" t="str">
        <f t="shared" si="903"/>
        <v/>
      </c>
      <c r="AC3370" s="7" t="str">
        <f t="shared" si="903"/>
        <v/>
      </c>
      <c r="AD3370" s="7" t="str">
        <f t="shared" si="917"/>
        <v/>
      </c>
      <c r="AE3370" s="7" t="str">
        <f t="shared" si="917"/>
        <v/>
      </c>
      <c r="AF3370" s="7" t="str">
        <f t="shared" si="917"/>
        <v/>
      </c>
      <c r="AG3370" s="7" t="str">
        <f t="shared" si="905"/>
        <v/>
      </c>
      <c r="AH3370" s="7" t="str">
        <f t="shared" si="905"/>
        <v/>
      </c>
      <c r="AI3370" s="7">
        <f t="shared" si="905"/>
        <v>4392.064902574346</v>
      </c>
      <c r="AJ3370" s="69">
        <f t="shared" si="919"/>
        <v>68651.052204086081</v>
      </c>
      <c r="AK3370" s="11">
        <f t="shared" si="911"/>
        <v>11.136791738159301</v>
      </c>
    </row>
    <row r="3371" spans="1:37" hidden="1">
      <c r="A3371" s="8">
        <v>3368</v>
      </c>
      <c r="B3371" s="8"/>
      <c r="C3371">
        <f>②MSY管理基準値計算!C3371</f>
        <v>-0.10632583302095688</v>
      </c>
      <c r="D3371" s="69">
        <f t="shared" si="912"/>
        <v>5363</v>
      </c>
      <c r="E3371" s="5">
        <f>IF(①再生産関数フィット!$B$2="HS",$W$2*(T3371+SQRT($W$3^2+(($W$4^2))/4)-SQRT((T3371-$W$3)^2+(($W$4^2))/4)),IF(①再生産関数フィット!$B$2="BH",$W$2*T3371/(1+$W$3*T3371),$W$2*T3371*EXP(-$W$3*T3371)))</f>
        <v>1486.1767038516546</v>
      </c>
      <c r="F3371" s="5">
        <f t="shared" ca="1" si="913"/>
        <v>53968.137187356253</v>
      </c>
      <c r="G3371" s="76">
        <f t="shared" si="907"/>
        <v>1336.2684875007008</v>
      </c>
      <c r="H3371" s="77">
        <f t="shared" si="918"/>
        <v>528.19189422904572</v>
      </c>
      <c r="I3371" s="77">
        <f t="shared" si="918"/>
        <v>104.09960308455219</v>
      </c>
      <c r="J3371" s="77" t="str">
        <f t="shared" si="918"/>
        <v/>
      </c>
      <c r="K3371" s="77" t="str">
        <f t="shared" si="918"/>
        <v/>
      </c>
      <c r="L3371" s="77" t="str">
        <f t="shared" si="918"/>
        <v/>
      </c>
      <c r="M3371" s="77" t="str">
        <f t="shared" si="918"/>
        <v/>
      </c>
      <c r="N3371" s="77" t="str">
        <f t="shared" si="918"/>
        <v/>
      </c>
      <c r="O3371" s="77" t="str">
        <f t="shared" si="918"/>
        <v/>
      </c>
      <c r="P3371" s="77" t="str">
        <f t="shared" si="918"/>
        <v/>
      </c>
      <c r="Q3371" s="77" t="str">
        <f t="shared" si="918"/>
        <v/>
      </c>
      <c r="R3371" s="98">
        <f t="shared" si="916"/>
        <v>29.046715404723468</v>
      </c>
      <c r="S3371" s="74">
        <f t="shared" si="908"/>
        <v>141250.58948617452</v>
      </c>
      <c r="T3371" s="72">
        <f t="shared" si="909"/>
        <v>61390.255274694209</v>
      </c>
      <c r="U3371" s="7">
        <f t="shared" si="915"/>
        <v>11.858290822353426</v>
      </c>
      <c r="V3371" s="7">
        <f t="shared" si="915"/>
        <v>11.025006392658446</v>
      </c>
      <c r="W3371" s="69">
        <f t="shared" si="910"/>
        <v>5363</v>
      </c>
      <c r="X3371" s="64">
        <f t="shared" si="903"/>
        <v>16788.295440544844</v>
      </c>
      <c r="Y3371" s="7">
        <f t="shared" si="903"/>
        <v>27682.577111404018</v>
      </c>
      <c r="Z3371" s="7">
        <f t="shared" si="903"/>
        <v>13252.88206681118</v>
      </c>
      <c r="AA3371" s="7" t="str">
        <f t="shared" si="903"/>
        <v/>
      </c>
      <c r="AB3371" s="7" t="str">
        <f t="shared" si="903"/>
        <v/>
      </c>
      <c r="AC3371" s="7" t="str">
        <f t="shared" si="903"/>
        <v/>
      </c>
      <c r="AD3371" s="7" t="str">
        <f t="shared" si="917"/>
        <v/>
      </c>
      <c r="AE3371" s="7" t="str">
        <f t="shared" si="917"/>
        <v/>
      </c>
      <c r="AF3371" s="7" t="str">
        <f t="shared" si="917"/>
        <v/>
      </c>
      <c r="AG3371" s="7" t="str">
        <f t="shared" si="905"/>
        <v/>
      </c>
      <c r="AH3371" s="7" t="str">
        <f t="shared" si="905"/>
        <v/>
      </c>
      <c r="AI3371" s="7">
        <f t="shared" si="905"/>
        <v>6109.6178988208294</v>
      </c>
      <c r="AJ3371" s="69">
        <f t="shared" si="919"/>
        <v>63833.372517580872</v>
      </c>
      <c r="AK3371" s="11">
        <f t="shared" si="911"/>
        <v>11.064031412786981</v>
      </c>
    </row>
    <row r="3372" spans="1:37" hidden="1">
      <c r="A3372" s="8">
        <v>3369</v>
      </c>
      <c r="B3372" s="8"/>
      <c r="C3372">
        <f>②MSY管理基準値計算!C3372</f>
        <v>-0.14318107390143475</v>
      </c>
      <c r="D3372" s="69">
        <f t="shared" si="912"/>
        <v>5364</v>
      </c>
      <c r="E3372" s="5">
        <f>IF(①再生産関数フィット!$B$2="HS",$W$2*(T3372+SQRT($W$3^2+(($W$4^2))/4)-SQRT((T3372-$W$3)^2+(($W$4^2))/4)),IF(①再生産関数フィット!$B$2="BH",$W$2*T3372/(1+$W$3*T3372),$W$2*T3372*EXP(-$W$3*T3372)))</f>
        <v>1486.1767038516546</v>
      </c>
      <c r="F3372" s="5">
        <f t="shared" ca="1" si="913"/>
        <v>66918.04418232257</v>
      </c>
      <c r="G3372" s="76">
        <f t="shared" si="907"/>
        <v>1287.9164759848582</v>
      </c>
      <c r="H3372" s="77">
        <f t="shared" si="918"/>
        <v>483.61936638874238</v>
      </c>
      <c r="I3372" s="77">
        <f t="shared" si="918"/>
        <v>104.77245074364862</v>
      </c>
      <c r="J3372" s="77" t="str">
        <f t="shared" si="918"/>
        <v/>
      </c>
      <c r="K3372" s="77" t="str">
        <f t="shared" si="918"/>
        <v/>
      </c>
      <c r="L3372" s="77" t="str">
        <f t="shared" si="918"/>
        <v/>
      </c>
      <c r="M3372" s="77" t="str">
        <f t="shared" si="918"/>
        <v/>
      </c>
      <c r="N3372" s="77" t="str">
        <f t="shared" si="918"/>
        <v/>
      </c>
      <c r="O3372" s="77" t="str">
        <f t="shared" si="918"/>
        <v/>
      </c>
      <c r="P3372" s="77" t="str">
        <f t="shared" si="918"/>
        <v/>
      </c>
      <c r="Q3372" s="77" t="str">
        <f t="shared" si="918"/>
        <v/>
      </c>
      <c r="R3372" s="98">
        <f t="shared" si="916"/>
        <v>23.36035447293246</v>
      </c>
      <c r="S3372" s="74">
        <f t="shared" si="908"/>
        <v>132853.19404902207</v>
      </c>
      <c r="T3372" s="72">
        <f t="shared" si="909"/>
        <v>57155.566690190637</v>
      </c>
      <c r="U3372" s="7">
        <f t="shared" si="915"/>
        <v>11.79699999342075</v>
      </c>
      <c r="V3372" s="7">
        <f t="shared" si="915"/>
        <v>10.953532069382131</v>
      </c>
      <c r="W3372" s="69">
        <f t="shared" si="910"/>
        <v>5364</v>
      </c>
      <c r="X3372" s="64">
        <f t="shared" si="903"/>
        <v>16180.821821234365</v>
      </c>
      <c r="Y3372" s="7">
        <f t="shared" si="903"/>
        <v>25346.527557310823</v>
      </c>
      <c r="Z3372" s="7">
        <f t="shared" si="903"/>
        <v>13338.542054080222</v>
      </c>
      <c r="AA3372" s="7" t="str">
        <f t="shared" si="903"/>
        <v/>
      </c>
      <c r="AB3372" s="7" t="str">
        <f t="shared" si="903"/>
        <v/>
      </c>
      <c r="AC3372" s="7" t="str">
        <f t="shared" si="903"/>
        <v/>
      </c>
      <c r="AD3372" s="7" t="str">
        <f t="shared" si="917"/>
        <v/>
      </c>
      <c r="AE3372" s="7" t="str">
        <f t="shared" si="917"/>
        <v/>
      </c>
      <c r="AF3372" s="7" t="str">
        <f t="shared" si="917"/>
        <v/>
      </c>
      <c r="AG3372" s="7" t="str">
        <f t="shared" si="905"/>
        <v/>
      </c>
      <c r="AH3372" s="7" t="str">
        <f t="shared" si="905"/>
        <v/>
      </c>
      <c r="AI3372" s="7">
        <f t="shared" si="905"/>
        <v>4913.5620954725337</v>
      </c>
      <c r="AJ3372" s="69">
        <f t="shared" si="919"/>
        <v>59779.45352809794</v>
      </c>
      <c r="AK3372" s="11">
        <f t="shared" si="911"/>
        <v>10.998417294412706</v>
      </c>
    </row>
    <row r="3373" spans="1:37" hidden="1">
      <c r="A3373" s="8">
        <v>3370</v>
      </c>
      <c r="B3373" s="8"/>
      <c r="C3373">
        <f>②MSY管理基準値計算!C3373</f>
        <v>0.17309184431140426</v>
      </c>
      <c r="D3373" s="69">
        <f t="shared" si="912"/>
        <v>5365</v>
      </c>
      <c r="E3373" s="5">
        <f>IF(①再生産関数フィット!$B$2="HS",$W$2*(T3373+SQRT($W$3^2+(($W$4^2))/4)-SQRT((T3373-$W$3)^2+(($W$4^2))/4)),IF(①再生産関数フィット!$B$2="BH",$W$2*T3373/(1+$W$3*T3373),$W$2*T3373*EXP(-$W$3*T3373)))</f>
        <v>1486.1767038516546</v>
      </c>
      <c r="F3373" s="5">
        <f t="shared" ca="1" si="913"/>
        <v>67450.186918024119</v>
      </c>
      <c r="G3373" s="76">
        <f t="shared" si="907"/>
        <v>1767.0273933363719</v>
      </c>
      <c r="H3373" s="77">
        <f t="shared" si="918"/>
        <v>466.11991220596104</v>
      </c>
      <c r="I3373" s="77">
        <f t="shared" si="918"/>
        <v>95.931018247823545</v>
      </c>
      <c r="J3373" s="77" t="str">
        <f t="shared" si="918"/>
        <v/>
      </c>
      <c r="K3373" s="77" t="str">
        <f t="shared" si="918"/>
        <v/>
      </c>
      <c r="L3373" s="77" t="str">
        <f t="shared" si="918"/>
        <v/>
      </c>
      <c r="M3373" s="77" t="str">
        <f t="shared" si="918"/>
        <v/>
      </c>
      <c r="N3373" s="77" t="str">
        <f t="shared" si="918"/>
        <v/>
      </c>
      <c r="O3373" s="77" t="str">
        <f t="shared" si="918"/>
        <v/>
      </c>
      <c r="P3373" s="77" t="str">
        <f t="shared" si="918"/>
        <v/>
      </c>
      <c r="Q3373" s="77" t="str">
        <f t="shared" si="918"/>
        <v/>
      </c>
      <c r="R3373" s="98">
        <f t="shared" si="916"/>
        <v>22.480739861475293</v>
      </c>
      <c r="S3373" s="74">
        <f t="shared" si="908"/>
        <v>147899.90229841101</v>
      </c>
      <c r="T3373" s="72">
        <f t="shared" si="909"/>
        <v>53912.810954658067</v>
      </c>
      <c r="U3373" s="7">
        <f t="shared" si="915"/>
        <v>11.904290988106455</v>
      </c>
      <c r="V3373" s="7">
        <f t="shared" si="915"/>
        <v>10.895123408704976</v>
      </c>
      <c r="W3373" s="69">
        <f t="shared" si="910"/>
        <v>5365</v>
      </c>
      <c r="X3373" s="64">
        <f t="shared" ref="X3373:AC3415" si="920">IF(G3373&lt;&gt;"",IF($J$1="Baranov",G$10/(G$4+G$10)*(1-EXP(-G$4-G$10))*G3373*G$3,G3373*G$3*(1-EXP(-G$10))*EXP(-G$4/2)),"")</f>
        <v>22200.162772940716</v>
      </c>
      <c r="Y3373" s="7">
        <f t="shared" si="920"/>
        <v>24429.379840514823</v>
      </c>
      <c r="Z3373" s="7">
        <f t="shared" si="920"/>
        <v>12212.942544602074</v>
      </c>
      <c r="AA3373" s="7" t="str">
        <f t="shared" si="920"/>
        <v/>
      </c>
      <c r="AB3373" s="7" t="str">
        <f t="shared" si="920"/>
        <v/>
      </c>
      <c r="AC3373" s="7" t="str">
        <f t="shared" si="920"/>
        <v/>
      </c>
      <c r="AD3373" s="7" t="str">
        <f t="shared" si="917"/>
        <v/>
      </c>
      <c r="AE3373" s="7" t="str">
        <f t="shared" si="917"/>
        <v/>
      </c>
      <c r="AF3373" s="7" t="str">
        <f t="shared" si="917"/>
        <v/>
      </c>
      <c r="AG3373" s="7" t="str">
        <f t="shared" si="905"/>
        <v/>
      </c>
      <c r="AH3373" s="7" t="str">
        <f t="shared" si="905"/>
        <v/>
      </c>
      <c r="AI3373" s="7">
        <f t="shared" si="905"/>
        <v>4728.5460239703789</v>
      </c>
      <c r="AJ3373" s="69">
        <f t="shared" si="919"/>
        <v>63571.031182027989</v>
      </c>
      <c r="AK3373" s="11">
        <f t="shared" si="911"/>
        <v>11.059913161004303</v>
      </c>
    </row>
    <row r="3374" spans="1:37" hidden="1">
      <c r="A3374" s="8">
        <v>3371</v>
      </c>
      <c r="B3374" s="8"/>
      <c r="C3374">
        <f>②MSY管理基準値計算!C3374</f>
        <v>1.0981885504327903E-2</v>
      </c>
      <c r="D3374" s="69">
        <f t="shared" si="912"/>
        <v>5366</v>
      </c>
      <c r="E3374" s="5">
        <f>IF(①再生産関数フィット!$B$2="HS",$W$2*(T3374+SQRT($W$3^2+(($W$4^2))/4)-SQRT((T3374-$W$3)^2+(($W$4^2))/4)),IF(①再生産関数フィット!$B$2="BH",$W$2*T3374/(1+$W$3*T3374),$W$2*T3374*EXP(-$W$3*T3374)))</f>
        <v>1486.1767038516546</v>
      </c>
      <c r="F3374" s="5">
        <f t="shared" ca="1" si="913"/>
        <v>61390.255274694209</v>
      </c>
      <c r="G3374" s="76">
        <f t="shared" si="907"/>
        <v>1502.5876730123389</v>
      </c>
      <c r="H3374" s="77">
        <f t="shared" si="918"/>
        <v>639.5186868136326</v>
      </c>
      <c r="I3374" s="77">
        <f t="shared" si="918"/>
        <v>92.459816358058973</v>
      </c>
      <c r="J3374" s="77" t="str">
        <f t="shared" si="918"/>
        <v/>
      </c>
      <c r="K3374" s="77" t="str">
        <f t="shared" si="918"/>
        <v/>
      </c>
      <c r="L3374" s="77" t="str">
        <f t="shared" si="918"/>
        <v/>
      </c>
      <c r="M3374" s="77" t="str">
        <f t="shared" si="918"/>
        <v/>
      </c>
      <c r="N3374" s="77" t="str">
        <f t="shared" si="918"/>
        <v/>
      </c>
      <c r="O3374" s="77" t="str">
        <f t="shared" si="918"/>
        <v/>
      </c>
      <c r="P3374" s="77" t="str">
        <f t="shared" si="918"/>
        <v/>
      </c>
      <c r="Q3374" s="77" t="str">
        <f t="shared" si="918"/>
        <v/>
      </c>
      <c r="R3374" s="98">
        <f t="shared" si="916"/>
        <v>20.775194346955647</v>
      </c>
      <c r="S3374" s="74">
        <f t="shared" si="908"/>
        <v>153215.70721605356</v>
      </c>
      <c r="T3374" s="72">
        <f t="shared" si="909"/>
        <v>61136.265954878341</v>
      </c>
      <c r="U3374" s="7">
        <f t="shared" si="915"/>
        <v>11.939602058552973</v>
      </c>
      <c r="V3374" s="7">
        <f t="shared" si="915"/>
        <v>11.020860519894413</v>
      </c>
      <c r="W3374" s="69">
        <f t="shared" si="910"/>
        <v>5366</v>
      </c>
      <c r="X3374" s="64">
        <f t="shared" si="920"/>
        <v>18877.857268813808</v>
      </c>
      <c r="Y3374" s="7">
        <f t="shared" si="920"/>
        <v>33517.222727816501</v>
      </c>
      <c r="Z3374" s="7">
        <f t="shared" si="920"/>
        <v>11771.025112527172</v>
      </c>
      <c r="AA3374" s="7" t="str">
        <f t="shared" si="920"/>
        <v/>
      </c>
      <c r="AB3374" s="7" t="str">
        <f t="shared" si="920"/>
        <v/>
      </c>
      <c r="AC3374" s="7" t="str">
        <f t="shared" si="920"/>
        <v/>
      </c>
      <c r="AD3374" s="7" t="str">
        <f t="shared" si="917"/>
        <v/>
      </c>
      <c r="AE3374" s="7" t="str">
        <f t="shared" si="917"/>
        <v/>
      </c>
      <c r="AF3374" s="7" t="str">
        <f t="shared" si="917"/>
        <v/>
      </c>
      <c r="AG3374" s="7" t="str">
        <f t="shared" si="905"/>
        <v/>
      </c>
      <c r="AH3374" s="7" t="str">
        <f t="shared" si="905"/>
        <v/>
      </c>
      <c r="AI3374" s="7">
        <f t="shared" si="905"/>
        <v>4369.8055861077119</v>
      </c>
      <c r="AJ3374" s="69">
        <f t="shared" si="919"/>
        <v>68535.910695265193</v>
      </c>
      <c r="AK3374" s="11">
        <f t="shared" si="911"/>
        <v>11.135113130609081</v>
      </c>
    </row>
    <row r="3375" spans="1:37" hidden="1">
      <c r="A3375" s="8">
        <v>3372</v>
      </c>
      <c r="B3375" s="8"/>
      <c r="C3375">
        <f>②MSY管理基準値計算!C3375</f>
        <v>0.42686489377170228</v>
      </c>
      <c r="D3375" s="69">
        <f t="shared" si="912"/>
        <v>5367</v>
      </c>
      <c r="E3375" s="5">
        <f>IF(①再生産関数フィット!$B$2="HS",$W$2*(T3375+SQRT($W$3^2+(($W$4^2))/4)-SQRT((T3375-$W$3)^2+(($W$4^2))/4)),IF(①再生産関数フィット!$B$2="BH",$W$2*T3375/(1+$W$3*T3375),$W$2*T3375*EXP(-$W$3*T3375)))</f>
        <v>1486.1767038516546</v>
      </c>
      <c r="F3375" s="5">
        <f t="shared" ca="1" si="913"/>
        <v>57155.566690190637</v>
      </c>
      <c r="G3375" s="76">
        <f t="shared" si="907"/>
        <v>2277.4849577606274</v>
      </c>
      <c r="H3375" s="77">
        <f t="shared" si="918"/>
        <v>543.8132419966845</v>
      </c>
      <c r="I3375" s="77">
        <f t="shared" si="918"/>
        <v>126.85529794360781</v>
      </c>
      <c r="J3375" s="77" t="str">
        <f t="shared" si="918"/>
        <v/>
      </c>
      <c r="K3375" s="77" t="str">
        <f t="shared" si="918"/>
        <v/>
      </c>
      <c r="L3375" s="77" t="str">
        <f t="shared" si="918"/>
        <v/>
      </c>
      <c r="M3375" s="77" t="str">
        <f t="shared" si="918"/>
        <v/>
      </c>
      <c r="N3375" s="77" t="str">
        <f t="shared" si="918"/>
        <v/>
      </c>
      <c r="O3375" s="77" t="str">
        <f t="shared" si="918"/>
        <v/>
      </c>
      <c r="P3375" s="77" t="str">
        <f t="shared" si="918"/>
        <v/>
      </c>
      <c r="Q3375" s="77" t="str">
        <f t="shared" si="918"/>
        <v/>
      </c>
      <c r="R3375" s="98">
        <f t="shared" si="916"/>
        <v>19.86694051197896</v>
      </c>
      <c r="S3375" s="74">
        <f t="shared" si="908"/>
        <v>182206.87843167532</v>
      </c>
      <c r="T3375" s="72">
        <f t="shared" si="909"/>
        <v>63916.818021416024</v>
      </c>
      <c r="U3375" s="7">
        <f t="shared" si="915"/>
        <v>12.112898015190218</v>
      </c>
      <c r="V3375" s="7">
        <f t="shared" si="915"/>
        <v>11.065337798559883</v>
      </c>
      <c r="W3375" s="69">
        <f t="shared" si="910"/>
        <v>5367</v>
      </c>
      <c r="X3375" s="64">
        <f t="shared" si="920"/>
        <v>28613.329349549716</v>
      </c>
      <c r="Y3375" s="7">
        <f t="shared" si="920"/>
        <v>28501.293128984926</v>
      </c>
      <c r="Z3375" s="7">
        <f t="shared" si="920"/>
        <v>16149.901184842363</v>
      </c>
      <c r="AA3375" s="7" t="str">
        <f t="shared" si="920"/>
        <v/>
      </c>
      <c r="AB3375" s="7" t="str">
        <f t="shared" si="920"/>
        <v/>
      </c>
      <c r="AC3375" s="7" t="str">
        <f t="shared" si="920"/>
        <v/>
      </c>
      <c r="AD3375" s="7" t="str">
        <f t="shared" si="917"/>
        <v/>
      </c>
      <c r="AE3375" s="7" t="str">
        <f t="shared" si="917"/>
        <v/>
      </c>
      <c r="AF3375" s="7" t="str">
        <f t="shared" si="917"/>
        <v/>
      </c>
      <c r="AG3375" s="7" t="str">
        <f t="shared" si="905"/>
        <v/>
      </c>
      <c r="AH3375" s="7" t="str">
        <f t="shared" si="905"/>
        <v/>
      </c>
      <c r="AI3375" s="7">
        <f t="shared" si="905"/>
        <v>4178.7656075928307</v>
      </c>
      <c r="AJ3375" s="69">
        <f t="shared" si="919"/>
        <v>77443.289270969835</v>
      </c>
      <c r="AK3375" s="11">
        <f t="shared" si="911"/>
        <v>11.257301196138421</v>
      </c>
    </row>
    <row r="3376" spans="1:37" hidden="1">
      <c r="A3376" s="8">
        <v>3373</v>
      </c>
      <c r="B3376" s="8"/>
      <c r="C3376">
        <f>②MSY管理基準値計算!C3376</f>
        <v>0.38717007220380639</v>
      </c>
      <c r="D3376" s="69">
        <f t="shared" si="912"/>
        <v>5368</v>
      </c>
      <c r="E3376" s="5">
        <f>IF(①再生産関数フィット!$B$2="HS",$W$2*(T3376+SQRT($W$3^2+(($W$4^2))/4)-SQRT((T3376-$W$3)^2+(($W$4^2))/4)),IF(①再生産関数フィット!$B$2="BH",$W$2*T3376/(1+$W$3*T3376),$W$2*T3376*EXP(-$W$3*T3376)))</f>
        <v>1486.1767038516546</v>
      </c>
      <c r="F3376" s="5">
        <f t="shared" ca="1" si="913"/>
        <v>53912.810954658067</v>
      </c>
      <c r="G3376" s="76">
        <f t="shared" si="907"/>
        <v>2188.8513835602926</v>
      </c>
      <c r="H3376" s="77">
        <f t="shared" si="918"/>
        <v>824.26237132341919</v>
      </c>
      <c r="I3376" s="77">
        <f t="shared" si="918"/>
        <v>107.87111035470393</v>
      </c>
      <c r="J3376" s="77" t="str">
        <f t="shared" si="918"/>
        <v/>
      </c>
      <c r="K3376" s="77" t="str">
        <f t="shared" si="918"/>
        <v/>
      </c>
      <c r="L3376" s="77" t="str">
        <f t="shared" si="918"/>
        <v/>
      </c>
      <c r="M3376" s="77" t="str">
        <f t="shared" si="918"/>
        <v/>
      </c>
      <c r="N3376" s="77" t="str">
        <f t="shared" si="918"/>
        <v/>
      </c>
      <c r="O3376" s="77" t="str">
        <f t="shared" si="918"/>
        <v/>
      </c>
      <c r="P3376" s="77" t="str">
        <f t="shared" si="918"/>
        <v/>
      </c>
      <c r="Q3376" s="77" t="str">
        <f t="shared" si="918"/>
        <v/>
      </c>
      <c r="R3376" s="98">
        <f t="shared" si="916"/>
        <v>25.742232592489582</v>
      </c>
      <c r="S3376" s="74">
        <f t="shared" si="908"/>
        <v>204572.69624148158</v>
      </c>
      <c r="T3376" s="72">
        <f t="shared" si="909"/>
        <v>75805.522332898909</v>
      </c>
      <c r="U3376" s="7">
        <f t="shared" si="915"/>
        <v>12.228678674139369</v>
      </c>
      <c r="V3376" s="7">
        <f t="shared" si="915"/>
        <v>11.235926422972767</v>
      </c>
      <c r="W3376" s="69">
        <f t="shared" si="910"/>
        <v>5368</v>
      </c>
      <c r="X3376" s="64">
        <f t="shared" si="920"/>
        <v>27499.775716020744</v>
      </c>
      <c r="Y3376" s="7">
        <f t="shared" si="920"/>
        <v>43199.653200839515</v>
      </c>
      <c r="Z3376" s="7">
        <f t="shared" si="920"/>
        <v>13733.031266081845</v>
      </c>
      <c r="AA3376" s="7" t="str">
        <f t="shared" si="920"/>
        <v/>
      </c>
      <c r="AB3376" s="7" t="str">
        <f t="shared" si="920"/>
        <v/>
      </c>
      <c r="AC3376" s="7" t="str">
        <f t="shared" si="920"/>
        <v/>
      </c>
      <c r="AD3376" s="7" t="str">
        <f t="shared" si="917"/>
        <v/>
      </c>
      <c r="AE3376" s="7" t="str">
        <f t="shared" si="917"/>
        <v/>
      </c>
      <c r="AF3376" s="7" t="str">
        <f t="shared" si="917"/>
        <v/>
      </c>
      <c r="AG3376" s="7" t="str">
        <f t="shared" si="905"/>
        <v/>
      </c>
      <c r="AH3376" s="7" t="str">
        <f t="shared" si="905"/>
        <v/>
      </c>
      <c r="AI3376" s="7">
        <f t="shared" si="905"/>
        <v>5414.5607450372081</v>
      </c>
      <c r="AJ3376" s="69">
        <f t="shared" si="919"/>
        <v>89847.020927979305</v>
      </c>
      <c r="AK3376" s="11">
        <f t="shared" si="911"/>
        <v>11.405863735601701</v>
      </c>
    </row>
    <row r="3377" spans="1:37" hidden="1">
      <c r="A3377" s="8">
        <v>3374</v>
      </c>
      <c r="B3377" s="8"/>
      <c r="C3377">
        <f>②MSY管理基準値計算!C3377</f>
        <v>0.16343295173616229</v>
      </c>
      <c r="D3377" s="69">
        <f t="shared" si="912"/>
        <v>5369</v>
      </c>
      <c r="E3377" s="5">
        <f>IF(①再生産関数フィット!$B$2="HS",$W$2*(T3377+SQRT($W$3^2+(($W$4^2))/4)-SQRT((T3377-$W$3)^2+(($W$4^2))/4)),IF(①再生産関数フィット!$B$2="BH",$W$2*T3377/(1+$W$3*T3377),$W$2*T3377*EXP(-$W$3*T3377)))</f>
        <v>1486.1767038516546</v>
      </c>
      <c r="F3377" s="5">
        <f t="shared" ca="1" si="913"/>
        <v>61136.265954878341</v>
      </c>
      <c r="G3377" s="76">
        <f t="shared" si="907"/>
        <v>1750.0420275312695</v>
      </c>
      <c r="H3377" s="77">
        <f t="shared" si="918"/>
        <v>792.18430213561078</v>
      </c>
      <c r="I3377" s="77">
        <f t="shared" si="918"/>
        <v>163.5011624428237</v>
      </c>
      <c r="J3377" s="77" t="str">
        <f t="shared" si="918"/>
        <v/>
      </c>
      <c r="K3377" s="77" t="str">
        <f t="shared" si="918"/>
        <v/>
      </c>
      <c r="L3377" s="77" t="str">
        <f t="shared" si="918"/>
        <v/>
      </c>
      <c r="M3377" s="77" t="str">
        <f t="shared" si="918"/>
        <v/>
      </c>
      <c r="N3377" s="77" t="str">
        <f t="shared" si="918"/>
        <v/>
      </c>
      <c r="O3377" s="77" t="str">
        <f t="shared" si="918"/>
        <v/>
      </c>
      <c r="P3377" s="77" t="str">
        <f t="shared" si="918"/>
        <v/>
      </c>
      <c r="Q3377" s="77" t="str">
        <f t="shared" si="918"/>
        <v/>
      </c>
      <c r="R3377" s="98">
        <f t="shared" si="916"/>
        <v>23.442293327932564</v>
      </c>
      <c r="S3377" s="74">
        <f t="shared" si="908"/>
        <v>195733.45014127571</v>
      </c>
      <c r="T3377" s="72">
        <f t="shared" si="909"/>
        <v>86122.553933244359</v>
      </c>
      <c r="U3377" s="7">
        <f t="shared" si="915"/>
        <v>12.184509064384978</v>
      </c>
      <c r="V3377" s="7">
        <f t="shared" si="915"/>
        <v>11.363526606556981</v>
      </c>
      <c r="W3377" s="69">
        <f t="shared" si="910"/>
        <v>5369</v>
      </c>
      <c r="X3377" s="64">
        <f t="shared" si="920"/>
        <v>21986.766032712916</v>
      </c>
      <c r="Y3377" s="7">
        <f t="shared" si="920"/>
        <v>41518.439169388694</v>
      </c>
      <c r="Z3377" s="7">
        <f t="shared" si="920"/>
        <v>20815.272675740205</v>
      </c>
      <c r="AA3377" s="7" t="str">
        <f t="shared" si="920"/>
        <v/>
      </c>
      <c r="AB3377" s="7" t="str">
        <f t="shared" si="920"/>
        <v/>
      </c>
      <c r="AC3377" s="7" t="str">
        <f t="shared" si="920"/>
        <v/>
      </c>
      <c r="AD3377" s="7" t="str">
        <f t="shared" si="917"/>
        <v/>
      </c>
      <c r="AE3377" s="7" t="str">
        <f t="shared" si="917"/>
        <v/>
      </c>
      <c r="AF3377" s="7" t="str">
        <f t="shared" si="917"/>
        <v/>
      </c>
      <c r="AG3377" s="7" t="str">
        <f t="shared" si="905"/>
        <v/>
      </c>
      <c r="AH3377" s="7" t="str">
        <f t="shared" si="905"/>
        <v/>
      </c>
      <c r="AI3377" s="7">
        <f t="shared" si="905"/>
        <v>4930.7969217908349</v>
      </c>
      <c r="AJ3377" s="69">
        <f t="shared" si="919"/>
        <v>89251.274799632665</v>
      </c>
      <c r="AK3377" s="11">
        <f t="shared" si="911"/>
        <v>11.399210983009151</v>
      </c>
    </row>
    <row r="3378" spans="1:37" hidden="1">
      <c r="A3378" s="8">
        <v>3375</v>
      </c>
      <c r="B3378" s="8"/>
      <c r="C3378">
        <f>②MSY管理基準値計算!C3378</f>
        <v>-0.36242775878788047</v>
      </c>
      <c r="D3378" s="69">
        <f t="shared" si="912"/>
        <v>5370</v>
      </c>
      <c r="E3378" s="5">
        <f>IF(①再生産関数フィット!$B$2="HS",$W$2*(T3378+SQRT($W$3^2+(($W$4^2))/4)-SQRT((T3378-$W$3)^2+(($W$4^2))/4)),IF(①再生産関数フィット!$B$2="BH",$W$2*T3378/(1+$W$3*T3378),$W$2*T3378*EXP(-$W$3*T3378)))</f>
        <v>1486.1767038516548</v>
      </c>
      <c r="F3378" s="5">
        <f t="shared" ca="1" si="913"/>
        <v>63916.818021416024</v>
      </c>
      <c r="G3378" s="76">
        <f t="shared" si="907"/>
        <v>1034.3560848385393</v>
      </c>
      <c r="H3378" s="77">
        <f t="shared" si="918"/>
        <v>633.37138039626086</v>
      </c>
      <c r="I3378" s="77">
        <f t="shared" si="918"/>
        <v>157.13813801808007</v>
      </c>
      <c r="J3378" s="77" t="str">
        <f t="shared" si="918"/>
        <v/>
      </c>
      <c r="K3378" s="77" t="str">
        <f t="shared" si="918"/>
        <v/>
      </c>
      <c r="L3378" s="77" t="str">
        <f t="shared" si="918"/>
        <v/>
      </c>
      <c r="M3378" s="77" t="str">
        <f t="shared" si="918"/>
        <v/>
      </c>
      <c r="N3378" s="77" t="str">
        <f t="shared" si="918"/>
        <v/>
      </c>
      <c r="O3378" s="77" t="str">
        <f t="shared" si="918"/>
        <v/>
      </c>
      <c r="P3378" s="77" t="str">
        <f t="shared" si="918"/>
        <v/>
      </c>
      <c r="Q3378" s="77" t="str">
        <f t="shared" si="918"/>
        <v/>
      </c>
      <c r="R3378" s="98">
        <f t="shared" si="916"/>
        <v>32.798994690578589</v>
      </c>
      <c r="S3378" s="74">
        <f t="shared" si="908"/>
        <v>153316.77115974596</v>
      </c>
      <c r="T3378" s="72">
        <f t="shared" si="909"/>
        <v>80273.958746391319</v>
      </c>
      <c r="U3378" s="7">
        <f t="shared" si="915"/>
        <v>11.940261459787648</v>
      </c>
      <c r="V3378" s="7">
        <f t="shared" si="915"/>
        <v>11.293200547791576</v>
      </c>
      <c r="W3378" s="69">
        <f t="shared" si="910"/>
        <v>5370</v>
      </c>
      <c r="X3378" s="64">
        <f t="shared" si="920"/>
        <v>12995.199471831862</v>
      </c>
      <c r="Y3378" s="7">
        <f t="shared" si="920"/>
        <v>33195.041933704335</v>
      </c>
      <c r="Z3378" s="7">
        <f t="shared" si="920"/>
        <v>20005.198383517662</v>
      </c>
      <c r="AA3378" s="7" t="str">
        <f t="shared" si="920"/>
        <v/>
      </c>
      <c r="AB3378" s="7" t="str">
        <f t="shared" si="920"/>
        <v/>
      </c>
      <c r="AC3378" s="7" t="str">
        <f t="shared" si="920"/>
        <v/>
      </c>
      <c r="AD3378" s="7" t="str">
        <f t="shared" si="917"/>
        <v/>
      </c>
      <c r="AE3378" s="7" t="str">
        <f t="shared" si="917"/>
        <v/>
      </c>
      <c r="AF3378" s="7" t="str">
        <f t="shared" si="917"/>
        <v/>
      </c>
      <c r="AG3378" s="7" t="str">
        <f t="shared" si="905"/>
        <v/>
      </c>
      <c r="AH3378" s="7" t="str">
        <f t="shared" si="905"/>
        <v/>
      </c>
      <c r="AI3378" s="7">
        <f t="shared" si="905"/>
        <v>6898.8635111666272</v>
      </c>
      <c r="AJ3378" s="69">
        <f t="shared" si="919"/>
        <v>73094.303300220476</v>
      </c>
      <c r="AK3378" s="11">
        <f t="shared" si="911"/>
        <v>11.199505712471609</v>
      </c>
    </row>
    <row r="3379" spans="1:37" hidden="1">
      <c r="A3379" s="8">
        <v>3376</v>
      </c>
      <c r="B3379" s="8"/>
      <c r="C3379">
        <f>②MSY管理基準値計算!C3379</f>
        <v>-1.4805025523968934E-2</v>
      </c>
      <c r="D3379" s="69">
        <f t="shared" si="912"/>
        <v>5371</v>
      </c>
      <c r="E3379" s="5">
        <f>IF(①再生産関数フィット!$B$2="HS",$W$2*(T3379+SQRT($W$3^2+(($W$4^2))/4)-SQRT((T3379-$W$3)^2+(($W$4^2))/4)),IF(①再生産関数フィット!$B$2="BH",$W$2*T3379/(1+$W$3*T3379),$W$2*T3379*EXP(-$W$3*T3379)))</f>
        <v>1486.1767038516546</v>
      </c>
      <c r="F3379" s="5">
        <f t="shared" ca="1" si="913"/>
        <v>75805.522332898909</v>
      </c>
      <c r="G3379" s="76">
        <f t="shared" si="907"/>
        <v>1464.3358956165821</v>
      </c>
      <c r="H3379" s="77">
        <f t="shared" si="918"/>
        <v>374.35189039410187</v>
      </c>
      <c r="I3379" s="77">
        <f t="shared" si="918"/>
        <v>125.63591467427482</v>
      </c>
      <c r="J3379" s="77" t="str">
        <f t="shared" si="918"/>
        <v/>
      </c>
      <c r="K3379" s="77" t="str">
        <f t="shared" si="918"/>
        <v/>
      </c>
      <c r="L3379" s="77" t="str">
        <f t="shared" si="918"/>
        <v/>
      </c>
      <c r="M3379" s="77" t="str">
        <f t="shared" si="918"/>
        <v/>
      </c>
      <c r="N3379" s="77" t="str">
        <f t="shared" si="918"/>
        <v/>
      </c>
      <c r="O3379" s="77" t="str">
        <f t="shared" si="918"/>
        <v/>
      </c>
      <c r="P3379" s="77" t="str">
        <f t="shared" si="918"/>
        <v/>
      </c>
      <c r="Q3379" s="77" t="str">
        <f t="shared" si="918"/>
        <v/>
      </c>
      <c r="R3379" s="98">
        <f t="shared" si="916"/>
        <v>33.324231552103051</v>
      </c>
      <c r="S3379" s="74">
        <f t="shared" si="908"/>
        <v>137568.09322895584</v>
      </c>
      <c r="T3379" s="72">
        <f t="shared" si="909"/>
        <v>60277.062884587453</v>
      </c>
      <c r="U3379" s="7">
        <f t="shared" si="915"/>
        <v>11.831874296989398</v>
      </c>
      <c r="V3379" s="7">
        <f t="shared" si="915"/>
        <v>11.006706927011008</v>
      </c>
      <c r="W3379" s="69">
        <f t="shared" si="910"/>
        <v>5371</v>
      </c>
      <c r="X3379" s="64">
        <f t="shared" si="920"/>
        <v>18397.278593156319</v>
      </c>
      <c r="Y3379" s="7">
        <f t="shared" si="920"/>
        <v>19619.81087907562</v>
      </c>
      <c r="Z3379" s="7">
        <f t="shared" si="920"/>
        <v>15994.661950648673</v>
      </c>
      <c r="AA3379" s="7" t="str">
        <f t="shared" si="920"/>
        <v/>
      </c>
      <c r="AB3379" s="7" t="str">
        <f t="shared" si="920"/>
        <v/>
      </c>
      <c r="AC3379" s="7" t="str">
        <f t="shared" si="920"/>
        <v/>
      </c>
      <c r="AD3379" s="7" t="str">
        <f t="shared" si="917"/>
        <v/>
      </c>
      <c r="AE3379" s="7" t="str">
        <f t="shared" si="917"/>
        <v/>
      </c>
      <c r="AF3379" s="7" t="str">
        <f t="shared" si="917"/>
        <v/>
      </c>
      <c r="AG3379" s="7" t="str">
        <f t="shared" si="905"/>
        <v/>
      </c>
      <c r="AH3379" s="7" t="str">
        <f t="shared" si="905"/>
        <v/>
      </c>
      <c r="AI3379" s="7">
        <f t="shared" si="905"/>
        <v>7009.3405990430929</v>
      </c>
      <c r="AJ3379" s="69">
        <f t="shared" si="919"/>
        <v>61021.092021923701</v>
      </c>
      <c r="AK3379" s="11">
        <f t="shared" si="911"/>
        <v>11.018974854241693</v>
      </c>
    </row>
    <row r="3380" spans="1:37" hidden="1">
      <c r="A3380" s="8">
        <v>3377</v>
      </c>
      <c r="B3380" s="8"/>
      <c r="C3380">
        <f>②MSY管理基準値計算!C3380</f>
        <v>0.10676072489261754</v>
      </c>
      <c r="D3380" s="69">
        <f t="shared" si="912"/>
        <v>5372</v>
      </c>
      <c r="E3380" s="5">
        <f>IF(①再生産関数フィット!$B$2="HS",$W$2*(T3380+SQRT($W$3^2+(($W$4^2))/4)-SQRT((T3380-$W$3)^2+(($W$4^2))/4)),IF(①再生産関数フィット!$B$2="BH",$W$2*T3380/(1+$W$3*T3380),$W$2*T3380*EXP(-$W$3*T3380)))</f>
        <v>1486.1767038516546</v>
      </c>
      <c r="F3380" s="5">
        <f t="shared" ca="1" si="913"/>
        <v>86122.553933244359</v>
      </c>
      <c r="G3380" s="76">
        <f t="shared" si="907"/>
        <v>1653.621244184096</v>
      </c>
      <c r="H3380" s="77">
        <f t="shared" si="918"/>
        <v>529.969242440892</v>
      </c>
      <c r="I3380" s="77">
        <f t="shared" si="918"/>
        <v>74.256658282036454</v>
      </c>
      <c r="J3380" s="77" t="str">
        <f t="shared" si="918"/>
        <v/>
      </c>
      <c r="K3380" s="77" t="str">
        <f t="shared" si="918"/>
        <v/>
      </c>
      <c r="L3380" s="77" t="str">
        <f t="shared" si="918"/>
        <v/>
      </c>
      <c r="M3380" s="77" t="str">
        <f t="shared" si="918"/>
        <v/>
      </c>
      <c r="N3380" s="77" t="str">
        <f t="shared" si="918"/>
        <v/>
      </c>
      <c r="O3380" s="77" t="str">
        <f t="shared" si="918"/>
        <v/>
      </c>
      <c r="P3380" s="77" t="str">
        <f t="shared" si="918"/>
        <v/>
      </c>
      <c r="Q3380" s="77" t="str">
        <f t="shared" si="918"/>
        <v/>
      </c>
      <c r="R3380" s="98">
        <f t="shared" si="916"/>
        <v>27.889358151622194</v>
      </c>
      <c r="S3380" s="74">
        <f t="shared" si="908"/>
        <v>146818.76151393785</v>
      </c>
      <c r="T3380" s="72">
        <f t="shared" si="909"/>
        <v>54175.449624529414</v>
      </c>
      <c r="U3380" s="7">
        <f t="shared" si="915"/>
        <v>11.896954190224875</v>
      </c>
      <c r="V3380" s="7">
        <f t="shared" si="915"/>
        <v>10.899983125853819</v>
      </c>
      <c r="W3380" s="69">
        <f t="shared" si="910"/>
        <v>5372</v>
      </c>
      <c r="X3380" s="64">
        <f t="shared" si="920"/>
        <v>20775.377294160273</v>
      </c>
      <c r="Y3380" s="7">
        <f t="shared" si="920"/>
        <v>27775.72806556636</v>
      </c>
      <c r="Z3380" s="7">
        <f t="shared" si="920"/>
        <v>9453.5877729332478</v>
      </c>
      <c r="AA3380" s="7" t="str">
        <f t="shared" si="920"/>
        <v/>
      </c>
      <c r="AB3380" s="7" t="str">
        <f t="shared" si="920"/>
        <v/>
      </c>
      <c r="AC3380" s="7" t="str">
        <f t="shared" si="920"/>
        <v/>
      </c>
      <c r="AD3380" s="7" t="str">
        <f t="shared" si="917"/>
        <v/>
      </c>
      <c r="AE3380" s="7" t="str">
        <f t="shared" si="917"/>
        <v/>
      </c>
      <c r="AF3380" s="7" t="str">
        <f t="shared" si="917"/>
        <v/>
      </c>
      <c r="AG3380" s="7" t="str">
        <f t="shared" si="905"/>
        <v/>
      </c>
      <c r="AH3380" s="7" t="str">
        <f t="shared" si="905"/>
        <v/>
      </c>
      <c r="AI3380" s="7">
        <f t="shared" si="905"/>
        <v>5866.1820923844225</v>
      </c>
      <c r="AJ3380" s="69">
        <f t="shared" si="919"/>
        <v>63870.875225044299</v>
      </c>
      <c r="AK3380" s="11">
        <f t="shared" si="911"/>
        <v>11.064618749687741</v>
      </c>
    </row>
    <row r="3381" spans="1:37" hidden="1">
      <c r="A3381" s="8">
        <v>3378</v>
      </c>
      <c r="B3381" s="8"/>
      <c r="C3381">
        <f>②MSY管理基準値計算!C3381</f>
        <v>-0.10089617423929892</v>
      </c>
      <c r="D3381" s="69">
        <f t="shared" si="912"/>
        <v>5373</v>
      </c>
      <c r="E3381" s="5">
        <f>IF(①再生産関数フィット!$B$2="HS",$W$2*(T3381+SQRT($W$3^2+(($W$4^2))/4)-SQRT((T3381-$W$3)^2+(($W$4^2))/4)),IF(①再生産関数フィット!$B$2="BH",$W$2*T3381/(1+$W$3*T3381),$W$2*T3381*EXP(-$W$3*T3381)))</f>
        <v>1486.1767038516546</v>
      </c>
      <c r="F3381" s="5">
        <f t="shared" ca="1" si="913"/>
        <v>80273.958746391319</v>
      </c>
      <c r="G3381" s="76">
        <f t="shared" si="907"/>
        <v>1343.5437025225842</v>
      </c>
      <c r="H3381" s="77">
        <f t="shared" ref="H3381:Q3396" si="921">IF(H$2&lt;&gt;"",G3380*EXP(-G$4-G$6*$S$6),"")</f>
        <v>598.47498151740774</v>
      </c>
      <c r="I3381" s="77">
        <f t="shared" si="921"/>
        <v>105.12500656666401</v>
      </c>
      <c r="J3381" s="77" t="str">
        <f t="shared" si="921"/>
        <v/>
      </c>
      <c r="K3381" s="77" t="str">
        <f t="shared" si="921"/>
        <v/>
      </c>
      <c r="L3381" s="77" t="str">
        <f t="shared" si="921"/>
        <v/>
      </c>
      <c r="M3381" s="77" t="str">
        <f t="shared" si="921"/>
        <v/>
      </c>
      <c r="N3381" s="77" t="str">
        <f t="shared" si="921"/>
        <v/>
      </c>
      <c r="O3381" s="77" t="str">
        <f t="shared" si="921"/>
        <v/>
      </c>
      <c r="P3381" s="77" t="str">
        <f t="shared" si="921"/>
        <v/>
      </c>
      <c r="Q3381" s="77" t="str">
        <f t="shared" si="921"/>
        <v/>
      </c>
      <c r="R3381" s="98">
        <f t="shared" si="916"/>
        <v>17.921390384372103</v>
      </c>
      <c r="S3381" s="74">
        <f t="shared" si="908"/>
        <v>144578.12610903825</v>
      </c>
      <c r="T3381" s="72">
        <f t="shared" si="909"/>
        <v>60912.62893226451</v>
      </c>
      <c r="U3381" s="7">
        <f t="shared" si="915"/>
        <v>11.881575305542354</v>
      </c>
      <c r="V3381" s="7">
        <f t="shared" si="915"/>
        <v>11.017195803829424</v>
      </c>
      <c r="W3381" s="69">
        <f t="shared" si="910"/>
        <v>5373</v>
      </c>
      <c r="X3381" s="64">
        <f t="shared" si="920"/>
        <v>16879.698074314434</v>
      </c>
      <c r="Y3381" s="7">
        <f t="shared" si="920"/>
        <v>31366.119030061178</v>
      </c>
      <c r="Z3381" s="7">
        <f t="shared" si="920"/>
        <v>13383.425805852026</v>
      </c>
      <c r="AA3381" s="7" t="str">
        <f t="shared" si="920"/>
        <v/>
      </c>
      <c r="AB3381" s="7" t="str">
        <f t="shared" si="920"/>
        <v/>
      </c>
      <c r="AC3381" s="7" t="str">
        <f t="shared" si="920"/>
        <v/>
      </c>
      <c r="AD3381" s="7" t="str">
        <f t="shared" si="917"/>
        <v/>
      </c>
      <c r="AE3381" s="7" t="str">
        <f t="shared" si="917"/>
        <v/>
      </c>
      <c r="AF3381" s="7" t="str">
        <f t="shared" si="917"/>
        <v/>
      </c>
      <c r="AG3381" s="7" t="str">
        <f t="shared" si="905"/>
        <v/>
      </c>
      <c r="AH3381" s="7" t="str">
        <f t="shared" si="905"/>
        <v/>
      </c>
      <c r="AI3381" s="7">
        <f t="shared" si="905"/>
        <v>3769.5431630906533</v>
      </c>
      <c r="AJ3381" s="69">
        <f t="shared" si="919"/>
        <v>65398.786073318297</v>
      </c>
      <c r="AK3381" s="11">
        <f t="shared" si="911"/>
        <v>11.088258975702965</v>
      </c>
    </row>
    <row r="3382" spans="1:37" hidden="1">
      <c r="A3382" s="8">
        <v>3379</v>
      </c>
      <c r="B3382" s="8"/>
      <c r="C3382">
        <f>②MSY管理基準値計算!C3382</f>
        <v>-0.40542990001403728</v>
      </c>
      <c r="D3382" s="69">
        <f t="shared" si="912"/>
        <v>5374</v>
      </c>
      <c r="E3382" s="5">
        <f>IF(①再生産関数フィット!$B$2="HS",$W$2*(T3382+SQRT($W$3^2+(($W$4^2))/4)-SQRT((T3382-$W$3)^2+(($W$4^2))/4)),IF(①再生産関数フィット!$B$2="BH",$W$2*T3382/(1+$W$3*T3382),$W$2*T3382*EXP(-$W$3*T3382)))</f>
        <v>1486.1767038516546</v>
      </c>
      <c r="F3382" s="5">
        <f t="shared" ca="1" si="913"/>
        <v>60277.062884587453</v>
      </c>
      <c r="G3382" s="76">
        <f t="shared" si="907"/>
        <v>990.81935348138916</v>
      </c>
      <c r="H3382" s="77">
        <f t="shared" si="921"/>
        <v>486.25239628665298</v>
      </c>
      <c r="I3382" s="77">
        <f t="shared" si="921"/>
        <v>118.71384473603399</v>
      </c>
      <c r="J3382" s="77" t="str">
        <f t="shared" si="921"/>
        <v/>
      </c>
      <c r="K3382" s="77" t="str">
        <f t="shared" si="921"/>
        <v/>
      </c>
      <c r="L3382" s="77" t="str">
        <f t="shared" si="921"/>
        <v/>
      </c>
      <c r="M3382" s="77" t="str">
        <f t="shared" si="921"/>
        <v/>
      </c>
      <c r="N3382" s="77" t="str">
        <f t="shared" si="921"/>
        <v/>
      </c>
      <c r="O3382" s="77" t="str">
        <f t="shared" si="921"/>
        <v/>
      </c>
      <c r="P3382" s="77" t="str">
        <f t="shared" si="921"/>
        <v/>
      </c>
      <c r="Q3382" s="77" t="str">
        <f t="shared" si="921"/>
        <v/>
      </c>
      <c r="R3382" s="98">
        <f t="shared" si="916"/>
        <v>21.588335915009775</v>
      </c>
      <c r="S3382" s="74">
        <f t="shared" si="908"/>
        <v>123765.76570491241</v>
      </c>
      <c r="T3382" s="72">
        <f t="shared" si="909"/>
        <v>59820.371751324179</v>
      </c>
      <c r="U3382" s="7">
        <f t="shared" si="915"/>
        <v>11.726146071951948</v>
      </c>
      <c r="V3382" s="7">
        <f t="shared" si="915"/>
        <v>10.999101546663528</v>
      </c>
      <c r="W3382" s="69">
        <f t="shared" si="910"/>
        <v>5374</v>
      </c>
      <c r="X3382" s="64">
        <f t="shared" si="920"/>
        <v>12448.222935771711</v>
      </c>
      <c r="Y3382" s="7">
        <f t="shared" si="920"/>
        <v>25484.52485333509</v>
      </c>
      <c r="Z3382" s="7">
        <f t="shared" si="920"/>
        <v>15113.41578033222</v>
      </c>
      <c r="AA3382" s="7" t="str">
        <f t="shared" si="920"/>
        <v/>
      </c>
      <c r="AB3382" s="7" t="str">
        <f t="shared" si="920"/>
        <v/>
      </c>
      <c r="AC3382" s="7" t="str">
        <f t="shared" si="920"/>
        <v/>
      </c>
      <c r="AD3382" s="7" t="str">
        <f t="shared" si="917"/>
        <v/>
      </c>
      <c r="AE3382" s="7" t="str">
        <f t="shared" si="917"/>
        <v/>
      </c>
      <c r="AF3382" s="7" t="str">
        <f t="shared" si="917"/>
        <v/>
      </c>
      <c r="AG3382" s="7" t="str">
        <f t="shared" si="905"/>
        <v/>
      </c>
      <c r="AH3382" s="7" t="str">
        <f t="shared" si="905"/>
        <v/>
      </c>
      <c r="AI3382" s="7">
        <f t="shared" si="905"/>
        <v>4540.8398737797306</v>
      </c>
      <c r="AJ3382" s="69">
        <f t="shared" si="919"/>
        <v>57587.003443218746</v>
      </c>
      <c r="AK3382" s="11">
        <f t="shared" si="911"/>
        <v>10.961052186558311</v>
      </c>
    </row>
    <row r="3383" spans="1:37" hidden="1">
      <c r="A3383" s="8">
        <v>3380</v>
      </c>
      <c r="B3383" s="8"/>
      <c r="C3383">
        <f>②MSY管理基準値計算!C3383</f>
        <v>-0.53759650615994614</v>
      </c>
      <c r="D3383" s="69">
        <f t="shared" si="912"/>
        <v>5375</v>
      </c>
      <c r="E3383" s="5">
        <f>IF(①再生産関数フィット!$B$2="HS",$W$2*(T3383+SQRT($W$3^2+(($W$4^2))/4)-SQRT((T3383-$W$3)^2+(($W$4^2))/4)),IF(①再生産関数フィット!$B$2="BH",$W$2*T3383/(1+$W$3*T3383),$W$2*T3383*EXP(-$W$3*T3383)))</f>
        <v>1415.5422532599571</v>
      </c>
      <c r="F3383" s="5">
        <f t="shared" ca="1" si="913"/>
        <v>54175.449624529414</v>
      </c>
      <c r="G3383" s="76">
        <f t="shared" si="907"/>
        <v>826.88981235014785</v>
      </c>
      <c r="H3383" s="77">
        <f t="shared" si="921"/>
        <v>358.59517186745114</v>
      </c>
      <c r="I3383" s="77">
        <f t="shared" si="921"/>
        <v>96.453307586792022</v>
      </c>
      <c r="J3383" s="77" t="str">
        <f t="shared" si="921"/>
        <v/>
      </c>
      <c r="K3383" s="77" t="str">
        <f t="shared" si="921"/>
        <v/>
      </c>
      <c r="L3383" s="77" t="str">
        <f t="shared" si="921"/>
        <v/>
      </c>
      <c r="M3383" s="77" t="str">
        <f t="shared" si="921"/>
        <v/>
      </c>
      <c r="N3383" s="77" t="str">
        <f t="shared" si="921"/>
        <v/>
      </c>
      <c r="O3383" s="77" t="str">
        <f t="shared" si="921"/>
        <v/>
      </c>
      <c r="P3383" s="77" t="str">
        <f t="shared" si="921"/>
        <v/>
      </c>
      <c r="Q3383" s="77" t="str">
        <f t="shared" si="921"/>
        <v/>
      </c>
      <c r="R3383" s="98">
        <f t="shared" si="916"/>
        <v>24.615841508210963</v>
      </c>
      <c r="S3383" s="74">
        <f t="shared" si="908"/>
        <v>100473.39019883335</v>
      </c>
      <c r="T3383" s="72">
        <f t="shared" si="909"/>
        <v>49468.039111454884</v>
      </c>
      <c r="U3383" s="7">
        <f t="shared" si="915"/>
        <v>11.517648197281444</v>
      </c>
      <c r="V3383" s="7">
        <f t="shared" si="915"/>
        <v>10.809082065503159</v>
      </c>
      <c r="W3383" s="69">
        <f t="shared" si="910"/>
        <v>5375</v>
      </c>
      <c r="X3383" s="64">
        <f t="shared" si="920"/>
        <v>10388.683559001976</v>
      </c>
      <c r="Y3383" s="7">
        <f t="shared" si="920"/>
        <v>18794.000069779955</v>
      </c>
      <c r="Z3383" s="7">
        <f t="shared" si="920"/>
        <v>12279.435007675924</v>
      </c>
      <c r="AA3383" s="7" t="str">
        <f t="shared" si="920"/>
        <v/>
      </c>
      <c r="AB3383" s="7" t="str">
        <f t="shared" si="920"/>
        <v/>
      </c>
      <c r="AC3383" s="7" t="str">
        <f t="shared" si="920"/>
        <v/>
      </c>
      <c r="AD3383" s="7" t="str">
        <f t="shared" si="917"/>
        <v/>
      </c>
      <c r="AE3383" s="7" t="str">
        <f t="shared" si="917"/>
        <v/>
      </c>
      <c r="AF3383" s="7" t="str">
        <f t="shared" si="917"/>
        <v/>
      </c>
      <c r="AG3383" s="7" t="str">
        <f t="shared" si="905"/>
        <v/>
      </c>
      <c r="AH3383" s="7" t="str">
        <f t="shared" si="905"/>
        <v/>
      </c>
      <c r="AI3383" s="7">
        <f t="shared" si="905"/>
        <v>5177.6382898235033</v>
      </c>
      <c r="AJ3383" s="69">
        <f t="shared" si="919"/>
        <v>46639.756926281356</v>
      </c>
      <c r="AK3383" s="11">
        <f t="shared" si="911"/>
        <v>10.750208609310135</v>
      </c>
    </row>
    <row r="3384" spans="1:37" hidden="1">
      <c r="A3384" s="8">
        <v>3381</v>
      </c>
      <c r="B3384" s="8"/>
      <c r="C3384">
        <f>②MSY管理基準値計算!C3384</f>
        <v>-8.4764961588794208E-2</v>
      </c>
      <c r="D3384" s="69">
        <f t="shared" si="912"/>
        <v>5376</v>
      </c>
      <c r="E3384" s="5">
        <f>IF(①再生産関数フィット!$B$2="HS",$W$2*(T3384+SQRT($W$3^2+(($W$4^2))/4)-SQRT((T3384-$W$3)^2+(($W$4^2))/4)),IF(①再生産関数フィット!$B$2="BH",$W$2*T3384/(1+$W$3*T3384),$W$2*T3384*EXP(-$W$3*T3384)))</f>
        <v>1127.3054691455027</v>
      </c>
      <c r="F3384" s="5">
        <f t="shared" ca="1" si="913"/>
        <v>60912.62893226451</v>
      </c>
      <c r="G3384" s="76">
        <f t="shared" si="907"/>
        <v>1035.6873193801214</v>
      </c>
      <c r="H3384" s="77">
        <f t="shared" si="921"/>
        <v>299.26615112359661</v>
      </c>
      <c r="I3384" s="77">
        <f t="shared" si="921"/>
        <v>71.131146448643634</v>
      </c>
      <c r="J3384" s="77" t="str">
        <f t="shared" si="921"/>
        <v/>
      </c>
      <c r="K3384" s="77" t="str">
        <f t="shared" si="921"/>
        <v/>
      </c>
      <c r="L3384" s="77" t="str">
        <f t="shared" si="921"/>
        <v/>
      </c>
      <c r="M3384" s="77" t="str">
        <f t="shared" si="921"/>
        <v/>
      </c>
      <c r="N3384" s="77" t="str">
        <f t="shared" si="921"/>
        <v/>
      </c>
      <c r="O3384" s="77" t="str">
        <f t="shared" si="921"/>
        <v/>
      </c>
      <c r="P3384" s="77" t="str">
        <f t="shared" si="921"/>
        <v/>
      </c>
      <c r="Q3384" s="77" t="str">
        <f t="shared" si="921"/>
        <v/>
      </c>
      <c r="R3384" s="98">
        <f t="shared" si="916"/>
        <v>21.241430260224437</v>
      </c>
      <c r="S3384" s="74">
        <f t="shared" si="908"/>
        <v>95786.01506963784</v>
      </c>
      <c r="T3384" s="72">
        <f t="shared" si="909"/>
        <v>39395.214738253148</v>
      </c>
      <c r="U3384" s="7">
        <f t="shared" si="915"/>
        <v>11.469871972818817</v>
      </c>
      <c r="V3384" s="7">
        <f t="shared" si="915"/>
        <v>10.581399634566141</v>
      </c>
      <c r="W3384" s="69">
        <f t="shared" si="910"/>
        <v>5376</v>
      </c>
      <c r="X3384" s="64">
        <f t="shared" si="920"/>
        <v>13011.92452296776</v>
      </c>
      <c r="Y3384" s="7">
        <f t="shared" si="920"/>
        <v>15684.561606921534</v>
      </c>
      <c r="Z3384" s="7">
        <f t="shared" si="920"/>
        <v>9055.6800144114986</v>
      </c>
      <c r="AA3384" s="7" t="str">
        <f t="shared" si="920"/>
        <v/>
      </c>
      <c r="AB3384" s="7" t="str">
        <f t="shared" si="920"/>
        <v/>
      </c>
      <c r="AC3384" s="7" t="str">
        <f t="shared" si="920"/>
        <v/>
      </c>
      <c r="AD3384" s="7" t="str">
        <f t="shared" si="917"/>
        <v/>
      </c>
      <c r="AE3384" s="7" t="str">
        <f t="shared" si="917"/>
        <v/>
      </c>
      <c r="AF3384" s="7" t="str">
        <f t="shared" si="917"/>
        <v/>
      </c>
      <c r="AG3384" s="7" t="str">
        <f t="shared" si="905"/>
        <v/>
      </c>
      <c r="AH3384" s="7" t="str">
        <f t="shared" si="905"/>
        <v/>
      </c>
      <c r="AI3384" s="7">
        <f t="shared" si="905"/>
        <v>4467.8725530983011</v>
      </c>
      <c r="AJ3384" s="69">
        <f t="shared" si="919"/>
        <v>42220.03869739909</v>
      </c>
      <c r="AK3384" s="11">
        <f t="shared" si="911"/>
        <v>10.650650237967479</v>
      </c>
    </row>
    <row r="3385" spans="1:37" hidden="1">
      <c r="A3385" s="8">
        <v>3382</v>
      </c>
      <c r="B3385" s="8"/>
      <c r="C3385">
        <f>②MSY管理基準値計算!C3385</f>
        <v>1.6288634013840383E-3</v>
      </c>
      <c r="D3385" s="69">
        <f t="shared" si="912"/>
        <v>5377</v>
      </c>
      <c r="E3385" s="5">
        <f>IF(①再生産関数フィット!$B$2="HS",$W$2*(T3385+SQRT($W$3^2+(($W$4^2))/4)-SQRT((T3385-$W$3)^2+(($W$4^2))/4)),IF(①再生産関数フィット!$B$2="BH",$W$2*T3385/(1+$W$3*T3385),$W$2*T3385*EXP(-$W$3*T3385)))</f>
        <v>1103.2227665886528</v>
      </c>
      <c r="F3385" s="5">
        <f t="shared" ca="1" si="913"/>
        <v>59820.371751324179</v>
      </c>
      <c r="G3385" s="76">
        <f t="shared" si="907"/>
        <v>1105.0212301047836</v>
      </c>
      <c r="H3385" s="77">
        <f t="shared" si="921"/>
        <v>374.83368788580123</v>
      </c>
      <c r="I3385" s="77">
        <f t="shared" si="921"/>
        <v>59.362607454633867</v>
      </c>
      <c r="J3385" s="77" t="str">
        <f t="shared" si="921"/>
        <v/>
      </c>
      <c r="K3385" s="77" t="str">
        <f t="shared" si="921"/>
        <v/>
      </c>
      <c r="L3385" s="77" t="str">
        <f t="shared" si="921"/>
        <v/>
      </c>
      <c r="M3385" s="77" t="str">
        <f t="shared" si="921"/>
        <v/>
      </c>
      <c r="N3385" s="77" t="str">
        <f t="shared" si="921"/>
        <v/>
      </c>
      <c r="O3385" s="77" t="str">
        <f t="shared" si="921"/>
        <v/>
      </c>
      <c r="P3385" s="77" t="str">
        <f t="shared" si="921"/>
        <v/>
      </c>
      <c r="Q3385" s="77" t="str">
        <f t="shared" si="921"/>
        <v/>
      </c>
      <c r="R3385" s="98">
        <f t="shared" si="916"/>
        <v>16.206652650866264</v>
      </c>
      <c r="S3385" s="74">
        <f t="shared" si="908"/>
        <v>101496.14571466643</v>
      </c>
      <c r="T3385" s="72">
        <f t="shared" si="909"/>
        <v>38553.612116185031</v>
      </c>
      <c r="U3385" s="7">
        <f t="shared" si="915"/>
        <v>11.527776103488458</v>
      </c>
      <c r="V3385" s="7">
        <f t="shared" si="915"/>
        <v>10.559805074113884</v>
      </c>
      <c r="W3385" s="69">
        <f t="shared" si="910"/>
        <v>5377</v>
      </c>
      <c r="X3385" s="64">
        <f t="shared" si="920"/>
        <v>13883.005588024589</v>
      </c>
      <c r="Y3385" s="7">
        <f t="shared" si="920"/>
        <v>19645.061922042711</v>
      </c>
      <c r="Z3385" s="7">
        <f t="shared" si="920"/>
        <v>7557.4316564461005</v>
      </c>
      <c r="AA3385" s="7" t="str">
        <f t="shared" si="920"/>
        <v/>
      </c>
      <c r="AB3385" s="7" t="str">
        <f t="shared" si="920"/>
        <v/>
      </c>
      <c r="AC3385" s="7" t="str">
        <f t="shared" si="920"/>
        <v/>
      </c>
      <c r="AD3385" s="7" t="str">
        <f t="shared" si="917"/>
        <v/>
      </c>
      <c r="AE3385" s="7" t="str">
        <f t="shared" si="917"/>
        <v/>
      </c>
      <c r="AF3385" s="7" t="str">
        <f t="shared" si="917"/>
        <v/>
      </c>
      <c r="AG3385" s="7" t="str">
        <f t="shared" si="905"/>
        <v/>
      </c>
      <c r="AH3385" s="7" t="str">
        <f t="shared" si="905"/>
        <v/>
      </c>
      <c r="AI3385" s="7">
        <f t="shared" si="905"/>
        <v>3408.869255475367</v>
      </c>
      <c r="AJ3385" s="69">
        <f t="shared" si="919"/>
        <v>44494.368421988765</v>
      </c>
      <c r="AK3385" s="11">
        <f t="shared" si="911"/>
        <v>10.703117907831052</v>
      </c>
    </row>
    <row r="3386" spans="1:37" hidden="1">
      <c r="A3386" s="8">
        <v>3383</v>
      </c>
      <c r="B3386" s="8"/>
      <c r="C3386">
        <f>②MSY管理基準値計算!C3386</f>
        <v>3.7516870314905859E-2</v>
      </c>
      <c r="D3386" s="69">
        <f t="shared" si="912"/>
        <v>5378</v>
      </c>
      <c r="E3386" s="5">
        <f>IF(①再生産関数フィット!$B$2="HS",$W$2*(T3386+SQRT($W$3^2+(($W$4^2))/4)-SQRT((T3386-$W$3)^2+(($W$4^2))/4)),IF(①再生産関数フィット!$B$2="BH",$W$2*T3386/(1+$W$3*T3386),$W$2*T3386*EXP(-$W$3*T3386)))</f>
        <v>1205.7223227040954</v>
      </c>
      <c r="F3386" s="5">
        <f t="shared" ca="1" si="913"/>
        <v>49468.039111454884</v>
      </c>
      <c r="G3386" s="76">
        <f t="shared" si="907"/>
        <v>1251.8164989411598</v>
      </c>
      <c r="H3386" s="77">
        <f t="shared" si="921"/>
        <v>399.92686510846414</v>
      </c>
      <c r="I3386" s="77">
        <f t="shared" si="921"/>
        <v>74.352227912163329</v>
      </c>
      <c r="J3386" s="77" t="str">
        <f t="shared" si="921"/>
        <v/>
      </c>
      <c r="K3386" s="77" t="str">
        <f t="shared" si="921"/>
        <v/>
      </c>
      <c r="L3386" s="77" t="str">
        <f t="shared" si="921"/>
        <v/>
      </c>
      <c r="M3386" s="77" t="str">
        <f t="shared" si="921"/>
        <v/>
      </c>
      <c r="N3386" s="77" t="str">
        <f t="shared" si="921"/>
        <v/>
      </c>
      <c r="O3386" s="77" t="str">
        <f t="shared" si="921"/>
        <v/>
      </c>
      <c r="P3386" s="77" t="str">
        <f t="shared" si="921"/>
        <v/>
      </c>
      <c r="Q3386" s="77" t="str">
        <f t="shared" si="921"/>
        <v/>
      </c>
      <c r="R3386" s="98">
        <f t="shared" si="916"/>
        <v>13.258531841899224</v>
      </c>
      <c r="S3386" s="74">
        <f t="shared" si="908"/>
        <v>112204.60098821207</v>
      </c>
      <c r="T3386" s="72">
        <f t="shared" si="909"/>
        <v>42135.59777514248</v>
      </c>
      <c r="U3386" s="7">
        <f t="shared" si="915"/>
        <v>11.628079278255031</v>
      </c>
      <c r="V3386" s="7">
        <f t="shared" si="915"/>
        <v>10.648648215245784</v>
      </c>
      <c r="W3386" s="69">
        <f t="shared" si="910"/>
        <v>5378</v>
      </c>
      <c r="X3386" s="64">
        <f t="shared" si="920"/>
        <v>15727.277428265825</v>
      </c>
      <c r="Y3386" s="7">
        <f t="shared" si="920"/>
        <v>20960.197237495446</v>
      </c>
      <c r="Z3386" s="7">
        <f t="shared" si="920"/>
        <v>9465.7547072894868</v>
      </c>
      <c r="AA3386" s="7" t="str">
        <f t="shared" si="920"/>
        <v/>
      </c>
      <c r="AB3386" s="7" t="str">
        <f t="shared" si="920"/>
        <v/>
      </c>
      <c r="AC3386" s="7" t="str">
        <f t="shared" si="920"/>
        <v/>
      </c>
      <c r="AD3386" s="7" t="str">
        <f t="shared" si="917"/>
        <v/>
      </c>
      <c r="AE3386" s="7" t="str">
        <f t="shared" si="917"/>
        <v/>
      </c>
      <c r="AF3386" s="7" t="str">
        <f t="shared" si="917"/>
        <v/>
      </c>
      <c r="AG3386" s="7" t="str">
        <f t="shared" si="905"/>
        <v/>
      </c>
      <c r="AH3386" s="7" t="str">
        <f t="shared" si="905"/>
        <v/>
      </c>
      <c r="AI3386" s="7">
        <f t="shared" si="905"/>
        <v>2788.7684485035002</v>
      </c>
      <c r="AJ3386" s="69">
        <f t="shared" si="919"/>
        <v>48941.997821554258</v>
      </c>
      <c r="AK3386" s="11">
        <f t="shared" si="911"/>
        <v>10.798391158017871</v>
      </c>
    </row>
    <row r="3387" spans="1:37" hidden="1">
      <c r="A3387" s="8">
        <v>3384</v>
      </c>
      <c r="B3387" s="8"/>
      <c r="C3387">
        <f>②MSY管理基準値計算!C3387</f>
        <v>0.16917508362731837</v>
      </c>
      <c r="D3387" s="69">
        <f t="shared" si="912"/>
        <v>5379</v>
      </c>
      <c r="E3387" s="5">
        <f>IF(①再生産関数フィット!$B$2="HS",$W$2*(T3387+SQRT($W$3^2+(($W$4^2))/4)-SQRT((T3387-$W$3)^2+(($W$4^2))/4)),IF(①再生産関数フィット!$B$2="BH",$W$2*T3387/(1+$W$3*T3387),$W$2*T3387*EXP(-$W$3*T3387)))</f>
        <v>1337.46793208548</v>
      </c>
      <c r="F3387" s="5">
        <f t="shared" ca="1" si="913"/>
        <v>39395.214738253148</v>
      </c>
      <c r="G3387" s="76">
        <f t="shared" si="907"/>
        <v>1584.0000217401216</v>
      </c>
      <c r="H3387" s="77">
        <f t="shared" si="921"/>
        <v>453.05468752407438</v>
      </c>
      <c r="I3387" s="77">
        <f t="shared" si="921"/>
        <v>79.329725112116606</v>
      </c>
      <c r="J3387" s="77" t="str">
        <f t="shared" si="921"/>
        <v/>
      </c>
      <c r="K3387" s="77" t="str">
        <f t="shared" si="921"/>
        <v/>
      </c>
      <c r="L3387" s="77" t="str">
        <f t="shared" si="921"/>
        <v/>
      </c>
      <c r="M3387" s="77" t="str">
        <f t="shared" si="921"/>
        <v/>
      </c>
      <c r="N3387" s="77" t="str">
        <f t="shared" si="921"/>
        <v/>
      </c>
      <c r="O3387" s="77" t="str">
        <f t="shared" si="921"/>
        <v/>
      </c>
      <c r="P3387" s="77" t="str">
        <f t="shared" si="921"/>
        <v/>
      </c>
      <c r="Q3387" s="77" t="str">
        <f t="shared" si="921"/>
        <v/>
      </c>
      <c r="R3387" s="98">
        <f t="shared" si="916"/>
        <v>15.371197842489895</v>
      </c>
      <c r="S3387" s="74">
        <f t="shared" si="908"/>
        <v>132752.36157794527</v>
      </c>
      <c r="T3387" s="72">
        <f t="shared" si="909"/>
        <v>46739.626332136701</v>
      </c>
      <c r="U3387" s="7">
        <f t="shared" si="915"/>
        <v>11.796240728610321</v>
      </c>
      <c r="V3387" s="7">
        <f t="shared" si="915"/>
        <v>10.752347613455344</v>
      </c>
      <c r="W3387" s="69">
        <f t="shared" si="910"/>
        <v>5379</v>
      </c>
      <c r="X3387" s="64">
        <f t="shared" si="920"/>
        <v>19900.686569762929</v>
      </c>
      <c r="Y3387" s="7">
        <f t="shared" si="920"/>
        <v>23744.630427118282</v>
      </c>
      <c r="Z3387" s="7">
        <f t="shared" si="920"/>
        <v>10099.438039638835</v>
      </c>
      <c r="AA3387" s="7" t="str">
        <f t="shared" si="920"/>
        <v/>
      </c>
      <c r="AB3387" s="7" t="str">
        <f t="shared" si="920"/>
        <v/>
      </c>
      <c r="AC3387" s="7" t="str">
        <f t="shared" si="920"/>
        <v/>
      </c>
      <c r="AD3387" s="7" t="str">
        <f t="shared" si="917"/>
        <v/>
      </c>
      <c r="AE3387" s="7" t="str">
        <f t="shared" si="917"/>
        <v/>
      </c>
      <c r="AF3387" s="7" t="str">
        <f t="shared" si="917"/>
        <v/>
      </c>
      <c r="AG3387" s="7" t="str">
        <f t="shared" si="905"/>
        <v/>
      </c>
      <c r="AH3387" s="7" t="str">
        <f t="shared" si="905"/>
        <v/>
      </c>
      <c r="AI3387" s="7">
        <f t="shared" si="905"/>
        <v>3233.141653239069</v>
      </c>
      <c r="AJ3387" s="69">
        <f t="shared" si="919"/>
        <v>56977.896689759124</v>
      </c>
      <c r="AK3387" s="11">
        <f t="shared" si="911"/>
        <v>10.950418694238952</v>
      </c>
    </row>
    <row r="3388" spans="1:37" hidden="1">
      <c r="A3388" s="8">
        <v>3385</v>
      </c>
      <c r="B3388" s="8"/>
      <c r="C3388">
        <f>②MSY管理基準値計算!C3388</f>
        <v>-6.1604414683858653E-2</v>
      </c>
      <c r="D3388" s="69">
        <f t="shared" si="912"/>
        <v>5380</v>
      </c>
      <c r="E3388" s="5">
        <f>IF(①再生産関数フィット!$B$2="HS",$W$2*(T3388+SQRT($W$3^2+(($W$4^2))/4)-SQRT((T3388-$W$3)^2+(($W$4^2))/4)),IF(①再生産関数フィット!$B$2="BH",$W$2*T3388/(1+$W$3*T3388),$W$2*T3388*EXP(-$W$3*T3388)))</f>
        <v>1486.1767038516546</v>
      </c>
      <c r="F3388" s="5">
        <f t="shared" ca="1" si="913"/>
        <v>38553.612116185031</v>
      </c>
      <c r="G3388" s="76">
        <f t="shared" si="907"/>
        <v>1397.3847262540901</v>
      </c>
      <c r="H3388" s="77">
        <f t="shared" si="921"/>
        <v>573.27782106611266</v>
      </c>
      <c r="I3388" s="77">
        <f t="shared" si="921"/>
        <v>89.868190806069578</v>
      </c>
      <c r="J3388" s="77" t="str">
        <f t="shared" si="921"/>
        <v/>
      </c>
      <c r="K3388" s="77" t="str">
        <f t="shared" si="921"/>
        <v/>
      </c>
      <c r="L3388" s="77" t="str">
        <f t="shared" si="921"/>
        <v/>
      </c>
      <c r="M3388" s="77" t="str">
        <f t="shared" si="921"/>
        <v/>
      </c>
      <c r="N3388" s="77" t="str">
        <f t="shared" si="921"/>
        <v/>
      </c>
      <c r="O3388" s="77" t="str">
        <f t="shared" si="921"/>
        <v/>
      </c>
      <c r="P3388" s="77" t="str">
        <f t="shared" si="921"/>
        <v/>
      </c>
      <c r="Q3388" s="77" t="str">
        <f t="shared" si="921"/>
        <v/>
      </c>
      <c r="R3388" s="98">
        <f t="shared" si="916"/>
        <v>16.615158077477457</v>
      </c>
      <c r="S3388" s="74">
        <f t="shared" si="908"/>
        <v>140206.61511161231</v>
      </c>
      <c r="T3388" s="72">
        <f t="shared" si="909"/>
        <v>55647.335008143076</v>
      </c>
      <c r="U3388" s="7">
        <f t="shared" si="915"/>
        <v>11.850872435861911</v>
      </c>
      <c r="V3388" s="7">
        <f t="shared" si="915"/>
        <v>10.926789467113931</v>
      </c>
      <c r="W3388" s="69">
        <f t="shared" si="910"/>
        <v>5380</v>
      </c>
      <c r="X3388" s="64">
        <f t="shared" si="920"/>
        <v>17556.133253083426</v>
      </c>
      <c r="Y3388" s="7">
        <f t="shared" si="920"/>
        <v>30045.533945734005</v>
      </c>
      <c r="Z3388" s="7">
        <f t="shared" si="920"/>
        <v>11441.086219542605</v>
      </c>
      <c r="AA3388" s="7" t="str">
        <f t="shared" si="920"/>
        <v/>
      </c>
      <c r="AB3388" s="7" t="str">
        <f t="shared" si="920"/>
        <v/>
      </c>
      <c r="AC3388" s="7" t="str">
        <f t="shared" si="920"/>
        <v/>
      </c>
      <c r="AD3388" s="7" t="str">
        <f t="shared" si="917"/>
        <v/>
      </c>
      <c r="AE3388" s="7" t="str">
        <f t="shared" si="917"/>
        <v/>
      </c>
      <c r="AF3388" s="7" t="str">
        <f t="shared" si="917"/>
        <v/>
      </c>
      <c r="AG3388" s="7" t="str">
        <f t="shared" si="905"/>
        <v/>
      </c>
      <c r="AH3388" s="7" t="str">
        <f t="shared" si="905"/>
        <v/>
      </c>
      <c r="AI3388" s="7">
        <f t="shared" si="905"/>
        <v>3494.7933274888005</v>
      </c>
      <c r="AJ3388" s="69">
        <f t="shared" si="919"/>
        <v>62537.546745848835</v>
      </c>
      <c r="AK3388" s="11">
        <f t="shared" si="911"/>
        <v>11.043522403281271</v>
      </c>
    </row>
    <row r="3389" spans="1:37" hidden="1">
      <c r="A3389" s="8">
        <v>3386</v>
      </c>
      <c r="B3389" s="8"/>
      <c r="C3389">
        <f>②MSY管理基準値計算!C3389</f>
        <v>-3.3141225416447172E-2</v>
      </c>
      <c r="D3389" s="69">
        <f t="shared" si="912"/>
        <v>5381</v>
      </c>
      <c r="E3389" s="5">
        <f>IF(①再生産関数フィット!$B$2="HS",$W$2*(T3389+SQRT($W$3^2+(($W$4^2))/4)-SQRT((T3389-$W$3)^2+(($W$4^2))/4)),IF(①再生産関数フィット!$B$2="BH",$W$2*T3389/(1+$W$3*T3389),$W$2*T3389*EXP(-$W$3*T3389)))</f>
        <v>1486.1767038516546</v>
      </c>
      <c r="F3389" s="5">
        <f t="shared" ca="1" si="913"/>
        <v>42135.59777514248</v>
      </c>
      <c r="G3389" s="76">
        <f t="shared" si="907"/>
        <v>1437.7302089537425</v>
      </c>
      <c r="H3389" s="77">
        <f t="shared" si="921"/>
        <v>505.73842175706835</v>
      </c>
      <c r="I3389" s="77">
        <f t="shared" si="921"/>
        <v>113.71572136248915</v>
      </c>
      <c r="J3389" s="77" t="str">
        <f t="shared" si="921"/>
        <v/>
      </c>
      <c r="K3389" s="77" t="str">
        <f t="shared" si="921"/>
        <v/>
      </c>
      <c r="L3389" s="77" t="str">
        <f t="shared" si="921"/>
        <v/>
      </c>
      <c r="M3389" s="77" t="str">
        <f t="shared" si="921"/>
        <v/>
      </c>
      <c r="N3389" s="77" t="str">
        <f t="shared" si="921"/>
        <v/>
      </c>
      <c r="O3389" s="77" t="str">
        <f t="shared" si="921"/>
        <v/>
      </c>
      <c r="P3389" s="77" t="str">
        <f t="shared" si="921"/>
        <v/>
      </c>
      <c r="Q3389" s="77" t="str">
        <f t="shared" si="921"/>
        <v/>
      </c>
      <c r="R3389" s="98">
        <f t="shared" si="916"/>
        <v>18.68236991911235</v>
      </c>
      <c r="S3389" s="74">
        <f t="shared" si="908"/>
        <v>141336.96701649175</v>
      </c>
      <c r="T3389" s="72">
        <f t="shared" si="909"/>
        <v>58540.837570488613</v>
      </c>
      <c r="U3389" s="7">
        <f t="shared" si="915"/>
        <v>11.858902155237836</v>
      </c>
      <c r="V3389" s="7">
        <f t="shared" si="915"/>
        <v>10.977479867804757</v>
      </c>
      <c r="W3389" s="69">
        <f t="shared" si="910"/>
        <v>5381</v>
      </c>
      <c r="X3389" s="64">
        <f t="shared" si="920"/>
        <v>18063.016330540417</v>
      </c>
      <c r="Y3389" s="7">
        <f t="shared" si="920"/>
        <v>26505.788921514144</v>
      </c>
      <c r="Z3389" s="7">
        <f t="shared" si="920"/>
        <v>14477.106537431831</v>
      </c>
      <c r="AA3389" s="7" t="str">
        <f t="shared" si="920"/>
        <v/>
      </c>
      <c r="AB3389" s="7" t="str">
        <f t="shared" si="920"/>
        <v/>
      </c>
      <c r="AC3389" s="7" t="str">
        <f t="shared" si="920"/>
        <v/>
      </c>
      <c r="AD3389" s="7" t="str">
        <f t="shared" si="917"/>
        <v/>
      </c>
      <c r="AE3389" s="7" t="str">
        <f t="shared" si="917"/>
        <v/>
      </c>
      <c r="AF3389" s="7" t="str">
        <f t="shared" si="917"/>
        <v/>
      </c>
      <c r="AG3389" s="7" t="str">
        <f t="shared" si="905"/>
        <v/>
      </c>
      <c r="AH3389" s="7" t="str">
        <f t="shared" si="905"/>
        <v/>
      </c>
      <c r="AI3389" s="7">
        <f t="shared" si="905"/>
        <v>3929.6058111837074</v>
      </c>
      <c r="AJ3389" s="69">
        <f t="shared" si="919"/>
        <v>62975.517600670093</v>
      </c>
      <c r="AK3389" s="11">
        <f t="shared" si="911"/>
        <v>11.050501320332252</v>
      </c>
    </row>
    <row r="3390" spans="1:37" hidden="1">
      <c r="A3390" s="8">
        <v>3387</v>
      </c>
      <c r="B3390" s="8"/>
      <c r="C3390">
        <f>②MSY管理基準値計算!C3390</f>
        <v>-0.53378475190073682</v>
      </c>
      <c r="D3390" s="69">
        <f t="shared" si="912"/>
        <v>5382</v>
      </c>
      <c r="E3390" s="5">
        <f>IF(①再生産関数フィット!$B$2="HS",$W$2*(T3390+SQRT($W$3^2+(($W$4^2))/4)-SQRT((T3390-$W$3)^2+(($W$4^2))/4)),IF(①再生産関数フィット!$B$2="BH",$W$2*T3390/(1+$W$3*T3390),$W$2*T3390*EXP(-$W$3*T3390)))</f>
        <v>1486.1767038516546</v>
      </c>
      <c r="F3390" s="5">
        <f t="shared" ca="1" si="913"/>
        <v>46739.626332136701</v>
      </c>
      <c r="G3390" s="76">
        <f t="shared" si="907"/>
        <v>871.46645989106526</v>
      </c>
      <c r="H3390" s="77">
        <f t="shared" si="921"/>
        <v>520.34017055408447</v>
      </c>
      <c r="I3390" s="77">
        <f t="shared" si="921"/>
        <v>100.31856691033487</v>
      </c>
      <c r="J3390" s="77" t="str">
        <f t="shared" si="921"/>
        <v/>
      </c>
      <c r="K3390" s="77" t="str">
        <f t="shared" si="921"/>
        <v/>
      </c>
      <c r="L3390" s="77" t="str">
        <f t="shared" si="921"/>
        <v/>
      </c>
      <c r="M3390" s="77" t="str">
        <f t="shared" si="921"/>
        <v/>
      </c>
      <c r="N3390" s="77" t="str">
        <f t="shared" si="921"/>
        <v/>
      </c>
      <c r="O3390" s="77" t="str">
        <f t="shared" si="921"/>
        <v/>
      </c>
      <c r="P3390" s="77" t="str">
        <f t="shared" si="921"/>
        <v/>
      </c>
      <c r="Q3390" s="77" t="str">
        <f t="shared" si="921"/>
        <v/>
      </c>
      <c r="R3390" s="98">
        <f t="shared" si="916"/>
        <v>23.229078948412656</v>
      </c>
      <c r="S3390" s="74">
        <f t="shared" si="908"/>
        <v>118792.99584082489</v>
      </c>
      <c r="T3390" s="72">
        <f t="shared" si="909"/>
        <v>57917.328917478058</v>
      </c>
      <c r="U3390" s="7">
        <f t="shared" si="915"/>
        <v>11.685137726603802</v>
      </c>
      <c r="V3390" s="7">
        <f t="shared" si="915"/>
        <v>10.966771909239938</v>
      </c>
      <c r="W3390" s="69">
        <f t="shared" si="910"/>
        <v>5382</v>
      </c>
      <c r="X3390" s="64">
        <f t="shared" si="920"/>
        <v>10948.725149195929</v>
      </c>
      <c r="Y3390" s="7">
        <f t="shared" si="920"/>
        <v>27271.067679956177</v>
      </c>
      <c r="Z3390" s="7">
        <f t="shared" si="920"/>
        <v>12771.519746279095</v>
      </c>
      <c r="AA3390" s="7" t="str">
        <f t="shared" si="920"/>
        <v/>
      </c>
      <c r="AB3390" s="7" t="str">
        <f t="shared" si="920"/>
        <v/>
      </c>
      <c r="AC3390" s="7" t="str">
        <f t="shared" si="920"/>
        <v/>
      </c>
      <c r="AD3390" s="7" t="str">
        <f t="shared" si="917"/>
        <v/>
      </c>
      <c r="AE3390" s="7" t="str">
        <f t="shared" si="917"/>
        <v/>
      </c>
      <c r="AF3390" s="7" t="str">
        <f t="shared" si="917"/>
        <v/>
      </c>
      <c r="AG3390" s="7" t="str">
        <f t="shared" si="905"/>
        <v/>
      </c>
      <c r="AH3390" s="7" t="str">
        <f t="shared" si="905"/>
        <v/>
      </c>
      <c r="AI3390" s="7">
        <f t="shared" si="905"/>
        <v>4885.9499099600589</v>
      </c>
      <c r="AJ3390" s="69">
        <f t="shared" si="919"/>
        <v>55877.262485391264</v>
      </c>
      <c r="AK3390" s="11">
        <f t="shared" si="911"/>
        <v>10.930912823004663</v>
      </c>
    </row>
    <row r="3391" spans="1:37" hidden="1">
      <c r="A3391" s="8">
        <v>3388</v>
      </c>
      <c r="B3391" s="8"/>
      <c r="C3391">
        <f>②MSY管理基準値計算!C3391</f>
        <v>4.7516438194672897E-2</v>
      </c>
      <c r="D3391" s="69">
        <f t="shared" si="912"/>
        <v>5383</v>
      </c>
      <c r="E3391" s="5">
        <f>IF(①再生産関数フィット!$B$2="HS",$W$2*(T3391+SQRT($W$3^2+(($W$4^2))/4)-SQRT((T3391-$W$3)^2+(($W$4^2))/4)),IF(①再生産関数フィット!$B$2="BH",$W$2*T3391/(1+$W$3*T3391),$W$2*T3391*EXP(-$W$3*T3391)))</f>
        <v>1366.276847896801</v>
      </c>
      <c r="F3391" s="5">
        <f t="shared" ca="1" si="913"/>
        <v>55647.335008143076</v>
      </c>
      <c r="G3391" s="76">
        <f t="shared" si="907"/>
        <v>1432.7645780964244</v>
      </c>
      <c r="H3391" s="77">
        <f t="shared" si="921"/>
        <v>315.39923383947666</v>
      </c>
      <c r="I3391" s="77">
        <f t="shared" si="921"/>
        <v>103.21497827772153</v>
      </c>
      <c r="J3391" s="77" t="str">
        <f t="shared" si="921"/>
        <v/>
      </c>
      <c r="K3391" s="77" t="str">
        <f t="shared" si="921"/>
        <v/>
      </c>
      <c r="L3391" s="77" t="str">
        <f t="shared" si="921"/>
        <v/>
      </c>
      <c r="M3391" s="77" t="str">
        <f t="shared" si="921"/>
        <v/>
      </c>
      <c r="N3391" s="77" t="str">
        <f t="shared" si="921"/>
        <v/>
      </c>
      <c r="O3391" s="77" t="str">
        <f t="shared" si="921"/>
        <v/>
      </c>
      <c r="P3391" s="77" t="str">
        <f t="shared" si="921"/>
        <v/>
      </c>
      <c r="Q3391" s="77" t="str">
        <f t="shared" si="921"/>
        <v/>
      </c>
      <c r="R3391" s="98">
        <f t="shared" si="916"/>
        <v>21.676279406772576</v>
      </c>
      <c r="S3391" s="74">
        <f t="shared" si="908"/>
        <v>120826.93768625418</v>
      </c>
      <c r="T3391" s="72">
        <f t="shared" si="909"/>
        <v>47746.392870423362</v>
      </c>
      <c r="U3391" s="7">
        <f t="shared" si="915"/>
        <v>11.702114533714873</v>
      </c>
      <c r="V3391" s="7">
        <f t="shared" si="915"/>
        <v>10.773658801074774</v>
      </c>
      <c r="W3391" s="69">
        <f t="shared" si="910"/>
        <v>5383</v>
      </c>
      <c r="X3391" s="64">
        <f t="shared" si="920"/>
        <v>18000.630306578078</v>
      </c>
      <c r="Y3391" s="7">
        <f t="shared" si="920"/>
        <v>16530.097691830368</v>
      </c>
      <c r="Z3391" s="7">
        <f t="shared" si="920"/>
        <v>13140.260808987747</v>
      </c>
      <c r="AA3391" s="7" t="str">
        <f t="shared" si="920"/>
        <v/>
      </c>
      <c r="AB3391" s="7" t="str">
        <f t="shared" si="920"/>
        <v/>
      </c>
      <c r="AC3391" s="7" t="str">
        <f t="shared" si="920"/>
        <v/>
      </c>
      <c r="AD3391" s="7" t="str">
        <f t="shared" si="917"/>
        <v/>
      </c>
      <c r="AE3391" s="7" t="str">
        <f t="shared" si="917"/>
        <v/>
      </c>
      <c r="AF3391" s="7" t="str">
        <f t="shared" si="917"/>
        <v/>
      </c>
      <c r="AG3391" s="7" t="str">
        <f t="shared" si="905"/>
        <v/>
      </c>
      <c r="AH3391" s="7" t="str">
        <f t="shared" si="905"/>
        <v/>
      </c>
      <c r="AI3391" s="7">
        <f t="shared" si="905"/>
        <v>4559.3377012921455</v>
      </c>
      <c r="AJ3391" s="69">
        <f t="shared" si="919"/>
        <v>52230.32650868834</v>
      </c>
      <c r="AK3391" s="11">
        <f t="shared" si="911"/>
        <v>10.863418572773783</v>
      </c>
    </row>
    <row r="3392" spans="1:37" hidden="1">
      <c r="A3392" s="8">
        <v>3389</v>
      </c>
      <c r="B3392" s="8"/>
      <c r="C3392">
        <f>②MSY管理基準値計算!C3392</f>
        <v>-1.1956300288282901E-4</v>
      </c>
      <c r="D3392" s="69">
        <f t="shared" si="912"/>
        <v>5384</v>
      </c>
      <c r="E3392" s="5">
        <f>IF(①再生産関数フィット!$B$2="HS",$W$2*(T3392+SQRT($W$3^2+(($W$4^2))/4)-SQRT((T3392-$W$3)^2+(($W$4^2))/4)),IF(①再生産関数フィット!$B$2="BH",$W$2*T3392/(1+$W$3*T3392),$W$2*T3392*EXP(-$W$3*T3392)))</f>
        <v>1391.9379490702577</v>
      </c>
      <c r="F3392" s="5">
        <f t="shared" ca="1" si="913"/>
        <v>58540.837570488613</v>
      </c>
      <c r="G3392" s="76">
        <f t="shared" si="907"/>
        <v>1391.7715347379365</v>
      </c>
      <c r="H3392" s="77">
        <f t="shared" si="921"/>
        <v>518.54302030217048</v>
      </c>
      <c r="I3392" s="77">
        <f t="shared" si="921"/>
        <v>62.562775107073769</v>
      </c>
      <c r="J3392" s="77" t="str">
        <f t="shared" si="921"/>
        <v/>
      </c>
      <c r="K3392" s="77" t="str">
        <f t="shared" si="921"/>
        <v/>
      </c>
      <c r="L3392" s="77" t="str">
        <f t="shared" si="921"/>
        <v/>
      </c>
      <c r="M3392" s="77" t="str">
        <f t="shared" si="921"/>
        <v/>
      </c>
      <c r="N3392" s="77" t="str">
        <f t="shared" si="921"/>
        <v/>
      </c>
      <c r="O3392" s="77" t="str">
        <f t="shared" si="921"/>
        <v/>
      </c>
      <c r="P3392" s="77" t="str">
        <f t="shared" si="921"/>
        <v/>
      </c>
      <c r="Q3392" s="77" t="str">
        <f t="shared" si="921"/>
        <v/>
      </c>
      <c r="R3392" s="98">
        <f t="shared" si="916"/>
        <v>21.912014415292486</v>
      </c>
      <c r="S3392" s="74">
        <f t="shared" si="908"/>
        <v>130241.16717217263</v>
      </c>
      <c r="T3392" s="72">
        <f t="shared" si="909"/>
        <v>48643.154767546635</v>
      </c>
      <c r="U3392" s="7">
        <f t="shared" si="915"/>
        <v>11.777143142899011</v>
      </c>
      <c r="V3392" s="7">
        <f t="shared" si="915"/>
        <v>10.792266374066912</v>
      </c>
      <c r="W3392" s="69">
        <f t="shared" si="910"/>
        <v>5384</v>
      </c>
      <c r="X3392" s="64">
        <f t="shared" si="920"/>
        <v>17485.611558963556</v>
      </c>
      <c r="Y3392" s="7">
        <f t="shared" si="920"/>
        <v>27176.878899376723</v>
      </c>
      <c r="Z3392" s="7">
        <f t="shared" si="920"/>
        <v>7964.8438197505311</v>
      </c>
      <c r="AA3392" s="7" t="str">
        <f t="shared" si="920"/>
        <v/>
      </c>
      <c r="AB3392" s="7" t="str">
        <f t="shared" si="920"/>
        <v/>
      </c>
      <c r="AC3392" s="7" t="str">
        <f t="shared" si="920"/>
        <v/>
      </c>
      <c r="AD3392" s="7" t="str">
        <f t="shared" si="917"/>
        <v/>
      </c>
      <c r="AE3392" s="7" t="str">
        <f t="shared" si="917"/>
        <v/>
      </c>
      <c r="AF3392" s="7" t="str">
        <f t="shared" si="917"/>
        <v/>
      </c>
      <c r="AG3392" s="7" t="str">
        <f t="shared" si="905"/>
        <v/>
      </c>
      <c r="AH3392" s="7" t="str">
        <f t="shared" si="905"/>
        <v/>
      </c>
      <c r="AI3392" s="7">
        <f t="shared" si="905"/>
        <v>4608.9216493346057</v>
      </c>
      <c r="AJ3392" s="69">
        <f t="shared" si="919"/>
        <v>57236.255927425416</v>
      </c>
      <c r="AK3392" s="11">
        <f t="shared" si="911"/>
        <v>10.954942821458124</v>
      </c>
    </row>
    <row r="3393" spans="1:37" hidden="1">
      <c r="A3393" s="8">
        <v>3390</v>
      </c>
      <c r="B3393" s="8"/>
      <c r="C3393">
        <f>②MSY管理基準値計算!C3393</f>
        <v>0.23179248143458236</v>
      </c>
      <c r="D3393" s="69">
        <f t="shared" si="912"/>
        <v>5385</v>
      </c>
      <c r="E3393" s="5">
        <f>IF(①再生産関数フィット!$B$2="HS",$W$2*(T3393+SQRT($W$3^2+(($W$4^2))/4)-SQRT((T3393-$W$3)^2+(($W$4^2))/4)),IF(①再生産関数フィット!$B$2="BH",$W$2*T3393/(1+$W$3*T3393),$W$2*T3393*EXP(-$W$3*T3393)))</f>
        <v>1486.1767038516546</v>
      </c>
      <c r="F3393" s="5">
        <f t="shared" ca="1" si="913"/>
        <v>57917.328917478058</v>
      </c>
      <c r="G3393" s="76">
        <f t="shared" si="907"/>
        <v>1873.8578611065896</v>
      </c>
      <c r="H3393" s="77">
        <f t="shared" si="921"/>
        <v>503.70690776878428</v>
      </c>
      <c r="I3393" s="77">
        <f t="shared" si="921"/>
        <v>102.85849451054364</v>
      </c>
      <c r="J3393" s="77" t="str">
        <f t="shared" si="921"/>
        <v/>
      </c>
      <c r="K3393" s="77" t="str">
        <f t="shared" si="921"/>
        <v/>
      </c>
      <c r="L3393" s="77" t="str">
        <f t="shared" si="921"/>
        <v/>
      </c>
      <c r="M3393" s="77" t="str">
        <f t="shared" si="921"/>
        <v/>
      </c>
      <c r="N3393" s="77" t="str">
        <f t="shared" si="921"/>
        <v/>
      </c>
      <c r="O3393" s="77" t="str">
        <f t="shared" si="921"/>
        <v/>
      </c>
      <c r="P3393" s="77" t="str">
        <f t="shared" si="921"/>
        <v/>
      </c>
      <c r="Q3393" s="77" t="str">
        <f t="shared" si="921"/>
        <v/>
      </c>
      <c r="R3393" s="98">
        <f t="shared" si="916"/>
        <v>14.82099580115527</v>
      </c>
      <c r="S3393" s="74">
        <f t="shared" si="908"/>
        <v>154614.43736300606</v>
      </c>
      <c r="T3393" s="72">
        <f t="shared" si="909"/>
        <v>54474.777530303254</v>
      </c>
      <c r="U3393" s="7">
        <f t="shared" si="915"/>
        <v>11.948689796047034</v>
      </c>
      <c r="V3393" s="7">
        <f t="shared" si="915"/>
        <v>10.905493075918354</v>
      </c>
      <c r="W3393" s="69">
        <f t="shared" si="910"/>
        <v>5385</v>
      </c>
      <c r="X3393" s="64">
        <f t="shared" si="920"/>
        <v>23542.334254012239</v>
      </c>
      <c r="Y3393" s="7">
        <f t="shared" si="920"/>
        <v>26399.31711979206</v>
      </c>
      <c r="Z3393" s="7">
        <f t="shared" si="920"/>
        <v>13094.876992093614</v>
      </c>
      <c r="AA3393" s="7" t="str">
        <f t="shared" si="920"/>
        <v/>
      </c>
      <c r="AB3393" s="7" t="str">
        <f t="shared" si="920"/>
        <v/>
      </c>
      <c r="AC3393" s="7" t="str">
        <f t="shared" si="920"/>
        <v/>
      </c>
      <c r="AD3393" s="7" t="str">
        <f t="shared" si="917"/>
        <v/>
      </c>
      <c r="AE3393" s="7" t="str">
        <f t="shared" si="917"/>
        <v/>
      </c>
      <c r="AF3393" s="7" t="str">
        <f t="shared" si="917"/>
        <v/>
      </c>
      <c r="AG3393" s="7" t="str">
        <f t="shared" si="905"/>
        <v/>
      </c>
      <c r="AH3393" s="7" t="str">
        <f t="shared" si="905"/>
        <v/>
      </c>
      <c r="AI3393" s="7">
        <f t="shared" si="905"/>
        <v>3117.4134480748066</v>
      </c>
      <c r="AJ3393" s="69">
        <f t="shared" si="919"/>
        <v>66153.94181397272</v>
      </c>
      <c r="AK3393" s="11">
        <f t="shared" si="911"/>
        <v>11.099739756792276</v>
      </c>
    </row>
    <row r="3394" spans="1:37" hidden="1">
      <c r="A3394" s="8">
        <v>3391</v>
      </c>
      <c r="B3394" s="8"/>
      <c r="C3394">
        <f>②MSY管理基準値計算!C3394</f>
        <v>0.3304668829380133</v>
      </c>
      <c r="D3394" s="69">
        <f t="shared" si="912"/>
        <v>5386</v>
      </c>
      <c r="E3394" s="5">
        <f>IF(①再生産関数フィット!$B$2="HS",$W$2*(T3394+SQRT($W$3^2+(($W$4^2))/4)-SQRT((T3394-$W$3)^2+(($W$4^2))/4)),IF(①再生産関数フィット!$B$2="BH",$W$2*T3394/(1+$W$3*T3394),$W$2*T3394*EXP(-$W$3*T3394)))</f>
        <v>1486.1767038516546</v>
      </c>
      <c r="F3394" s="5">
        <f t="shared" ca="1" si="913"/>
        <v>47746.392870423362</v>
      </c>
      <c r="G3394" s="76">
        <f t="shared" si="907"/>
        <v>2068.1898054791604</v>
      </c>
      <c r="H3394" s="77">
        <f t="shared" si="921"/>
        <v>678.18253589584674</v>
      </c>
      <c r="I3394" s="77">
        <f t="shared" si="921"/>
        <v>99.915594616367343</v>
      </c>
      <c r="J3394" s="77" t="str">
        <f t="shared" si="921"/>
        <v/>
      </c>
      <c r="K3394" s="77" t="str">
        <f t="shared" si="921"/>
        <v/>
      </c>
      <c r="L3394" s="77" t="str">
        <f t="shared" si="921"/>
        <v/>
      </c>
      <c r="M3394" s="77" t="str">
        <f t="shared" si="921"/>
        <v/>
      </c>
      <c r="N3394" s="77" t="str">
        <f t="shared" si="921"/>
        <v/>
      </c>
      <c r="O3394" s="77" t="str">
        <f t="shared" si="921"/>
        <v/>
      </c>
      <c r="P3394" s="77" t="str">
        <f t="shared" si="921"/>
        <v/>
      </c>
      <c r="Q3394" s="77" t="str">
        <f t="shared" si="921"/>
        <v/>
      </c>
      <c r="R3394" s="98">
        <f t="shared" si="916"/>
        <v>20.646718880903421</v>
      </c>
      <c r="S3394" s="74">
        <f t="shared" si="908"/>
        <v>181372.18574525884</v>
      </c>
      <c r="T3394" s="72">
        <f t="shared" si="909"/>
        <v>64735.466731300126</v>
      </c>
      <c r="U3394" s="7">
        <f t="shared" si="915"/>
        <v>12.108306473844245</v>
      </c>
      <c r="V3394" s="7">
        <f t="shared" si="915"/>
        <v>11.078064502342405</v>
      </c>
      <c r="W3394" s="69">
        <f t="shared" si="910"/>
        <v>5386</v>
      </c>
      <c r="X3394" s="64">
        <f t="shared" si="920"/>
        <v>25983.836187328267</v>
      </c>
      <c r="Y3394" s="7">
        <f t="shared" si="920"/>
        <v>35543.597981462372</v>
      </c>
      <c r="Z3394" s="7">
        <f t="shared" si="920"/>
        <v>12720.217492188787</v>
      </c>
      <c r="AA3394" s="7" t="str">
        <f t="shared" si="920"/>
        <v/>
      </c>
      <c r="AB3394" s="7" t="str">
        <f t="shared" si="920"/>
        <v/>
      </c>
      <c r="AC3394" s="7" t="str">
        <f t="shared" si="920"/>
        <v/>
      </c>
      <c r="AD3394" s="7" t="str">
        <f t="shared" si="917"/>
        <v/>
      </c>
      <c r="AE3394" s="7" t="str">
        <f t="shared" si="917"/>
        <v/>
      </c>
      <c r="AF3394" s="7" t="str">
        <f t="shared" si="917"/>
        <v/>
      </c>
      <c r="AG3394" s="7" t="str">
        <f t="shared" si="905"/>
        <v/>
      </c>
      <c r="AH3394" s="7" t="str">
        <f t="shared" si="905"/>
        <v/>
      </c>
      <c r="AI3394" s="7">
        <f t="shared" si="905"/>
        <v>4342.7823583170621</v>
      </c>
      <c r="AJ3394" s="69">
        <f t="shared" si="919"/>
        <v>78590.434019296503</v>
      </c>
      <c r="AK3394" s="11">
        <f t="shared" si="911"/>
        <v>11.272005266421591</v>
      </c>
    </row>
    <row r="3395" spans="1:37" hidden="1">
      <c r="A3395" s="8">
        <v>3392</v>
      </c>
      <c r="B3395" s="8"/>
      <c r="C3395">
        <f>②MSY管理基準値計算!C3395</f>
        <v>-0.20282094993328328</v>
      </c>
      <c r="D3395" s="69">
        <f t="shared" si="912"/>
        <v>5387</v>
      </c>
      <c r="E3395" s="5">
        <f>IF(①再生産関数フィット!$B$2="HS",$W$2*(T3395+SQRT($W$3^2+(($W$4^2))/4)-SQRT((T3395-$W$3)^2+(($W$4^2))/4)),IF(①再生産関数フィット!$B$2="BH",$W$2*T3395/(1+$W$3*T3395),$W$2*T3395*EXP(-$W$3*T3395)))</f>
        <v>1486.1767038516546</v>
      </c>
      <c r="F3395" s="5">
        <f t="shared" ca="1" si="913"/>
        <v>48643.154767546635</v>
      </c>
      <c r="G3395" s="76">
        <f t="shared" si="907"/>
        <v>1213.3509373858246</v>
      </c>
      <c r="H3395" s="77">
        <f t="shared" si="921"/>
        <v>748.51472788095919</v>
      </c>
      <c r="I3395" s="77">
        <f t="shared" si="921"/>
        <v>134.52468149111357</v>
      </c>
      <c r="J3395" s="77" t="str">
        <f t="shared" si="921"/>
        <v/>
      </c>
      <c r="K3395" s="77" t="str">
        <f t="shared" si="921"/>
        <v/>
      </c>
      <c r="L3395" s="77" t="str">
        <f t="shared" si="921"/>
        <v/>
      </c>
      <c r="M3395" s="77" t="str">
        <f t="shared" si="921"/>
        <v/>
      </c>
      <c r="N3395" s="77" t="str">
        <f t="shared" si="921"/>
        <v/>
      </c>
      <c r="O3395" s="77" t="str">
        <f t="shared" si="921"/>
        <v/>
      </c>
      <c r="P3395" s="77" t="str">
        <f t="shared" si="921"/>
        <v/>
      </c>
      <c r="Q3395" s="77" t="str">
        <f t="shared" si="921"/>
        <v/>
      </c>
      <c r="R3395" s="98">
        <f t="shared" si="916"/>
        <v>21.152506590709088</v>
      </c>
      <c r="S3395" s="74">
        <f t="shared" si="908"/>
        <v>162364.1395309545</v>
      </c>
      <c r="T3395" s="72">
        <f t="shared" si="909"/>
        <v>76404.365641473545</v>
      </c>
      <c r="U3395" s="7">
        <f t="shared" si="915"/>
        <v>11.997596866630246</v>
      </c>
      <c r="V3395" s="7">
        <f t="shared" si="915"/>
        <v>11.243795115426179</v>
      </c>
      <c r="W3395" s="69">
        <f t="shared" si="910"/>
        <v>5387</v>
      </c>
      <c r="X3395" s="64">
        <f t="shared" si="920"/>
        <v>15244.012861513036</v>
      </c>
      <c r="Y3395" s="7">
        <f t="shared" si="920"/>
        <v>39229.713480988881</v>
      </c>
      <c r="Z3395" s="7">
        <f t="shared" si="920"/>
        <v>17126.287575073653</v>
      </c>
      <c r="AA3395" s="7" t="str">
        <f t="shared" si="920"/>
        <v/>
      </c>
      <c r="AB3395" s="7" t="str">
        <f t="shared" si="920"/>
        <v/>
      </c>
      <c r="AC3395" s="7" t="str">
        <f t="shared" si="920"/>
        <v/>
      </c>
      <c r="AD3395" s="7" t="str">
        <f t="shared" si="917"/>
        <v/>
      </c>
      <c r="AE3395" s="7" t="str">
        <f t="shared" si="917"/>
        <v/>
      </c>
      <c r="AF3395" s="7" t="str">
        <f t="shared" si="917"/>
        <v/>
      </c>
      <c r="AG3395" s="7" t="str">
        <f t="shared" si="917"/>
        <v/>
      </c>
      <c r="AH3395" s="7" t="str">
        <f t="shared" si="917"/>
        <v/>
      </c>
      <c r="AI3395" s="7">
        <f t="shared" si="917"/>
        <v>4449.1685572994702</v>
      </c>
      <c r="AJ3395" s="69">
        <f t="shared" si="919"/>
        <v>76049.182474875051</v>
      </c>
      <c r="AK3395" s="11">
        <f t="shared" si="911"/>
        <v>11.239135547792381</v>
      </c>
    </row>
    <row r="3396" spans="1:37" hidden="1">
      <c r="A3396" s="8">
        <v>3393</v>
      </c>
      <c r="B3396" s="8"/>
      <c r="C3396">
        <f>②MSY管理基準値計算!C3396</f>
        <v>-0.14942314035549731</v>
      </c>
      <c r="D3396" s="69">
        <f t="shared" si="912"/>
        <v>5388</v>
      </c>
      <c r="E3396" s="5">
        <f>IF(①再生産関数フィット!$B$2="HS",$W$2*(T3396+SQRT($W$3^2+(($W$4^2))/4)-SQRT((T3396-$W$3)^2+(($W$4^2))/4)),IF(①再生産関数フィット!$B$2="BH",$W$2*T3396/(1+$W$3*T3396),$W$2*T3396*EXP(-$W$3*T3396)))</f>
        <v>1486.1767038516546</v>
      </c>
      <c r="F3396" s="5">
        <f t="shared" ca="1" si="913"/>
        <v>54474.777530303254</v>
      </c>
      <c r="G3396" s="76">
        <f t="shared" si="907"/>
        <v>1279.9022544280015</v>
      </c>
      <c r="H3396" s="77">
        <f t="shared" si="921"/>
        <v>439.13331567314344</v>
      </c>
      <c r="I3396" s="77">
        <f t="shared" si="921"/>
        <v>148.47581591965059</v>
      </c>
      <c r="J3396" s="77" t="str">
        <f t="shared" si="921"/>
        <v/>
      </c>
      <c r="K3396" s="77" t="str">
        <f t="shared" si="921"/>
        <v/>
      </c>
      <c r="L3396" s="77" t="str">
        <f t="shared" si="921"/>
        <v/>
      </c>
      <c r="M3396" s="77" t="str">
        <f t="shared" si="921"/>
        <v/>
      </c>
      <c r="N3396" s="77" t="str">
        <f t="shared" si="921"/>
        <v/>
      </c>
      <c r="O3396" s="77" t="str">
        <f t="shared" si="921"/>
        <v/>
      </c>
      <c r="P3396" s="77" t="str">
        <f t="shared" si="921"/>
        <v/>
      </c>
      <c r="Q3396" s="77" t="str">
        <f t="shared" si="921"/>
        <v/>
      </c>
      <c r="R3396" s="98">
        <f t="shared" si="916"/>
        <v>27.313367265454449</v>
      </c>
      <c r="S3396" s="74">
        <f t="shared" si="908"/>
        <v>139637.93896682671</v>
      </c>
      <c r="T3396" s="72">
        <f t="shared" si="909"/>
        <v>66485.183006049498</v>
      </c>
      <c r="U3396" s="7">
        <f t="shared" si="915"/>
        <v>11.846808201491219</v>
      </c>
      <c r="V3396" s="7">
        <f t="shared" si="915"/>
        <v>11.104734389878573</v>
      </c>
      <c r="W3396" s="69">
        <f t="shared" si="910"/>
        <v>5388</v>
      </c>
      <c r="X3396" s="64">
        <f t="shared" si="920"/>
        <v>16080.134631136707</v>
      </c>
      <c r="Y3396" s="7">
        <f t="shared" si="920"/>
        <v>23015.010275861649</v>
      </c>
      <c r="Z3396" s="7">
        <f t="shared" si="920"/>
        <v>18902.401352658915</v>
      </c>
      <c r="AA3396" s="7" t="str">
        <f t="shared" si="920"/>
        <v/>
      </c>
      <c r="AB3396" s="7" t="str">
        <f t="shared" si="920"/>
        <v/>
      </c>
      <c r="AC3396" s="7" t="str">
        <f t="shared" si="920"/>
        <v/>
      </c>
      <c r="AD3396" s="7" t="str">
        <f t="shared" si="917"/>
        <v/>
      </c>
      <c r="AE3396" s="7" t="str">
        <f t="shared" si="917"/>
        <v/>
      </c>
      <c r="AF3396" s="7" t="str">
        <f t="shared" si="917"/>
        <v/>
      </c>
      <c r="AG3396" s="7" t="str">
        <f t="shared" si="917"/>
        <v/>
      </c>
      <c r="AH3396" s="7" t="str">
        <f t="shared" si="917"/>
        <v/>
      </c>
      <c r="AI3396" s="7">
        <f t="shared" si="917"/>
        <v>5745.0295221659026</v>
      </c>
      <c r="AJ3396" s="69">
        <f t="shared" si="919"/>
        <v>63742.57578182318</v>
      </c>
      <c r="AK3396" s="11">
        <f t="shared" si="911"/>
        <v>11.062607997914533</v>
      </c>
    </row>
    <row r="3397" spans="1:37" hidden="1">
      <c r="A3397" s="8">
        <v>3394</v>
      </c>
      <c r="B3397" s="8"/>
      <c r="C3397">
        <f>②MSY管理基準値計算!C3397</f>
        <v>2.4625106063293281E-2</v>
      </c>
      <c r="D3397" s="69">
        <f t="shared" si="912"/>
        <v>5389</v>
      </c>
      <c r="E3397" s="5">
        <f>IF(①再生産関数フィット!$B$2="HS",$W$2*(T3397+SQRT($W$3^2+(($W$4^2))/4)-SQRT((T3397-$W$3)^2+(($W$4^2))/4)),IF(①再生産関数フィット!$B$2="BH",$W$2*T3397/(1+$W$3*T3397),$W$2*T3397*EXP(-$W$3*T3397)))</f>
        <v>1486.1767038516546</v>
      </c>
      <c r="F3397" s="5">
        <f t="shared" ca="1" si="913"/>
        <v>64735.466731300126</v>
      </c>
      <c r="G3397" s="76">
        <f t="shared" si="907"/>
        <v>1523.2282901252793</v>
      </c>
      <c r="H3397" s="77">
        <f t="shared" ref="H3397:Q3412" si="922">IF(H$2&lt;&gt;"",G3396*EXP(-G$4-G$6*$S$6),"")</f>
        <v>463.21942268033047</v>
      </c>
      <c r="I3397" s="77">
        <f t="shared" si="922"/>
        <v>87.106739404652998</v>
      </c>
      <c r="J3397" s="77" t="str">
        <f t="shared" si="922"/>
        <v/>
      </c>
      <c r="K3397" s="77" t="str">
        <f t="shared" si="922"/>
        <v/>
      </c>
      <c r="L3397" s="77" t="str">
        <f t="shared" si="922"/>
        <v/>
      </c>
      <c r="M3397" s="77" t="str">
        <f t="shared" si="922"/>
        <v/>
      </c>
      <c r="N3397" s="77" t="str">
        <f t="shared" si="922"/>
        <v/>
      </c>
      <c r="O3397" s="77" t="str">
        <f t="shared" si="922"/>
        <v/>
      </c>
      <c r="P3397" s="77" t="str">
        <f t="shared" si="922"/>
        <v/>
      </c>
      <c r="Q3397" s="77" t="str">
        <f t="shared" si="922"/>
        <v/>
      </c>
      <c r="R3397" s="98">
        <f t="shared" si="916"/>
        <v>30.841991564656539</v>
      </c>
      <c r="S3397" s="74">
        <f t="shared" si="908"/>
        <v>139005.5807306839</v>
      </c>
      <c r="T3397" s="72">
        <f t="shared" si="909"/>
        <v>54915.477991656197</v>
      </c>
      <c r="U3397" s="7">
        <f t="shared" si="915"/>
        <v>11.842269360448485</v>
      </c>
      <c r="V3397" s="7">
        <f t="shared" si="915"/>
        <v>10.91355051839391</v>
      </c>
      <c r="W3397" s="69">
        <f t="shared" si="910"/>
        <v>5389</v>
      </c>
      <c r="X3397" s="64">
        <f t="shared" si="920"/>
        <v>19137.176994908172</v>
      </c>
      <c r="Y3397" s="7">
        <f t="shared" si="920"/>
        <v>24277.364965180008</v>
      </c>
      <c r="Z3397" s="7">
        <f t="shared" si="920"/>
        <v>11089.526860315469</v>
      </c>
      <c r="AA3397" s="7" t="str">
        <f t="shared" si="920"/>
        <v/>
      </c>
      <c r="AB3397" s="7" t="str">
        <f t="shared" si="920"/>
        <v/>
      </c>
      <c r="AC3397" s="7" t="str">
        <f t="shared" si="920"/>
        <v/>
      </c>
      <c r="AD3397" s="7" t="str">
        <f t="shared" si="917"/>
        <v/>
      </c>
      <c r="AE3397" s="7" t="str">
        <f t="shared" si="917"/>
        <v/>
      </c>
      <c r="AF3397" s="7" t="str">
        <f t="shared" si="917"/>
        <v/>
      </c>
      <c r="AG3397" s="7" t="str">
        <f t="shared" si="917"/>
        <v/>
      </c>
      <c r="AH3397" s="7" t="str">
        <f t="shared" si="917"/>
        <v/>
      </c>
      <c r="AI3397" s="7">
        <f t="shared" si="917"/>
        <v>6487.232069897459</v>
      </c>
      <c r="AJ3397" s="69">
        <f t="shared" si="919"/>
        <v>60991.300890301107</v>
      </c>
      <c r="AK3397" s="11">
        <f t="shared" si="911"/>
        <v>11.018486524630191</v>
      </c>
    </row>
    <row r="3398" spans="1:37" hidden="1">
      <c r="A3398" s="8">
        <v>3395</v>
      </c>
      <c r="B3398" s="8"/>
      <c r="C3398">
        <f>②MSY管理基準値計算!C3398</f>
        <v>-0.23595744316861433</v>
      </c>
      <c r="D3398" s="69">
        <f t="shared" si="912"/>
        <v>5390</v>
      </c>
      <c r="E3398" s="5">
        <f>IF(①再生産関数フィット!$B$2="HS",$W$2*(T3398+SQRT($W$3^2+(($W$4^2))/4)-SQRT((T3398-$W$3)^2+(($W$4^2))/4)),IF(①再生産関数フィット!$B$2="BH",$W$2*T3398/(1+$W$3*T3398),$W$2*T3398*EXP(-$W$3*T3398)))</f>
        <v>1486.1767038516546</v>
      </c>
      <c r="F3398" s="5">
        <f t="shared" ca="1" si="913"/>
        <v>76404.365641473545</v>
      </c>
      <c r="G3398" s="76">
        <f t="shared" si="907"/>
        <v>1173.8035910497817</v>
      </c>
      <c r="H3398" s="77">
        <f t="shared" si="922"/>
        <v>551.28344896736826</v>
      </c>
      <c r="I3398" s="77">
        <f t="shared" si="922"/>
        <v>91.884473572081234</v>
      </c>
      <c r="J3398" s="77" t="str">
        <f t="shared" si="922"/>
        <v/>
      </c>
      <c r="K3398" s="77" t="str">
        <f t="shared" si="922"/>
        <v/>
      </c>
      <c r="L3398" s="77" t="str">
        <f t="shared" si="922"/>
        <v/>
      </c>
      <c r="M3398" s="77" t="str">
        <f t="shared" si="922"/>
        <v/>
      </c>
      <c r="N3398" s="77" t="str">
        <f t="shared" si="922"/>
        <v/>
      </c>
      <c r="O3398" s="77" t="str">
        <f t="shared" si="922"/>
        <v/>
      </c>
      <c r="P3398" s="77" t="str">
        <f t="shared" si="922"/>
        <v/>
      </c>
      <c r="Q3398" s="77" t="str">
        <f t="shared" si="922"/>
        <v/>
      </c>
      <c r="R3398" s="98">
        <f t="shared" si="916"/>
        <v>20.693956816369255</v>
      </c>
      <c r="S3398" s="74">
        <f t="shared" si="908"/>
        <v>131077.62105052709</v>
      </c>
      <c r="T3398" s="72">
        <f t="shared" si="909"/>
        <v>56561.304960167414</v>
      </c>
      <c r="U3398" s="7">
        <f t="shared" si="915"/>
        <v>11.783544953811678</v>
      </c>
      <c r="V3398" s="7">
        <f t="shared" si="915"/>
        <v>10.943080372443042</v>
      </c>
      <c r="W3398" s="69">
        <f t="shared" si="910"/>
        <v>5390</v>
      </c>
      <c r="X3398" s="64">
        <f t="shared" si="920"/>
        <v>14747.15722180486</v>
      </c>
      <c r="Y3398" s="7">
        <f t="shared" si="920"/>
        <v>28892.807241116345</v>
      </c>
      <c r="Z3398" s="7">
        <f t="shared" si="920"/>
        <v>11697.778434685755</v>
      </c>
      <c r="AA3398" s="7" t="str">
        <f t="shared" si="920"/>
        <v/>
      </c>
      <c r="AB3398" s="7" t="str">
        <f t="shared" si="920"/>
        <v/>
      </c>
      <c r="AC3398" s="7" t="str">
        <f t="shared" si="920"/>
        <v/>
      </c>
      <c r="AD3398" s="7" t="str">
        <f t="shared" si="917"/>
        <v/>
      </c>
      <c r="AE3398" s="7" t="str">
        <f t="shared" si="917"/>
        <v/>
      </c>
      <c r="AF3398" s="7" t="str">
        <f t="shared" si="917"/>
        <v/>
      </c>
      <c r="AG3398" s="7" t="str">
        <f t="shared" si="917"/>
        <v/>
      </c>
      <c r="AH3398" s="7" t="str">
        <f t="shared" si="917"/>
        <v/>
      </c>
      <c r="AI3398" s="7">
        <f t="shared" si="917"/>
        <v>4352.7182747194529</v>
      </c>
      <c r="AJ3398" s="69">
        <f t="shared" si="919"/>
        <v>59690.461172326417</v>
      </c>
      <c r="AK3398" s="11">
        <f t="shared" si="911"/>
        <v>10.996927507256595</v>
      </c>
    </row>
    <row r="3399" spans="1:37" hidden="1">
      <c r="A3399" s="8">
        <v>3396</v>
      </c>
      <c r="B3399" s="8"/>
      <c r="C3399">
        <f>②MSY管理基準値計算!C3399</f>
        <v>-0.3029157287233612</v>
      </c>
      <c r="D3399" s="69">
        <f t="shared" si="912"/>
        <v>5391</v>
      </c>
      <c r="E3399" s="5">
        <f>IF(①再生産関数フィット!$B$2="HS",$W$2*(T3399+SQRT($W$3^2+(($W$4^2))/4)-SQRT((T3399-$W$3)^2+(($W$4^2))/4)),IF(①再生産関数フィット!$B$2="BH",$W$2*T3399/(1+$W$3*T3399),$W$2*T3399*EXP(-$W$3*T3399)))</f>
        <v>1486.1767038516546</v>
      </c>
      <c r="F3399" s="5">
        <f t="shared" ca="1" si="913"/>
        <v>66485.183006049498</v>
      </c>
      <c r="G3399" s="76">
        <f t="shared" si="907"/>
        <v>1097.7812780435465</v>
      </c>
      <c r="H3399" s="77">
        <f t="shared" si="922"/>
        <v>424.82042664201362</v>
      </c>
      <c r="I3399" s="77">
        <f t="shared" si="922"/>
        <v>109.35290494570806</v>
      </c>
      <c r="J3399" s="77" t="str">
        <f t="shared" si="922"/>
        <v/>
      </c>
      <c r="K3399" s="77" t="str">
        <f t="shared" si="922"/>
        <v/>
      </c>
      <c r="L3399" s="77" t="str">
        <f t="shared" si="922"/>
        <v/>
      </c>
      <c r="M3399" s="77" t="str">
        <f t="shared" si="922"/>
        <v/>
      </c>
      <c r="N3399" s="77" t="str">
        <f t="shared" si="922"/>
        <v/>
      </c>
      <c r="O3399" s="77" t="str">
        <f t="shared" si="922"/>
        <v/>
      </c>
      <c r="P3399" s="77" t="str">
        <f t="shared" si="922"/>
        <v/>
      </c>
      <c r="Q3399" s="77" t="str">
        <f t="shared" si="922"/>
        <v/>
      </c>
      <c r="R3399" s="98">
        <f t="shared" si="916"/>
        <v>19.751744319482476</v>
      </c>
      <c r="S3399" s="74">
        <f t="shared" si="908"/>
        <v>119050.12476485943</v>
      </c>
      <c r="T3399" s="72">
        <f t="shared" si="909"/>
        <v>53897.852311016875</v>
      </c>
      <c r="U3399" s="7">
        <f t="shared" si="915"/>
        <v>11.687299899918319</v>
      </c>
      <c r="V3399" s="7">
        <f t="shared" si="915"/>
        <v>10.894845910296485</v>
      </c>
      <c r="W3399" s="69">
        <f t="shared" si="910"/>
        <v>5391</v>
      </c>
      <c r="X3399" s="64">
        <f t="shared" si="920"/>
        <v>13792.045982738407</v>
      </c>
      <c r="Y3399" s="7">
        <f t="shared" si="920"/>
        <v>22264.870679589454</v>
      </c>
      <c r="Z3399" s="7">
        <f t="shared" si="920"/>
        <v>13921.67798883511</v>
      </c>
      <c r="AA3399" s="7" t="str">
        <f t="shared" si="920"/>
        <v/>
      </c>
      <c r="AB3399" s="7" t="str">
        <f t="shared" si="920"/>
        <v/>
      </c>
      <c r="AC3399" s="7" t="str">
        <f t="shared" si="920"/>
        <v/>
      </c>
      <c r="AD3399" s="7" t="str">
        <f t="shared" si="917"/>
        <v/>
      </c>
      <c r="AE3399" s="7" t="str">
        <f t="shared" si="917"/>
        <v/>
      </c>
      <c r="AF3399" s="7" t="str">
        <f t="shared" si="917"/>
        <v/>
      </c>
      <c r="AG3399" s="7" t="str">
        <f t="shared" si="917"/>
        <v/>
      </c>
      <c r="AH3399" s="7" t="str">
        <f t="shared" si="917"/>
        <v/>
      </c>
      <c r="AI3399" s="7">
        <f t="shared" si="917"/>
        <v>4154.5355110140599</v>
      </c>
      <c r="AJ3399" s="69">
        <f t="shared" si="919"/>
        <v>54133.130162177025</v>
      </c>
      <c r="AK3399" s="11">
        <f t="shared" si="911"/>
        <v>10.899201664872807</v>
      </c>
    </row>
    <row r="3400" spans="1:37" hidden="1">
      <c r="A3400" s="8">
        <v>3397</v>
      </c>
      <c r="B3400" s="8"/>
      <c r="C3400">
        <f>②MSY管理基準値計算!C3400</f>
        <v>2.6883396023278106E-3</v>
      </c>
      <c r="D3400" s="69">
        <f t="shared" si="912"/>
        <v>5392</v>
      </c>
      <c r="E3400" s="5">
        <f>IF(①再生産関数フィット!$B$2="HS",$W$2*(T3400+SQRT($W$3^2+(($W$4^2))/4)-SQRT((T3400-$W$3)^2+(($W$4^2))/4)),IF(①再生産関数フィット!$B$2="BH",$W$2*T3400/(1+$W$3*T3400),$W$2*T3400*EXP(-$W$3*T3400)))</f>
        <v>1369.3663142574646</v>
      </c>
      <c r="F3400" s="5">
        <f t="shared" ca="1" si="913"/>
        <v>54915.477991656197</v>
      </c>
      <c r="G3400" s="76">
        <f t="shared" si="907"/>
        <v>1373.0525887088622</v>
      </c>
      <c r="H3400" s="77">
        <f t="shared" si="922"/>
        <v>397.30659750409279</v>
      </c>
      <c r="I3400" s="77">
        <f t="shared" si="922"/>
        <v>84.267626428104606</v>
      </c>
      <c r="J3400" s="77" t="str">
        <f t="shared" si="922"/>
        <v/>
      </c>
      <c r="K3400" s="77" t="str">
        <f t="shared" si="922"/>
        <v/>
      </c>
      <c r="L3400" s="77" t="str">
        <f t="shared" si="922"/>
        <v/>
      </c>
      <c r="M3400" s="77" t="str">
        <f t="shared" si="922"/>
        <v/>
      </c>
      <c r="N3400" s="77" t="str">
        <f t="shared" si="922"/>
        <v/>
      </c>
      <c r="O3400" s="77" t="str">
        <f t="shared" si="922"/>
        <v/>
      </c>
      <c r="P3400" s="77" t="str">
        <f t="shared" si="922"/>
        <v/>
      </c>
      <c r="Q3400" s="77" t="str">
        <f t="shared" si="922"/>
        <v/>
      </c>
      <c r="R3400" s="98">
        <f t="shared" si="916"/>
        <v>22.651248680085661</v>
      </c>
      <c r="S3400" s="74">
        <f t="shared" si="908"/>
        <v>122641.79187566039</v>
      </c>
      <c r="T3400" s="72">
        <f t="shared" si="909"/>
        <v>47854.358452101253</v>
      </c>
      <c r="U3400" s="7">
        <f t="shared" si="915"/>
        <v>11.717023124297246</v>
      </c>
      <c r="V3400" s="7">
        <f t="shared" si="915"/>
        <v>10.775917478461391</v>
      </c>
      <c r="W3400" s="69">
        <f t="shared" si="910"/>
        <v>5392</v>
      </c>
      <c r="X3400" s="64">
        <f t="shared" si="920"/>
        <v>17250.434871635181</v>
      </c>
      <c r="Y3400" s="7">
        <f t="shared" si="920"/>
        <v>20822.86881424049</v>
      </c>
      <c r="Z3400" s="7">
        <f t="shared" si="920"/>
        <v>10728.080434607311</v>
      </c>
      <c r="AA3400" s="7" t="str">
        <f t="shared" si="920"/>
        <v/>
      </c>
      <c r="AB3400" s="7" t="str">
        <f t="shared" si="920"/>
        <v/>
      </c>
      <c r="AC3400" s="7" t="str">
        <f t="shared" si="920"/>
        <v/>
      </c>
      <c r="AD3400" s="7" t="str">
        <f t="shared" si="917"/>
        <v/>
      </c>
      <c r="AE3400" s="7" t="str">
        <f t="shared" si="917"/>
        <v/>
      </c>
      <c r="AF3400" s="7" t="str">
        <f t="shared" si="917"/>
        <v/>
      </c>
      <c r="AG3400" s="7" t="str">
        <f t="shared" si="917"/>
        <v/>
      </c>
      <c r="AH3400" s="7" t="str">
        <f t="shared" si="917"/>
        <v/>
      </c>
      <c r="AI3400" s="7">
        <f t="shared" si="917"/>
        <v>4764.4104484181544</v>
      </c>
      <c r="AJ3400" s="69">
        <f t="shared" si="919"/>
        <v>53565.794568901132</v>
      </c>
      <c r="AK3400" s="11">
        <f t="shared" si="911"/>
        <v>10.888665982319509</v>
      </c>
    </row>
    <row r="3401" spans="1:37" hidden="1">
      <c r="A3401" s="8">
        <v>3398</v>
      </c>
      <c r="B3401" s="8"/>
      <c r="C3401">
        <f>②MSY管理基準値計算!C3401</f>
        <v>0.41099656019464897</v>
      </c>
      <c r="D3401" s="69">
        <f t="shared" si="912"/>
        <v>5393</v>
      </c>
      <c r="E3401" s="5">
        <f>IF(①再生産関数フィット!$B$2="HS",$W$2*(T3401+SQRT($W$3^2+(($W$4^2))/4)-SQRT((T3401-$W$3)^2+(($W$4^2))/4)),IF(①再生産関数フィット!$B$2="BH",$W$2*T3401/(1+$W$3*T3401),$W$2*T3401*EXP(-$W$3*T3401)))</f>
        <v>1433.6614570485222</v>
      </c>
      <c r="F3401" s="5">
        <f t="shared" ca="1" si="913"/>
        <v>56561.304960167414</v>
      </c>
      <c r="G3401" s="76">
        <f t="shared" si="907"/>
        <v>2162.4204900678915</v>
      </c>
      <c r="H3401" s="77">
        <f t="shared" si="922"/>
        <v>496.93218779093166</v>
      </c>
      <c r="I3401" s="77">
        <f t="shared" si="922"/>
        <v>78.809967309102831</v>
      </c>
      <c r="J3401" s="77" t="str">
        <f t="shared" si="922"/>
        <v/>
      </c>
      <c r="K3401" s="77" t="str">
        <f t="shared" si="922"/>
        <v/>
      </c>
      <c r="L3401" s="77" t="str">
        <f t="shared" si="922"/>
        <v/>
      </c>
      <c r="M3401" s="77" t="str">
        <f t="shared" si="922"/>
        <v/>
      </c>
      <c r="N3401" s="77" t="str">
        <f t="shared" si="922"/>
        <v/>
      </c>
      <c r="O3401" s="77" t="str">
        <f t="shared" si="922"/>
        <v/>
      </c>
      <c r="P3401" s="77" t="str">
        <f t="shared" si="922"/>
        <v/>
      </c>
      <c r="Q3401" s="77" t="str">
        <f t="shared" si="922"/>
        <v/>
      </c>
      <c r="R3401" s="98">
        <f t="shared" si="916"/>
        <v>18.758782448616451</v>
      </c>
      <c r="S3401" s="74">
        <f t="shared" si="908"/>
        <v>161444.66819337677</v>
      </c>
      <c r="T3401" s="72">
        <f t="shared" si="909"/>
        <v>50101.239201114484</v>
      </c>
      <c r="U3401" s="7">
        <f t="shared" si="915"/>
        <v>11.991917751134299</v>
      </c>
      <c r="V3401" s="7">
        <f t="shared" si="915"/>
        <v>10.821801021320246</v>
      </c>
      <c r="W3401" s="69">
        <f t="shared" si="910"/>
        <v>5393</v>
      </c>
      <c r="X3401" s="64">
        <f t="shared" si="920"/>
        <v>27167.709478690002</v>
      </c>
      <c r="Y3401" s="7">
        <f t="shared" si="920"/>
        <v>26044.253533538402</v>
      </c>
      <c r="Z3401" s="7">
        <f t="shared" si="920"/>
        <v>10033.267865473508</v>
      </c>
      <c r="AA3401" s="7" t="str">
        <f t="shared" si="920"/>
        <v/>
      </c>
      <c r="AB3401" s="7" t="str">
        <f t="shared" si="920"/>
        <v/>
      </c>
      <c r="AC3401" s="7" t="str">
        <f t="shared" si="920"/>
        <v/>
      </c>
      <c r="AD3401" s="7" t="str">
        <f t="shared" si="917"/>
        <v/>
      </c>
      <c r="AE3401" s="7" t="str">
        <f t="shared" si="917"/>
        <v/>
      </c>
      <c r="AF3401" s="7" t="str">
        <f t="shared" si="917"/>
        <v/>
      </c>
      <c r="AG3401" s="7" t="str">
        <f t="shared" si="917"/>
        <v/>
      </c>
      <c r="AH3401" s="7" t="str">
        <f t="shared" si="917"/>
        <v/>
      </c>
      <c r="AI3401" s="7">
        <f t="shared" si="917"/>
        <v>3945.6782431763627</v>
      </c>
      <c r="AJ3401" s="69">
        <f t="shared" si="919"/>
        <v>67190.909120878263</v>
      </c>
      <c r="AK3401" s="11">
        <f t="shared" si="911"/>
        <v>11.115293236420637</v>
      </c>
    </row>
    <row r="3402" spans="1:37" hidden="1">
      <c r="A3402" s="8">
        <v>3399</v>
      </c>
      <c r="B3402" s="8"/>
      <c r="C3402">
        <f>②MSY管理基準値計算!C3402</f>
        <v>0.29670538725559825</v>
      </c>
      <c r="D3402" s="69">
        <f t="shared" si="912"/>
        <v>5394</v>
      </c>
      <c r="E3402" s="5">
        <f>IF(①再生産関数フィット!$B$2="HS",$W$2*(T3402+SQRT($W$3^2+(($W$4^2))/4)-SQRT((T3402-$W$3)^2+(($W$4^2))/4)),IF(①再生産関数フィット!$B$2="BH",$W$2*T3402/(1+$W$3*T3402),$W$2*T3402*EXP(-$W$3*T3402)))</f>
        <v>1486.1767038516546</v>
      </c>
      <c r="F3402" s="5">
        <f t="shared" ca="1" si="913"/>
        <v>53897.852311016875</v>
      </c>
      <c r="G3402" s="76">
        <f t="shared" si="907"/>
        <v>1999.530171870651</v>
      </c>
      <c r="H3402" s="77">
        <f t="shared" si="922"/>
        <v>782.61849101048938</v>
      </c>
      <c r="I3402" s="77">
        <f t="shared" si="922"/>
        <v>98.571757228976892</v>
      </c>
      <c r="J3402" s="77" t="str">
        <f t="shared" si="922"/>
        <v/>
      </c>
      <c r="K3402" s="77" t="str">
        <f t="shared" si="922"/>
        <v/>
      </c>
      <c r="L3402" s="77" t="str">
        <f t="shared" si="922"/>
        <v/>
      </c>
      <c r="M3402" s="77" t="str">
        <f t="shared" si="922"/>
        <v/>
      </c>
      <c r="N3402" s="77" t="str">
        <f t="shared" si="922"/>
        <v/>
      </c>
      <c r="O3402" s="77" t="str">
        <f t="shared" si="922"/>
        <v/>
      </c>
      <c r="P3402" s="77" t="str">
        <f t="shared" si="922"/>
        <v/>
      </c>
      <c r="Q3402" s="77" t="str">
        <f t="shared" si="922"/>
        <v/>
      </c>
      <c r="R3402" s="98">
        <f t="shared" si="916"/>
        <v>17.118314690801974</v>
      </c>
      <c r="S3402" s="74">
        <f t="shared" si="908"/>
        <v>187419.5197210444</v>
      </c>
      <c r="T3402" s="72">
        <f t="shared" si="909"/>
        <v>68307.388295693905</v>
      </c>
      <c r="U3402" s="7">
        <f t="shared" si="915"/>
        <v>12.1411048040934</v>
      </c>
      <c r="V3402" s="7">
        <f t="shared" si="915"/>
        <v>11.131773213876764</v>
      </c>
      <c r="W3402" s="69">
        <f t="shared" si="910"/>
        <v>5394</v>
      </c>
      <c r="X3402" s="64">
        <f t="shared" si="920"/>
        <v>25121.22644636585</v>
      </c>
      <c r="Y3402" s="7">
        <f t="shared" si="920"/>
        <v>41017.094285081424</v>
      </c>
      <c r="Z3402" s="7">
        <f t="shared" si="920"/>
        <v>12549.134050135777</v>
      </c>
      <c r="AA3402" s="7" t="str">
        <f t="shared" si="920"/>
        <v/>
      </c>
      <c r="AB3402" s="7" t="str">
        <f t="shared" si="920"/>
        <v/>
      </c>
      <c r="AC3402" s="7" t="str">
        <f t="shared" si="920"/>
        <v/>
      </c>
      <c r="AD3402" s="7" t="str">
        <f t="shared" si="917"/>
        <v/>
      </c>
      <c r="AE3402" s="7" t="str">
        <f t="shared" si="917"/>
        <v/>
      </c>
      <c r="AF3402" s="7" t="str">
        <f t="shared" si="917"/>
        <v/>
      </c>
      <c r="AG3402" s="7" t="str">
        <f t="shared" si="917"/>
        <v/>
      </c>
      <c r="AH3402" s="7" t="str">
        <f t="shared" si="917"/>
        <v/>
      </c>
      <c r="AI3402" s="7">
        <f t="shared" si="917"/>
        <v>3600.626107816784</v>
      </c>
      <c r="AJ3402" s="69">
        <f t="shared" si="919"/>
        <v>82288.080889399847</v>
      </c>
      <c r="AK3402" s="11">
        <f t="shared" si="911"/>
        <v>11.317981551017809</v>
      </c>
    </row>
    <row r="3403" spans="1:37" hidden="1">
      <c r="A3403" s="8">
        <v>3400</v>
      </c>
      <c r="B3403" s="8"/>
      <c r="C3403">
        <f>②MSY管理基準値計算!C3403</f>
        <v>0.4387510258487417</v>
      </c>
      <c r="D3403" s="69">
        <f t="shared" si="912"/>
        <v>5395</v>
      </c>
      <c r="E3403" s="5">
        <f>IF(①再生産関数フィット!$B$2="HS",$W$2*(T3403+SQRT($W$3^2+(($W$4^2))/4)-SQRT((T3403-$W$3)^2+(($W$4^2))/4)),IF(①再生産関数フィット!$B$2="BH",$W$2*T3403/(1+$W$3*T3403),$W$2*T3403*EXP(-$W$3*T3403)))</f>
        <v>1486.1767038516543</v>
      </c>
      <c r="F3403" s="5">
        <f t="shared" ca="1" si="913"/>
        <v>47854.358452101253</v>
      </c>
      <c r="G3403" s="76">
        <f t="shared" si="907"/>
        <v>2304.7169657830191</v>
      </c>
      <c r="H3403" s="77">
        <f t="shared" si="922"/>
        <v>723.66558355642599</v>
      </c>
      <c r="I3403" s="77">
        <f t="shared" si="922"/>
        <v>155.24065817054722</v>
      </c>
      <c r="J3403" s="77" t="str">
        <f t="shared" si="922"/>
        <v/>
      </c>
      <c r="K3403" s="77" t="str">
        <f t="shared" si="922"/>
        <v/>
      </c>
      <c r="L3403" s="77" t="str">
        <f t="shared" si="922"/>
        <v/>
      </c>
      <c r="M3403" s="77" t="str">
        <f t="shared" si="922"/>
        <v/>
      </c>
      <c r="N3403" s="77" t="str">
        <f t="shared" si="922"/>
        <v/>
      </c>
      <c r="O3403" s="77" t="str">
        <f t="shared" si="922"/>
        <v/>
      </c>
      <c r="P3403" s="77" t="str">
        <f t="shared" si="922"/>
        <v/>
      </c>
      <c r="Q3403" s="77" t="str">
        <f t="shared" si="922"/>
        <v/>
      </c>
      <c r="R3403" s="98">
        <f t="shared" si="916"/>
        <v>20.297677920871422</v>
      </c>
      <c r="S3403" s="74">
        <f t="shared" si="908"/>
        <v>207973.70597612034</v>
      </c>
      <c r="T3403" s="72">
        <f t="shared" si="909"/>
        <v>79601.748166978301</v>
      </c>
      <c r="U3403" s="7">
        <f t="shared" si="915"/>
        <v>12.245166937116242</v>
      </c>
      <c r="V3403" s="7">
        <f t="shared" si="915"/>
        <v>11.284791333488029</v>
      </c>
      <c r="W3403" s="69">
        <f t="shared" si="910"/>
        <v>5395</v>
      </c>
      <c r="X3403" s="64">
        <f t="shared" si="920"/>
        <v>28955.460441014944</v>
      </c>
      <c r="Y3403" s="7">
        <f t="shared" si="920"/>
        <v>37927.367948177649</v>
      </c>
      <c r="Z3403" s="7">
        <f t="shared" si="920"/>
        <v>19763.630924100176</v>
      </c>
      <c r="AA3403" s="7" t="str">
        <f t="shared" si="920"/>
        <v/>
      </c>
      <c r="AB3403" s="7" t="str">
        <f t="shared" si="920"/>
        <v/>
      </c>
      <c r="AC3403" s="7" t="str">
        <f t="shared" si="920"/>
        <v/>
      </c>
      <c r="AD3403" s="7" t="str">
        <f t="shared" si="917"/>
        <v/>
      </c>
      <c r="AE3403" s="7" t="str">
        <f t="shared" si="917"/>
        <v/>
      </c>
      <c r="AF3403" s="7" t="str">
        <f t="shared" si="917"/>
        <v/>
      </c>
      <c r="AG3403" s="7" t="str">
        <f t="shared" si="917"/>
        <v/>
      </c>
      <c r="AH3403" s="7" t="str">
        <f t="shared" si="917"/>
        <v/>
      </c>
      <c r="AI3403" s="7">
        <f t="shared" si="917"/>
        <v>4269.3659025450497</v>
      </c>
      <c r="AJ3403" s="69">
        <f t="shared" si="919"/>
        <v>90915.825215837816</v>
      </c>
      <c r="AK3403" s="11">
        <f t="shared" si="911"/>
        <v>11.417689359796526</v>
      </c>
    </row>
    <row r="3404" spans="1:37" hidden="1">
      <c r="A3404" s="8">
        <v>3401</v>
      </c>
      <c r="B3404" s="8"/>
      <c r="C3404">
        <f>②MSY管理基準値計算!C3404</f>
        <v>0.13386745434223457</v>
      </c>
      <c r="D3404" s="69">
        <f t="shared" si="912"/>
        <v>5396</v>
      </c>
      <c r="E3404" s="5">
        <f>IF(①再生産関数フィット!$B$2="HS",$W$2*(T3404+SQRT($W$3^2+(($W$4^2))/4)-SQRT((T3404-$W$3)^2+(($W$4^2))/4)),IF(①再生産関数フィット!$B$2="BH",$W$2*T3404/(1+$W$3*T3404),$W$2*T3404*EXP(-$W$3*T3404)))</f>
        <v>1486.1767038516546</v>
      </c>
      <c r="F3404" s="5">
        <f t="shared" ca="1" si="913"/>
        <v>50101.239201114484</v>
      </c>
      <c r="G3404" s="76">
        <f t="shared" si="907"/>
        <v>1699.0585541480009</v>
      </c>
      <c r="H3404" s="77">
        <f t="shared" si="922"/>
        <v>834.11812006588536</v>
      </c>
      <c r="I3404" s="77">
        <f t="shared" si="922"/>
        <v>143.54672522702634</v>
      </c>
      <c r="J3404" s="77" t="str">
        <f t="shared" si="922"/>
        <v/>
      </c>
      <c r="K3404" s="77" t="str">
        <f t="shared" si="922"/>
        <v/>
      </c>
      <c r="L3404" s="77" t="str">
        <f t="shared" si="922"/>
        <v/>
      </c>
      <c r="M3404" s="77" t="str">
        <f t="shared" si="922"/>
        <v/>
      </c>
      <c r="N3404" s="77" t="str">
        <f t="shared" si="922"/>
        <v/>
      </c>
      <c r="O3404" s="77" t="str">
        <f t="shared" si="922"/>
        <v/>
      </c>
      <c r="P3404" s="77" t="str">
        <f t="shared" si="922"/>
        <v/>
      </c>
      <c r="Q3404" s="77" t="str">
        <f t="shared" si="922"/>
        <v/>
      </c>
      <c r="R3404" s="98">
        <f t="shared" si="916"/>
        <v>30.797980756896269</v>
      </c>
      <c r="S3404" s="74">
        <f t="shared" si="908"/>
        <v>196093.13366234521</v>
      </c>
      <c r="T3404" s="72">
        <f t="shared" si="909"/>
        <v>86424.885493130903</v>
      </c>
      <c r="U3404" s="7">
        <f t="shared" si="915"/>
        <v>12.186344997100969</v>
      </c>
      <c r="V3404" s="7">
        <f t="shared" si="915"/>
        <v>11.367030939861333</v>
      </c>
      <c r="W3404" s="69">
        <f t="shared" si="910"/>
        <v>5396</v>
      </c>
      <c r="X3404" s="64">
        <f t="shared" si="920"/>
        <v>21346.231872288048</v>
      </c>
      <c r="Y3404" s="7">
        <f t="shared" si="920"/>
        <v>43716.193737593057</v>
      </c>
      <c r="Z3404" s="7">
        <f t="shared" si="920"/>
        <v>18274.880634900677</v>
      </c>
      <c r="AA3404" s="7" t="str">
        <f t="shared" si="920"/>
        <v/>
      </c>
      <c r="AB3404" s="7" t="str">
        <f t="shared" si="920"/>
        <v/>
      </c>
      <c r="AC3404" s="7" t="str">
        <f t="shared" si="920"/>
        <v/>
      </c>
      <c r="AD3404" s="7" t="str">
        <f t="shared" si="917"/>
        <v/>
      </c>
      <c r="AE3404" s="7" t="str">
        <f t="shared" si="917"/>
        <v/>
      </c>
      <c r="AF3404" s="7" t="str">
        <f t="shared" si="917"/>
        <v/>
      </c>
      <c r="AG3404" s="7" t="str">
        <f t="shared" si="917"/>
        <v/>
      </c>
      <c r="AH3404" s="7" t="str">
        <f t="shared" si="917"/>
        <v/>
      </c>
      <c r="AI3404" s="7">
        <f t="shared" si="917"/>
        <v>6477.9749399573902</v>
      </c>
      <c r="AJ3404" s="69">
        <f t="shared" si="919"/>
        <v>89815.281184739171</v>
      </c>
      <c r="AK3404" s="11">
        <f t="shared" si="911"/>
        <v>11.405510408908263</v>
      </c>
    </row>
    <row r="3405" spans="1:37" hidden="1">
      <c r="A3405" s="8">
        <v>3402</v>
      </c>
      <c r="B3405" s="8"/>
      <c r="C3405">
        <f>②MSY管理基準値計算!C3405</f>
        <v>-0.3428172376587677</v>
      </c>
      <c r="D3405" s="69">
        <f t="shared" si="912"/>
        <v>5397</v>
      </c>
      <c r="E3405" s="5">
        <f>IF(①再生産関数フィット!$B$2="HS",$W$2*(T3405+SQRT($W$3^2+(($W$4^2))/4)-SQRT((T3405-$W$3)^2+(($W$4^2))/4)),IF(①再生産関数フィット!$B$2="BH",$W$2*T3405/(1+$W$3*T3405),$W$2*T3405*EXP(-$W$3*T3405)))</f>
        <v>1486.1767038516548</v>
      </c>
      <c r="F3405" s="5">
        <f t="shared" ca="1" si="913"/>
        <v>68307.388295693905</v>
      </c>
      <c r="G3405" s="76">
        <f t="shared" si="907"/>
        <v>1054.840545695635</v>
      </c>
      <c r="H3405" s="77">
        <f t="shared" si="922"/>
        <v>614.91955329373729</v>
      </c>
      <c r="I3405" s="77">
        <f t="shared" si="922"/>
        <v>165.45615448443581</v>
      </c>
      <c r="J3405" s="77" t="str">
        <f t="shared" si="922"/>
        <v/>
      </c>
      <c r="K3405" s="77" t="str">
        <f t="shared" si="922"/>
        <v/>
      </c>
      <c r="L3405" s="77" t="str">
        <f t="shared" si="922"/>
        <v/>
      </c>
      <c r="M3405" s="77" t="str">
        <f t="shared" si="922"/>
        <v/>
      </c>
      <c r="N3405" s="77" t="str">
        <f t="shared" si="922"/>
        <v/>
      </c>
      <c r="O3405" s="77" t="str">
        <f t="shared" si="922"/>
        <v/>
      </c>
      <c r="P3405" s="77" t="str">
        <f t="shared" si="922"/>
        <v/>
      </c>
      <c r="Q3405" s="77" t="str">
        <f t="shared" si="922"/>
        <v/>
      </c>
      <c r="R3405" s="98">
        <f t="shared" si="916"/>
        <v>30.588559852608046</v>
      </c>
      <c r="S3405" s="74">
        <f t="shared" si="908"/>
        <v>153364.14543261041</v>
      </c>
      <c r="T3405" s="72">
        <f t="shared" si="909"/>
        <v>80424.545940098149</v>
      </c>
      <c r="U3405" s="7">
        <f t="shared" si="915"/>
        <v>11.940570408083275</v>
      </c>
      <c r="V3405" s="7">
        <f t="shared" si="915"/>
        <v>11.295074706335594</v>
      </c>
      <c r="W3405" s="69">
        <f t="shared" si="910"/>
        <v>5397</v>
      </c>
      <c r="X3405" s="64">
        <f t="shared" si="920"/>
        <v>13252.557318721159</v>
      </c>
      <c r="Y3405" s="7">
        <f t="shared" si="920"/>
        <v>32227.980280178839</v>
      </c>
      <c r="Z3405" s="7">
        <f t="shared" si="920"/>
        <v>21064.161991369925</v>
      </c>
      <c r="AA3405" s="7" t="str">
        <f t="shared" si="920"/>
        <v/>
      </c>
      <c r="AB3405" s="7" t="str">
        <f t="shared" si="920"/>
        <v/>
      </c>
      <c r="AC3405" s="7" t="str">
        <f t="shared" si="920"/>
        <v/>
      </c>
      <c r="AD3405" s="7" t="str">
        <f t="shared" si="917"/>
        <v/>
      </c>
      <c r="AE3405" s="7" t="str">
        <f t="shared" si="917"/>
        <v/>
      </c>
      <c r="AF3405" s="7" t="str">
        <f t="shared" si="917"/>
        <v/>
      </c>
      <c r="AG3405" s="7" t="str">
        <f t="shared" si="917"/>
        <v/>
      </c>
      <c r="AH3405" s="7" t="str">
        <f t="shared" si="917"/>
        <v/>
      </c>
      <c r="AI3405" s="7">
        <f t="shared" si="917"/>
        <v>6433.9258387974523</v>
      </c>
      <c r="AJ3405" s="69">
        <f t="shared" si="919"/>
        <v>72978.625429067382</v>
      </c>
      <c r="AK3405" s="11">
        <f t="shared" si="911"/>
        <v>11.197921874914011</v>
      </c>
    </row>
    <row r="3406" spans="1:37" hidden="1">
      <c r="A3406" s="8">
        <v>3403</v>
      </c>
      <c r="B3406" s="8"/>
      <c r="C3406">
        <f>②MSY管理基準値計算!C3406</f>
        <v>-0.20141863720207884</v>
      </c>
      <c r="D3406" s="69">
        <f t="shared" si="912"/>
        <v>5398</v>
      </c>
      <c r="E3406" s="5">
        <f>IF(①再生産関数フィット!$B$2="HS",$W$2*(T3406+SQRT($W$3^2+(($W$4^2))/4)-SQRT((T3406-$W$3)^2+(($W$4^2))/4)),IF(①再生産関数フィット!$B$2="BH",$W$2*T3406/(1+$W$3*T3406),$W$2*T3406*EXP(-$W$3*T3406)))</f>
        <v>1486.1767038516546</v>
      </c>
      <c r="F3406" s="5">
        <f t="shared" ca="1" si="913"/>
        <v>79601.748166978301</v>
      </c>
      <c r="G3406" s="76">
        <f t="shared" si="907"/>
        <v>1215.0536284263753</v>
      </c>
      <c r="H3406" s="77">
        <f t="shared" si="922"/>
        <v>381.76558163443985</v>
      </c>
      <c r="I3406" s="77">
        <f t="shared" si="922"/>
        <v>121.97579953931756</v>
      </c>
      <c r="J3406" s="77" t="str">
        <f t="shared" si="922"/>
        <v/>
      </c>
      <c r="K3406" s="77" t="str">
        <f t="shared" si="922"/>
        <v/>
      </c>
      <c r="L3406" s="77" t="str">
        <f t="shared" si="922"/>
        <v/>
      </c>
      <c r="M3406" s="77" t="str">
        <f t="shared" si="922"/>
        <v/>
      </c>
      <c r="N3406" s="77" t="str">
        <f t="shared" si="922"/>
        <v/>
      </c>
      <c r="O3406" s="77" t="str">
        <f t="shared" si="922"/>
        <v/>
      </c>
      <c r="P3406" s="77" t="str">
        <f t="shared" si="922"/>
        <v/>
      </c>
      <c r="Q3406" s="77" t="str">
        <f t="shared" si="922"/>
        <v/>
      </c>
      <c r="R3406" s="98">
        <f t="shared" si="916"/>
        <v>34.395799083449702</v>
      </c>
      <c r="S3406" s="74">
        <f t="shared" si="908"/>
        <v>127903.54084625293</v>
      </c>
      <c r="T3406" s="72">
        <f t="shared" si="909"/>
        <v>60213.116627475916</v>
      </c>
      <c r="U3406" s="7">
        <f t="shared" si="915"/>
        <v>11.759031671673585</v>
      </c>
      <c r="V3406" s="7">
        <f t="shared" si="915"/>
        <v>11.005645491740943</v>
      </c>
      <c r="W3406" s="69">
        <f t="shared" si="910"/>
        <v>5398</v>
      </c>
      <c r="X3406" s="64">
        <f t="shared" si="920"/>
        <v>15265.404730362834</v>
      </c>
      <c r="Y3406" s="7">
        <f t="shared" si="920"/>
        <v>20008.362997506654</v>
      </c>
      <c r="Z3406" s="7">
        <f t="shared" si="920"/>
        <v>15528.694043017553</v>
      </c>
      <c r="AA3406" s="7" t="str">
        <f t="shared" si="920"/>
        <v/>
      </c>
      <c r="AB3406" s="7" t="str">
        <f t="shared" si="920"/>
        <v/>
      </c>
      <c r="AC3406" s="7" t="str">
        <f t="shared" si="920"/>
        <v/>
      </c>
      <c r="AD3406" s="7" t="str">
        <f t="shared" si="917"/>
        <v/>
      </c>
      <c r="AE3406" s="7" t="str">
        <f t="shared" si="917"/>
        <v/>
      </c>
      <c r="AF3406" s="7" t="str">
        <f t="shared" si="917"/>
        <v/>
      </c>
      <c r="AG3406" s="7" t="str">
        <f t="shared" si="917"/>
        <v/>
      </c>
      <c r="AH3406" s="7" t="str">
        <f t="shared" si="917"/>
        <v/>
      </c>
      <c r="AI3406" s="7">
        <f t="shared" si="917"/>
        <v>7234.7315968922385</v>
      </c>
      <c r="AJ3406" s="69">
        <f t="shared" si="919"/>
        <v>58037.193367779284</v>
      </c>
      <c r="AK3406" s="11">
        <f t="shared" si="911"/>
        <v>10.968839348967752</v>
      </c>
    </row>
    <row r="3407" spans="1:37" hidden="1">
      <c r="A3407" s="8">
        <v>3404</v>
      </c>
      <c r="B3407" s="8"/>
      <c r="C3407">
        <f>②MSY管理基準値計算!C3407</f>
        <v>0.32051957774416912</v>
      </c>
      <c r="D3407" s="69">
        <f t="shared" si="912"/>
        <v>5399</v>
      </c>
      <c r="E3407" s="5">
        <f>IF(①再生産関数フィット!$B$2="HS",$W$2*(T3407+SQRT($W$3^2+(($W$4^2))/4)-SQRT((T3407-$W$3)^2+(($W$4^2))/4)),IF(①再生産関数フィット!$B$2="BH",$W$2*T3407/(1+$W$3*T3407),$W$2*T3407*EXP(-$W$3*T3407)))</f>
        <v>1425.903288826554</v>
      </c>
      <c r="F3407" s="5">
        <f t="shared" ca="1" si="913"/>
        <v>86424.885493130903</v>
      </c>
      <c r="G3407" s="76">
        <f t="shared" si="907"/>
        <v>1964.6715427627676</v>
      </c>
      <c r="H3407" s="77">
        <f t="shared" si="922"/>
        <v>439.74954988796583</v>
      </c>
      <c r="I3407" s="77">
        <f t="shared" si="922"/>
        <v>75.727242379962988</v>
      </c>
      <c r="J3407" s="77" t="str">
        <f t="shared" si="922"/>
        <v/>
      </c>
      <c r="K3407" s="77" t="str">
        <f t="shared" si="922"/>
        <v/>
      </c>
      <c r="L3407" s="77" t="str">
        <f t="shared" si="922"/>
        <v/>
      </c>
      <c r="M3407" s="77" t="str">
        <f t="shared" si="922"/>
        <v/>
      </c>
      <c r="N3407" s="77" t="str">
        <f t="shared" si="922"/>
        <v/>
      </c>
      <c r="O3407" s="77" t="str">
        <f t="shared" si="922"/>
        <v/>
      </c>
      <c r="P3407" s="77" t="str">
        <f t="shared" si="922"/>
        <v/>
      </c>
      <c r="Q3407" s="77" t="str">
        <f t="shared" si="922"/>
        <v/>
      </c>
      <c r="R3407" s="98">
        <f t="shared" si="916"/>
        <v>27.435200723339456</v>
      </c>
      <c r="S3407" s="74">
        <f t="shared" si="908"/>
        <v>150404.45872156776</v>
      </c>
      <c r="T3407" s="72">
        <f t="shared" si="909"/>
        <v>49830.119516658771</v>
      </c>
      <c r="U3407" s="7">
        <f t="shared" si="915"/>
        <v>11.921083335813554</v>
      </c>
      <c r="V3407" s="7">
        <f t="shared" si="915"/>
        <v>10.816374889760608</v>
      </c>
      <c r="W3407" s="69">
        <f t="shared" si="910"/>
        <v>5399</v>
      </c>
      <c r="X3407" s="64">
        <f t="shared" si="920"/>
        <v>24683.277808356666</v>
      </c>
      <c r="Y3407" s="7">
        <f t="shared" si="920"/>
        <v>23047.30715765194</v>
      </c>
      <c r="Z3407" s="7">
        <f t="shared" si="920"/>
        <v>9640.8072919483056</v>
      </c>
      <c r="AA3407" s="7" t="str">
        <f t="shared" si="920"/>
        <v/>
      </c>
      <c r="AB3407" s="7" t="str">
        <f t="shared" si="920"/>
        <v/>
      </c>
      <c r="AC3407" s="7" t="str">
        <f t="shared" si="920"/>
        <v/>
      </c>
      <c r="AD3407" s="7" t="str">
        <f t="shared" si="917"/>
        <v/>
      </c>
      <c r="AE3407" s="7" t="str">
        <f t="shared" si="917"/>
        <v/>
      </c>
      <c r="AF3407" s="7" t="str">
        <f t="shared" si="917"/>
        <v/>
      </c>
      <c r="AG3407" s="7" t="str">
        <f t="shared" si="917"/>
        <v/>
      </c>
      <c r="AH3407" s="7" t="str">
        <f t="shared" si="917"/>
        <v/>
      </c>
      <c r="AI3407" s="7">
        <f t="shared" si="917"/>
        <v>5770.6556855581475</v>
      </c>
      <c r="AJ3407" s="69">
        <f t="shared" si="919"/>
        <v>63142.047943515063</v>
      </c>
      <c r="AK3407" s="11">
        <f t="shared" si="911"/>
        <v>11.053142196548208</v>
      </c>
    </row>
    <row r="3408" spans="1:37" hidden="1">
      <c r="A3408" s="8">
        <v>3405</v>
      </c>
      <c r="B3408" s="8"/>
      <c r="C3408">
        <f>②MSY管理基準値計算!C3408</f>
        <v>0.11368902177811674</v>
      </c>
      <c r="D3408" s="69">
        <f t="shared" si="912"/>
        <v>5400</v>
      </c>
      <c r="E3408" s="5">
        <f>IF(①再生産関数フィット!$B$2="HS",$W$2*(T3408+SQRT($W$3^2+(($W$4^2))/4)-SQRT((T3408-$W$3)^2+(($W$4^2))/4)),IF(①再生産関数フィット!$B$2="BH",$W$2*T3408/(1+$W$3*T3408),$W$2*T3408*EXP(-$W$3*T3408)))</f>
        <v>1486.1767038516546</v>
      </c>
      <c r="F3408" s="5">
        <f t="shared" ca="1" si="913"/>
        <v>80424.545940098149</v>
      </c>
      <c r="G3408" s="76">
        <f t="shared" si="907"/>
        <v>1665.1178028984987</v>
      </c>
      <c r="H3408" s="77">
        <f t="shared" si="922"/>
        <v>711.04962480260861</v>
      </c>
      <c r="I3408" s="77">
        <f t="shared" si="922"/>
        <v>87.228975981216266</v>
      </c>
      <c r="J3408" s="77" t="str">
        <f t="shared" si="922"/>
        <v/>
      </c>
      <c r="K3408" s="77" t="str">
        <f t="shared" si="922"/>
        <v/>
      </c>
      <c r="L3408" s="77" t="str">
        <f t="shared" si="922"/>
        <v/>
      </c>
      <c r="M3408" s="77" t="str">
        <f t="shared" si="922"/>
        <v/>
      </c>
      <c r="N3408" s="77" t="str">
        <f t="shared" si="922"/>
        <v/>
      </c>
      <c r="O3408" s="77" t="str">
        <f t="shared" si="922"/>
        <v/>
      </c>
      <c r="P3408" s="77" t="str">
        <f t="shared" si="922"/>
        <v/>
      </c>
      <c r="Q3408" s="77" t="str">
        <f t="shared" si="922"/>
        <v/>
      </c>
      <c r="R3408" s="98">
        <f t="shared" si="916"/>
        <v>18.099721167889292</v>
      </c>
      <c r="S3408" s="74">
        <f t="shared" si="908"/>
        <v>164650.23311567848</v>
      </c>
      <c r="T3408" s="72">
        <f t="shared" si="909"/>
        <v>62493.039759608102</v>
      </c>
      <c r="U3408" s="7">
        <f t="shared" si="915"/>
        <v>12.011578703629068</v>
      </c>
      <c r="V3408" s="7">
        <f t="shared" si="915"/>
        <v>11.042810465676808</v>
      </c>
      <c r="W3408" s="69">
        <f t="shared" si="910"/>
        <v>5400</v>
      </c>
      <c r="X3408" s="64">
        <f t="shared" si="920"/>
        <v>20919.815052030292</v>
      </c>
      <c r="Y3408" s="7">
        <f t="shared" si="920"/>
        <v>37266.164596038747</v>
      </c>
      <c r="Z3408" s="7">
        <f t="shared" si="920"/>
        <v>11105.088753785205</v>
      </c>
      <c r="AA3408" s="7" t="str">
        <f t="shared" si="920"/>
        <v/>
      </c>
      <c r="AB3408" s="7" t="str">
        <f t="shared" si="920"/>
        <v/>
      </c>
      <c r="AC3408" s="7" t="str">
        <f t="shared" si="920"/>
        <v/>
      </c>
      <c r="AD3408" s="7" t="str">
        <f t="shared" si="917"/>
        <v/>
      </c>
      <c r="AE3408" s="7" t="str">
        <f t="shared" si="917"/>
        <v/>
      </c>
      <c r="AF3408" s="7" t="str">
        <f t="shared" si="917"/>
        <v/>
      </c>
      <c r="AG3408" s="7" t="str">
        <f t="shared" si="917"/>
        <v/>
      </c>
      <c r="AH3408" s="7" t="str">
        <f t="shared" si="917"/>
        <v/>
      </c>
      <c r="AI3408" s="7">
        <f t="shared" si="917"/>
        <v>3807.052841266182</v>
      </c>
      <c r="AJ3408" s="69">
        <f t="shared" si="919"/>
        <v>73098.121243120433</v>
      </c>
      <c r="AK3408" s="11">
        <f t="shared" si="911"/>
        <v>11.199557944219086</v>
      </c>
    </row>
    <row r="3409" spans="1:37" hidden="1">
      <c r="A3409" s="8">
        <v>3406</v>
      </c>
      <c r="B3409" s="8"/>
      <c r="C3409">
        <f>②MSY管理基準値計算!C3409</f>
        <v>-9.4508622349548516E-2</v>
      </c>
      <c r="D3409" s="69">
        <f t="shared" si="912"/>
        <v>5401</v>
      </c>
      <c r="E3409" s="5">
        <f>IF(①再生産関数フィット!$B$2="HS",$W$2*(T3409+SQRT($W$3^2+(($W$4^2))/4)-SQRT((T3409-$W$3)^2+(($W$4^2))/4)),IF(①再生産関数フィット!$B$2="BH",$W$2*T3409/(1+$W$3*T3409),$W$2*T3409*EXP(-$W$3*T3409)))</f>
        <v>1486.1767038516546</v>
      </c>
      <c r="F3409" s="5">
        <f t="shared" ca="1" si="913"/>
        <v>60213.116627475916</v>
      </c>
      <c r="G3409" s="76">
        <f t="shared" si="907"/>
        <v>1352.1531249321824</v>
      </c>
      <c r="H3409" s="77">
        <f t="shared" si="922"/>
        <v>602.63579088552319</v>
      </c>
      <c r="I3409" s="77">
        <f t="shared" si="922"/>
        <v>141.04421632531827</v>
      </c>
      <c r="J3409" s="77" t="str">
        <f t="shared" si="922"/>
        <v/>
      </c>
      <c r="K3409" s="77" t="str">
        <f t="shared" si="922"/>
        <v/>
      </c>
      <c r="L3409" s="77" t="str">
        <f t="shared" si="922"/>
        <v/>
      </c>
      <c r="M3409" s="77" t="str">
        <f t="shared" si="922"/>
        <v/>
      </c>
      <c r="N3409" s="77" t="str">
        <f t="shared" si="922"/>
        <v/>
      </c>
      <c r="O3409" s="77" t="str">
        <f t="shared" si="922"/>
        <v/>
      </c>
      <c r="P3409" s="77" t="str">
        <f t="shared" si="922"/>
        <v/>
      </c>
      <c r="Q3409" s="77" t="str">
        <f t="shared" si="922"/>
        <v/>
      </c>
      <c r="R3409" s="98">
        <f t="shared" si="916"/>
        <v>18.479787721456528</v>
      </c>
      <c r="S3409" s="74">
        <f t="shared" si="908"/>
        <v>153812.19317481632</v>
      </c>
      <c r="T3409" s="72">
        <f t="shared" si="909"/>
        <v>69594.278633252849</v>
      </c>
      <c r="U3409" s="7">
        <f t="shared" si="915"/>
        <v>11.943487612331365</v>
      </c>
      <c r="V3409" s="7">
        <f t="shared" si="915"/>
        <v>11.150437639398397</v>
      </c>
      <c r="W3409" s="69">
        <f t="shared" si="910"/>
        <v>5401</v>
      </c>
      <c r="X3409" s="64">
        <f t="shared" si="920"/>
        <v>16987.863108764301</v>
      </c>
      <c r="Y3409" s="7">
        <f t="shared" si="920"/>
        <v>31584.18736362928</v>
      </c>
      <c r="Z3409" s="7">
        <f t="shared" si="920"/>
        <v>17956.287149788688</v>
      </c>
      <c r="AA3409" s="7" t="str">
        <f t="shared" si="920"/>
        <v/>
      </c>
      <c r="AB3409" s="7" t="str">
        <f t="shared" si="920"/>
        <v/>
      </c>
      <c r="AC3409" s="7" t="str">
        <f t="shared" si="920"/>
        <v/>
      </c>
      <c r="AD3409" s="7" t="str">
        <f t="shared" si="917"/>
        <v/>
      </c>
      <c r="AE3409" s="7" t="str">
        <f t="shared" si="917"/>
        <v/>
      </c>
      <c r="AF3409" s="7" t="str">
        <f t="shared" si="917"/>
        <v/>
      </c>
      <c r="AG3409" s="7" t="str">
        <f t="shared" si="917"/>
        <v/>
      </c>
      <c r="AH3409" s="7" t="str">
        <f t="shared" si="917"/>
        <v/>
      </c>
      <c r="AI3409" s="7">
        <f t="shared" si="917"/>
        <v>3886.9951475153744</v>
      </c>
      <c r="AJ3409" s="69">
        <f t="shared" si="919"/>
        <v>70415.332769697648</v>
      </c>
      <c r="AK3409" s="11">
        <f t="shared" si="911"/>
        <v>11.162166313456355</v>
      </c>
    </row>
    <row r="3410" spans="1:37" hidden="1">
      <c r="A3410" s="8">
        <v>3407</v>
      </c>
      <c r="B3410" s="8"/>
      <c r="C3410">
        <f>②MSY管理基準値計算!C3410</f>
        <v>-0.58034526158349897</v>
      </c>
      <c r="D3410" s="69">
        <f t="shared" si="912"/>
        <v>5402</v>
      </c>
      <c r="E3410" s="5">
        <f>IF(①再生産関数フィット!$B$2="HS",$W$2*(T3410+SQRT($W$3^2+(($W$4^2))/4)-SQRT((T3410-$W$3)^2+(($W$4^2))/4)),IF(①再生産関数フィット!$B$2="BH",$W$2*T3410/(1+$W$3*T3410),$W$2*T3410*EXP(-$W$3*T3410)))</f>
        <v>1486.1767038516546</v>
      </c>
      <c r="F3410" s="5">
        <f t="shared" ca="1" si="913"/>
        <v>49830.119516658771</v>
      </c>
      <c r="G3410" s="76">
        <f t="shared" si="907"/>
        <v>831.82066361005855</v>
      </c>
      <c r="H3410" s="77">
        <f t="shared" si="922"/>
        <v>489.36829960222883</v>
      </c>
      <c r="I3410" s="77">
        <f t="shared" si="922"/>
        <v>119.53918529755641</v>
      </c>
      <c r="J3410" s="77" t="str">
        <f t="shared" si="922"/>
        <v/>
      </c>
      <c r="K3410" s="77" t="str">
        <f t="shared" si="922"/>
        <v/>
      </c>
      <c r="L3410" s="77" t="str">
        <f t="shared" si="922"/>
        <v/>
      </c>
      <c r="M3410" s="77" t="str">
        <f t="shared" si="922"/>
        <v/>
      </c>
      <c r="N3410" s="77" t="str">
        <f t="shared" si="922"/>
        <v/>
      </c>
      <c r="O3410" s="77" t="str">
        <f t="shared" si="922"/>
        <v/>
      </c>
      <c r="P3410" s="77" t="str">
        <f t="shared" si="922"/>
        <v/>
      </c>
      <c r="Q3410" s="77" t="str">
        <f t="shared" si="922"/>
        <v/>
      </c>
      <c r="R3410" s="98">
        <f t="shared" si="916"/>
        <v>27.988286298538011</v>
      </c>
      <c r="S3410" s="74">
        <f t="shared" si="908"/>
        <v>120339.21791650764</v>
      </c>
      <c r="T3410" s="72">
        <f t="shared" si="909"/>
        <v>62597.976391993863</v>
      </c>
      <c r="U3410" s="7">
        <f t="shared" si="915"/>
        <v>11.698069849804476</v>
      </c>
      <c r="V3410" s="7">
        <f t="shared" si="915"/>
        <v>11.044488230559205</v>
      </c>
      <c r="W3410" s="69">
        <f t="shared" si="910"/>
        <v>5402</v>
      </c>
      <c r="X3410" s="64">
        <f t="shared" si="920"/>
        <v>10450.632627246185</v>
      </c>
      <c r="Y3410" s="7">
        <f t="shared" si="920"/>
        <v>25647.829581687663</v>
      </c>
      <c r="Z3410" s="7">
        <f t="shared" si="920"/>
        <v>15218.489582755157</v>
      </c>
      <c r="AA3410" s="7" t="str">
        <f t="shared" si="920"/>
        <v/>
      </c>
      <c r="AB3410" s="7" t="str">
        <f t="shared" si="920"/>
        <v/>
      </c>
      <c r="AC3410" s="7" t="str">
        <f t="shared" si="920"/>
        <v/>
      </c>
      <c r="AD3410" s="7" t="str">
        <f t="shared" si="917"/>
        <v/>
      </c>
      <c r="AE3410" s="7" t="str">
        <f t="shared" si="917"/>
        <v/>
      </c>
      <c r="AF3410" s="7" t="str">
        <f t="shared" si="917"/>
        <v/>
      </c>
      <c r="AG3410" s="7" t="str">
        <f t="shared" si="917"/>
        <v/>
      </c>
      <c r="AH3410" s="7" t="str">
        <f t="shared" si="917"/>
        <v/>
      </c>
      <c r="AI3410" s="7">
        <f t="shared" si="917"/>
        <v>5886.9904064630518</v>
      </c>
      <c r="AJ3410" s="69">
        <f t="shared" si="919"/>
        <v>57203.942198152065</v>
      </c>
      <c r="AK3410" s="11">
        <f t="shared" si="911"/>
        <v>10.954378094541159</v>
      </c>
    </row>
    <row r="3411" spans="1:37" hidden="1">
      <c r="A3411" s="8">
        <v>3408</v>
      </c>
      <c r="B3411" s="8"/>
      <c r="C3411">
        <f>②MSY管理基準値計算!C3411</f>
        <v>-0.22493629184448713</v>
      </c>
      <c r="D3411" s="69">
        <f t="shared" si="912"/>
        <v>5403</v>
      </c>
      <c r="E3411" s="5">
        <f>IF(①再生産関数フィット!$B$2="HS",$W$2*(T3411+SQRT($W$3^2+(($W$4^2))/4)-SQRT((T3411-$W$3)^2+(($W$4^2))/4)),IF(①再生産関数フィット!$B$2="BH",$W$2*T3411/(1+$W$3*T3411),$W$2*T3411*EXP(-$W$3*T3411)))</f>
        <v>1351.0619247100788</v>
      </c>
      <c r="F3411" s="5">
        <f t="shared" ca="1" si="913"/>
        <v>62493.039759608102</v>
      </c>
      <c r="G3411" s="76">
        <f t="shared" si="907"/>
        <v>1078.9135928347539</v>
      </c>
      <c r="H3411" s="77">
        <f t="shared" si="922"/>
        <v>301.0507140197368</v>
      </c>
      <c r="I3411" s="77">
        <f t="shared" si="922"/>
        <v>97.07137997718651</v>
      </c>
      <c r="J3411" s="77" t="str">
        <f t="shared" si="922"/>
        <v/>
      </c>
      <c r="K3411" s="77" t="str">
        <f t="shared" si="922"/>
        <v/>
      </c>
      <c r="L3411" s="77" t="str">
        <f t="shared" si="922"/>
        <v/>
      </c>
      <c r="M3411" s="77" t="str">
        <f t="shared" si="922"/>
        <v/>
      </c>
      <c r="N3411" s="77" t="str">
        <f t="shared" si="922"/>
        <v/>
      </c>
      <c r="O3411" s="77" t="str">
        <f t="shared" si="922"/>
        <v/>
      </c>
      <c r="P3411" s="77" t="str">
        <f t="shared" si="922"/>
        <v/>
      </c>
      <c r="Q3411" s="77" t="str">
        <f t="shared" si="922"/>
        <v/>
      </c>
      <c r="R3411" s="98">
        <f t="shared" si="916"/>
        <v>25.883509736379416</v>
      </c>
      <c r="S3411" s="74">
        <f t="shared" si="908"/>
        <v>105423.76620994091</v>
      </c>
      <c r="T3411" s="72">
        <f t="shared" si="909"/>
        <v>47214.686795563917</v>
      </c>
      <c r="U3411" s="7">
        <f t="shared" si="915"/>
        <v>11.565743375534099</v>
      </c>
      <c r="V3411" s="7">
        <f t="shared" si="915"/>
        <v>10.762460284096091</v>
      </c>
      <c r="W3411" s="69">
        <f t="shared" si="910"/>
        <v>5403</v>
      </c>
      <c r="X3411" s="64">
        <f t="shared" si="920"/>
        <v>13555.000601119886</v>
      </c>
      <c r="Y3411" s="7">
        <f t="shared" si="920"/>
        <v>15778.0906832332</v>
      </c>
      <c r="Z3411" s="7">
        <f t="shared" si="920"/>
        <v>12358.121575692876</v>
      </c>
      <c r="AA3411" s="7" t="str">
        <f t="shared" si="920"/>
        <v/>
      </c>
      <c r="AB3411" s="7" t="str">
        <f t="shared" si="920"/>
        <v/>
      </c>
      <c r="AC3411" s="7" t="str">
        <f t="shared" si="920"/>
        <v/>
      </c>
      <c r="AD3411" s="7" t="str">
        <f t="shared" si="917"/>
        <v/>
      </c>
      <c r="AE3411" s="7" t="str">
        <f t="shared" si="917"/>
        <v/>
      </c>
      <c r="AF3411" s="7" t="str">
        <f t="shared" si="917"/>
        <v/>
      </c>
      <c r="AG3411" s="7" t="str">
        <f t="shared" si="917"/>
        <v/>
      </c>
      <c r="AH3411" s="7" t="str">
        <f t="shared" si="917"/>
        <v/>
      </c>
      <c r="AI3411" s="7">
        <f t="shared" si="917"/>
        <v>5444.2766476780716</v>
      </c>
      <c r="AJ3411" s="69">
        <f t="shared" si="919"/>
        <v>47135.489507724036</v>
      </c>
      <c r="AK3411" s="11">
        <f t="shared" si="911"/>
        <v>10.760781489004373</v>
      </c>
    </row>
    <row r="3412" spans="1:37" hidden="1">
      <c r="A3412" s="8">
        <v>3409</v>
      </c>
      <c r="B3412" s="8"/>
      <c r="C3412">
        <f>②MSY管理基準値計算!C3412</f>
        <v>0.16623861275818028</v>
      </c>
      <c r="D3412" s="69">
        <f t="shared" si="912"/>
        <v>5404</v>
      </c>
      <c r="E3412" s="5">
        <f>IF(①再生産関数フィット!$B$2="HS",$W$2*(T3412+SQRT($W$3^2+(($W$4^2))/4)-SQRT((T3412-$W$3)^2+(($W$4^2))/4)),IF(①再生産関数フィット!$B$2="BH",$W$2*T3412/(1+$W$3*T3412),$W$2*T3412*EXP(-$W$3*T3412)))</f>
        <v>1186.280753288421</v>
      </c>
      <c r="F3412" s="5">
        <f t="shared" ca="1" si="913"/>
        <v>69594.278633252849</v>
      </c>
      <c r="G3412" s="76">
        <f t="shared" ref="G3412:G3475" si="923">IF($W$6="対数",EXP(LN(E3412)+C3412),IF(E3412+C3412&lt;0,0.01,E3412+C3412))</f>
        <v>1400.8253633524548</v>
      </c>
      <c r="H3412" s="77">
        <f t="shared" si="922"/>
        <v>390.47804616785265</v>
      </c>
      <c r="I3412" s="77">
        <f t="shared" si="922"/>
        <v>59.716594386613764</v>
      </c>
      <c r="J3412" s="77" t="str">
        <f t="shared" si="922"/>
        <v/>
      </c>
      <c r="K3412" s="77" t="str">
        <f t="shared" si="922"/>
        <v/>
      </c>
      <c r="L3412" s="77" t="str">
        <f t="shared" si="922"/>
        <v/>
      </c>
      <c r="M3412" s="77" t="str">
        <f t="shared" si="922"/>
        <v/>
      </c>
      <c r="N3412" s="77" t="str">
        <f t="shared" si="922"/>
        <v/>
      </c>
      <c r="O3412" s="77" t="str">
        <f t="shared" si="922"/>
        <v/>
      </c>
      <c r="P3412" s="77" t="str">
        <f t="shared" si="922"/>
        <v/>
      </c>
      <c r="Q3412" s="77" t="str">
        <f t="shared" si="922"/>
        <v/>
      </c>
      <c r="R3412" s="98">
        <f t="shared" si="916"/>
        <v>21.572281085042285</v>
      </c>
      <c r="S3412" s="74">
        <f t="shared" ref="S3412:S3475" si="924">SUMPRODUCT(G3412:R3412,G$3:R$3)</f>
        <v>117013.10267212069</v>
      </c>
      <c r="T3412" s="72">
        <f t="shared" ref="T3412:T3475" si="925">SUMPRODUCT(H3412:R3412,H$3:R$3,H$5:R$5)</f>
        <v>41456.185829629867</v>
      </c>
      <c r="U3412" s="7">
        <f t="shared" si="915"/>
        <v>11.670041196160236</v>
      </c>
      <c r="V3412" s="7">
        <f t="shared" si="915"/>
        <v>10.632392385366861</v>
      </c>
      <c r="W3412" s="69">
        <f t="shared" ref="W3412:W3475" si="926">D3412</f>
        <v>5404</v>
      </c>
      <c r="X3412" s="64">
        <f t="shared" si="920"/>
        <v>17599.359919469221</v>
      </c>
      <c r="Y3412" s="7">
        <f t="shared" si="920"/>
        <v>20464.983922423737</v>
      </c>
      <c r="Z3412" s="7">
        <f t="shared" si="920"/>
        <v>7602.4976021722487</v>
      </c>
      <c r="AA3412" s="7" t="str">
        <f t="shared" si="920"/>
        <v/>
      </c>
      <c r="AB3412" s="7" t="str">
        <f t="shared" si="920"/>
        <v/>
      </c>
      <c r="AC3412" s="7" t="str">
        <f t="shared" si="920"/>
        <v/>
      </c>
      <c r="AD3412" s="7" t="str">
        <f t="shared" si="917"/>
        <v/>
      </c>
      <c r="AE3412" s="7" t="str">
        <f t="shared" si="917"/>
        <v/>
      </c>
      <c r="AF3412" s="7" t="str">
        <f t="shared" si="917"/>
        <v/>
      </c>
      <c r="AG3412" s="7" t="str">
        <f t="shared" si="917"/>
        <v/>
      </c>
      <c r="AH3412" s="7" t="str">
        <f t="shared" si="917"/>
        <v/>
      </c>
      <c r="AI3412" s="7">
        <f t="shared" si="917"/>
        <v>4537.4629385509033</v>
      </c>
      <c r="AJ3412" s="69">
        <f t="shared" si="919"/>
        <v>50204.304382616108</v>
      </c>
      <c r="AK3412" s="11">
        <f t="shared" ref="AK3412:AK3475" si="927">LN(AJ3412)</f>
        <v>10.823856046677584</v>
      </c>
    </row>
    <row r="3413" spans="1:37" hidden="1">
      <c r="A3413" s="8">
        <v>3410</v>
      </c>
      <c r="B3413" s="8"/>
      <c r="C3413">
        <f>②MSY管理基準値計算!C3413</f>
        <v>-0.67592649938495319</v>
      </c>
      <c r="D3413" s="69">
        <f t="shared" ref="D3413:D3476" si="928">D3412+1</f>
        <v>5405</v>
      </c>
      <c r="E3413" s="5">
        <f>IF(①再生産関数フィット!$B$2="HS",$W$2*(T3413+SQRT($W$3^2+(($W$4^2))/4)-SQRT((T3413-$W$3)^2+(($W$4^2))/4)),IF(①再生産関数フィット!$B$2="BH",$W$2*T3413/(1+$W$3*T3413),$W$2*T3413*EXP(-$W$3*T3413)))</f>
        <v>1390.2311471684002</v>
      </c>
      <c r="F3413" s="5">
        <f t="shared" ref="F3413:F3476" ca="1" si="929">INDIRECT("T"&amp;A3413-$G$16)</f>
        <v>62597.976391993863</v>
      </c>
      <c r="G3413" s="76">
        <f t="shared" si="923"/>
        <v>707.18960035968087</v>
      </c>
      <c r="H3413" s="77">
        <f t="shared" ref="H3413:Q3428" si="930">IF(H$2&lt;&gt;"",G3412*EXP(-G$4-G$6*$S$6),"")</f>
        <v>506.98364960540067</v>
      </c>
      <c r="I3413" s="77">
        <f t="shared" si="930"/>
        <v>77.455451902214648</v>
      </c>
      <c r="J3413" s="77" t="str">
        <f t="shared" si="930"/>
        <v/>
      </c>
      <c r="K3413" s="77" t="str">
        <f t="shared" si="930"/>
        <v/>
      </c>
      <c r="L3413" s="77" t="str">
        <f t="shared" si="930"/>
        <v/>
      </c>
      <c r="M3413" s="77" t="str">
        <f t="shared" si="930"/>
        <v/>
      </c>
      <c r="N3413" s="77" t="str">
        <f t="shared" si="930"/>
        <v/>
      </c>
      <c r="O3413" s="77" t="str">
        <f t="shared" si="930"/>
        <v/>
      </c>
      <c r="P3413" s="77" t="str">
        <f t="shared" si="930"/>
        <v/>
      </c>
      <c r="Q3413" s="77" t="str">
        <f t="shared" si="930"/>
        <v/>
      </c>
      <c r="R3413" s="98">
        <f t="shared" si="916"/>
        <v>14.262031179456915</v>
      </c>
      <c r="S3413" s="74">
        <f t="shared" si="924"/>
        <v>102220.27476063032</v>
      </c>
      <c r="T3413" s="72">
        <f t="shared" si="925"/>
        <v>48583.508265973032</v>
      </c>
      <c r="U3413" s="7">
        <f t="shared" ref="U3413:V3476" si="931">LN(S3413)</f>
        <v>11.534885320252823</v>
      </c>
      <c r="V3413" s="7">
        <f t="shared" si="931"/>
        <v>10.791039416209976</v>
      </c>
      <c r="W3413" s="69">
        <f t="shared" si="926"/>
        <v>5405</v>
      </c>
      <c r="X3413" s="64">
        <f t="shared" si="920"/>
        <v>8884.8222152757571</v>
      </c>
      <c r="Y3413" s="7">
        <f t="shared" si="920"/>
        <v>26571.051407192841</v>
      </c>
      <c r="Z3413" s="7">
        <f t="shared" si="920"/>
        <v>9860.8250086973148</v>
      </c>
      <c r="AA3413" s="7" t="str">
        <f t="shared" si="920"/>
        <v/>
      </c>
      <c r="AB3413" s="7" t="str">
        <f t="shared" si="920"/>
        <v/>
      </c>
      <c r="AC3413" s="7" t="str">
        <f t="shared" si="920"/>
        <v/>
      </c>
      <c r="AD3413" s="7" t="str">
        <f t="shared" si="917"/>
        <v/>
      </c>
      <c r="AE3413" s="7" t="str">
        <f t="shared" si="917"/>
        <v/>
      </c>
      <c r="AF3413" s="7" t="str">
        <f t="shared" si="917"/>
        <v/>
      </c>
      <c r="AG3413" s="7" t="str">
        <f t="shared" si="917"/>
        <v/>
      </c>
      <c r="AH3413" s="7" t="str">
        <f t="shared" si="917"/>
        <v/>
      </c>
      <c r="AI3413" s="7">
        <f t="shared" si="917"/>
        <v>2999.8421423367222</v>
      </c>
      <c r="AJ3413" s="69">
        <f t="shared" si="919"/>
        <v>48316.540773502638</v>
      </c>
      <c r="AK3413" s="11">
        <f t="shared" si="927"/>
        <v>10.785529240093668</v>
      </c>
    </row>
    <row r="3414" spans="1:37" hidden="1">
      <c r="A3414" s="8">
        <v>3411</v>
      </c>
      <c r="B3414" s="8"/>
      <c r="C3414">
        <f>②MSY管理基準値計算!C3414</f>
        <v>1.8071987140968207E-2</v>
      </c>
      <c r="D3414" s="69">
        <f t="shared" si="928"/>
        <v>5406</v>
      </c>
      <c r="E3414" s="5">
        <f>IF(①再生産関数フィット!$B$2="HS",$W$2*(T3414+SQRT($W$3^2+(($W$4^2))/4)-SQRT((T3414-$W$3)^2+(($W$4^2))/4)),IF(①再生産関数フィット!$B$2="BH",$W$2*T3414/(1+$W$3*T3414),$W$2*T3414*EXP(-$W$3*T3414)))</f>
        <v>1203.0485602323697</v>
      </c>
      <c r="F3414" s="5">
        <f t="shared" ca="1" si="929"/>
        <v>47214.686795563917</v>
      </c>
      <c r="G3414" s="76">
        <f t="shared" si="923"/>
        <v>1224.9876830147093</v>
      </c>
      <c r="H3414" s="77">
        <f t="shared" si="930"/>
        <v>255.94451238039647</v>
      </c>
      <c r="I3414" s="77">
        <f t="shared" si="930"/>
        <v>100.56557102915885</v>
      </c>
      <c r="J3414" s="77" t="str">
        <f t="shared" si="930"/>
        <v/>
      </c>
      <c r="K3414" s="77" t="str">
        <f t="shared" si="930"/>
        <v/>
      </c>
      <c r="L3414" s="77" t="str">
        <f t="shared" si="930"/>
        <v/>
      </c>
      <c r="M3414" s="77" t="str">
        <f t="shared" si="930"/>
        <v/>
      </c>
      <c r="N3414" s="77" t="str">
        <f t="shared" si="930"/>
        <v/>
      </c>
      <c r="O3414" s="77" t="str">
        <f t="shared" si="930"/>
        <v/>
      </c>
      <c r="P3414" s="77" t="str">
        <f t="shared" si="930"/>
        <v/>
      </c>
      <c r="Q3414" s="77" t="str">
        <f t="shared" si="930"/>
        <v/>
      </c>
      <c r="R3414" s="98">
        <f t="shared" ref="R3414:R3477" si="932">INDEX(G3413:Q3413,MATCH(MAX(G3413:Q3413)+1,G3413:Q3413,1))*EXP(-INDEX(G$4:Q$4,MATCH(MAX(G$4:Q$4)+1,G$4:Q$4,1))-INDEX(G$6:Q$6,MATCH(MAX(G$6:Q$6)+1,G$6:Q$6,1))*$S$6)+R3413*EXP(-R$4-R$6*$S$6)</f>
        <v>16.091717296153455</v>
      </c>
      <c r="S3414" s="74">
        <f t="shared" si="924"/>
        <v>103838.89246787285</v>
      </c>
      <c r="T3414" s="72">
        <f t="shared" si="925"/>
        <v>42042.159528264674</v>
      </c>
      <c r="U3414" s="7">
        <f t="shared" si="931"/>
        <v>11.550595866124805</v>
      </c>
      <c r="V3414" s="7">
        <f t="shared" si="931"/>
        <v>10.646428192088909</v>
      </c>
      <c r="W3414" s="69">
        <f t="shared" si="926"/>
        <v>5406</v>
      </c>
      <c r="X3414" s="64">
        <f t="shared" si="920"/>
        <v>15390.211866736588</v>
      </c>
      <c r="Y3414" s="7">
        <f t="shared" si="920"/>
        <v>13414.071244983152</v>
      </c>
      <c r="Z3414" s="7">
        <f t="shared" si="920"/>
        <v>12802.965749527848</v>
      </c>
      <c r="AA3414" s="7" t="str">
        <f t="shared" si="920"/>
        <v/>
      </c>
      <c r="AB3414" s="7" t="str">
        <f t="shared" si="920"/>
        <v/>
      </c>
      <c r="AC3414" s="7" t="str">
        <f t="shared" si="920"/>
        <v/>
      </c>
      <c r="AD3414" s="7" t="str">
        <f t="shared" si="917"/>
        <v/>
      </c>
      <c r="AE3414" s="7" t="str">
        <f t="shared" si="917"/>
        <v/>
      </c>
      <c r="AF3414" s="7" t="str">
        <f t="shared" si="917"/>
        <v/>
      </c>
      <c r="AG3414" s="7" t="str">
        <f t="shared" si="917"/>
        <v/>
      </c>
      <c r="AH3414" s="7" t="str">
        <f t="shared" si="917"/>
        <v/>
      </c>
      <c r="AI3414" s="7">
        <f t="shared" si="917"/>
        <v>3384.6940229034076</v>
      </c>
      <c r="AJ3414" s="69">
        <f t="shared" si="919"/>
        <v>44991.942884150994</v>
      </c>
      <c r="AK3414" s="11">
        <f t="shared" si="927"/>
        <v>10.714238705702758</v>
      </c>
    </row>
    <row r="3415" spans="1:37" hidden="1">
      <c r="A3415" s="8">
        <v>3412</v>
      </c>
      <c r="B3415" s="8"/>
      <c r="C3415">
        <f>②MSY管理基準値計算!C3415</f>
        <v>-0.22506285889138047</v>
      </c>
      <c r="D3415" s="69">
        <f t="shared" si="928"/>
        <v>5407</v>
      </c>
      <c r="E3415" s="5">
        <f>IF(①再生産関数フィット!$B$2="HS",$W$2*(T3415+SQRT($W$3^2+(($W$4^2))/4)-SQRT((T3415-$W$3)^2+(($W$4^2))/4)),IF(①再生産関数フィット!$B$2="BH",$W$2*T3415/(1+$W$3*T3415),$W$2*T3415*EXP(-$W$3*T3415)))</f>
        <v>1191.0194204184029</v>
      </c>
      <c r="F3415" s="5">
        <f t="shared" ca="1" si="929"/>
        <v>41456.185829629867</v>
      </c>
      <c r="G3415" s="76">
        <f t="shared" si="923"/>
        <v>950.98854409705859</v>
      </c>
      <c r="H3415" s="77">
        <f t="shared" si="930"/>
        <v>443.34486118252983</v>
      </c>
      <c r="I3415" s="77">
        <f t="shared" si="930"/>
        <v>50.769302046225199</v>
      </c>
      <c r="J3415" s="77" t="str">
        <f t="shared" si="930"/>
        <v/>
      </c>
      <c r="K3415" s="77" t="str">
        <f t="shared" si="930"/>
        <v/>
      </c>
      <c r="L3415" s="77" t="str">
        <f t="shared" si="930"/>
        <v/>
      </c>
      <c r="M3415" s="77" t="str">
        <f t="shared" si="930"/>
        <v/>
      </c>
      <c r="N3415" s="77" t="str">
        <f t="shared" si="930"/>
        <v/>
      </c>
      <c r="O3415" s="77" t="str">
        <f t="shared" si="930"/>
        <v/>
      </c>
      <c r="P3415" s="77" t="str">
        <f t="shared" si="930"/>
        <v/>
      </c>
      <c r="Q3415" s="77" t="str">
        <f t="shared" si="930"/>
        <v/>
      </c>
      <c r="R3415" s="98">
        <f t="shared" si="932"/>
        <v>20.467374825312053</v>
      </c>
      <c r="S3415" s="74">
        <f t="shared" si="924"/>
        <v>101828.56978638571</v>
      </c>
      <c r="T3415" s="72">
        <f t="shared" si="925"/>
        <v>41621.784963376871</v>
      </c>
      <c r="U3415" s="7">
        <f t="shared" si="931"/>
        <v>11.531045989956459</v>
      </c>
      <c r="V3415" s="7">
        <f t="shared" si="931"/>
        <v>10.636378986182656</v>
      </c>
      <c r="W3415" s="69">
        <f t="shared" si="926"/>
        <v>5407</v>
      </c>
      <c r="X3415" s="64">
        <f t="shared" si="920"/>
        <v>11947.805989749988</v>
      </c>
      <c r="Y3415" s="7">
        <f t="shared" si="920"/>
        <v>23235.737694429754</v>
      </c>
      <c r="Z3415" s="7">
        <f t="shared" si="920"/>
        <v>6463.4211149339508</v>
      </c>
      <c r="AA3415" s="7" t="str">
        <f t="shared" ref="AA3415:AI3447" si="933">IF(J3415&lt;&gt;"",IF($J$1="Baranov",J$10/(J$4+J$10)*(1-EXP(-J$4-J$10))*J3415*J$3,J3415*J$3*(1-EXP(-J$10))*EXP(-J$4/2)),"")</f>
        <v/>
      </c>
      <c r="AB3415" s="7" t="str">
        <f t="shared" si="933"/>
        <v/>
      </c>
      <c r="AC3415" s="7" t="str">
        <f t="shared" si="933"/>
        <v/>
      </c>
      <c r="AD3415" s="7" t="str">
        <f t="shared" si="917"/>
        <v/>
      </c>
      <c r="AE3415" s="7" t="str">
        <f t="shared" si="917"/>
        <v/>
      </c>
      <c r="AF3415" s="7" t="str">
        <f t="shared" si="917"/>
        <v/>
      </c>
      <c r="AG3415" s="7" t="str">
        <f t="shared" si="917"/>
        <v/>
      </c>
      <c r="AH3415" s="7" t="str">
        <f t="shared" si="917"/>
        <v/>
      </c>
      <c r="AI3415" s="7">
        <f t="shared" si="917"/>
        <v>4305.0595508732304</v>
      </c>
      <c r="AJ3415" s="69">
        <f t="shared" si="919"/>
        <v>45952.024349986925</v>
      </c>
      <c r="AK3415" s="11">
        <f t="shared" si="927"/>
        <v>10.735353182308238</v>
      </c>
    </row>
    <row r="3416" spans="1:37" hidden="1">
      <c r="A3416" s="8">
        <v>3413</v>
      </c>
      <c r="B3416" s="8"/>
      <c r="C3416">
        <f>②MSY管理基準値計算!C3416</f>
        <v>-3.3583980919308365E-2</v>
      </c>
      <c r="D3416" s="69">
        <f t="shared" si="928"/>
        <v>5408</v>
      </c>
      <c r="E3416" s="5">
        <f>IF(①再生産関数フィット!$B$2="HS",$W$2*(T3416+SQRT($W$3^2+(($W$4^2))/4)-SQRT((T3416-$W$3)^2+(($W$4^2))/4)),IF(①再生産関数フィット!$B$2="BH",$W$2*T3416/(1+$W$3*T3416),$W$2*T3416*EXP(-$W$3*T3416)))</f>
        <v>1207.1378204465793</v>
      </c>
      <c r="F3416" s="5">
        <f t="shared" ca="1" si="929"/>
        <v>48583.508265973032</v>
      </c>
      <c r="G3416" s="76">
        <f t="shared" si="923"/>
        <v>1167.2705252278708</v>
      </c>
      <c r="H3416" s="77">
        <f t="shared" si="930"/>
        <v>344.17969251028296</v>
      </c>
      <c r="I3416" s="77">
        <f t="shared" si="930"/>
        <v>87.942144016609177</v>
      </c>
      <c r="J3416" s="77" t="str">
        <f t="shared" si="930"/>
        <v/>
      </c>
      <c r="K3416" s="77" t="str">
        <f t="shared" si="930"/>
        <v/>
      </c>
      <c r="L3416" s="77" t="str">
        <f t="shared" si="930"/>
        <v/>
      </c>
      <c r="M3416" s="77" t="str">
        <f t="shared" si="930"/>
        <v/>
      </c>
      <c r="N3416" s="77" t="str">
        <f t="shared" si="930"/>
        <v/>
      </c>
      <c r="O3416" s="77" t="str">
        <f t="shared" si="930"/>
        <v/>
      </c>
      <c r="P3416" s="77" t="str">
        <f t="shared" si="930"/>
        <v/>
      </c>
      <c r="Q3416" s="77" t="str">
        <f t="shared" si="930"/>
        <v/>
      </c>
      <c r="R3416" s="98">
        <f t="shared" si="932"/>
        <v>12.498385551132582</v>
      </c>
      <c r="S3416" s="74">
        <f t="shared" si="924"/>
        <v>106084.86989339362</v>
      </c>
      <c r="T3416" s="72">
        <f t="shared" si="925"/>
        <v>42185.064258764643</v>
      </c>
      <c r="U3416" s="7">
        <f t="shared" si="931"/>
        <v>11.571994712109113</v>
      </c>
      <c r="V3416" s="7">
        <f t="shared" si="931"/>
        <v>10.649821509859551</v>
      </c>
      <c r="W3416" s="69">
        <f t="shared" si="926"/>
        <v>5408</v>
      </c>
      <c r="X3416" s="64">
        <f t="shared" ref="X3416:AC3474" si="934">IF(G3416&lt;&gt;"",IF($J$1="Baranov",G$10/(G$4+G$10)*(1-EXP(-G$4-G$10))*G3416*G$3,G3416*G$3*(1-EXP(-G$10))*EXP(-G$4/2)),"")</f>
        <v>14665.078627438017</v>
      </c>
      <c r="Y3416" s="7">
        <f t="shared" si="934"/>
        <v>18038.483706763578</v>
      </c>
      <c r="Z3416" s="7">
        <f t="shared" si="934"/>
        <v>11195.881913286543</v>
      </c>
      <c r="AA3416" s="7" t="str">
        <f t="shared" si="933"/>
        <v/>
      </c>
      <c r="AB3416" s="7" t="str">
        <f t="shared" si="933"/>
        <v/>
      </c>
      <c r="AC3416" s="7" t="str">
        <f t="shared" si="933"/>
        <v/>
      </c>
      <c r="AD3416" s="7" t="str">
        <f t="shared" si="917"/>
        <v/>
      </c>
      <c r="AE3416" s="7" t="str">
        <f t="shared" si="917"/>
        <v/>
      </c>
      <c r="AF3416" s="7" t="str">
        <f t="shared" si="917"/>
        <v/>
      </c>
      <c r="AG3416" s="7" t="str">
        <f t="shared" si="917"/>
        <v/>
      </c>
      <c r="AH3416" s="7" t="str">
        <f t="shared" si="917"/>
        <v/>
      </c>
      <c r="AI3416" s="7">
        <f t="shared" si="917"/>
        <v>2628.8810629908889</v>
      </c>
      <c r="AJ3416" s="69">
        <f t="shared" si="919"/>
        <v>46528.325310479027</v>
      </c>
      <c r="AK3416" s="11">
        <f t="shared" si="927"/>
        <v>10.747816552582965</v>
      </c>
    </row>
    <row r="3417" spans="1:37" hidden="1">
      <c r="A3417" s="8">
        <v>3414</v>
      </c>
      <c r="B3417" s="8"/>
      <c r="C3417">
        <f>②MSY管理基準値計算!C3417</f>
        <v>-8.6330891500540963E-2</v>
      </c>
      <c r="D3417" s="69">
        <f t="shared" si="928"/>
        <v>5409</v>
      </c>
      <c r="E3417" s="5">
        <f>IF(①再生産関数フィット!$B$2="HS",$W$2*(T3417+SQRT($W$3^2+(($W$4^2))/4)-SQRT((T3417-$W$3)^2+(($W$4^2))/4)),IF(①再生産関数フィット!$B$2="BH",$W$2*T3417/(1+$W$3*T3417),$W$2*T3417*EXP(-$W$3*T3417)))</f>
        <v>1245.3863124985455</v>
      </c>
      <c r="F3417" s="5">
        <f t="shared" ca="1" si="929"/>
        <v>42042.159528264674</v>
      </c>
      <c r="G3417" s="76">
        <f t="shared" si="923"/>
        <v>1142.381229203987</v>
      </c>
      <c r="H3417" s="77">
        <f t="shared" si="930"/>
        <v>422.4559937582614</v>
      </c>
      <c r="I3417" s="77">
        <f t="shared" si="930"/>
        <v>68.271683595470734</v>
      </c>
      <c r="J3417" s="77" t="str">
        <f t="shared" si="930"/>
        <v/>
      </c>
      <c r="K3417" s="77" t="str">
        <f t="shared" si="930"/>
        <v/>
      </c>
      <c r="L3417" s="77" t="str">
        <f t="shared" si="930"/>
        <v/>
      </c>
      <c r="M3417" s="77" t="str">
        <f t="shared" si="930"/>
        <v/>
      </c>
      <c r="N3417" s="77" t="str">
        <f t="shared" si="930"/>
        <v/>
      </c>
      <c r="O3417" s="77" t="str">
        <f t="shared" si="930"/>
        <v/>
      </c>
      <c r="P3417" s="77" t="str">
        <f t="shared" si="930"/>
        <v/>
      </c>
      <c r="Q3417" s="77" t="str">
        <f t="shared" si="930"/>
        <v/>
      </c>
      <c r="R3417" s="98">
        <f t="shared" si="932"/>
        <v>17.622164854227549</v>
      </c>
      <c r="S3417" s="74">
        <f t="shared" si="924"/>
        <v>110339.75841555037</v>
      </c>
      <c r="T3417" s="72">
        <f t="shared" si="925"/>
        <v>43521.709559477807</v>
      </c>
      <c r="U3417" s="7">
        <f t="shared" si="931"/>
        <v>11.611319597369162</v>
      </c>
      <c r="V3417" s="7">
        <f t="shared" si="931"/>
        <v>10.681015162915418</v>
      </c>
      <c r="W3417" s="69">
        <f t="shared" si="926"/>
        <v>5409</v>
      </c>
      <c r="X3417" s="64">
        <f t="shared" si="934"/>
        <v>14352.380349461211</v>
      </c>
      <c r="Y3417" s="7">
        <f t="shared" si="934"/>
        <v>22140.950573384973</v>
      </c>
      <c r="Z3417" s="7">
        <f t="shared" si="934"/>
        <v>8691.6428534172574</v>
      </c>
      <c r="AA3417" s="7" t="str">
        <f t="shared" si="933"/>
        <v/>
      </c>
      <c r="AB3417" s="7" t="str">
        <f t="shared" si="933"/>
        <v/>
      </c>
      <c r="AC3417" s="7" t="str">
        <f t="shared" si="933"/>
        <v/>
      </c>
      <c r="AD3417" s="7" t="str">
        <f t="shared" si="917"/>
        <v/>
      </c>
      <c r="AE3417" s="7" t="str">
        <f t="shared" si="917"/>
        <v/>
      </c>
      <c r="AF3417" s="7" t="str">
        <f t="shared" si="917"/>
        <v/>
      </c>
      <c r="AG3417" s="7" t="str">
        <f t="shared" si="917"/>
        <v/>
      </c>
      <c r="AH3417" s="7" t="str">
        <f t="shared" si="917"/>
        <v/>
      </c>
      <c r="AI3417" s="7">
        <f t="shared" si="917"/>
        <v>3706.6047678441446</v>
      </c>
      <c r="AJ3417" s="69">
        <f t="shared" si="919"/>
        <v>48891.578544107593</v>
      </c>
      <c r="AK3417" s="11">
        <f t="shared" si="927"/>
        <v>10.797360442719846</v>
      </c>
    </row>
    <row r="3418" spans="1:37" hidden="1">
      <c r="A3418" s="8">
        <v>3415</v>
      </c>
      <c r="B3418" s="8"/>
      <c r="C3418">
        <f>②MSY管理基準値計算!C3418</f>
        <v>-0.16937129500457829</v>
      </c>
      <c r="D3418" s="69">
        <f t="shared" si="928"/>
        <v>5410</v>
      </c>
      <c r="E3418" s="5">
        <f>IF(①再生産関数フィット!$B$2="HS",$W$2*(T3418+SQRT($W$3^2+(($W$4^2))/4)-SQRT((T3418-$W$3)^2+(($W$4^2))/4)),IF(①再生産関数フィット!$B$2="BH",$W$2*T3418/(1+$W$3*T3418),$W$2*T3418*EXP(-$W$3*T3418)))</f>
        <v>1306.9368175751767</v>
      </c>
      <c r="F3418" s="5">
        <f t="shared" ca="1" si="929"/>
        <v>41621.784963376871</v>
      </c>
      <c r="G3418" s="76">
        <f t="shared" si="923"/>
        <v>1103.3100490349741</v>
      </c>
      <c r="H3418" s="77">
        <f t="shared" si="930"/>
        <v>413.44811421494751</v>
      </c>
      <c r="I3418" s="77">
        <f t="shared" si="930"/>
        <v>83.798616148779558</v>
      </c>
      <c r="J3418" s="77" t="str">
        <f t="shared" si="930"/>
        <v/>
      </c>
      <c r="K3418" s="77" t="str">
        <f t="shared" si="930"/>
        <v/>
      </c>
      <c r="L3418" s="77" t="str">
        <f t="shared" si="930"/>
        <v/>
      </c>
      <c r="M3418" s="77" t="str">
        <f t="shared" si="930"/>
        <v/>
      </c>
      <c r="N3418" s="77" t="str">
        <f t="shared" si="930"/>
        <v/>
      </c>
      <c r="O3418" s="77" t="str">
        <f t="shared" si="930"/>
        <v/>
      </c>
      <c r="P3418" s="77" t="str">
        <f t="shared" si="930"/>
        <v/>
      </c>
      <c r="Q3418" s="77" t="str">
        <f t="shared" si="930"/>
        <v/>
      </c>
      <c r="R3418" s="98">
        <f t="shared" si="932"/>
        <v>15.069967908958052</v>
      </c>
      <c r="S3418" s="74">
        <f t="shared" si="924"/>
        <v>110477.48290251708</v>
      </c>
      <c r="T3418" s="72">
        <f t="shared" si="925"/>
        <v>45672.675230370733</v>
      </c>
      <c r="U3418" s="7">
        <f t="shared" si="931"/>
        <v>11.612567004537217</v>
      </c>
      <c r="V3418" s="7">
        <f t="shared" si="931"/>
        <v>10.729255481874683</v>
      </c>
      <c r="W3418" s="69">
        <f t="shared" si="926"/>
        <v>5410</v>
      </c>
      <c r="X3418" s="64">
        <f t="shared" si="934"/>
        <v>13861.507054143902</v>
      </c>
      <c r="Y3418" s="7">
        <f t="shared" si="934"/>
        <v>21668.846925463611</v>
      </c>
      <c r="Z3418" s="7">
        <f t="shared" si="934"/>
        <v>10668.370908962259</v>
      </c>
      <c r="AA3418" s="7" t="str">
        <f t="shared" si="933"/>
        <v/>
      </c>
      <c r="AB3418" s="7" t="str">
        <f t="shared" si="933"/>
        <v/>
      </c>
      <c r="AC3418" s="7" t="str">
        <f t="shared" si="933"/>
        <v/>
      </c>
      <c r="AD3418" s="7" t="str">
        <f t="shared" si="917"/>
        <v/>
      </c>
      <c r="AE3418" s="7" t="str">
        <f t="shared" si="917"/>
        <v/>
      </c>
      <c r="AF3418" s="7" t="str">
        <f t="shared" si="917"/>
        <v/>
      </c>
      <c r="AG3418" s="7" t="str">
        <f t="shared" si="917"/>
        <v/>
      </c>
      <c r="AH3418" s="7" t="str">
        <f t="shared" si="917"/>
        <v/>
      </c>
      <c r="AI3418" s="7">
        <f t="shared" si="917"/>
        <v>3169.7816564916407</v>
      </c>
      <c r="AJ3418" s="69">
        <f t="shared" si="919"/>
        <v>49368.506545061413</v>
      </c>
      <c r="AK3418" s="11">
        <f t="shared" si="927"/>
        <v>10.807067980543414</v>
      </c>
    </row>
    <row r="3419" spans="1:37" hidden="1">
      <c r="A3419" s="8">
        <v>3416</v>
      </c>
      <c r="B3419" s="8"/>
      <c r="C3419">
        <f>②MSY管理基準値計算!C3419</f>
        <v>0.34601747645619646</v>
      </c>
      <c r="D3419" s="69">
        <f t="shared" si="928"/>
        <v>5411</v>
      </c>
      <c r="E3419" s="5">
        <f>IF(①再生産関数フィット!$B$2="HS",$W$2*(T3419+SQRT($W$3^2+(($W$4^2))/4)-SQRT((T3419-$W$3)^2+(($W$4^2))/4)),IF(①再生産関数フィット!$B$2="BH",$W$2*T3419/(1+$W$3*T3419),$W$2*T3419*EXP(-$W$3*T3419)))</f>
        <v>1299.6982573401747</v>
      </c>
      <c r="F3419" s="5">
        <f t="shared" ca="1" si="929"/>
        <v>42185.064258764643</v>
      </c>
      <c r="G3419" s="76">
        <f t="shared" si="923"/>
        <v>1837.0290211749623</v>
      </c>
      <c r="H3419" s="77">
        <f t="shared" si="930"/>
        <v>399.30755820083397</v>
      </c>
      <c r="I3419" s="77">
        <f t="shared" si="930"/>
        <v>82.011807933681666</v>
      </c>
      <c r="J3419" s="77" t="str">
        <f t="shared" si="930"/>
        <v/>
      </c>
      <c r="K3419" s="77" t="str">
        <f t="shared" si="930"/>
        <v/>
      </c>
      <c r="L3419" s="77" t="str">
        <f t="shared" si="930"/>
        <v/>
      </c>
      <c r="M3419" s="77" t="str">
        <f t="shared" si="930"/>
        <v/>
      </c>
      <c r="N3419" s="77" t="str">
        <f t="shared" si="930"/>
        <v/>
      </c>
      <c r="O3419" s="77" t="str">
        <f t="shared" si="930"/>
        <v/>
      </c>
      <c r="P3419" s="77" t="str">
        <f t="shared" si="930"/>
        <v/>
      </c>
      <c r="Q3419" s="77" t="str">
        <f t="shared" si="930"/>
        <v/>
      </c>
      <c r="R3419" s="98">
        <f t="shared" si="932"/>
        <v>17.346368987376081</v>
      </c>
      <c r="S3419" s="74">
        <f t="shared" si="924"/>
        <v>138866.25270703158</v>
      </c>
      <c r="T3419" s="72">
        <f t="shared" si="925"/>
        <v>45419.71394999139</v>
      </c>
      <c r="U3419" s="7">
        <f t="shared" si="931"/>
        <v>11.841266538150126</v>
      </c>
      <c r="V3419" s="7">
        <f t="shared" si="931"/>
        <v>10.723701517753135</v>
      </c>
      <c r="W3419" s="69">
        <f t="shared" si="926"/>
        <v>5411</v>
      </c>
      <c r="X3419" s="64">
        <f t="shared" si="934"/>
        <v>23079.632745080362</v>
      </c>
      <c r="Y3419" s="7">
        <f t="shared" si="934"/>
        <v>20927.739315642779</v>
      </c>
      <c r="Z3419" s="7">
        <f t="shared" si="934"/>
        <v>10440.893014243793</v>
      </c>
      <c r="AA3419" s="7" t="str">
        <f t="shared" si="933"/>
        <v/>
      </c>
      <c r="AB3419" s="7" t="str">
        <f t="shared" si="933"/>
        <v/>
      </c>
      <c r="AC3419" s="7" t="str">
        <f t="shared" si="933"/>
        <v/>
      </c>
      <c r="AD3419" s="7" t="str">
        <f t="shared" si="917"/>
        <v/>
      </c>
      <c r="AE3419" s="7" t="str">
        <f t="shared" si="917"/>
        <v/>
      </c>
      <c r="AF3419" s="7" t="str">
        <f t="shared" si="917"/>
        <v/>
      </c>
      <c r="AG3419" s="7" t="str">
        <f t="shared" si="917"/>
        <v/>
      </c>
      <c r="AH3419" s="7" t="str">
        <f t="shared" si="917"/>
        <v/>
      </c>
      <c r="AI3419" s="7">
        <f t="shared" si="917"/>
        <v>3648.5945129475613</v>
      </c>
      <c r="AJ3419" s="69">
        <f t="shared" si="919"/>
        <v>58096.859587914485</v>
      </c>
      <c r="AK3419" s="11">
        <f t="shared" si="927"/>
        <v>10.969866889536025</v>
      </c>
    </row>
    <row r="3420" spans="1:37" hidden="1">
      <c r="A3420" s="8">
        <v>3417</v>
      </c>
      <c r="B3420" s="8"/>
      <c r="C3420">
        <f>②MSY管理基準値計算!C3420</f>
        <v>-0.10038604745297494</v>
      </c>
      <c r="D3420" s="69">
        <f t="shared" si="928"/>
        <v>5412</v>
      </c>
      <c r="E3420" s="5">
        <f>IF(①再生産関数フィット!$B$2="HS",$W$2*(T3420+SQRT($W$3^2+(($W$4^2))/4)-SQRT((T3420-$W$3)^2+(($W$4^2))/4)),IF(①再生産関数フィット!$B$2="BH",$W$2*T3420/(1+$W$3*T3420),$W$2*T3420*EXP(-$W$3*T3420)))</f>
        <v>1486.1767038516546</v>
      </c>
      <c r="F3420" s="5">
        <f t="shared" ca="1" si="929"/>
        <v>43521.709559477807</v>
      </c>
      <c r="G3420" s="76">
        <f t="shared" si="923"/>
        <v>1344.2292549983117</v>
      </c>
      <c r="H3420" s="77">
        <f t="shared" si="930"/>
        <v>664.85352275277762</v>
      </c>
      <c r="I3420" s="77">
        <f t="shared" si="930"/>
        <v>79.206879034424347</v>
      </c>
      <c r="J3420" s="77" t="str">
        <f t="shared" si="930"/>
        <v/>
      </c>
      <c r="K3420" s="77" t="str">
        <f t="shared" si="930"/>
        <v/>
      </c>
      <c r="L3420" s="77" t="str">
        <f t="shared" si="930"/>
        <v/>
      </c>
      <c r="M3420" s="77" t="str">
        <f t="shared" si="930"/>
        <v/>
      </c>
      <c r="N3420" s="77" t="str">
        <f t="shared" si="930"/>
        <v/>
      </c>
      <c r="O3420" s="77" t="str">
        <f t="shared" si="930"/>
        <v/>
      </c>
      <c r="P3420" s="77" t="str">
        <f t="shared" si="930"/>
        <v/>
      </c>
      <c r="Q3420" s="77" t="str">
        <f t="shared" si="930"/>
        <v/>
      </c>
      <c r="R3420" s="98">
        <f t="shared" si="932"/>
        <v>17.432267440779416</v>
      </c>
      <c r="S3420" s="74">
        <f t="shared" si="924"/>
        <v>145096.36628062403</v>
      </c>
      <c r="T3420" s="72">
        <f t="shared" si="925"/>
        <v>58084.519943052655</v>
      </c>
      <c r="U3420" s="7">
        <f t="shared" si="931"/>
        <v>11.885153395696014</v>
      </c>
      <c r="V3420" s="7">
        <f t="shared" si="931"/>
        <v>10.969654469181609</v>
      </c>
      <c r="W3420" s="69">
        <f t="shared" si="926"/>
        <v>5412</v>
      </c>
      <c r="X3420" s="64">
        <f t="shared" si="934"/>
        <v>16888.311057117044</v>
      </c>
      <c r="Y3420" s="7">
        <f t="shared" si="934"/>
        <v>34845.023394871081</v>
      </c>
      <c r="Z3420" s="7">
        <f t="shared" si="934"/>
        <v>10083.79855080521</v>
      </c>
      <c r="AA3420" s="7" t="str">
        <f t="shared" si="933"/>
        <v/>
      </c>
      <c r="AB3420" s="7" t="str">
        <f t="shared" si="933"/>
        <v/>
      </c>
      <c r="AC3420" s="7" t="str">
        <f t="shared" si="933"/>
        <v/>
      </c>
      <c r="AD3420" s="7" t="str">
        <f t="shared" si="917"/>
        <v/>
      </c>
      <c r="AE3420" s="7" t="str">
        <f t="shared" si="917"/>
        <v/>
      </c>
      <c r="AF3420" s="7" t="str">
        <f t="shared" si="917"/>
        <v/>
      </c>
      <c r="AG3420" s="7" t="str">
        <f t="shared" si="917"/>
        <v/>
      </c>
      <c r="AH3420" s="7" t="str">
        <f t="shared" si="917"/>
        <v/>
      </c>
      <c r="AI3420" s="7">
        <f t="shared" si="917"/>
        <v>3666.6621918944447</v>
      </c>
      <c r="AJ3420" s="69">
        <f t="shared" si="919"/>
        <v>65483.795194687773</v>
      </c>
      <c r="AK3420" s="11">
        <f t="shared" si="927"/>
        <v>11.089557989406696</v>
      </c>
    </row>
    <row r="3421" spans="1:37" hidden="1">
      <c r="A3421" s="8">
        <v>3418</v>
      </c>
      <c r="B3421" s="8"/>
      <c r="C3421">
        <f>②MSY管理基準値計算!C3421</f>
        <v>0.10886918053342606</v>
      </c>
      <c r="D3421" s="69">
        <f t="shared" si="928"/>
        <v>5413</v>
      </c>
      <c r="E3421" s="5">
        <f>IF(①再生産関数フィット!$B$2="HS",$W$2*(T3421+SQRT($W$3^2+(($W$4^2))/4)-SQRT((T3421-$W$3)^2+(($W$4^2))/4)),IF(①再生産関数フィット!$B$2="BH",$W$2*T3421/(1+$W$3*T3421),$W$2*T3421*EXP(-$W$3*T3421)))</f>
        <v>1486.1767038516546</v>
      </c>
      <c r="F3421" s="5">
        <f t="shared" ca="1" si="929"/>
        <v>45672.675230370733</v>
      </c>
      <c r="G3421" s="76">
        <f t="shared" si="923"/>
        <v>1657.1115094658946</v>
      </c>
      <c r="H3421" s="77">
        <f t="shared" si="930"/>
        <v>486.50050993824232</v>
      </c>
      <c r="I3421" s="77">
        <f t="shared" si="930"/>
        <v>131.88073070684032</v>
      </c>
      <c r="J3421" s="77" t="str">
        <f t="shared" si="930"/>
        <v/>
      </c>
      <c r="K3421" s="77" t="str">
        <f t="shared" si="930"/>
        <v/>
      </c>
      <c r="L3421" s="77" t="str">
        <f t="shared" si="930"/>
        <v/>
      </c>
      <c r="M3421" s="77" t="str">
        <f t="shared" si="930"/>
        <v/>
      </c>
      <c r="N3421" s="77" t="str">
        <f t="shared" si="930"/>
        <v/>
      </c>
      <c r="O3421" s="77" t="str">
        <f t="shared" si="930"/>
        <v/>
      </c>
      <c r="P3421" s="77" t="str">
        <f t="shared" si="930"/>
        <v/>
      </c>
      <c r="Q3421" s="77" t="str">
        <f t="shared" si="930"/>
        <v/>
      </c>
      <c r="R3421" s="98">
        <f t="shared" si="932"/>
        <v>16.955216961588278</v>
      </c>
      <c r="S3421" s="74">
        <f t="shared" si="924"/>
        <v>151710.06188043684</v>
      </c>
      <c r="T3421" s="72">
        <f t="shared" si="925"/>
        <v>61100.576004888942</v>
      </c>
      <c r="U3421" s="7">
        <f t="shared" si="931"/>
        <v>11.929726490628397</v>
      </c>
      <c r="V3421" s="7">
        <f t="shared" si="931"/>
        <v>11.020276572363843</v>
      </c>
      <c r="W3421" s="69">
        <f t="shared" si="926"/>
        <v>5413</v>
      </c>
      <c r="X3421" s="64">
        <f t="shared" si="934"/>
        <v>20819.227467433695</v>
      </c>
      <c r="Y3421" s="7">
        <f t="shared" si="934"/>
        <v>25497.528508573949</v>
      </c>
      <c r="Z3421" s="7">
        <f t="shared" si="934"/>
        <v>16789.687176069576</v>
      </c>
      <c r="AA3421" s="7" t="str">
        <f t="shared" si="933"/>
        <v/>
      </c>
      <c r="AB3421" s="7" t="str">
        <f t="shared" si="933"/>
        <v/>
      </c>
      <c r="AC3421" s="7" t="str">
        <f t="shared" si="933"/>
        <v/>
      </c>
      <c r="AD3421" s="7" t="str">
        <f t="shared" si="933"/>
        <v/>
      </c>
      <c r="AE3421" s="7" t="str">
        <f t="shared" si="933"/>
        <v/>
      </c>
      <c r="AF3421" s="7" t="str">
        <f t="shared" si="933"/>
        <v/>
      </c>
      <c r="AG3421" s="7" t="str">
        <f t="shared" si="933"/>
        <v/>
      </c>
      <c r="AH3421" s="7" t="str">
        <f t="shared" si="933"/>
        <v/>
      </c>
      <c r="AI3421" s="7">
        <f t="shared" si="933"/>
        <v>3566.3205145069464</v>
      </c>
      <c r="AJ3421" s="69">
        <f t="shared" si="919"/>
        <v>66672.763666584171</v>
      </c>
      <c r="AK3421" s="11">
        <f t="shared" si="927"/>
        <v>11.107551807679073</v>
      </c>
    </row>
    <row r="3422" spans="1:37" hidden="1">
      <c r="A3422" s="8">
        <v>3419</v>
      </c>
      <c r="B3422" s="8"/>
      <c r="C3422">
        <f>②MSY管理基準値計算!C3422</f>
        <v>8.1159129023209917E-2</v>
      </c>
      <c r="D3422" s="69">
        <f t="shared" si="928"/>
        <v>5414</v>
      </c>
      <c r="E3422" s="5">
        <f>IF(①再生産関数フィット!$B$2="HS",$W$2*(T3422+SQRT($W$3^2+(($W$4^2))/4)-SQRT((T3422-$W$3)^2+(($W$4^2))/4)),IF(①再生産関数フィット!$B$2="BH",$W$2*T3422/(1+$W$3*T3422),$W$2*T3422*EXP(-$W$3*T3422)))</f>
        <v>1486.1767038516546</v>
      </c>
      <c r="F3422" s="5">
        <f t="shared" ca="1" si="929"/>
        <v>45419.71394999139</v>
      </c>
      <c r="G3422" s="76">
        <f t="shared" si="923"/>
        <v>1611.8232322625404</v>
      </c>
      <c r="H3422" s="77">
        <f t="shared" si="930"/>
        <v>599.73817068927042</v>
      </c>
      <c r="I3422" s="77">
        <f t="shared" si="930"/>
        <v>96.502523554746077</v>
      </c>
      <c r="J3422" s="77" t="str">
        <f t="shared" si="930"/>
        <v/>
      </c>
      <c r="K3422" s="77" t="str">
        <f t="shared" si="930"/>
        <v/>
      </c>
      <c r="L3422" s="77" t="str">
        <f t="shared" si="930"/>
        <v/>
      </c>
      <c r="M3422" s="77" t="str">
        <f t="shared" si="930"/>
        <v/>
      </c>
      <c r="N3422" s="77" t="str">
        <f t="shared" si="930"/>
        <v/>
      </c>
      <c r="O3422" s="77" t="str">
        <f t="shared" si="930"/>
        <v/>
      </c>
      <c r="P3422" s="77" t="str">
        <f t="shared" si="930"/>
        <v/>
      </c>
      <c r="Q3422" s="77" t="str">
        <f t="shared" si="930"/>
        <v/>
      </c>
      <c r="R3422" s="98">
        <f t="shared" si="932"/>
        <v>26.113080221060439</v>
      </c>
      <c r="S3422" s="74">
        <f t="shared" si="924"/>
        <v>156565.2972610232</v>
      </c>
      <c r="T3422" s="72">
        <f t="shared" si="925"/>
        <v>62105.459436058089</v>
      </c>
      <c r="U3422" s="7">
        <f t="shared" si="931"/>
        <v>11.961228436838788</v>
      </c>
      <c r="V3422" s="7">
        <f t="shared" si="931"/>
        <v>11.036589177681519</v>
      </c>
      <c r="W3422" s="69">
        <f t="shared" si="926"/>
        <v>5414</v>
      </c>
      <c r="X3422" s="64">
        <f t="shared" si="934"/>
        <v>20250.245272017815</v>
      </c>
      <c r="Y3422" s="7">
        <f t="shared" si="934"/>
        <v>31432.322870064101</v>
      </c>
      <c r="Z3422" s="7">
        <f t="shared" si="934"/>
        <v>12285.700674400603</v>
      </c>
      <c r="AA3422" s="7" t="str">
        <f t="shared" si="933"/>
        <v/>
      </c>
      <c r="AB3422" s="7" t="str">
        <f t="shared" si="933"/>
        <v/>
      </c>
      <c r="AC3422" s="7" t="str">
        <f t="shared" si="933"/>
        <v/>
      </c>
      <c r="AD3422" s="7" t="str">
        <f t="shared" si="933"/>
        <v/>
      </c>
      <c r="AE3422" s="7" t="str">
        <f t="shared" si="933"/>
        <v/>
      </c>
      <c r="AF3422" s="7" t="str">
        <f t="shared" si="933"/>
        <v/>
      </c>
      <c r="AG3422" s="7" t="str">
        <f t="shared" si="933"/>
        <v/>
      </c>
      <c r="AH3422" s="7" t="str">
        <f t="shared" si="933"/>
        <v/>
      </c>
      <c r="AI3422" s="7">
        <f t="shared" si="933"/>
        <v>5492.5639642543229</v>
      </c>
      <c r="AJ3422" s="69">
        <f t="shared" si="919"/>
        <v>69460.832780736848</v>
      </c>
      <c r="AK3422" s="11">
        <f t="shared" si="927"/>
        <v>11.148518315583187</v>
      </c>
    </row>
    <row r="3423" spans="1:37" hidden="1">
      <c r="A3423" s="8">
        <v>3420</v>
      </c>
      <c r="B3423" s="8"/>
      <c r="C3423">
        <f>②MSY管理基準値計算!C3423</f>
        <v>3.6106861434005932E-2</v>
      </c>
      <c r="D3423" s="69">
        <f t="shared" si="928"/>
        <v>5415</v>
      </c>
      <c r="E3423" s="5">
        <f>IF(①再生産関数フィット!$B$2="HS",$W$2*(T3423+SQRT($W$3^2+(($W$4^2))/4)-SQRT((T3423-$W$3)^2+(($W$4^2))/4)),IF(①再生産関数フィット!$B$2="BH",$W$2*T3423/(1+$W$3*T3423),$W$2*T3423*EXP(-$W$3*T3423)))</f>
        <v>1486.1767038516546</v>
      </c>
      <c r="F3423" s="5">
        <f t="shared" ca="1" si="929"/>
        <v>58084.519943052655</v>
      </c>
      <c r="G3423" s="76">
        <f t="shared" si="923"/>
        <v>1540.8184142344446</v>
      </c>
      <c r="H3423" s="77">
        <f t="shared" si="930"/>
        <v>583.34753652346058</v>
      </c>
      <c r="I3423" s="77">
        <f t="shared" si="930"/>
        <v>118.96441167341963</v>
      </c>
      <c r="J3423" s="77" t="str">
        <f t="shared" si="930"/>
        <v/>
      </c>
      <c r="K3423" s="77" t="str">
        <f t="shared" si="930"/>
        <v/>
      </c>
      <c r="L3423" s="77" t="str">
        <f t="shared" si="930"/>
        <v/>
      </c>
      <c r="M3423" s="77" t="str">
        <f t="shared" si="930"/>
        <v/>
      </c>
      <c r="N3423" s="77" t="str">
        <f t="shared" si="930"/>
        <v/>
      </c>
      <c r="O3423" s="77" t="str">
        <f t="shared" si="930"/>
        <v/>
      </c>
      <c r="P3423" s="77" t="str">
        <f t="shared" si="930"/>
        <v/>
      </c>
      <c r="Q3423" s="77" t="str">
        <f t="shared" si="930"/>
        <v/>
      </c>
      <c r="R3423" s="98">
        <f t="shared" si="932"/>
        <v>21.512753793085061</v>
      </c>
      <c r="S3423" s="74">
        <f t="shared" si="924"/>
        <v>155504.15134798267</v>
      </c>
      <c r="T3423" s="72">
        <f t="shared" si="925"/>
        <v>64704.037952431871</v>
      </c>
      <c r="U3423" s="7">
        <f t="shared" si="931"/>
        <v>11.954427707016666</v>
      </c>
      <c r="V3423" s="7">
        <f t="shared" si="931"/>
        <v>11.077578888934617</v>
      </c>
      <c r="W3423" s="69">
        <f t="shared" si="926"/>
        <v>5415</v>
      </c>
      <c r="X3423" s="64">
        <f t="shared" si="934"/>
        <v>19358.171655145088</v>
      </c>
      <c r="Y3423" s="7">
        <f t="shared" si="934"/>
        <v>30573.288494191827</v>
      </c>
      <c r="Z3423" s="7">
        <f t="shared" si="934"/>
        <v>15145.31536469775</v>
      </c>
      <c r="AA3423" s="7" t="str">
        <f t="shared" si="933"/>
        <v/>
      </c>
      <c r="AB3423" s="7" t="str">
        <f t="shared" si="933"/>
        <v/>
      </c>
      <c r="AC3423" s="7" t="str">
        <f t="shared" si="933"/>
        <v/>
      </c>
      <c r="AD3423" s="7" t="str">
        <f t="shared" si="933"/>
        <v/>
      </c>
      <c r="AE3423" s="7" t="str">
        <f t="shared" si="933"/>
        <v/>
      </c>
      <c r="AF3423" s="7" t="str">
        <f t="shared" si="933"/>
        <v/>
      </c>
      <c r="AG3423" s="7" t="str">
        <f t="shared" si="933"/>
        <v/>
      </c>
      <c r="AH3423" s="7" t="str">
        <f t="shared" si="933"/>
        <v/>
      </c>
      <c r="AI3423" s="7">
        <f t="shared" si="933"/>
        <v>4524.9421077670204</v>
      </c>
      <c r="AJ3423" s="69">
        <f t="shared" si="919"/>
        <v>69601.717621801683</v>
      </c>
      <c r="AK3423" s="11">
        <f t="shared" si="927"/>
        <v>11.150544524492165</v>
      </c>
    </row>
    <row r="3424" spans="1:37" hidden="1">
      <c r="A3424" s="8">
        <v>3421</v>
      </c>
      <c r="B3424" s="8"/>
      <c r="C3424">
        <f>②MSY管理基準値計算!C3424</f>
        <v>9.5955421248858336E-2</v>
      </c>
      <c r="D3424" s="69">
        <f t="shared" si="928"/>
        <v>5416</v>
      </c>
      <c r="E3424" s="5">
        <f>IF(①再生産関数フィット!$B$2="HS",$W$2*(T3424+SQRT($W$3^2+(($W$4^2))/4)-SQRT((T3424-$W$3)^2+(($W$4^2))/4)),IF(①再生産関数フィット!$B$2="BH",$W$2*T3424/(1+$W$3*T3424),$W$2*T3424*EXP(-$W$3*T3424)))</f>
        <v>1486.1767038516546</v>
      </c>
      <c r="F3424" s="5">
        <f t="shared" ca="1" si="929"/>
        <v>61100.576004888942</v>
      </c>
      <c r="G3424" s="76">
        <f t="shared" si="923"/>
        <v>1635.8495517058755</v>
      </c>
      <c r="H3424" s="77">
        <f t="shared" si="930"/>
        <v>557.64962818654965</v>
      </c>
      <c r="I3424" s="77">
        <f t="shared" si="930"/>
        <v>115.71315596586841</v>
      </c>
      <c r="J3424" s="77" t="str">
        <f t="shared" si="930"/>
        <v/>
      </c>
      <c r="K3424" s="77" t="str">
        <f t="shared" si="930"/>
        <v/>
      </c>
      <c r="L3424" s="77" t="str">
        <f t="shared" si="930"/>
        <v/>
      </c>
      <c r="M3424" s="77" t="str">
        <f t="shared" si="930"/>
        <v/>
      </c>
      <c r="N3424" s="77" t="str">
        <f t="shared" si="930"/>
        <v/>
      </c>
      <c r="O3424" s="77" t="str">
        <f t="shared" si="930"/>
        <v/>
      </c>
      <c r="P3424" s="77" t="str">
        <f t="shared" si="930"/>
        <v/>
      </c>
      <c r="Q3424" s="77" t="str">
        <f t="shared" si="930"/>
        <v/>
      </c>
      <c r="R3424" s="98">
        <f t="shared" si="932"/>
        <v>24.646542374467938</v>
      </c>
      <c r="S3424" s="74">
        <f t="shared" si="924"/>
        <v>157178.65686133754</v>
      </c>
      <c r="T3424" s="72">
        <f t="shared" si="925"/>
        <v>63862.193383775026</v>
      </c>
      <c r="U3424" s="7">
        <f t="shared" si="931"/>
        <v>11.965138379157402</v>
      </c>
      <c r="V3424" s="7">
        <f t="shared" si="931"/>
        <v>11.064482812433948</v>
      </c>
      <c r="W3424" s="69">
        <f t="shared" si="926"/>
        <v>5416</v>
      </c>
      <c r="X3424" s="64">
        <f t="shared" si="934"/>
        <v>20552.101487992826</v>
      </c>
      <c r="Y3424" s="7">
        <f t="shared" si="934"/>
        <v>29226.459175319615</v>
      </c>
      <c r="Z3424" s="7">
        <f t="shared" si="934"/>
        <v>14731.399199943256</v>
      </c>
      <c r="AA3424" s="7" t="str">
        <f t="shared" si="933"/>
        <v/>
      </c>
      <c r="AB3424" s="7" t="str">
        <f t="shared" si="933"/>
        <v/>
      </c>
      <c r="AC3424" s="7" t="str">
        <f t="shared" si="933"/>
        <v/>
      </c>
      <c r="AD3424" s="7" t="str">
        <f t="shared" si="933"/>
        <v/>
      </c>
      <c r="AE3424" s="7" t="str">
        <f t="shared" si="933"/>
        <v/>
      </c>
      <c r="AF3424" s="7" t="str">
        <f t="shared" si="933"/>
        <v/>
      </c>
      <c r="AG3424" s="7" t="str">
        <f t="shared" si="933"/>
        <v/>
      </c>
      <c r="AH3424" s="7" t="str">
        <f t="shared" si="933"/>
        <v/>
      </c>
      <c r="AI3424" s="7">
        <f t="shared" si="933"/>
        <v>5184.0958379276299</v>
      </c>
      <c r="AJ3424" s="69">
        <f t="shared" si="919"/>
        <v>69694.05570118333</v>
      </c>
      <c r="AK3424" s="11">
        <f t="shared" si="927"/>
        <v>11.151870309054095</v>
      </c>
    </row>
    <row r="3425" spans="1:37" hidden="1">
      <c r="A3425" s="8">
        <v>3422</v>
      </c>
      <c r="B3425" s="8"/>
      <c r="C3425">
        <f>②MSY管理基準値計算!C3425</f>
        <v>-0.19669159714210793</v>
      </c>
      <c r="D3425" s="69">
        <f t="shared" si="928"/>
        <v>5417</v>
      </c>
      <c r="E3425" s="5">
        <f>IF(①再生産関数フィット!$B$2="HS",$W$2*(T3425+SQRT($W$3^2+(($W$4^2))/4)-SQRT((T3425-$W$3)^2+(($W$4^2))/4)),IF(①再生産関数フィット!$B$2="BH",$W$2*T3425/(1+$W$3*T3425),$W$2*T3425*EXP(-$W$3*T3425)))</f>
        <v>1486.1767038516546</v>
      </c>
      <c r="F3425" s="5">
        <f t="shared" ca="1" si="929"/>
        <v>62105.459436058089</v>
      </c>
      <c r="G3425" s="76">
        <f t="shared" si="923"/>
        <v>1220.8108321489303</v>
      </c>
      <c r="H3425" s="77">
        <f t="shared" si="930"/>
        <v>592.04308947148536</v>
      </c>
      <c r="I3425" s="77">
        <f t="shared" si="930"/>
        <v>110.6157039510591</v>
      </c>
      <c r="J3425" s="77" t="str">
        <f t="shared" si="930"/>
        <v/>
      </c>
      <c r="K3425" s="77" t="str">
        <f t="shared" si="930"/>
        <v/>
      </c>
      <c r="L3425" s="77" t="str">
        <f t="shared" si="930"/>
        <v/>
      </c>
      <c r="M3425" s="77" t="str">
        <f t="shared" si="930"/>
        <v/>
      </c>
      <c r="N3425" s="77" t="str">
        <f t="shared" si="930"/>
        <v/>
      </c>
      <c r="O3425" s="77" t="str">
        <f t="shared" si="930"/>
        <v/>
      </c>
      <c r="P3425" s="77" t="str">
        <f t="shared" si="930"/>
        <v/>
      </c>
      <c r="Q3425" s="77" t="str">
        <f t="shared" si="930"/>
        <v/>
      </c>
      <c r="R3425" s="98">
        <f t="shared" si="932"/>
        <v>24.625932914609461</v>
      </c>
      <c r="S3425" s="74">
        <f t="shared" si="924"/>
        <v>142836.20864940094</v>
      </c>
      <c r="T3425" s="72">
        <f t="shared" si="925"/>
        <v>64401.620889869453</v>
      </c>
      <c r="U3425" s="7">
        <f t="shared" si="931"/>
        <v>11.869453858716813</v>
      </c>
      <c r="V3425" s="7">
        <f t="shared" si="931"/>
        <v>11.072894080873061</v>
      </c>
      <c r="W3425" s="69">
        <f t="shared" si="926"/>
        <v>5417</v>
      </c>
      <c r="X3425" s="64">
        <f t="shared" si="934"/>
        <v>15337.735731138311</v>
      </c>
      <c r="Y3425" s="7">
        <f t="shared" si="934"/>
        <v>31029.023081640091</v>
      </c>
      <c r="Z3425" s="7">
        <f t="shared" si="934"/>
        <v>14082.444464365386</v>
      </c>
      <c r="AA3425" s="7" t="str">
        <f t="shared" si="933"/>
        <v/>
      </c>
      <c r="AB3425" s="7" t="str">
        <f t="shared" si="933"/>
        <v/>
      </c>
      <c r="AC3425" s="7" t="str">
        <f t="shared" si="933"/>
        <v/>
      </c>
      <c r="AD3425" s="7" t="str">
        <f t="shared" si="933"/>
        <v/>
      </c>
      <c r="AE3425" s="7" t="str">
        <f t="shared" si="933"/>
        <v/>
      </c>
      <c r="AF3425" s="7" t="str">
        <f t="shared" si="933"/>
        <v/>
      </c>
      <c r="AG3425" s="7" t="str">
        <f t="shared" si="933"/>
        <v/>
      </c>
      <c r="AH3425" s="7" t="str">
        <f t="shared" si="933"/>
        <v/>
      </c>
      <c r="AI3425" s="7">
        <f t="shared" si="933"/>
        <v>5179.7608925445847</v>
      </c>
      <c r="AJ3425" s="69">
        <f t="shared" si="919"/>
        <v>65628.964169688377</v>
      </c>
      <c r="AK3425" s="11">
        <f t="shared" si="927"/>
        <v>11.091772404464784</v>
      </c>
    </row>
    <row r="3426" spans="1:37" hidden="1">
      <c r="A3426" s="8">
        <v>3423</v>
      </c>
      <c r="B3426" s="8"/>
      <c r="C3426">
        <f>②MSY管理基準値計算!C3426</f>
        <v>0.30670093659040065</v>
      </c>
      <c r="D3426" s="69">
        <f t="shared" si="928"/>
        <v>5418</v>
      </c>
      <c r="E3426" s="5">
        <f>IF(①再生産関数フィット!$B$2="HS",$W$2*(T3426+SQRT($W$3^2+(($W$4^2))/4)-SQRT((T3426-$W$3)^2+(($W$4^2))/4)),IF(①再生産関数フィット!$B$2="BH",$W$2*T3426/(1+$W$3*T3426),$W$2*T3426*EXP(-$W$3*T3426)))</f>
        <v>1486.1767038516546</v>
      </c>
      <c r="F3426" s="5">
        <f t="shared" ca="1" si="929"/>
        <v>64704.037952431871</v>
      </c>
      <c r="G3426" s="76">
        <f t="shared" si="923"/>
        <v>2019.6167955295994</v>
      </c>
      <c r="H3426" s="77">
        <f t="shared" si="930"/>
        <v>441.83318445880013</v>
      </c>
      <c r="I3426" s="77">
        <f t="shared" si="930"/>
        <v>117.43801089622569</v>
      </c>
      <c r="J3426" s="77" t="str">
        <f t="shared" si="930"/>
        <v/>
      </c>
      <c r="K3426" s="77" t="str">
        <f t="shared" si="930"/>
        <v/>
      </c>
      <c r="L3426" s="77" t="str">
        <f t="shared" si="930"/>
        <v/>
      </c>
      <c r="M3426" s="77" t="str">
        <f t="shared" si="930"/>
        <v/>
      </c>
      <c r="N3426" s="77" t="str">
        <f t="shared" si="930"/>
        <v/>
      </c>
      <c r="O3426" s="77" t="str">
        <f t="shared" si="930"/>
        <v/>
      </c>
      <c r="P3426" s="77" t="str">
        <f t="shared" si="930"/>
        <v/>
      </c>
      <c r="Q3426" s="77" t="str">
        <f t="shared" si="930"/>
        <v/>
      </c>
      <c r="R3426" s="98">
        <f t="shared" si="932"/>
        <v>23.727975452329879</v>
      </c>
      <c r="S3426" s="74">
        <f t="shared" si="924"/>
        <v>160995.36344508125</v>
      </c>
      <c r="T3426" s="72">
        <f t="shared" si="925"/>
        <v>58119.032400957265</v>
      </c>
      <c r="U3426" s="7">
        <f t="shared" si="931"/>
        <v>11.989130845074159</v>
      </c>
      <c r="V3426" s="7">
        <f t="shared" si="931"/>
        <v>10.970248469248272</v>
      </c>
      <c r="W3426" s="69">
        <f t="shared" si="926"/>
        <v>5418</v>
      </c>
      <c r="X3426" s="64">
        <f t="shared" si="934"/>
        <v>25373.586039923423</v>
      </c>
      <c r="Y3426" s="7">
        <f t="shared" si="934"/>
        <v>23156.51060304615</v>
      </c>
      <c r="Z3426" s="7">
        <f t="shared" si="934"/>
        <v>14950.989844835685</v>
      </c>
      <c r="AA3426" s="7" t="str">
        <f t="shared" si="933"/>
        <v/>
      </c>
      <c r="AB3426" s="7" t="str">
        <f t="shared" si="933"/>
        <v/>
      </c>
      <c r="AC3426" s="7" t="str">
        <f t="shared" si="933"/>
        <v/>
      </c>
      <c r="AD3426" s="7" t="str">
        <f t="shared" si="933"/>
        <v/>
      </c>
      <c r="AE3426" s="7" t="str">
        <f t="shared" si="933"/>
        <v/>
      </c>
      <c r="AF3426" s="7" t="str">
        <f t="shared" si="933"/>
        <v/>
      </c>
      <c r="AG3426" s="7" t="str">
        <f t="shared" si="933"/>
        <v/>
      </c>
      <c r="AH3426" s="7" t="str">
        <f t="shared" si="933"/>
        <v/>
      </c>
      <c r="AI3426" s="7">
        <f t="shared" si="933"/>
        <v>4990.8866288806475</v>
      </c>
      <c r="AJ3426" s="69">
        <f t="shared" si="919"/>
        <v>68471.973116685898</v>
      </c>
      <c r="AK3426" s="11">
        <f t="shared" si="927"/>
        <v>11.134179788943742</v>
      </c>
    </row>
    <row r="3427" spans="1:37" hidden="1">
      <c r="A3427" s="8">
        <v>3424</v>
      </c>
      <c r="B3427" s="8"/>
      <c r="C3427">
        <f>②MSY管理基準値計算!C3427</f>
        <v>-0.23359870201824007</v>
      </c>
      <c r="D3427" s="69">
        <f t="shared" si="928"/>
        <v>5419</v>
      </c>
      <c r="E3427" s="5">
        <f>IF(①再生産関数フィット!$B$2="HS",$W$2*(T3427+SQRT($W$3^2+(($W$4^2))/4)-SQRT((T3427-$W$3)^2+(($W$4^2))/4)),IF(①再生産関数フィット!$B$2="BH",$W$2*T3427/(1+$W$3*T3427),$W$2*T3427*EXP(-$W$3*T3427)))</f>
        <v>1486.1767038516546</v>
      </c>
      <c r="F3427" s="5">
        <f t="shared" ca="1" si="929"/>
        <v>63862.193383775026</v>
      </c>
      <c r="G3427" s="76">
        <f t="shared" si="923"/>
        <v>1176.575557773248</v>
      </c>
      <c r="H3427" s="77">
        <f t="shared" si="930"/>
        <v>730.93529042873195</v>
      </c>
      <c r="I3427" s="77">
        <f t="shared" si="930"/>
        <v>87.642286944193359</v>
      </c>
      <c r="J3427" s="77" t="str">
        <f t="shared" si="930"/>
        <v/>
      </c>
      <c r="K3427" s="77" t="str">
        <f t="shared" si="930"/>
        <v/>
      </c>
      <c r="L3427" s="77" t="str">
        <f t="shared" si="930"/>
        <v/>
      </c>
      <c r="M3427" s="77" t="str">
        <f t="shared" si="930"/>
        <v/>
      </c>
      <c r="N3427" s="77" t="str">
        <f t="shared" si="930"/>
        <v/>
      </c>
      <c r="O3427" s="77" t="str">
        <f t="shared" si="930"/>
        <v/>
      </c>
      <c r="P3427" s="77" t="str">
        <f t="shared" si="930"/>
        <v/>
      </c>
      <c r="Q3427" s="77" t="str">
        <f t="shared" si="930"/>
        <v/>
      </c>
      <c r="R3427" s="98">
        <f t="shared" si="932"/>
        <v>24.767395133715375</v>
      </c>
      <c r="S3427" s="74">
        <f t="shared" si="924"/>
        <v>149725.88750177942</v>
      </c>
      <c r="T3427" s="72">
        <f t="shared" si="925"/>
        <v>66116.100669412917</v>
      </c>
      <c r="U3427" s="7">
        <f t="shared" si="931"/>
        <v>11.916561484660791</v>
      </c>
      <c r="V3427" s="7">
        <f t="shared" si="931"/>
        <v>11.099167576654104</v>
      </c>
      <c r="W3427" s="69">
        <f t="shared" si="926"/>
        <v>5419</v>
      </c>
      <c r="X3427" s="64">
        <f t="shared" si="934"/>
        <v>14781.983004752081</v>
      </c>
      <c r="Y3427" s="7">
        <f t="shared" si="934"/>
        <v>38308.373834993938</v>
      </c>
      <c r="Z3427" s="7">
        <f t="shared" si="934"/>
        <v>11157.707220013233</v>
      </c>
      <c r="AA3427" s="7" t="str">
        <f t="shared" si="933"/>
        <v/>
      </c>
      <c r="AB3427" s="7" t="str">
        <f t="shared" si="933"/>
        <v/>
      </c>
      <c r="AC3427" s="7" t="str">
        <f t="shared" si="933"/>
        <v/>
      </c>
      <c r="AD3427" s="7" t="str">
        <f t="shared" si="933"/>
        <v/>
      </c>
      <c r="AE3427" s="7" t="str">
        <f t="shared" si="933"/>
        <v/>
      </c>
      <c r="AF3427" s="7" t="str">
        <f t="shared" si="933"/>
        <v/>
      </c>
      <c r="AG3427" s="7" t="str">
        <f t="shared" si="933"/>
        <v/>
      </c>
      <c r="AH3427" s="7" t="str">
        <f t="shared" si="933"/>
        <v/>
      </c>
      <c r="AI3427" s="7">
        <f t="shared" si="933"/>
        <v>5209.5157234717281</v>
      </c>
      <c r="AJ3427" s="69">
        <f t="shared" si="919"/>
        <v>69457.579783230976</v>
      </c>
      <c r="AK3427" s="11">
        <f t="shared" si="927"/>
        <v>11.148471482374452</v>
      </c>
    </row>
    <row r="3428" spans="1:37" hidden="1">
      <c r="A3428" s="8">
        <v>3425</v>
      </c>
      <c r="B3428" s="8"/>
      <c r="C3428">
        <f>②MSY管理基準値計算!C3428</f>
        <v>0.11448481964749807</v>
      </c>
      <c r="D3428" s="69">
        <f t="shared" si="928"/>
        <v>5420</v>
      </c>
      <c r="E3428" s="5">
        <f>IF(①再生産関数フィット!$B$2="HS",$W$2*(T3428+SQRT($W$3^2+(($W$4^2))/4)-SQRT((T3428-$W$3)^2+(($W$4^2))/4)),IF(①再生産関数フィット!$B$2="BH",$W$2*T3428/(1+$W$3*T3428),$W$2*T3428*EXP(-$W$3*T3428)))</f>
        <v>1486.1767038516546</v>
      </c>
      <c r="F3428" s="5">
        <f t="shared" ca="1" si="929"/>
        <v>64401.620889869453</v>
      </c>
      <c r="G3428" s="76">
        <f t="shared" si="923"/>
        <v>1666.443427492969</v>
      </c>
      <c r="H3428" s="77">
        <f t="shared" si="930"/>
        <v>425.82365077173978</v>
      </c>
      <c r="I3428" s="77">
        <f t="shared" si="930"/>
        <v>144.98874850213011</v>
      </c>
      <c r="J3428" s="77" t="str">
        <f t="shared" si="930"/>
        <v/>
      </c>
      <c r="K3428" s="77" t="str">
        <f t="shared" si="930"/>
        <v/>
      </c>
      <c r="L3428" s="77" t="str">
        <f t="shared" si="930"/>
        <v/>
      </c>
      <c r="M3428" s="77" t="str">
        <f t="shared" si="930"/>
        <v/>
      </c>
      <c r="N3428" s="77" t="str">
        <f t="shared" si="930"/>
        <v/>
      </c>
      <c r="O3428" s="77" t="str">
        <f t="shared" si="930"/>
        <v/>
      </c>
      <c r="P3428" s="77" t="str">
        <f t="shared" si="930"/>
        <v/>
      </c>
      <c r="Q3428" s="77" t="str">
        <f t="shared" si="930"/>
        <v/>
      </c>
      <c r="R3428" s="98">
        <f t="shared" si="932"/>
        <v>19.722137640186411</v>
      </c>
      <c r="S3428" s="74">
        <f t="shared" si="924"/>
        <v>150081.92663565351</v>
      </c>
      <c r="T3428" s="72">
        <f t="shared" si="925"/>
        <v>62133.006997347751</v>
      </c>
      <c r="U3428" s="7">
        <f t="shared" si="931"/>
        <v>11.918936601548735</v>
      </c>
      <c r="V3428" s="7">
        <f t="shared" si="931"/>
        <v>11.037032640363115</v>
      </c>
      <c r="W3428" s="69">
        <f t="shared" si="926"/>
        <v>5420</v>
      </c>
      <c r="X3428" s="64">
        <f t="shared" si="934"/>
        <v>20936.469622233359</v>
      </c>
      <c r="Y3428" s="7">
        <f t="shared" si="934"/>
        <v>22317.449732078894</v>
      </c>
      <c r="Z3428" s="7">
        <f t="shared" si="934"/>
        <v>18458.464086098127</v>
      </c>
      <c r="AA3428" s="7" t="str">
        <f t="shared" si="933"/>
        <v/>
      </c>
      <c r="AB3428" s="7" t="str">
        <f t="shared" si="933"/>
        <v/>
      </c>
      <c r="AC3428" s="7" t="str">
        <f t="shared" si="933"/>
        <v/>
      </c>
      <c r="AD3428" s="7" t="str">
        <f t="shared" si="933"/>
        <v/>
      </c>
      <c r="AE3428" s="7" t="str">
        <f t="shared" si="933"/>
        <v/>
      </c>
      <c r="AF3428" s="7" t="str">
        <f t="shared" si="933"/>
        <v/>
      </c>
      <c r="AG3428" s="7" t="str">
        <f t="shared" si="933"/>
        <v/>
      </c>
      <c r="AH3428" s="7" t="str">
        <f t="shared" si="933"/>
        <v/>
      </c>
      <c r="AI3428" s="7">
        <f t="shared" si="933"/>
        <v>4148.3081116254707</v>
      </c>
      <c r="AJ3428" s="69">
        <f t="shared" si="919"/>
        <v>65860.69155203586</v>
      </c>
      <c r="AK3428" s="11">
        <f t="shared" si="927"/>
        <v>11.095297056209814</v>
      </c>
    </row>
    <row r="3429" spans="1:37" hidden="1">
      <c r="A3429" s="8">
        <v>3426</v>
      </c>
      <c r="B3429" s="8"/>
      <c r="C3429">
        <f>②MSY管理基準値計算!C3429</f>
        <v>-0.1158196216947097</v>
      </c>
      <c r="D3429" s="69">
        <f t="shared" si="928"/>
        <v>5421</v>
      </c>
      <c r="E3429" s="5">
        <f>IF(①再生産関数フィット!$B$2="HS",$W$2*(T3429+SQRT($W$3^2+(($W$4^2))/4)-SQRT((T3429-$W$3)^2+(($W$4^2))/4)),IF(①再生産関数フィット!$B$2="BH",$W$2*T3429/(1+$W$3*T3429),$W$2*T3429*EXP(-$W$3*T3429)))</f>
        <v>1486.1767038516546</v>
      </c>
      <c r="F3429" s="5">
        <f t="shared" ca="1" si="929"/>
        <v>58119.032400957265</v>
      </c>
      <c r="G3429" s="76">
        <f t="shared" si="923"/>
        <v>1323.6422670388044</v>
      </c>
      <c r="H3429" s="77">
        <f t="shared" ref="H3429:Q3444" si="935">IF(H$2&lt;&gt;"",G3428*EXP(-G$4-G$6*$S$6),"")</f>
        <v>603.11555803744204</v>
      </c>
      <c r="I3429" s="77">
        <f t="shared" si="935"/>
        <v>84.466626548827762</v>
      </c>
      <c r="J3429" s="77" t="str">
        <f t="shared" si="935"/>
        <v/>
      </c>
      <c r="K3429" s="77" t="str">
        <f t="shared" si="935"/>
        <v/>
      </c>
      <c r="L3429" s="77" t="str">
        <f t="shared" si="935"/>
        <v/>
      </c>
      <c r="M3429" s="77" t="str">
        <f t="shared" si="935"/>
        <v/>
      </c>
      <c r="N3429" s="77" t="str">
        <f t="shared" si="935"/>
        <v/>
      </c>
      <c r="O3429" s="77" t="str">
        <f t="shared" si="935"/>
        <v/>
      </c>
      <c r="P3429" s="77" t="str">
        <f t="shared" si="935"/>
        <v/>
      </c>
      <c r="Q3429" s="77" t="str">
        <f t="shared" si="935"/>
        <v/>
      </c>
      <c r="R3429" s="98">
        <f t="shared" si="932"/>
        <v>28.898318252376228</v>
      </c>
      <c r="S3429" s="74">
        <f t="shared" si="924"/>
        <v>143665.93152742973</v>
      </c>
      <c r="T3429" s="72">
        <f t="shared" si="925"/>
        <v>60564.462944005456</v>
      </c>
      <c r="U3429" s="7">
        <f t="shared" si="931"/>
        <v>11.875245963426236</v>
      </c>
      <c r="V3429" s="7">
        <f t="shared" si="931"/>
        <v>11.011463579979992</v>
      </c>
      <c r="W3429" s="69">
        <f t="shared" si="926"/>
        <v>5421</v>
      </c>
      <c r="X3429" s="64">
        <f t="shared" si="934"/>
        <v>16629.665104355274</v>
      </c>
      <c r="Y3429" s="7">
        <f t="shared" si="934"/>
        <v>31609.331996334975</v>
      </c>
      <c r="Z3429" s="7">
        <f t="shared" si="934"/>
        <v>10753.415066566313</v>
      </c>
      <c r="AA3429" s="7" t="str">
        <f t="shared" si="933"/>
        <v/>
      </c>
      <c r="AB3429" s="7" t="str">
        <f t="shared" si="933"/>
        <v/>
      </c>
      <c r="AC3429" s="7" t="str">
        <f t="shared" si="933"/>
        <v/>
      </c>
      <c r="AD3429" s="7" t="str">
        <f t="shared" si="933"/>
        <v/>
      </c>
      <c r="AE3429" s="7" t="str">
        <f t="shared" si="933"/>
        <v/>
      </c>
      <c r="AF3429" s="7" t="str">
        <f t="shared" si="933"/>
        <v/>
      </c>
      <c r="AG3429" s="7" t="str">
        <f t="shared" si="933"/>
        <v/>
      </c>
      <c r="AH3429" s="7" t="str">
        <f t="shared" si="933"/>
        <v/>
      </c>
      <c r="AI3429" s="7">
        <f t="shared" si="933"/>
        <v>6078.4043903231586</v>
      </c>
      <c r="AJ3429" s="69">
        <f t="shared" si="919"/>
        <v>65070.816557579717</v>
      </c>
      <c r="AK3429" s="11">
        <f t="shared" si="927"/>
        <v>11.083231441320386</v>
      </c>
    </row>
    <row r="3430" spans="1:37" hidden="1">
      <c r="A3430" s="8">
        <v>3427</v>
      </c>
      <c r="B3430" s="8"/>
      <c r="C3430">
        <f>②MSY管理基準値計算!C3430</f>
        <v>-7.2703902780979324E-2</v>
      </c>
      <c r="D3430" s="69">
        <f t="shared" si="928"/>
        <v>5422</v>
      </c>
      <c r="E3430" s="5">
        <f>IF(①再生産関数フィット!$B$2="HS",$W$2*(T3430+SQRT($W$3^2+(($W$4^2))/4)-SQRT((T3430-$W$3)^2+(($W$4^2))/4)),IF(①再生産関数フィット!$B$2="BH",$W$2*T3430/(1+$W$3*T3430),$W$2*T3430*EXP(-$W$3*T3430)))</f>
        <v>1486.1767038516546</v>
      </c>
      <c r="F3430" s="5">
        <f t="shared" ca="1" si="929"/>
        <v>66116.100669412917</v>
      </c>
      <c r="G3430" s="76">
        <f t="shared" si="923"/>
        <v>1381.9602314721208</v>
      </c>
      <c r="H3430" s="77">
        <f t="shared" si="935"/>
        <v>479.04971231339425</v>
      </c>
      <c r="I3430" s="77">
        <f t="shared" si="935"/>
        <v>119.63435218830585</v>
      </c>
      <c r="J3430" s="77" t="str">
        <f t="shared" si="935"/>
        <v/>
      </c>
      <c r="K3430" s="77" t="str">
        <f t="shared" si="935"/>
        <v/>
      </c>
      <c r="L3430" s="77" t="str">
        <f t="shared" si="935"/>
        <v/>
      </c>
      <c r="M3430" s="77" t="str">
        <f t="shared" si="935"/>
        <v/>
      </c>
      <c r="N3430" s="77" t="str">
        <f t="shared" si="935"/>
        <v/>
      </c>
      <c r="O3430" s="77" t="str">
        <f t="shared" si="935"/>
        <v/>
      </c>
      <c r="P3430" s="77" t="str">
        <f t="shared" si="935"/>
        <v/>
      </c>
      <c r="Q3430" s="77" t="str">
        <f t="shared" si="935"/>
        <v/>
      </c>
      <c r="R3430" s="98">
        <f t="shared" si="932"/>
        <v>19.889737286080891</v>
      </c>
      <c r="S3430" s="74">
        <f t="shared" si="924"/>
        <v>138257.38166224535</v>
      </c>
      <c r="T3430" s="72">
        <f t="shared" si="925"/>
        <v>59026.486787690796</v>
      </c>
      <c r="U3430" s="7">
        <f t="shared" si="931"/>
        <v>11.836872311537823</v>
      </c>
      <c r="V3430" s="7">
        <f t="shared" si="931"/>
        <v>10.985741550754488</v>
      </c>
      <c r="W3430" s="69">
        <f t="shared" si="926"/>
        <v>5422</v>
      </c>
      <c r="X3430" s="64">
        <f t="shared" si="934"/>
        <v>17362.346616757688</v>
      </c>
      <c r="Y3430" s="7">
        <f t="shared" si="934"/>
        <v>25107.031641725247</v>
      </c>
      <c r="Z3430" s="7">
        <f t="shared" si="934"/>
        <v>15230.605244509825</v>
      </c>
      <c r="AA3430" s="7" t="str">
        <f t="shared" si="933"/>
        <v/>
      </c>
      <c r="AB3430" s="7" t="str">
        <f t="shared" si="933"/>
        <v/>
      </c>
      <c r="AC3430" s="7" t="str">
        <f t="shared" si="933"/>
        <v/>
      </c>
      <c r="AD3430" s="7" t="str">
        <f t="shared" si="933"/>
        <v/>
      </c>
      <c r="AE3430" s="7" t="str">
        <f t="shared" si="933"/>
        <v/>
      </c>
      <c r="AF3430" s="7" t="str">
        <f t="shared" si="933"/>
        <v/>
      </c>
      <c r="AG3430" s="7" t="str">
        <f t="shared" si="933"/>
        <v/>
      </c>
      <c r="AH3430" s="7" t="str">
        <f t="shared" si="933"/>
        <v/>
      </c>
      <c r="AI3430" s="7">
        <f t="shared" si="933"/>
        <v>4183.5606275166974</v>
      </c>
      <c r="AJ3430" s="69">
        <f t="shared" ref="AJ3430:AJ3493" si="936">SUM(X3430:AI3430)</f>
        <v>61883.544130509457</v>
      </c>
      <c r="AK3430" s="11">
        <f t="shared" si="927"/>
        <v>11.033009577295594</v>
      </c>
    </row>
    <row r="3431" spans="1:37" hidden="1">
      <c r="A3431" s="8">
        <v>3428</v>
      </c>
      <c r="B3431" s="8"/>
      <c r="C3431">
        <f>②MSY管理基準値計算!C3431</f>
        <v>0.2576500073417034</v>
      </c>
      <c r="D3431" s="69">
        <f t="shared" si="928"/>
        <v>5423</v>
      </c>
      <c r="E3431" s="5">
        <f>IF(①再生産関数フィット!$B$2="HS",$W$2*(T3431+SQRT($W$3^2+(($W$4^2))/4)-SQRT((T3431-$W$3)^2+(($W$4^2))/4)),IF(①再生産関数フィット!$B$2="BH",$W$2*T3431/(1+$W$3*T3431),$W$2*T3431*EXP(-$W$3*T3431)))</f>
        <v>1486.1767038516546</v>
      </c>
      <c r="F3431" s="5">
        <f t="shared" ca="1" si="929"/>
        <v>62133.006997347751</v>
      </c>
      <c r="G3431" s="76">
        <f t="shared" si="923"/>
        <v>1922.9430653859436</v>
      </c>
      <c r="H3431" s="77">
        <f t="shared" si="935"/>
        <v>500.1560223642079</v>
      </c>
      <c r="I3431" s="77">
        <f t="shared" si="935"/>
        <v>95.024579012848633</v>
      </c>
      <c r="J3431" s="77" t="str">
        <f t="shared" si="935"/>
        <v/>
      </c>
      <c r="K3431" s="77" t="str">
        <f t="shared" si="935"/>
        <v/>
      </c>
      <c r="L3431" s="77" t="str">
        <f t="shared" si="935"/>
        <v/>
      </c>
      <c r="M3431" s="77" t="str">
        <f t="shared" si="935"/>
        <v/>
      </c>
      <c r="N3431" s="77" t="str">
        <f t="shared" si="935"/>
        <v/>
      </c>
      <c r="O3431" s="77" t="str">
        <f t="shared" si="935"/>
        <v/>
      </c>
      <c r="P3431" s="77" t="str">
        <f t="shared" si="935"/>
        <v/>
      </c>
      <c r="Q3431" s="77" t="str">
        <f t="shared" si="935"/>
        <v/>
      </c>
      <c r="R3431" s="98">
        <f t="shared" si="932"/>
        <v>24.479326387814051</v>
      </c>
      <c r="S3431" s="74">
        <f t="shared" si="924"/>
        <v>158091.12205218305</v>
      </c>
      <c r="T3431" s="72">
        <f t="shared" si="925"/>
        <v>56165.598318534918</v>
      </c>
      <c r="U3431" s="7">
        <f t="shared" si="931"/>
        <v>11.970926867618232</v>
      </c>
      <c r="V3431" s="7">
        <f t="shared" si="931"/>
        <v>10.936059718890554</v>
      </c>
      <c r="W3431" s="69">
        <f t="shared" si="926"/>
        <v>5423</v>
      </c>
      <c r="X3431" s="64">
        <f t="shared" si="934"/>
        <v>24159.019387957567</v>
      </c>
      <c r="Y3431" s="7">
        <f t="shared" si="934"/>
        <v>26213.214947267385</v>
      </c>
      <c r="Z3431" s="7">
        <f t="shared" si="934"/>
        <v>12097.544099978844</v>
      </c>
      <c r="AA3431" s="7" t="str">
        <f t="shared" si="933"/>
        <v/>
      </c>
      <c r="AB3431" s="7" t="str">
        <f t="shared" si="933"/>
        <v/>
      </c>
      <c r="AC3431" s="7" t="str">
        <f t="shared" si="933"/>
        <v/>
      </c>
      <c r="AD3431" s="7" t="str">
        <f t="shared" si="933"/>
        <v/>
      </c>
      <c r="AE3431" s="7" t="str">
        <f t="shared" si="933"/>
        <v/>
      </c>
      <c r="AF3431" s="7" t="str">
        <f t="shared" si="933"/>
        <v/>
      </c>
      <c r="AG3431" s="7" t="str">
        <f t="shared" si="933"/>
        <v/>
      </c>
      <c r="AH3431" s="7" t="str">
        <f t="shared" si="933"/>
        <v/>
      </c>
      <c r="AI3431" s="7">
        <f t="shared" si="933"/>
        <v>5148.9240200200047</v>
      </c>
      <c r="AJ3431" s="69">
        <f t="shared" si="936"/>
        <v>67618.7024552238</v>
      </c>
      <c r="AK3431" s="11">
        <f t="shared" si="927"/>
        <v>11.12163988730557</v>
      </c>
    </row>
    <row r="3432" spans="1:37" hidden="1">
      <c r="A3432" s="8">
        <v>3429</v>
      </c>
      <c r="B3432" s="8"/>
      <c r="C3432">
        <f>②MSY管理基準値計算!C3432</f>
        <v>0.20150862548868106</v>
      </c>
      <c r="D3432" s="69">
        <f t="shared" si="928"/>
        <v>5424</v>
      </c>
      <c r="E3432" s="5">
        <f>IF(①再生産関数フィット!$B$2="HS",$W$2*(T3432+SQRT($W$3^2+(($W$4^2))/4)-SQRT((T3432-$W$3)^2+(($W$4^2))/4)),IF(①再生産関数フィット!$B$2="BH",$W$2*T3432/(1+$W$3*T3432),$W$2*T3432*EXP(-$W$3*T3432)))</f>
        <v>1486.1767038516546</v>
      </c>
      <c r="F3432" s="5">
        <f t="shared" ca="1" si="929"/>
        <v>60564.462944005456</v>
      </c>
      <c r="G3432" s="76">
        <f t="shared" si="923"/>
        <v>1817.9608795632698</v>
      </c>
      <c r="H3432" s="77">
        <f t="shared" si="935"/>
        <v>695.9473455989048</v>
      </c>
      <c r="I3432" s="77">
        <f t="shared" si="935"/>
        <v>99.21123892630068</v>
      </c>
      <c r="J3432" s="77" t="str">
        <f t="shared" si="935"/>
        <v/>
      </c>
      <c r="K3432" s="77" t="str">
        <f t="shared" si="935"/>
        <v/>
      </c>
      <c r="L3432" s="77" t="str">
        <f t="shared" si="935"/>
        <v/>
      </c>
      <c r="M3432" s="77" t="str">
        <f t="shared" si="935"/>
        <v/>
      </c>
      <c r="N3432" s="77" t="str">
        <f t="shared" si="935"/>
        <v/>
      </c>
      <c r="O3432" s="77" t="str">
        <f t="shared" si="935"/>
        <v/>
      </c>
      <c r="P3432" s="77" t="str">
        <f t="shared" si="935"/>
        <v/>
      </c>
      <c r="Q3432" s="77" t="str">
        <f t="shared" si="935"/>
        <v/>
      </c>
      <c r="R3432" s="98">
        <f t="shared" si="932"/>
        <v>20.966810218520038</v>
      </c>
      <c r="S3432" s="74">
        <f t="shared" si="924"/>
        <v>173099.14257850806</v>
      </c>
      <c r="T3432" s="72">
        <f t="shared" si="925"/>
        <v>65583.340116032021</v>
      </c>
      <c r="U3432" s="7">
        <f t="shared" si="931"/>
        <v>12.061619787821634</v>
      </c>
      <c r="V3432" s="7">
        <f t="shared" si="931"/>
        <v>11.091076981032607</v>
      </c>
      <c r="W3432" s="69">
        <f t="shared" si="926"/>
        <v>5424</v>
      </c>
      <c r="X3432" s="64">
        <f t="shared" si="934"/>
        <v>22840.06891649829</v>
      </c>
      <c r="Y3432" s="7">
        <f t="shared" si="934"/>
        <v>36474.653001138744</v>
      </c>
      <c r="Z3432" s="7">
        <f t="shared" si="934"/>
        <v>12630.546229120098</v>
      </c>
      <c r="AA3432" s="7" t="str">
        <f t="shared" si="933"/>
        <v/>
      </c>
      <c r="AB3432" s="7" t="str">
        <f t="shared" si="933"/>
        <v/>
      </c>
      <c r="AC3432" s="7" t="str">
        <f t="shared" si="933"/>
        <v/>
      </c>
      <c r="AD3432" s="7" t="str">
        <f t="shared" si="933"/>
        <v/>
      </c>
      <c r="AE3432" s="7" t="str">
        <f t="shared" si="933"/>
        <v/>
      </c>
      <c r="AF3432" s="7" t="str">
        <f t="shared" si="933"/>
        <v/>
      </c>
      <c r="AG3432" s="7" t="str">
        <f t="shared" si="933"/>
        <v/>
      </c>
      <c r="AH3432" s="7" t="str">
        <f t="shared" si="933"/>
        <v/>
      </c>
      <c r="AI3432" s="7">
        <f t="shared" si="933"/>
        <v>4410.1096185015977</v>
      </c>
      <c r="AJ3432" s="69">
        <f t="shared" si="936"/>
        <v>76355.377765258731</v>
      </c>
      <c r="AK3432" s="11">
        <f t="shared" si="927"/>
        <v>11.243153743860587</v>
      </c>
    </row>
    <row r="3433" spans="1:37" hidden="1">
      <c r="A3433" s="8">
        <v>3430</v>
      </c>
      <c r="B3433" s="8"/>
      <c r="C3433">
        <f>②MSY管理基準値計算!C3433</f>
        <v>-3.6014034222354267E-2</v>
      </c>
      <c r="D3433" s="69">
        <f t="shared" si="928"/>
        <v>5425</v>
      </c>
      <c r="E3433" s="5">
        <f>IF(①再生産関数フィット!$B$2="HS",$W$2*(T3433+SQRT($W$3^2+(($W$4^2))/4)-SQRT((T3433-$W$3)^2+(($W$4^2))/4)),IF(①再生産関数フィット!$B$2="BH",$W$2*T3433/(1+$W$3*T3433),$W$2*T3433*EXP(-$W$3*T3433)))</f>
        <v>1486.1767038516546</v>
      </c>
      <c r="F3433" s="5">
        <f t="shared" ca="1" si="929"/>
        <v>59026.486787690796</v>
      </c>
      <c r="G3433" s="76">
        <f t="shared" si="923"/>
        <v>1433.6058120873233</v>
      </c>
      <c r="H3433" s="77">
        <f t="shared" si="935"/>
        <v>657.95242267392632</v>
      </c>
      <c r="I3433" s="77">
        <f t="shared" si="935"/>
        <v>138.04851945591358</v>
      </c>
      <c r="J3433" s="77" t="str">
        <f t="shared" si="935"/>
        <v/>
      </c>
      <c r="K3433" s="77" t="str">
        <f t="shared" si="935"/>
        <v/>
      </c>
      <c r="L3433" s="77" t="str">
        <f t="shared" si="935"/>
        <v/>
      </c>
      <c r="M3433" s="77" t="str">
        <f t="shared" si="935"/>
        <v/>
      </c>
      <c r="N3433" s="77" t="str">
        <f t="shared" si="935"/>
        <v/>
      </c>
      <c r="O3433" s="77" t="str">
        <f t="shared" si="935"/>
        <v/>
      </c>
      <c r="P3433" s="77" t="str">
        <f t="shared" si="935"/>
        <v/>
      </c>
      <c r="Q3433" s="77" t="str">
        <f t="shared" si="935"/>
        <v/>
      </c>
      <c r="R3433" s="98">
        <f t="shared" si="932"/>
        <v>21.085087892344795</v>
      </c>
      <c r="S3433" s="74">
        <f t="shared" si="924"/>
        <v>162902.96762483672</v>
      </c>
      <c r="T3433" s="72">
        <f t="shared" si="925"/>
        <v>72661.114007647455</v>
      </c>
      <c r="U3433" s="7">
        <f t="shared" si="931"/>
        <v>12.0009100118879</v>
      </c>
      <c r="V3433" s="7">
        <f t="shared" si="931"/>
        <v>11.193561637444718</v>
      </c>
      <c r="W3433" s="69">
        <f t="shared" si="926"/>
        <v>5425</v>
      </c>
      <c r="X3433" s="64">
        <f t="shared" si="934"/>
        <v>18011.199204150638</v>
      </c>
      <c r="Y3433" s="7">
        <f t="shared" si="934"/>
        <v>34483.336217968907</v>
      </c>
      <c r="Z3433" s="7">
        <f t="shared" si="934"/>
        <v>17574.906086444102</v>
      </c>
      <c r="AA3433" s="7" t="str">
        <f t="shared" si="933"/>
        <v/>
      </c>
      <c r="AB3433" s="7" t="str">
        <f t="shared" si="933"/>
        <v/>
      </c>
      <c r="AC3433" s="7" t="str">
        <f t="shared" si="933"/>
        <v/>
      </c>
      <c r="AD3433" s="7" t="str">
        <f t="shared" si="933"/>
        <v/>
      </c>
      <c r="AE3433" s="7" t="str">
        <f t="shared" si="933"/>
        <v/>
      </c>
      <c r="AF3433" s="7" t="str">
        <f t="shared" si="933"/>
        <v/>
      </c>
      <c r="AG3433" s="7" t="str">
        <f t="shared" si="933"/>
        <v/>
      </c>
      <c r="AH3433" s="7" t="str">
        <f t="shared" si="933"/>
        <v/>
      </c>
      <c r="AI3433" s="7">
        <f t="shared" si="933"/>
        <v>4434.9878666257591</v>
      </c>
      <c r="AJ3433" s="69">
        <f t="shared" si="936"/>
        <v>74504.4293751894</v>
      </c>
      <c r="AK3433" s="11">
        <f t="shared" si="927"/>
        <v>11.218613857300818</v>
      </c>
    </row>
    <row r="3434" spans="1:37" hidden="1">
      <c r="A3434" s="8">
        <v>3431</v>
      </c>
      <c r="B3434" s="8"/>
      <c r="C3434">
        <f>②MSY管理基準値計算!C3434</f>
        <v>0.33994123253652786</v>
      </c>
      <c r="D3434" s="69">
        <f t="shared" si="928"/>
        <v>5426</v>
      </c>
      <c r="E3434" s="5">
        <f>IF(①再生産関数フィット!$B$2="HS",$W$2*(T3434+SQRT($W$3^2+(($W$4^2))/4)-SQRT((T3434-$W$3)^2+(($W$4^2))/4)),IF(①再生産関数フィット!$B$2="BH",$W$2*T3434/(1+$W$3*T3434),$W$2*T3434*EXP(-$W$3*T3434)))</f>
        <v>1486.1767038516546</v>
      </c>
      <c r="F3434" s="5">
        <f t="shared" ca="1" si="929"/>
        <v>56165.598318534918</v>
      </c>
      <c r="G3434" s="76">
        <f t="shared" si="923"/>
        <v>2087.8776763476144</v>
      </c>
      <c r="H3434" s="77">
        <f t="shared" si="935"/>
        <v>518.84747786700029</v>
      </c>
      <c r="I3434" s="77">
        <f t="shared" si="935"/>
        <v>130.51182448925476</v>
      </c>
      <c r="J3434" s="77" t="str">
        <f t="shared" si="935"/>
        <v/>
      </c>
      <c r="K3434" s="77" t="str">
        <f t="shared" si="935"/>
        <v/>
      </c>
      <c r="L3434" s="77" t="str">
        <f t="shared" si="935"/>
        <v/>
      </c>
      <c r="M3434" s="77" t="str">
        <f t="shared" si="935"/>
        <v/>
      </c>
      <c r="N3434" s="77" t="str">
        <f t="shared" si="935"/>
        <v/>
      </c>
      <c r="O3434" s="77" t="str">
        <f t="shared" si="935"/>
        <v/>
      </c>
      <c r="P3434" s="77" t="str">
        <f t="shared" si="935"/>
        <v/>
      </c>
      <c r="Q3434" s="77" t="str">
        <f t="shared" si="935"/>
        <v/>
      </c>
      <c r="R3434" s="98">
        <f t="shared" si="932"/>
        <v>27.919791687752799</v>
      </c>
      <c r="S3434" s="74">
        <f t="shared" si="924"/>
        <v>176027.09531447926</v>
      </c>
      <c r="T3434" s="72">
        <f t="shared" si="925"/>
        <v>66569.614367224669</v>
      </c>
      <c r="U3434" s="7">
        <f t="shared" si="931"/>
        <v>12.078393212821554</v>
      </c>
      <c r="V3434" s="7">
        <f t="shared" si="931"/>
        <v>11.106003511686648</v>
      </c>
      <c r="W3434" s="69">
        <f t="shared" si="926"/>
        <v>5426</v>
      </c>
      <c r="X3434" s="64">
        <f t="shared" si="934"/>
        <v>26231.186024450522</v>
      </c>
      <c r="Y3434" s="7">
        <f t="shared" si="934"/>
        <v>27192.835543368488</v>
      </c>
      <c r="Z3434" s="7">
        <f t="shared" si="934"/>
        <v>16615.412230492206</v>
      </c>
      <c r="AA3434" s="7" t="str">
        <f t="shared" si="933"/>
        <v/>
      </c>
      <c r="AB3434" s="7" t="str">
        <f t="shared" si="933"/>
        <v/>
      </c>
      <c r="AC3434" s="7" t="str">
        <f t="shared" si="933"/>
        <v/>
      </c>
      <c r="AD3434" s="7" t="str">
        <f t="shared" si="933"/>
        <v/>
      </c>
      <c r="AE3434" s="7" t="str">
        <f t="shared" si="933"/>
        <v/>
      </c>
      <c r="AF3434" s="7" t="str">
        <f t="shared" si="933"/>
        <v/>
      </c>
      <c r="AG3434" s="7" t="str">
        <f t="shared" si="933"/>
        <v/>
      </c>
      <c r="AH3434" s="7" t="str">
        <f t="shared" si="933"/>
        <v/>
      </c>
      <c r="AI3434" s="7">
        <f t="shared" si="933"/>
        <v>5872.5834108976242</v>
      </c>
      <c r="AJ3434" s="69">
        <f t="shared" si="936"/>
        <v>75912.017209208847</v>
      </c>
      <c r="AK3434" s="11">
        <f t="shared" si="927"/>
        <v>11.237330280353021</v>
      </c>
    </row>
    <row r="3435" spans="1:37" hidden="1">
      <c r="A3435" s="8">
        <v>3432</v>
      </c>
      <c r="B3435" s="8"/>
      <c r="C3435">
        <f>②MSY管理基準値計算!C3435</f>
        <v>-0.11598930018850238</v>
      </c>
      <c r="D3435" s="69">
        <f t="shared" si="928"/>
        <v>5427</v>
      </c>
      <c r="E3435" s="5">
        <f>IF(①再生産関数フィット!$B$2="HS",$W$2*(T3435+SQRT($W$3^2+(($W$4^2))/4)-SQRT((T3435-$W$3)^2+(($W$4^2))/4)),IF(①再生産関数フィット!$B$2="BH",$W$2*T3435/(1+$W$3*T3435),$W$2*T3435*EXP(-$W$3*T3435)))</f>
        <v>1486.1767038516546</v>
      </c>
      <c r="F3435" s="5">
        <f t="shared" ca="1" si="929"/>
        <v>65583.340116032021</v>
      </c>
      <c r="G3435" s="76">
        <f t="shared" si="923"/>
        <v>1323.4176924658898</v>
      </c>
      <c r="H3435" s="77">
        <f t="shared" si="935"/>
        <v>755.64011901605477</v>
      </c>
      <c r="I3435" s="77">
        <f t="shared" si="935"/>
        <v>102.91888688983455</v>
      </c>
      <c r="J3435" s="77" t="str">
        <f t="shared" si="935"/>
        <v/>
      </c>
      <c r="K3435" s="77" t="str">
        <f t="shared" si="935"/>
        <v/>
      </c>
      <c r="L3435" s="77" t="str">
        <f t="shared" si="935"/>
        <v/>
      </c>
      <c r="M3435" s="77" t="str">
        <f t="shared" si="935"/>
        <v/>
      </c>
      <c r="N3435" s="77" t="str">
        <f t="shared" si="935"/>
        <v/>
      </c>
      <c r="O3435" s="77" t="str">
        <f t="shared" si="935"/>
        <v/>
      </c>
      <c r="P3435" s="77" t="str">
        <f t="shared" si="935"/>
        <v/>
      </c>
      <c r="Q3435" s="77" t="str">
        <f t="shared" si="935"/>
        <v/>
      </c>
      <c r="R3435" s="98">
        <f t="shared" si="932"/>
        <v>27.796628217794684</v>
      </c>
      <c r="S3435" s="74">
        <f t="shared" si="924"/>
        <v>162734.78230766501</v>
      </c>
      <c r="T3435" s="72">
        <f t="shared" si="925"/>
        <v>72016.068658226664</v>
      </c>
      <c r="U3435" s="7">
        <f t="shared" si="931"/>
        <v>11.999877052213163</v>
      </c>
      <c r="V3435" s="7">
        <f t="shared" si="931"/>
        <v>11.18464454890688</v>
      </c>
      <c r="W3435" s="69">
        <f t="shared" si="926"/>
        <v>5427</v>
      </c>
      <c r="X3435" s="64">
        <f t="shared" si="934"/>
        <v>16626.843647205162</v>
      </c>
      <c r="Y3435" s="7">
        <f t="shared" si="934"/>
        <v>39603.155769106728</v>
      </c>
      <c r="Z3435" s="7">
        <f t="shared" si="934"/>
        <v>13102.565523622661</v>
      </c>
      <c r="AA3435" s="7" t="str">
        <f t="shared" si="933"/>
        <v/>
      </c>
      <c r="AB3435" s="7" t="str">
        <f t="shared" si="933"/>
        <v/>
      </c>
      <c r="AC3435" s="7" t="str">
        <f t="shared" si="933"/>
        <v/>
      </c>
      <c r="AD3435" s="7" t="str">
        <f t="shared" si="933"/>
        <v/>
      </c>
      <c r="AE3435" s="7" t="str">
        <f t="shared" si="933"/>
        <v/>
      </c>
      <c r="AF3435" s="7" t="str">
        <f t="shared" si="933"/>
        <v/>
      </c>
      <c r="AG3435" s="7" t="str">
        <f t="shared" si="933"/>
        <v/>
      </c>
      <c r="AH3435" s="7" t="str">
        <f t="shared" si="933"/>
        <v/>
      </c>
      <c r="AI3435" s="7">
        <f t="shared" si="933"/>
        <v>5846.6774958896012</v>
      </c>
      <c r="AJ3435" s="69">
        <f t="shared" si="936"/>
        <v>75179.242435824155</v>
      </c>
      <c r="AK3435" s="11">
        <f t="shared" si="927"/>
        <v>11.227630440395734</v>
      </c>
    </row>
    <row r="3436" spans="1:37" hidden="1">
      <c r="A3436" s="8">
        <v>3433</v>
      </c>
      <c r="B3436" s="8"/>
      <c r="C3436">
        <f>②MSY管理基準値計算!C3436</f>
        <v>-0.3216786569808498</v>
      </c>
      <c r="D3436" s="69">
        <f t="shared" si="928"/>
        <v>5428</v>
      </c>
      <c r="E3436" s="5">
        <f>IF(①再生産関数フィット!$B$2="HS",$W$2*(T3436+SQRT($W$3^2+(($W$4^2))/4)-SQRT((T3436-$W$3)^2+(($W$4^2))/4)),IF(①再生産関数フィット!$B$2="BH",$W$2*T3436/(1+$W$3*T3436),$W$2*T3436*EXP(-$W$3*T3436)))</f>
        <v>1486.1767038516546</v>
      </c>
      <c r="F3436" s="5">
        <f t="shared" ca="1" si="929"/>
        <v>72661.114007647455</v>
      </c>
      <c r="G3436" s="76">
        <f t="shared" si="923"/>
        <v>1077.3757193384954</v>
      </c>
      <c r="H3436" s="77">
        <f t="shared" si="935"/>
        <v>478.96843477547731</v>
      </c>
      <c r="I3436" s="77">
        <f t="shared" si="935"/>
        <v>149.88921264134905</v>
      </c>
      <c r="J3436" s="77" t="str">
        <f t="shared" si="935"/>
        <v/>
      </c>
      <c r="K3436" s="77" t="str">
        <f t="shared" si="935"/>
        <v/>
      </c>
      <c r="L3436" s="77" t="str">
        <f t="shared" si="935"/>
        <v/>
      </c>
      <c r="M3436" s="77" t="str">
        <f t="shared" si="935"/>
        <v/>
      </c>
      <c r="N3436" s="77" t="str">
        <f t="shared" si="935"/>
        <v/>
      </c>
      <c r="O3436" s="77" t="str">
        <f t="shared" si="935"/>
        <v/>
      </c>
      <c r="P3436" s="77" t="str">
        <f t="shared" si="935"/>
        <v/>
      </c>
      <c r="Q3436" s="77" t="str">
        <f t="shared" si="935"/>
        <v/>
      </c>
      <c r="R3436" s="98">
        <f t="shared" si="932"/>
        <v>22.933873070415601</v>
      </c>
      <c r="S3436" s="74">
        <f t="shared" si="924"/>
        <v>134181.26292535575</v>
      </c>
      <c r="T3436" s="72">
        <f t="shared" si="925"/>
        <v>67137.812413042077</v>
      </c>
      <c r="U3436" s="7">
        <f t="shared" si="931"/>
        <v>11.806946873245455</v>
      </c>
      <c r="V3436" s="7">
        <f t="shared" si="931"/>
        <v>11.114502687534365</v>
      </c>
      <c r="W3436" s="69">
        <f t="shared" si="926"/>
        <v>5428</v>
      </c>
      <c r="X3436" s="64">
        <f t="shared" si="934"/>
        <v>13535.679428131914</v>
      </c>
      <c r="Y3436" s="7">
        <f t="shared" si="934"/>
        <v>25102.77187981789</v>
      </c>
      <c r="Z3436" s="7">
        <f t="shared" si="934"/>
        <v>19082.340367902543</v>
      </c>
      <c r="AA3436" s="7" t="str">
        <f t="shared" si="933"/>
        <v/>
      </c>
      <c r="AB3436" s="7" t="str">
        <f t="shared" si="933"/>
        <v/>
      </c>
      <c r="AC3436" s="7" t="str">
        <f t="shared" si="933"/>
        <v/>
      </c>
      <c r="AD3436" s="7" t="str">
        <f t="shared" si="933"/>
        <v/>
      </c>
      <c r="AE3436" s="7" t="str">
        <f t="shared" si="933"/>
        <v/>
      </c>
      <c r="AF3436" s="7" t="str">
        <f t="shared" si="933"/>
        <v/>
      </c>
      <c r="AG3436" s="7" t="str">
        <f t="shared" si="933"/>
        <v/>
      </c>
      <c r="AH3436" s="7" t="str">
        <f t="shared" si="933"/>
        <v/>
      </c>
      <c r="AI3436" s="7">
        <f t="shared" si="933"/>
        <v>4823.8569989056596</v>
      </c>
      <c r="AJ3436" s="69">
        <f t="shared" si="936"/>
        <v>62544.648674758006</v>
      </c>
      <c r="AK3436" s="11">
        <f t="shared" si="927"/>
        <v>11.043635959473548</v>
      </c>
    </row>
    <row r="3437" spans="1:37" hidden="1">
      <c r="A3437" s="8">
        <v>3434</v>
      </c>
      <c r="B3437" s="8"/>
      <c r="C3437">
        <f>②MSY管理基準値計算!C3437</f>
        <v>3.063282539983582E-2</v>
      </c>
      <c r="D3437" s="69">
        <f t="shared" si="928"/>
        <v>5429</v>
      </c>
      <c r="E3437" s="5">
        <f>IF(①再生産関数フィット!$B$2="HS",$W$2*(T3437+SQRT($W$3^2+(($W$4^2))/4)-SQRT((T3437-$W$3)^2+(($W$4^2))/4)),IF(①再生産関数フィット!$B$2="BH",$W$2*T3437/(1+$W$3*T3437),$W$2*T3437*EXP(-$W$3*T3437)))</f>
        <v>1486.1767038516546</v>
      </c>
      <c r="F3437" s="5">
        <f t="shared" ca="1" si="929"/>
        <v>66569.614367224669</v>
      </c>
      <c r="G3437" s="76">
        <f t="shared" si="923"/>
        <v>1532.4069620132282</v>
      </c>
      <c r="H3437" s="77">
        <f t="shared" si="935"/>
        <v>389.92146235793456</v>
      </c>
      <c r="I3437" s="77">
        <f t="shared" si="935"/>
        <v>95.008456753247515</v>
      </c>
      <c r="J3437" s="77" t="str">
        <f t="shared" si="935"/>
        <v/>
      </c>
      <c r="K3437" s="77" t="str">
        <f t="shared" si="935"/>
        <v/>
      </c>
      <c r="L3437" s="77" t="str">
        <f t="shared" si="935"/>
        <v/>
      </c>
      <c r="M3437" s="77" t="str">
        <f t="shared" si="935"/>
        <v/>
      </c>
      <c r="N3437" s="77" t="str">
        <f t="shared" si="935"/>
        <v/>
      </c>
      <c r="O3437" s="77" t="str">
        <f t="shared" si="935"/>
        <v/>
      </c>
      <c r="P3437" s="77" t="str">
        <f t="shared" si="935"/>
        <v/>
      </c>
      <c r="Q3437" s="77" t="str">
        <f t="shared" si="935"/>
        <v/>
      </c>
      <c r="R3437" s="98">
        <f t="shared" si="932"/>
        <v>30.321593485575725</v>
      </c>
      <c r="S3437" s="74">
        <f t="shared" si="924"/>
        <v>133662.57529408828</v>
      </c>
      <c r="T3437" s="72">
        <f t="shared" si="925"/>
        <v>52870.223695662433</v>
      </c>
      <c r="U3437" s="7">
        <f t="shared" si="931"/>
        <v>11.803073808379732</v>
      </c>
      <c r="V3437" s="7">
        <f t="shared" si="931"/>
        <v>10.875595580271471</v>
      </c>
      <c r="W3437" s="69">
        <f t="shared" si="926"/>
        <v>5429</v>
      </c>
      <c r="X3437" s="64">
        <f t="shared" si="934"/>
        <v>19252.493831942113</v>
      </c>
      <c r="Y3437" s="7">
        <f t="shared" si="934"/>
        <v>20435.813322864447</v>
      </c>
      <c r="Z3437" s="7">
        <f t="shared" si="934"/>
        <v>12095.491581056454</v>
      </c>
      <c r="AA3437" s="7" t="str">
        <f t="shared" si="933"/>
        <v/>
      </c>
      <c r="AB3437" s="7" t="str">
        <f t="shared" si="933"/>
        <v/>
      </c>
      <c r="AC3437" s="7" t="str">
        <f t="shared" si="933"/>
        <v/>
      </c>
      <c r="AD3437" s="7" t="str">
        <f t="shared" si="933"/>
        <v/>
      </c>
      <c r="AE3437" s="7" t="str">
        <f t="shared" si="933"/>
        <v/>
      </c>
      <c r="AF3437" s="7" t="str">
        <f t="shared" si="933"/>
        <v/>
      </c>
      <c r="AG3437" s="7" t="str">
        <f t="shared" si="933"/>
        <v/>
      </c>
      <c r="AH3437" s="7" t="str">
        <f t="shared" si="933"/>
        <v/>
      </c>
      <c r="AI3437" s="7">
        <f t="shared" si="933"/>
        <v>6377.7727601557754</v>
      </c>
      <c r="AJ3437" s="69">
        <f t="shared" si="936"/>
        <v>58161.571496018798</v>
      </c>
      <c r="AK3437" s="11">
        <f t="shared" si="927"/>
        <v>10.970980132062767</v>
      </c>
    </row>
    <row r="3438" spans="1:37" hidden="1">
      <c r="A3438" s="8">
        <v>3435</v>
      </c>
      <c r="B3438" s="8"/>
      <c r="C3438">
        <f>②MSY管理基準値計算!C3438</f>
        <v>-0.36420294883688242</v>
      </c>
      <c r="D3438" s="69">
        <f t="shared" si="928"/>
        <v>5430</v>
      </c>
      <c r="E3438" s="5">
        <f>IF(①再生産関数フィット!$B$2="HS",$W$2*(T3438+SQRT($W$3^2+(($W$4^2))/4)-SQRT((T3438-$W$3)^2+(($W$4^2))/4)),IF(①再生産関数フィット!$B$2="BH",$W$2*T3438/(1+$W$3*T3438),$W$2*T3438*EXP(-$W$3*T3438)))</f>
        <v>1486.1767038516546</v>
      </c>
      <c r="F3438" s="5">
        <f t="shared" ca="1" si="929"/>
        <v>72016.068658226664</v>
      </c>
      <c r="G3438" s="76">
        <f t="shared" si="923"/>
        <v>1032.521535028661</v>
      </c>
      <c r="H3438" s="77">
        <f t="shared" si="935"/>
        <v>554.60537380826793</v>
      </c>
      <c r="I3438" s="77">
        <f t="shared" si="935"/>
        <v>77.345047614594009</v>
      </c>
      <c r="J3438" s="77" t="str">
        <f t="shared" si="935"/>
        <v/>
      </c>
      <c r="K3438" s="77" t="str">
        <f t="shared" si="935"/>
        <v/>
      </c>
      <c r="L3438" s="77" t="str">
        <f t="shared" si="935"/>
        <v/>
      </c>
      <c r="M3438" s="77" t="str">
        <f t="shared" si="935"/>
        <v/>
      </c>
      <c r="N3438" s="77" t="str">
        <f t="shared" si="935"/>
        <v/>
      </c>
      <c r="O3438" s="77" t="str">
        <f t="shared" si="935"/>
        <v/>
      </c>
      <c r="P3438" s="77" t="str">
        <f t="shared" si="935"/>
        <v/>
      </c>
      <c r="Q3438" s="77" t="str">
        <f t="shared" si="935"/>
        <v/>
      </c>
      <c r="R3438" s="98">
        <f t="shared" si="932"/>
        <v>21.989000018240553</v>
      </c>
      <c r="S3438" s="74">
        <f t="shared" si="924"/>
        <v>122906.57974026125</v>
      </c>
      <c r="T3438" s="72">
        <f t="shared" si="925"/>
        <v>53875.449648701433</v>
      </c>
      <c r="U3438" s="7">
        <f t="shared" si="931"/>
        <v>11.719179831470615</v>
      </c>
      <c r="V3438" s="7">
        <f t="shared" si="931"/>
        <v>10.89443017351881</v>
      </c>
      <c r="W3438" s="69">
        <f t="shared" si="926"/>
        <v>5430</v>
      </c>
      <c r="X3438" s="64">
        <f t="shared" si="934"/>
        <v>12972.150986818015</v>
      </c>
      <c r="Y3438" s="7">
        <f t="shared" si="934"/>
        <v>29066.909573187757</v>
      </c>
      <c r="Z3438" s="7">
        <f t="shared" si="934"/>
        <v>9846.7694795679854</v>
      </c>
      <c r="AA3438" s="7" t="str">
        <f t="shared" si="933"/>
        <v/>
      </c>
      <c r="AB3438" s="7" t="str">
        <f t="shared" si="933"/>
        <v/>
      </c>
      <c r="AC3438" s="7" t="str">
        <f t="shared" si="933"/>
        <v/>
      </c>
      <c r="AD3438" s="7" t="str">
        <f t="shared" si="933"/>
        <v/>
      </c>
      <c r="AE3438" s="7" t="str">
        <f t="shared" si="933"/>
        <v/>
      </c>
      <c r="AF3438" s="7" t="str">
        <f t="shared" si="933"/>
        <v/>
      </c>
      <c r="AG3438" s="7" t="str">
        <f t="shared" si="933"/>
        <v/>
      </c>
      <c r="AH3438" s="7" t="str">
        <f t="shared" si="933"/>
        <v/>
      </c>
      <c r="AI3438" s="7">
        <f t="shared" si="933"/>
        <v>4625.1146202495393</v>
      </c>
      <c r="AJ3438" s="69">
        <f t="shared" si="936"/>
        <v>56510.944659823297</v>
      </c>
      <c r="AK3438" s="11">
        <f t="shared" si="927"/>
        <v>10.942189609168352</v>
      </c>
    </row>
    <row r="3439" spans="1:37" hidden="1">
      <c r="A3439" s="8">
        <v>3436</v>
      </c>
      <c r="B3439" s="8"/>
      <c r="C3439">
        <f>②MSY管理基準値計算!C3439</f>
        <v>0.29895790977315495</v>
      </c>
      <c r="D3439" s="69">
        <f t="shared" si="928"/>
        <v>5431</v>
      </c>
      <c r="E3439" s="5">
        <f>IF(①再生産関数フィット!$B$2="HS",$W$2*(T3439+SQRT($W$3^2+(($W$4^2))/4)-SQRT((T3439-$W$3)^2+(($W$4^2))/4)),IF(①再生産関数フィット!$B$2="BH",$W$2*T3439/(1+$W$3*T3439),$W$2*T3439*EXP(-$W$3*T3439)))</f>
        <v>1448.213319341309</v>
      </c>
      <c r="F3439" s="5">
        <f t="shared" ca="1" si="929"/>
        <v>67137.812413042077</v>
      </c>
      <c r="G3439" s="76">
        <f t="shared" si="923"/>
        <v>1952.847400453481</v>
      </c>
      <c r="H3439" s="77">
        <f t="shared" si="935"/>
        <v>373.68793414207551</v>
      </c>
      <c r="I3439" s="77">
        <f t="shared" si="935"/>
        <v>110.01184388545698</v>
      </c>
      <c r="J3439" s="77" t="str">
        <f t="shared" si="935"/>
        <v/>
      </c>
      <c r="K3439" s="77" t="str">
        <f t="shared" si="935"/>
        <v/>
      </c>
      <c r="L3439" s="77" t="str">
        <f t="shared" si="935"/>
        <v/>
      </c>
      <c r="M3439" s="77" t="str">
        <f t="shared" si="935"/>
        <v/>
      </c>
      <c r="N3439" s="77" t="str">
        <f t="shared" si="935"/>
        <v/>
      </c>
      <c r="O3439" s="77" t="str">
        <f t="shared" si="935"/>
        <v/>
      </c>
      <c r="P3439" s="77" t="str">
        <f t="shared" si="935"/>
        <v/>
      </c>
      <c r="Q3439" s="77" t="str">
        <f t="shared" si="935"/>
        <v/>
      </c>
      <c r="R3439" s="98">
        <f t="shared" si="932"/>
        <v>17.428033987444252</v>
      </c>
      <c r="S3439" s="74">
        <f t="shared" si="924"/>
        <v>147408.06644123071</v>
      </c>
      <c r="T3439" s="72">
        <f t="shared" si="925"/>
        <v>50609.7737159877</v>
      </c>
      <c r="U3439" s="7">
        <f t="shared" si="931"/>
        <v>11.900959982078767</v>
      </c>
      <c r="V3439" s="7">
        <f t="shared" si="931"/>
        <v>10.831899993065697</v>
      </c>
      <c r="W3439" s="69">
        <f t="shared" si="926"/>
        <v>5431</v>
      </c>
      <c r="X3439" s="64">
        <f t="shared" si="934"/>
        <v>24534.724432836581</v>
      </c>
      <c r="Y3439" s="7">
        <f t="shared" si="934"/>
        <v>19585.01288170736</v>
      </c>
      <c r="Z3439" s="7">
        <f t="shared" si="934"/>
        <v>14005.567262174889</v>
      </c>
      <c r="AA3439" s="7" t="str">
        <f t="shared" si="933"/>
        <v/>
      </c>
      <c r="AB3439" s="7" t="str">
        <f t="shared" si="933"/>
        <v/>
      </c>
      <c r="AC3439" s="7" t="str">
        <f t="shared" si="933"/>
        <v/>
      </c>
      <c r="AD3439" s="7" t="str">
        <f t="shared" si="933"/>
        <v/>
      </c>
      <c r="AE3439" s="7" t="str">
        <f t="shared" si="933"/>
        <v/>
      </c>
      <c r="AF3439" s="7" t="str">
        <f t="shared" si="933"/>
        <v/>
      </c>
      <c r="AG3439" s="7" t="str">
        <f t="shared" si="933"/>
        <v/>
      </c>
      <c r="AH3439" s="7" t="str">
        <f t="shared" si="933"/>
        <v/>
      </c>
      <c r="AI3439" s="7">
        <f t="shared" si="933"/>
        <v>3665.7717372626576</v>
      </c>
      <c r="AJ3439" s="69">
        <f t="shared" si="936"/>
        <v>61791.076313981488</v>
      </c>
      <c r="AK3439" s="11">
        <f t="shared" si="927"/>
        <v>11.031514236805753</v>
      </c>
    </row>
    <row r="3440" spans="1:37" hidden="1">
      <c r="A3440" s="8">
        <v>3437</v>
      </c>
      <c r="B3440" s="8"/>
      <c r="C3440">
        <f>②MSY管理基準値計算!C3440</f>
        <v>5.2269077882625942E-2</v>
      </c>
      <c r="D3440" s="69">
        <f t="shared" si="928"/>
        <v>5432</v>
      </c>
      <c r="E3440" s="5">
        <f>IF(①再生産関数フィット!$B$2="HS",$W$2*(T3440+SQRT($W$3^2+(($W$4^2))/4)-SQRT((T3440-$W$3)^2+(($W$4^2))/4)),IF(①再生産関数フィット!$B$2="BH",$W$2*T3440/(1+$W$3*T3440),$W$2*T3440*EXP(-$W$3*T3440)))</f>
        <v>1486.1767038516546</v>
      </c>
      <c r="F3440" s="5">
        <f t="shared" ca="1" si="929"/>
        <v>52870.223695662433</v>
      </c>
      <c r="G3440" s="76">
        <f t="shared" si="923"/>
        <v>1565.9237876993161</v>
      </c>
      <c r="H3440" s="77">
        <f t="shared" si="935"/>
        <v>706.77025709679458</v>
      </c>
      <c r="I3440" s="77">
        <f t="shared" si="935"/>
        <v>74.124955534471752</v>
      </c>
      <c r="J3440" s="77" t="str">
        <f t="shared" si="935"/>
        <v/>
      </c>
      <c r="K3440" s="77" t="str">
        <f t="shared" si="935"/>
        <v/>
      </c>
      <c r="L3440" s="77" t="str">
        <f t="shared" si="935"/>
        <v/>
      </c>
      <c r="M3440" s="77" t="str">
        <f t="shared" si="935"/>
        <v/>
      </c>
      <c r="N3440" s="77" t="str">
        <f t="shared" si="935"/>
        <v/>
      </c>
      <c r="O3440" s="77" t="str">
        <f t="shared" si="935"/>
        <v/>
      </c>
      <c r="P3440" s="77" t="str">
        <f t="shared" si="935"/>
        <v/>
      </c>
      <c r="Q3440" s="77" t="str">
        <f t="shared" si="935"/>
        <v/>
      </c>
      <c r="R3440" s="98">
        <f t="shared" si="932"/>
        <v>22.359166628688893</v>
      </c>
      <c r="S3440" s="74">
        <f t="shared" si="924"/>
        <v>158859.20030948234</v>
      </c>
      <c r="T3440" s="72">
        <f t="shared" si="925"/>
        <v>60883.735946670015</v>
      </c>
      <c r="U3440" s="7">
        <f t="shared" si="931"/>
        <v>11.975773556241949</v>
      </c>
      <c r="V3440" s="7">
        <f t="shared" si="931"/>
        <v>11.016721356399646</v>
      </c>
      <c r="W3440" s="69">
        <f t="shared" si="926"/>
        <v>5432</v>
      </c>
      <c r="X3440" s="64">
        <f t="shared" si="934"/>
        <v>19673.584636006282</v>
      </c>
      <c r="Y3440" s="7">
        <f t="shared" si="934"/>
        <v>37041.88261102805</v>
      </c>
      <c r="Z3440" s="7">
        <f t="shared" si="934"/>
        <v>9436.820744725348</v>
      </c>
      <c r="AA3440" s="7" t="str">
        <f t="shared" si="933"/>
        <v/>
      </c>
      <c r="AB3440" s="7" t="str">
        <f t="shared" si="933"/>
        <v/>
      </c>
      <c r="AC3440" s="7" t="str">
        <f t="shared" si="933"/>
        <v/>
      </c>
      <c r="AD3440" s="7" t="str">
        <f t="shared" si="933"/>
        <v/>
      </c>
      <c r="AE3440" s="7" t="str">
        <f t="shared" si="933"/>
        <v/>
      </c>
      <c r="AF3440" s="7" t="str">
        <f t="shared" si="933"/>
        <v/>
      </c>
      <c r="AG3440" s="7" t="str">
        <f t="shared" si="933"/>
        <v/>
      </c>
      <c r="AH3440" s="7" t="str">
        <f t="shared" si="933"/>
        <v/>
      </c>
      <c r="AI3440" s="7">
        <f t="shared" si="933"/>
        <v>4702.9745957142086</v>
      </c>
      <c r="AJ3440" s="69">
        <f t="shared" si="936"/>
        <v>70855.262587473902</v>
      </c>
      <c r="AK3440" s="11">
        <f t="shared" si="927"/>
        <v>11.168394520235788</v>
      </c>
    </row>
    <row r="3441" spans="1:37" hidden="1">
      <c r="A3441" s="8">
        <v>3438</v>
      </c>
      <c r="B3441" s="8"/>
      <c r="C3441">
        <f>②MSY管理基準値計算!C3441</f>
        <v>-0.37074297458044725</v>
      </c>
      <c r="D3441" s="69">
        <f t="shared" si="928"/>
        <v>5433</v>
      </c>
      <c r="E3441" s="5">
        <f>IF(①再生産関数フィット!$B$2="HS",$W$2*(T3441+SQRT($W$3^2+(($W$4^2))/4)-SQRT((T3441-$W$3)^2+(($W$4^2))/4)),IF(①再生産関数フィット!$B$2="BH",$W$2*T3441/(1+$W$3*T3441),$W$2*T3441*EXP(-$W$3*T3441)))</f>
        <v>1486.1767038516546</v>
      </c>
      <c r="F3441" s="5">
        <f t="shared" ca="1" si="929"/>
        <v>53875.449648701433</v>
      </c>
      <c r="G3441" s="76">
        <f t="shared" si="923"/>
        <v>1025.7908510224734</v>
      </c>
      <c r="H3441" s="77">
        <f t="shared" si="935"/>
        <v>566.73571000439063</v>
      </c>
      <c r="I3441" s="77">
        <f t="shared" si="935"/>
        <v>140.19535846310933</v>
      </c>
      <c r="J3441" s="77" t="str">
        <f t="shared" si="935"/>
        <v/>
      </c>
      <c r="K3441" s="77" t="str">
        <f t="shared" si="935"/>
        <v/>
      </c>
      <c r="L3441" s="77" t="str">
        <f t="shared" si="935"/>
        <v/>
      </c>
      <c r="M3441" s="77" t="str">
        <f t="shared" si="935"/>
        <v/>
      </c>
      <c r="N3441" s="77" t="str">
        <f t="shared" si="935"/>
        <v/>
      </c>
      <c r="O3441" s="77" t="str">
        <f t="shared" si="935"/>
        <v/>
      </c>
      <c r="P3441" s="77" t="str">
        <f t="shared" si="935"/>
        <v/>
      </c>
      <c r="Q3441" s="77" t="str">
        <f t="shared" si="935"/>
        <v/>
      </c>
      <c r="R3441" s="98">
        <f t="shared" si="932"/>
        <v>16.928018140604419</v>
      </c>
      <c r="S3441" s="74">
        <f t="shared" si="924"/>
        <v>136382.78438128281</v>
      </c>
      <c r="T3441" s="72">
        <f t="shared" si="925"/>
        <v>67014.364840164344</v>
      </c>
      <c r="U3441" s="7">
        <f t="shared" si="931"/>
        <v>11.823220802212346</v>
      </c>
      <c r="V3441" s="7">
        <f t="shared" si="931"/>
        <v>11.112662275992047</v>
      </c>
      <c r="W3441" s="69">
        <f t="shared" si="926"/>
        <v>5433</v>
      </c>
      <c r="X3441" s="64">
        <f t="shared" si="934"/>
        <v>12887.589603630593</v>
      </c>
      <c r="Y3441" s="7">
        <f t="shared" si="934"/>
        <v>29702.661410361554</v>
      </c>
      <c r="Z3441" s="7">
        <f t="shared" si="934"/>
        <v>17848.219368490776</v>
      </c>
      <c r="AA3441" s="7" t="str">
        <f t="shared" si="933"/>
        <v/>
      </c>
      <c r="AB3441" s="7" t="str">
        <f t="shared" si="933"/>
        <v/>
      </c>
      <c r="AC3441" s="7" t="str">
        <f t="shared" si="933"/>
        <v/>
      </c>
      <c r="AD3441" s="7" t="str">
        <f t="shared" si="933"/>
        <v/>
      </c>
      <c r="AE3441" s="7" t="str">
        <f t="shared" si="933"/>
        <v/>
      </c>
      <c r="AF3441" s="7" t="str">
        <f t="shared" si="933"/>
        <v/>
      </c>
      <c r="AG3441" s="7" t="str">
        <f t="shared" si="933"/>
        <v/>
      </c>
      <c r="AH3441" s="7" t="str">
        <f t="shared" si="933"/>
        <v/>
      </c>
      <c r="AI3441" s="7">
        <f t="shared" si="933"/>
        <v>3560.599578380627</v>
      </c>
      <c r="AJ3441" s="69">
        <f t="shared" si="936"/>
        <v>63999.069960863555</v>
      </c>
      <c r="AK3441" s="11">
        <f t="shared" si="927"/>
        <v>11.066623830374713</v>
      </c>
    </row>
    <row r="3442" spans="1:37" hidden="1">
      <c r="A3442" s="8">
        <v>3439</v>
      </c>
      <c r="B3442" s="8"/>
      <c r="C3442">
        <f>②MSY管理基準値計算!C3442</f>
        <v>-0.23989573887817336</v>
      </c>
      <c r="D3442" s="69">
        <f t="shared" si="928"/>
        <v>5434</v>
      </c>
      <c r="E3442" s="5">
        <f>IF(①再生産関数フィット!$B$2="HS",$W$2*(T3442+SQRT($W$3^2+(($W$4^2))/4)-SQRT((T3442-$W$3)^2+(($W$4^2))/4)),IF(①再生産関数フィット!$B$2="BH",$W$2*T3442/(1+$W$3*T3442),$W$2*T3442*EXP(-$W$3*T3442)))</f>
        <v>1486.1767038516546</v>
      </c>
      <c r="F3442" s="5">
        <f t="shared" ca="1" si="929"/>
        <v>50609.7737159877</v>
      </c>
      <c r="G3442" s="76">
        <f t="shared" si="923"/>
        <v>1169.1898964134466</v>
      </c>
      <c r="H3442" s="77">
        <f t="shared" si="935"/>
        <v>371.25197971758445</v>
      </c>
      <c r="I3442" s="77">
        <f t="shared" si="935"/>
        <v>112.41802441472697</v>
      </c>
      <c r="J3442" s="77" t="str">
        <f t="shared" si="935"/>
        <v/>
      </c>
      <c r="K3442" s="77" t="str">
        <f t="shared" si="935"/>
        <v/>
      </c>
      <c r="L3442" s="77" t="str">
        <f t="shared" si="935"/>
        <v/>
      </c>
      <c r="M3442" s="77" t="str">
        <f t="shared" si="935"/>
        <v/>
      </c>
      <c r="N3442" s="77" t="str">
        <f t="shared" si="935"/>
        <v/>
      </c>
      <c r="O3442" s="77" t="str">
        <f t="shared" si="935"/>
        <v/>
      </c>
      <c r="P3442" s="77" t="str">
        <f t="shared" si="935"/>
        <v/>
      </c>
      <c r="Q3442" s="77" t="str">
        <f t="shared" si="935"/>
        <v/>
      </c>
      <c r="R3442" s="98">
        <f t="shared" si="932"/>
        <v>27.567099226573472</v>
      </c>
      <c r="S3442" s="74">
        <f t="shared" si="924"/>
        <v>120224.43714978143</v>
      </c>
      <c r="T3442" s="72">
        <f t="shared" si="925"/>
        <v>54894.242307364351</v>
      </c>
      <c r="U3442" s="7">
        <f t="shared" si="931"/>
        <v>11.697115584494492</v>
      </c>
      <c r="V3442" s="7">
        <f t="shared" si="931"/>
        <v>10.913163745993456</v>
      </c>
      <c r="W3442" s="69">
        <f t="shared" si="926"/>
        <v>5434</v>
      </c>
      <c r="X3442" s="64">
        <f t="shared" si="934"/>
        <v>14689.192771283302</v>
      </c>
      <c r="Y3442" s="7">
        <f t="shared" si="934"/>
        <v>19457.344326145245</v>
      </c>
      <c r="Z3442" s="7">
        <f t="shared" si="934"/>
        <v>14311.897217726895</v>
      </c>
      <c r="AA3442" s="7" t="str">
        <f t="shared" si="933"/>
        <v/>
      </c>
      <c r="AB3442" s="7" t="str">
        <f t="shared" si="933"/>
        <v/>
      </c>
      <c r="AC3442" s="7" t="str">
        <f t="shared" si="933"/>
        <v/>
      </c>
      <c r="AD3442" s="7" t="str">
        <f t="shared" si="933"/>
        <v/>
      </c>
      <c r="AE3442" s="7" t="str">
        <f t="shared" si="933"/>
        <v/>
      </c>
      <c r="AF3442" s="7" t="str">
        <f t="shared" si="933"/>
        <v/>
      </c>
      <c r="AG3442" s="7" t="str">
        <f t="shared" si="933"/>
        <v/>
      </c>
      <c r="AH3442" s="7" t="str">
        <f t="shared" si="933"/>
        <v/>
      </c>
      <c r="AI3442" s="7">
        <f t="shared" si="933"/>
        <v>5798.3989069502359</v>
      </c>
      <c r="AJ3442" s="69">
        <f t="shared" si="936"/>
        <v>54256.833222105677</v>
      </c>
      <c r="AK3442" s="11">
        <f t="shared" si="927"/>
        <v>10.901484221481827</v>
      </c>
    </row>
    <row r="3443" spans="1:37" hidden="1">
      <c r="A3443" s="8">
        <v>3440</v>
      </c>
      <c r="B3443" s="8"/>
      <c r="C3443">
        <f>②MSY管理基準値計算!C3443</f>
        <v>-0.23611442652456993</v>
      </c>
      <c r="D3443" s="69">
        <f t="shared" si="928"/>
        <v>5435</v>
      </c>
      <c r="E3443" s="5">
        <f>IF(①再生産関数フィット!$B$2="HS",$W$2*(T3443+SQRT($W$3^2+(($W$4^2))/4)-SQRT((T3443-$W$3)^2+(($W$4^2))/4)),IF(①再生産関数フィット!$B$2="BH",$W$2*T3443/(1+$W$3*T3443),$W$2*T3443*EXP(-$W$3*T3443)))</f>
        <v>1357.1664651919552</v>
      </c>
      <c r="F3443" s="5">
        <f t="shared" ca="1" si="929"/>
        <v>60883.735946670015</v>
      </c>
      <c r="G3443" s="76">
        <f t="shared" si="923"/>
        <v>1071.7412028805663</v>
      </c>
      <c r="H3443" s="77">
        <f t="shared" si="935"/>
        <v>423.15064837693694</v>
      </c>
      <c r="I3443" s="77">
        <f t="shared" si="935"/>
        <v>73.641758200808979</v>
      </c>
      <c r="J3443" s="77" t="str">
        <f t="shared" si="935"/>
        <v/>
      </c>
      <c r="K3443" s="77" t="str">
        <f t="shared" si="935"/>
        <v/>
      </c>
      <c r="L3443" s="77" t="str">
        <f t="shared" si="935"/>
        <v/>
      </c>
      <c r="M3443" s="77" t="str">
        <f t="shared" si="935"/>
        <v/>
      </c>
      <c r="N3443" s="77" t="str">
        <f t="shared" si="935"/>
        <v/>
      </c>
      <c r="O3443" s="77" t="str">
        <f t="shared" si="935"/>
        <v/>
      </c>
      <c r="P3443" s="77" t="str">
        <f t="shared" si="935"/>
        <v/>
      </c>
      <c r="Q3443" s="77" t="str">
        <f t="shared" si="935"/>
        <v/>
      </c>
      <c r="R3443" s="98">
        <f t="shared" si="932"/>
        <v>24.560214253775623</v>
      </c>
      <c r="S3443" s="74">
        <f t="shared" si="924"/>
        <v>111455.19875553716</v>
      </c>
      <c r="T3443" s="72">
        <f t="shared" si="925"/>
        <v>47428.018221467646</v>
      </c>
      <c r="U3443" s="7">
        <f t="shared" si="931"/>
        <v>11.621377984254023</v>
      </c>
      <c r="V3443" s="7">
        <f t="shared" si="931"/>
        <v>10.766968434770087</v>
      </c>
      <c r="W3443" s="69">
        <f t="shared" si="926"/>
        <v>5435</v>
      </c>
      <c r="X3443" s="64">
        <f t="shared" si="934"/>
        <v>13464.889816728859</v>
      </c>
      <c r="Y3443" s="7">
        <f t="shared" si="934"/>
        <v>22177.357474470318</v>
      </c>
      <c r="Z3443" s="7">
        <f t="shared" si="934"/>
        <v>9375.3050704260968</v>
      </c>
      <c r="AA3443" s="7" t="str">
        <f t="shared" si="933"/>
        <v/>
      </c>
      <c r="AB3443" s="7" t="str">
        <f t="shared" si="933"/>
        <v/>
      </c>
      <c r="AC3443" s="7" t="str">
        <f t="shared" si="933"/>
        <v/>
      </c>
      <c r="AD3443" s="7" t="str">
        <f t="shared" si="933"/>
        <v/>
      </c>
      <c r="AE3443" s="7" t="str">
        <f t="shared" si="933"/>
        <v/>
      </c>
      <c r="AF3443" s="7" t="str">
        <f t="shared" si="933"/>
        <v/>
      </c>
      <c r="AG3443" s="7" t="str">
        <f t="shared" si="933"/>
        <v/>
      </c>
      <c r="AH3443" s="7" t="str">
        <f t="shared" si="933"/>
        <v/>
      </c>
      <c r="AI3443" s="7">
        <f t="shared" si="933"/>
        <v>5165.9377837723041</v>
      </c>
      <c r="AJ3443" s="69">
        <f t="shared" si="936"/>
        <v>50183.490145397576</v>
      </c>
      <c r="AK3443" s="11">
        <f t="shared" si="927"/>
        <v>10.823441370020632</v>
      </c>
    </row>
    <row r="3444" spans="1:37" hidden="1">
      <c r="A3444" s="8">
        <v>3441</v>
      </c>
      <c r="B3444" s="8"/>
      <c r="C3444">
        <f>②MSY管理基準値計算!C3444</f>
        <v>-0.30150445019533728</v>
      </c>
      <c r="D3444" s="69">
        <f t="shared" si="928"/>
        <v>5436</v>
      </c>
      <c r="E3444" s="5">
        <f>IF(①再生産関数フィット!$B$2="HS",$W$2*(T3444+SQRT($W$3^2+(($W$4^2))/4)-SQRT((T3444-$W$3)^2+(($W$4^2))/4)),IF(①再生産関数フィット!$B$2="BH",$W$2*T3444/(1+$W$3*T3444),$W$2*T3444*EXP(-$W$3*T3444)))</f>
        <v>1294.746334052435</v>
      </c>
      <c r="F3444" s="5">
        <f t="shared" ca="1" si="929"/>
        <v>67014.364840164344</v>
      </c>
      <c r="G3444" s="76">
        <f t="shared" si="923"/>
        <v>957.72973434868277</v>
      </c>
      <c r="H3444" s="77">
        <f t="shared" si="935"/>
        <v>387.8822304933957</v>
      </c>
      <c r="I3444" s="77">
        <f t="shared" si="935"/>
        <v>83.936408242172547</v>
      </c>
      <c r="J3444" s="77" t="str">
        <f t="shared" si="935"/>
        <v/>
      </c>
      <c r="K3444" s="77" t="str">
        <f t="shared" si="935"/>
        <v/>
      </c>
      <c r="L3444" s="77" t="str">
        <f t="shared" si="935"/>
        <v/>
      </c>
      <c r="M3444" s="77" t="str">
        <f t="shared" si="935"/>
        <v/>
      </c>
      <c r="N3444" s="77" t="str">
        <f t="shared" si="935"/>
        <v/>
      </c>
      <c r="O3444" s="77" t="str">
        <f t="shared" si="935"/>
        <v/>
      </c>
      <c r="P3444" s="77" t="str">
        <f t="shared" si="935"/>
        <v/>
      </c>
      <c r="Q3444" s="77" t="str">
        <f t="shared" si="935"/>
        <v/>
      </c>
      <c r="R3444" s="98">
        <f t="shared" si="932"/>
        <v>17.229412818237403</v>
      </c>
      <c r="S3444" s="74">
        <f t="shared" si="924"/>
        <v>102949.96318991677</v>
      </c>
      <c r="T3444" s="72">
        <f t="shared" si="925"/>
        <v>45246.662291299683</v>
      </c>
      <c r="U3444" s="7">
        <f t="shared" si="931"/>
        <v>11.541998354902853</v>
      </c>
      <c r="V3444" s="7">
        <f t="shared" si="931"/>
        <v>10.719884184889318</v>
      </c>
      <c r="W3444" s="69">
        <f t="shared" si="926"/>
        <v>5436</v>
      </c>
      <c r="X3444" s="64">
        <f t="shared" si="934"/>
        <v>12032.49936883046</v>
      </c>
      <c r="Y3444" s="7">
        <f t="shared" si="934"/>
        <v>20328.93702666432</v>
      </c>
      <c r="Z3444" s="7">
        <f t="shared" si="934"/>
        <v>10685.913169541227</v>
      </c>
      <c r="AA3444" s="7" t="str">
        <f t="shared" si="933"/>
        <v/>
      </c>
      <c r="AB3444" s="7" t="str">
        <f t="shared" si="933"/>
        <v/>
      </c>
      <c r="AC3444" s="7" t="str">
        <f t="shared" si="933"/>
        <v/>
      </c>
      <c r="AD3444" s="7" t="str">
        <f t="shared" si="933"/>
        <v/>
      </c>
      <c r="AE3444" s="7" t="str">
        <f t="shared" si="933"/>
        <v/>
      </c>
      <c r="AF3444" s="7" t="str">
        <f t="shared" si="933"/>
        <v/>
      </c>
      <c r="AG3444" s="7" t="str">
        <f t="shared" si="933"/>
        <v/>
      </c>
      <c r="AH3444" s="7" t="str">
        <f t="shared" si="933"/>
        <v/>
      </c>
      <c r="AI3444" s="7">
        <f t="shared" si="933"/>
        <v>3623.9942270153697</v>
      </c>
      <c r="AJ3444" s="69">
        <f t="shared" si="936"/>
        <v>46671.343792051375</v>
      </c>
      <c r="AK3444" s="11">
        <f t="shared" si="927"/>
        <v>10.750885632016617</v>
      </c>
    </row>
    <row r="3445" spans="1:37" hidden="1">
      <c r="A3445" s="8">
        <v>3442</v>
      </c>
      <c r="B3445" s="8"/>
      <c r="C3445">
        <f>②MSY管理基準値計算!C3445</f>
        <v>-0.11096880594576618</v>
      </c>
      <c r="D3445" s="69">
        <f t="shared" si="928"/>
        <v>5437</v>
      </c>
      <c r="E3445" s="5">
        <f>IF(①再生産関数フィット!$B$2="HS",$W$2*(T3445+SQRT($W$3^2+(($W$4^2))/4)-SQRT((T3445-$W$3)^2+(($W$4^2))/4)),IF(①再生産関数フィット!$B$2="BH",$W$2*T3445/(1+$W$3*T3445),$W$2*T3445*EXP(-$W$3*T3445)))</f>
        <v>1195.3200386575631</v>
      </c>
      <c r="F3445" s="5">
        <f t="shared" ca="1" si="929"/>
        <v>54894.242307364351</v>
      </c>
      <c r="G3445" s="76">
        <f t="shared" si="923"/>
        <v>1069.771589958521</v>
      </c>
      <c r="H3445" s="77">
        <f t="shared" ref="H3445:Q3460" si="937">IF(H$2&lt;&gt;"",G3444*EXP(-G$4-G$6*$S$6),"")</f>
        <v>346.61944933212806</v>
      </c>
      <c r="I3445" s="77">
        <f t="shared" si="937"/>
        <v>76.940544398212523</v>
      </c>
      <c r="J3445" s="77" t="str">
        <f t="shared" si="937"/>
        <v/>
      </c>
      <c r="K3445" s="77" t="str">
        <f t="shared" si="937"/>
        <v/>
      </c>
      <c r="L3445" s="77" t="str">
        <f t="shared" si="937"/>
        <v/>
      </c>
      <c r="M3445" s="77" t="str">
        <f t="shared" si="937"/>
        <v/>
      </c>
      <c r="N3445" s="77" t="str">
        <f t="shared" si="937"/>
        <v/>
      </c>
      <c r="O3445" s="77" t="str">
        <f t="shared" si="937"/>
        <v/>
      </c>
      <c r="P3445" s="77" t="str">
        <f t="shared" si="937"/>
        <v/>
      </c>
      <c r="Q3445" s="77" t="str">
        <f t="shared" si="937"/>
        <v/>
      </c>
      <c r="R3445" s="98">
        <f t="shared" si="932"/>
        <v>17.749416336335155</v>
      </c>
      <c r="S3445" s="74">
        <f t="shared" si="924"/>
        <v>101893.91195094989</v>
      </c>
      <c r="T3445" s="72">
        <f t="shared" si="925"/>
        <v>41772.07588600264</v>
      </c>
      <c r="U3445" s="7">
        <f t="shared" si="931"/>
        <v>11.531687472096747</v>
      </c>
      <c r="V3445" s="7">
        <f t="shared" si="931"/>
        <v>10.639983354269306</v>
      </c>
      <c r="W3445" s="69">
        <f t="shared" si="926"/>
        <v>5437</v>
      </c>
      <c r="X3445" s="64">
        <f t="shared" si="934"/>
        <v>13440.144457582763</v>
      </c>
      <c r="Y3445" s="7">
        <f t="shared" si="934"/>
        <v>18166.351546258502</v>
      </c>
      <c r="Z3445" s="7">
        <f t="shared" si="934"/>
        <v>9795.2723243099044</v>
      </c>
      <c r="AA3445" s="7" t="str">
        <f t="shared" si="933"/>
        <v/>
      </c>
      <c r="AB3445" s="7" t="str">
        <f t="shared" si="933"/>
        <v/>
      </c>
      <c r="AC3445" s="7" t="str">
        <f t="shared" si="933"/>
        <v/>
      </c>
      <c r="AD3445" s="7" t="str">
        <f t="shared" si="933"/>
        <v/>
      </c>
      <c r="AE3445" s="7" t="str">
        <f t="shared" si="933"/>
        <v/>
      </c>
      <c r="AF3445" s="7" t="str">
        <f t="shared" si="933"/>
        <v/>
      </c>
      <c r="AG3445" s="7" t="str">
        <f t="shared" si="933"/>
        <v/>
      </c>
      <c r="AH3445" s="7" t="str">
        <f t="shared" si="933"/>
        <v/>
      </c>
      <c r="AI3445" s="7">
        <f t="shared" si="933"/>
        <v>3733.3705457265442</v>
      </c>
      <c r="AJ3445" s="69">
        <f t="shared" si="936"/>
        <v>45135.138873877717</v>
      </c>
      <c r="AK3445" s="11">
        <f t="shared" si="927"/>
        <v>10.717416354583126</v>
      </c>
    </row>
    <row r="3446" spans="1:37" hidden="1">
      <c r="A3446" s="8">
        <v>3443</v>
      </c>
      <c r="B3446" s="8"/>
      <c r="C3446">
        <f>②MSY管理基準値計算!C3446</f>
        <v>-0.40143952977793479</v>
      </c>
      <c r="D3446" s="69">
        <f t="shared" si="928"/>
        <v>5438</v>
      </c>
      <c r="E3446" s="5">
        <f>IF(①再生産関数フィット!$B$2="HS",$W$2*(T3446+SQRT($W$3^2+(($W$4^2))/4)-SQRT((T3446-$W$3)^2+(($W$4^2))/4)),IF(①再生産関数フィット!$B$2="BH",$W$2*T3446/(1+$W$3*T3446),$W$2*T3446*EXP(-$W$3*T3446)))</f>
        <v>1187.1137185466846</v>
      </c>
      <c r="F3446" s="5">
        <f t="shared" ca="1" si="929"/>
        <v>47428.018221467646</v>
      </c>
      <c r="G3446" s="76">
        <f t="shared" si="923"/>
        <v>794.60144632215486</v>
      </c>
      <c r="H3446" s="77">
        <f t="shared" si="937"/>
        <v>387.16939249541804</v>
      </c>
      <c r="I3446" s="77">
        <f t="shared" si="937"/>
        <v>68.755635174879856</v>
      </c>
      <c r="J3446" s="77" t="str">
        <f t="shared" si="937"/>
        <v/>
      </c>
      <c r="K3446" s="77" t="str">
        <f t="shared" si="937"/>
        <v/>
      </c>
      <c r="L3446" s="77" t="str">
        <f t="shared" si="937"/>
        <v/>
      </c>
      <c r="M3446" s="77" t="str">
        <f t="shared" si="937"/>
        <v/>
      </c>
      <c r="N3446" s="77" t="str">
        <f t="shared" si="937"/>
        <v/>
      </c>
      <c r="O3446" s="77" t="str">
        <f t="shared" si="937"/>
        <v/>
      </c>
      <c r="P3446" s="77" t="str">
        <f t="shared" si="937"/>
        <v/>
      </c>
      <c r="Q3446" s="77" t="str">
        <f t="shared" si="937"/>
        <v/>
      </c>
      <c r="R3446" s="98">
        <f t="shared" si="932"/>
        <v>16.613234769726329</v>
      </c>
      <c r="S3446" s="74">
        <f t="shared" si="924"/>
        <v>92627.822405146377</v>
      </c>
      <c r="T3446" s="72">
        <f t="shared" si="925"/>
        <v>41485.294927489274</v>
      </c>
      <c r="U3446" s="7">
        <f t="shared" si="931"/>
        <v>11.436344833444769</v>
      </c>
      <c r="V3446" s="7">
        <f t="shared" si="931"/>
        <v>10.633094304329214</v>
      </c>
      <c r="W3446" s="69">
        <f t="shared" si="926"/>
        <v>5438</v>
      </c>
      <c r="X3446" s="64">
        <f t="shared" si="934"/>
        <v>9983.0265871876873</v>
      </c>
      <c r="Y3446" s="7">
        <f t="shared" si="934"/>
        <v>20291.577133294966</v>
      </c>
      <c r="Z3446" s="7">
        <f t="shared" si="934"/>
        <v>8753.2545504642349</v>
      </c>
      <c r="AA3446" s="7" t="str">
        <f t="shared" si="933"/>
        <v/>
      </c>
      <c r="AB3446" s="7" t="str">
        <f t="shared" si="933"/>
        <v/>
      </c>
      <c r="AC3446" s="7" t="str">
        <f t="shared" si="933"/>
        <v/>
      </c>
      <c r="AD3446" s="7" t="str">
        <f t="shared" si="933"/>
        <v/>
      </c>
      <c r="AE3446" s="7" t="str">
        <f t="shared" si="933"/>
        <v/>
      </c>
      <c r="AF3446" s="7" t="str">
        <f t="shared" si="933"/>
        <v/>
      </c>
      <c r="AG3446" s="7" t="str">
        <f t="shared" si="933"/>
        <v/>
      </c>
      <c r="AH3446" s="7" t="str">
        <f t="shared" si="933"/>
        <v/>
      </c>
      <c r="AI3446" s="7">
        <f t="shared" si="933"/>
        <v>3494.3887834535285</v>
      </c>
      <c r="AJ3446" s="69">
        <f t="shared" si="936"/>
        <v>42522.247054400417</v>
      </c>
      <c r="AK3446" s="11">
        <f t="shared" si="927"/>
        <v>10.6577826780586</v>
      </c>
    </row>
    <row r="3447" spans="1:37" hidden="1">
      <c r="A3447" s="8">
        <v>3444</v>
      </c>
      <c r="B3447" s="8"/>
      <c r="C3447">
        <f>②MSY管理基準値計算!C3447</f>
        <v>-4.2406195580387523E-2</v>
      </c>
      <c r="D3447" s="69">
        <f t="shared" si="928"/>
        <v>5439</v>
      </c>
      <c r="E3447" s="5">
        <f>IF(①再生産関数フィット!$B$2="HS",$W$2*(T3447+SQRT($W$3^2+(($W$4^2))/4)-SQRT((T3447-$W$3)^2+(($W$4^2))/4)),IF(①再生産関数フィット!$B$2="BH",$W$2*T3447/(1+$W$3*T3447),$W$2*T3447*EXP(-$W$3*T3447)))</f>
        <v>1079.7811034196975</v>
      </c>
      <c r="F3447" s="5">
        <f t="shared" ca="1" si="929"/>
        <v>45246.662291299683</v>
      </c>
      <c r="G3447" s="76">
        <f t="shared" si="923"/>
        <v>1034.948992603451</v>
      </c>
      <c r="H3447" s="77">
        <f t="shared" si="937"/>
        <v>287.58041635827868</v>
      </c>
      <c r="I3447" s="77">
        <f t="shared" si="937"/>
        <v>76.799145439146088</v>
      </c>
      <c r="J3447" s="77" t="str">
        <f t="shared" si="937"/>
        <v/>
      </c>
      <c r="K3447" s="77" t="str">
        <f t="shared" si="937"/>
        <v/>
      </c>
      <c r="L3447" s="77" t="str">
        <f t="shared" si="937"/>
        <v/>
      </c>
      <c r="M3447" s="77" t="str">
        <f t="shared" si="937"/>
        <v/>
      </c>
      <c r="N3447" s="77" t="str">
        <f t="shared" si="937"/>
        <v/>
      </c>
      <c r="O3447" s="77" t="str">
        <f t="shared" si="937"/>
        <v/>
      </c>
      <c r="P3447" s="77" t="str">
        <f t="shared" si="937"/>
        <v/>
      </c>
      <c r="Q3447" s="77" t="str">
        <f t="shared" si="937"/>
        <v/>
      </c>
      <c r="R3447" s="98">
        <f t="shared" si="932"/>
        <v>14.977861089116772</v>
      </c>
      <c r="S3447" s="74">
        <f t="shared" si="924"/>
        <v>93511.392004833877</v>
      </c>
      <c r="T3447" s="72">
        <f t="shared" si="925"/>
        <v>37734.411482781907</v>
      </c>
      <c r="U3447" s="7">
        <f t="shared" si="931"/>
        <v>11.445838547478825</v>
      </c>
      <c r="V3447" s="7">
        <f t="shared" si="931"/>
        <v>10.538327728540159</v>
      </c>
      <c r="W3447" s="69">
        <f t="shared" si="926"/>
        <v>5439</v>
      </c>
      <c r="X3447" s="64">
        <f t="shared" si="934"/>
        <v>13002.648506827027</v>
      </c>
      <c r="Y3447" s="7">
        <f t="shared" si="934"/>
        <v>15072.111364351078</v>
      </c>
      <c r="Z3447" s="7">
        <f t="shared" si="934"/>
        <v>9777.2708749926096</v>
      </c>
      <c r="AA3447" s="7" t="str">
        <f t="shared" si="933"/>
        <v/>
      </c>
      <c r="AB3447" s="7" t="str">
        <f t="shared" si="933"/>
        <v/>
      </c>
      <c r="AC3447" s="7" t="str">
        <f t="shared" si="933"/>
        <v/>
      </c>
      <c r="AD3447" s="7" t="str">
        <f t="shared" ref="AD3447:AI3489" si="938">IF(M3447&lt;&gt;"",IF($J$1="Baranov",M$10/(M$4+M$10)*(1-EXP(-M$4-M$10))*M3447*M$3,M3447*M$3*(1-EXP(-M$10))*EXP(-M$4/2)),"")</f>
        <v/>
      </c>
      <c r="AE3447" s="7" t="str">
        <f t="shared" si="938"/>
        <v/>
      </c>
      <c r="AF3447" s="7" t="str">
        <f t="shared" si="938"/>
        <v/>
      </c>
      <c r="AG3447" s="7" t="str">
        <f t="shared" si="938"/>
        <v/>
      </c>
      <c r="AH3447" s="7" t="str">
        <f t="shared" si="938"/>
        <v/>
      </c>
      <c r="AI3447" s="7">
        <f t="shared" si="938"/>
        <v>3150.4081243292321</v>
      </c>
      <c r="AJ3447" s="69">
        <f t="shared" si="936"/>
        <v>41002.438870499944</v>
      </c>
      <c r="AK3447" s="11">
        <f t="shared" si="927"/>
        <v>10.621386828563644</v>
      </c>
    </row>
    <row r="3448" spans="1:37" hidden="1">
      <c r="A3448" s="8">
        <v>3445</v>
      </c>
      <c r="B3448" s="8"/>
      <c r="C3448">
        <f>②MSY管理基準値計算!C3448</f>
        <v>-0.55583013935206327</v>
      </c>
      <c r="D3448" s="69">
        <f t="shared" si="928"/>
        <v>5440</v>
      </c>
      <c r="E3448" s="5">
        <f>IF(①再生産関数フィット!$B$2="HS",$W$2*(T3448+SQRT($W$3^2+(($W$4^2))/4)-SQRT((T3448-$W$3)^2+(($W$4^2))/4)),IF(①再生産関数フィット!$B$2="BH",$W$2*T3448/(1+$W$3*T3448),$W$2*T3448*EXP(-$W$3*T3448)))</f>
        <v>1086.4483364183209</v>
      </c>
      <c r="F3448" s="5">
        <f t="shared" ca="1" si="929"/>
        <v>41772.07588600264</v>
      </c>
      <c r="G3448" s="76">
        <f t="shared" si="923"/>
        <v>623.18231021489066</v>
      </c>
      <c r="H3448" s="77">
        <f t="shared" si="937"/>
        <v>374.56647427471847</v>
      </c>
      <c r="I3448" s="77">
        <f t="shared" si="937"/>
        <v>57.044618323260167</v>
      </c>
      <c r="J3448" s="77" t="str">
        <f t="shared" si="937"/>
        <v/>
      </c>
      <c r="K3448" s="77" t="str">
        <f t="shared" si="937"/>
        <v/>
      </c>
      <c r="L3448" s="77" t="str">
        <f t="shared" si="937"/>
        <v/>
      </c>
      <c r="M3448" s="77" t="str">
        <f t="shared" si="937"/>
        <v/>
      </c>
      <c r="N3448" s="77" t="str">
        <f t="shared" si="937"/>
        <v/>
      </c>
      <c r="O3448" s="77" t="str">
        <f t="shared" si="937"/>
        <v/>
      </c>
      <c r="P3448" s="77" t="str">
        <f t="shared" si="937"/>
        <v/>
      </c>
      <c r="Q3448" s="77" t="str">
        <f t="shared" si="937"/>
        <v/>
      </c>
      <c r="R3448" s="98">
        <f t="shared" si="932"/>
        <v>16.102160610152673</v>
      </c>
      <c r="S3448" s="74">
        <f t="shared" si="924"/>
        <v>81623.023082275322</v>
      </c>
      <c r="T3448" s="72">
        <f t="shared" si="925"/>
        <v>37967.406959943779</v>
      </c>
      <c r="U3448" s="7">
        <f t="shared" si="931"/>
        <v>11.309866646772729</v>
      </c>
      <c r="V3448" s="7">
        <f t="shared" si="931"/>
        <v>10.544483359083053</v>
      </c>
      <c r="W3448" s="69">
        <f t="shared" si="926"/>
        <v>5440</v>
      </c>
      <c r="X3448" s="64">
        <f t="shared" si="934"/>
        <v>7829.3912002496172</v>
      </c>
      <c r="Y3448" s="7">
        <f t="shared" si="934"/>
        <v>19631.05723648272</v>
      </c>
      <c r="Z3448" s="7">
        <f t="shared" si="934"/>
        <v>7262.3293152268543</v>
      </c>
      <c r="AA3448" s="7" t="str">
        <f t="shared" si="934"/>
        <v/>
      </c>
      <c r="AB3448" s="7" t="str">
        <f t="shared" si="934"/>
        <v/>
      </c>
      <c r="AC3448" s="7" t="str">
        <f t="shared" si="934"/>
        <v/>
      </c>
      <c r="AD3448" s="7" t="str">
        <f t="shared" si="938"/>
        <v/>
      </c>
      <c r="AE3448" s="7" t="str">
        <f t="shared" si="938"/>
        <v/>
      </c>
      <c r="AF3448" s="7" t="str">
        <f t="shared" si="938"/>
        <v/>
      </c>
      <c r="AG3448" s="7" t="str">
        <f t="shared" si="938"/>
        <v/>
      </c>
      <c r="AH3448" s="7" t="str">
        <f t="shared" si="938"/>
        <v/>
      </c>
      <c r="AI3448" s="7">
        <f t="shared" si="938"/>
        <v>3386.8906450427307</v>
      </c>
      <c r="AJ3448" s="69">
        <f t="shared" si="936"/>
        <v>38109.668397001922</v>
      </c>
      <c r="AK3448" s="11">
        <f t="shared" si="927"/>
        <v>10.548223292623069</v>
      </c>
    </row>
    <row r="3449" spans="1:37" hidden="1">
      <c r="A3449" s="8">
        <v>3446</v>
      </c>
      <c r="B3449" s="8"/>
      <c r="C3449">
        <f>②MSY管理基準値計算!C3449</f>
        <v>0.16962300615530784</v>
      </c>
      <c r="D3449" s="69">
        <f t="shared" si="928"/>
        <v>5441</v>
      </c>
      <c r="E3449" s="5">
        <f>IF(①再生産関数フィット!$B$2="HS",$W$2*(T3449+SQRT($W$3^2+(($W$4^2))/4)-SQRT((T3449-$W$3)^2+(($W$4^2))/4)),IF(①再生産関数フィット!$B$2="BH",$W$2*T3449/(1+$W$3*T3449),$W$2*T3449*EXP(-$W$3*T3449)))</f>
        <v>951.24645365463607</v>
      </c>
      <c r="F3449" s="5">
        <f t="shared" ca="1" si="929"/>
        <v>41485.294927489274</v>
      </c>
      <c r="G3449" s="76">
        <f t="shared" si="923"/>
        <v>1127.0920494494062</v>
      </c>
      <c r="H3449" s="77">
        <f t="shared" si="937"/>
        <v>225.5407777927114</v>
      </c>
      <c r="I3449" s="77">
        <f t="shared" si="937"/>
        <v>74.299223265157025</v>
      </c>
      <c r="J3449" s="77" t="str">
        <f t="shared" si="937"/>
        <v/>
      </c>
      <c r="K3449" s="77" t="str">
        <f t="shared" si="937"/>
        <v/>
      </c>
      <c r="L3449" s="77" t="str">
        <f t="shared" si="937"/>
        <v/>
      </c>
      <c r="M3449" s="77" t="str">
        <f t="shared" si="937"/>
        <v/>
      </c>
      <c r="N3449" s="77" t="str">
        <f t="shared" si="937"/>
        <v/>
      </c>
      <c r="O3449" s="77" t="str">
        <f t="shared" si="937"/>
        <v/>
      </c>
      <c r="P3449" s="77" t="str">
        <f t="shared" si="937"/>
        <v/>
      </c>
      <c r="Q3449" s="77" t="str">
        <f t="shared" si="937"/>
        <v/>
      </c>
      <c r="R3449" s="98">
        <f t="shared" si="932"/>
        <v>12.833510560604676</v>
      </c>
      <c r="S3449" s="74">
        <f t="shared" si="924"/>
        <v>89603.315121263266</v>
      </c>
      <c r="T3449" s="72">
        <f t="shared" si="925"/>
        <v>33242.594253651463</v>
      </c>
      <c r="U3449" s="7">
        <f t="shared" si="931"/>
        <v>11.403147597399814</v>
      </c>
      <c r="V3449" s="7">
        <f t="shared" si="931"/>
        <v>10.411587292062675</v>
      </c>
      <c r="W3449" s="69">
        <f t="shared" si="926"/>
        <v>5441</v>
      </c>
      <c r="X3449" s="64">
        <f t="shared" si="934"/>
        <v>14160.293752220874</v>
      </c>
      <c r="Y3449" s="7">
        <f t="shared" si="934"/>
        <v>11820.609216515752</v>
      </c>
      <c r="Z3449" s="7">
        <f t="shared" si="934"/>
        <v>9459.0067052322938</v>
      </c>
      <c r="AA3449" s="7" t="str">
        <f t="shared" si="934"/>
        <v/>
      </c>
      <c r="AB3449" s="7" t="str">
        <f t="shared" si="934"/>
        <v/>
      </c>
      <c r="AC3449" s="7" t="str">
        <f t="shared" si="934"/>
        <v/>
      </c>
      <c r="AD3449" s="7" t="str">
        <f t="shared" si="938"/>
        <v/>
      </c>
      <c r="AE3449" s="7" t="str">
        <f t="shared" si="938"/>
        <v/>
      </c>
      <c r="AF3449" s="7" t="str">
        <f t="shared" si="938"/>
        <v/>
      </c>
      <c r="AG3449" s="7" t="str">
        <f t="shared" si="938"/>
        <v/>
      </c>
      <c r="AH3449" s="7" t="str">
        <f t="shared" si="938"/>
        <v/>
      </c>
      <c r="AI3449" s="7">
        <f t="shared" si="938"/>
        <v>2699.3704704052725</v>
      </c>
      <c r="AJ3449" s="69">
        <f t="shared" si="936"/>
        <v>38139.280144374192</v>
      </c>
      <c r="AK3449" s="11">
        <f t="shared" si="927"/>
        <v>10.549000004943105</v>
      </c>
    </row>
    <row r="3450" spans="1:37" hidden="1">
      <c r="A3450" s="8">
        <v>3447</v>
      </c>
      <c r="B3450" s="8"/>
      <c r="C3450">
        <f>②MSY管理基準値計算!C3450</f>
        <v>-0.37753936615056433</v>
      </c>
      <c r="D3450" s="69">
        <f t="shared" si="928"/>
        <v>5442</v>
      </c>
      <c r="E3450" s="5">
        <f>IF(①再生産関数フィット!$B$2="HS",$W$2*(T3450+SQRT($W$3^2+(($W$4^2))/4)-SQRT((T3450-$W$3)^2+(($W$4^2))/4)),IF(①再生産関数フィット!$B$2="BH",$W$2*T3450/(1+$W$3*T3450),$W$2*T3450*EXP(-$W$3*T3450)))</f>
        <v>1044.3078667945015</v>
      </c>
      <c r="F3450" s="5">
        <f t="shared" ca="1" si="929"/>
        <v>37734.411482781907</v>
      </c>
      <c r="G3450" s="76">
        <f t="shared" si="923"/>
        <v>715.92130405738556</v>
      </c>
      <c r="H3450" s="77">
        <f t="shared" si="937"/>
        <v>407.91468774064396</v>
      </c>
      <c r="I3450" s="77">
        <f t="shared" si="937"/>
        <v>44.738399604678364</v>
      </c>
      <c r="J3450" s="77" t="str">
        <f t="shared" si="937"/>
        <v/>
      </c>
      <c r="K3450" s="77" t="str">
        <f t="shared" si="937"/>
        <v/>
      </c>
      <c r="L3450" s="77" t="str">
        <f t="shared" si="937"/>
        <v/>
      </c>
      <c r="M3450" s="77" t="str">
        <f t="shared" si="937"/>
        <v/>
      </c>
      <c r="N3450" s="77" t="str">
        <f t="shared" si="937"/>
        <v/>
      </c>
      <c r="O3450" s="77" t="str">
        <f t="shared" si="937"/>
        <v/>
      </c>
      <c r="P3450" s="77" t="str">
        <f t="shared" si="937"/>
        <v/>
      </c>
      <c r="Q3450" s="77" t="str">
        <f t="shared" si="937"/>
        <v/>
      </c>
      <c r="R3450" s="98">
        <f t="shared" si="932"/>
        <v>15.287328793318553</v>
      </c>
      <c r="S3450" s="74">
        <f t="shared" si="924"/>
        <v>85527.337786896882</v>
      </c>
      <c r="T3450" s="72">
        <f t="shared" si="925"/>
        <v>36494.751237569268</v>
      </c>
      <c r="U3450" s="7">
        <f t="shared" si="931"/>
        <v>11.356591344016472</v>
      </c>
      <c r="V3450" s="7">
        <f t="shared" si="931"/>
        <v>10.504923727519694</v>
      </c>
      <c r="W3450" s="69">
        <f t="shared" si="926"/>
        <v>5442</v>
      </c>
      <c r="X3450" s="64">
        <f t="shared" si="934"/>
        <v>8994.5235385858196</v>
      </c>
      <c r="Y3450" s="7">
        <f t="shared" si="934"/>
        <v>21378.839625581106</v>
      </c>
      <c r="Z3450" s="7">
        <f t="shared" si="934"/>
        <v>5695.6291498738601</v>
      </c>
      <c r="AA3450" s="7" t="str">
        <f t="shared" si="934"/>
        <v/>
      </c>
      <c r="AB3450" s="7" t="str">
        <f t="shared" si="934"/>
        <v/>
      </c>
      <c r="AC3450" s="7" t="str">
        <f t="shared" si="934"/>
        <v/>
      </c>
      <c r="AD3450" s="7" t="str">
        <f t="shared" si="938"/>
        <v/>
      </c>
      <c r="AE3450" s="7" t="str">
        <f t="shared" si="938"/>
        <v/>
      </c>
      <c r="AF3450" s="7" t="str">
        <f t="shared" si="938"/>
        <v/>
      </c>
      <c r="AG3450" s="7" t="str">
        <f t="shared" si="938"/>
        <v/>
      </c>
      <c r="AH3450" s="7" t="str">
        <f t="shared" si="938"/>
        <v/>
      </c>
      <c r="AI3450" s="7">
        <f t="shared" si="938"/>
        <v>3215.5008344120638</v>
      </c>
      <c r="AJ3450" s="69">
        <f t="shared" si="936"/>
        <v>39284.49314845285</v>
      </c>
      <c r="AK3450" s="11">
        <f t="shared" si="927"/>
        <v>10.578585143616365</v>
      </c>
    </row>
    <row r="3451" spans="1:37" hidden="1">
      <c r="A3451" s="8">
        <v>3448</v>
      </c>
      <c r="B3451" s="8"/>
      <c r="C3451">
        <f>②MSY管理基準値計算!C3451</f>
        <v>-8.1850507831467925E-2</v>
      </c>
      <c r="D3451" s="69">
        <f t="shared" si="928"/>
        <v>5443</v>
      </c>
      <c r="E3451" s="5">
        <f>IF(①再生産関数フィット!$B$2="HS",$W$2*(T3451+SQRT($W$3^2+(($W$4^2))/4)-SQRT((T3451-$W$3)^2+(($W$4^2))/4)),IF(①再生産関数フィット!$B$2="BH",$W$2*T3451/(1+$W$3*T3451),$W$2*T3451*EXP(-$W$3*T3451)))</f>
        <v>1017.7727293568903</v>
      </c>
      <c r="F3451" s="5">
        <f t="shared" ca="1" si="929"/>
        <v>37967.406959943779</v>
      </c>
      <c r="G3451" s="76">
        <f t="shared" si="923"/>
        <v>937.78565701558489</v>
      </c>
      <c r="H3451" s="77">
        <f t="shared" si="937"/>
        <v>259.10467147213438</v>
      </c>
      <c r="I3451" s="77">
        <f t="shared" si="937"/>
        <v>80.914194246200182</v>
      </c>
      <c r="J3451" s="77" t="str">
        <f t="shared" si="937"/>
        <v/>
      </c>
      <c r="K3451" s="77" t="str">
        <f t="shared" si="937"/>
        <v/>
      </c>
      <c r="L3451" s="77" t="str">
        <f t="shared" si="937"/>
        <v/>
      </c>
      <c r="M3451" s="77" t="str">
        <f t="shared" si="937"/>
        <v/>
      </c>
      <c r="N3451" s="77" t="str">
        <f t="shared" si="937"/>
        <v/>
      </c>
      <c r="O3451" s="77" t="str">
        <f t="shared" si="937"/>
        <v/>
      </c>
      <c r="P3451" s="77" t="str">
        <f t="shared" si="937"/>
        <v/>
      </c>
      <c r="Q3451" s="77" t="str">
        <f t="shared" si="937"/>
        <v/>
      </c>
      <c r="R3451" s="98">
        <f t="shared" si="932"/>
        <v>10.531438711811766</v>
      </c>
      <c r="S3451" s="74">
        <f t="shared" si="924"/>
        <v>86034.104814951352</v>
      </c>
      <c r="T3451" s="72">
        <f t="shared" si="925"/>
        <v>35567.44496072123</v>
      </c>
      <c r="U3451" s="7">
        <f t="shared" si="931"/>
        <v>11.362499064239204</v>
      </c>
      <c r="V3451" s="7">
        <f t="shared" si="931"/>
        <v>10.479186031064259</v>
      </c>
      <c r="W3451" s="69">
        <f t="shared" si="926"/>
        <v>5443</v>
      </c>
      <c r="X3451" s="64">
        <f t="shared" si="934"/>
        <v>11781.93066524353</v>
      </c>
      <c r="Y3451" s="7">
        <f t="shared" si="934"/>
        <v>13579.695421910419</v>
      </c>
      <c r="Z3451" s="7">
        <f t="shared" si="934"/>
        <v>10301.15622059536</v>
      </c>
      <c r="AA3451" s="7" t="str">
        <f t="shared" si="934"/>
        <v/>
      </c>
      <c r="AB3451" s="7" t="str">
        <f t="shared" si="934"/>
        <v/>
      </c>
      <c r="AC3451" s="7" t="str">
        <f t="shared" si="934"/>
        <v/>
      </c>
      <c r="AD3451" s="7" t="str">
        <f t="shared" si="938"/>
        <v/>
      </c>
      <c r="AE3451" s="7" t="str">
        <f t="shared" si="938"/>
        <v/>
      </c>
      <c r="AF3451" s="7" t="str">
        <f t="shared" si="938"/>
        <v/>
      </c>
      <c r="AG3451" s="7" t="str">
        <f t="shared" si="938"/>
        <v/>
      </c>
      <c r="AH3451" s="7" t="str">
        <f t="shared" si="938"/>
        <v/>
      </c>
      <c r="AI3451" s="7">
        <f t="shared" si="938"/>
        <v>2215.1580843993297</v>
      </c>
      <c r="AJ3451" s="69">
        <f t="shared" si="936"/>
        <v>37877.940392148637</v>
      </c>
      <c r="AK3451" s="11">
        <f t="shared" si="927"/>
        <v>10.542124173914434</v>
      </c>
    </row>
    <row r="3452" spans="1:37" hidden="1">
      <c r="A3452" s="8">
        <v>3449</v>
      </c>
      <c r="B3452" s="8"/>
      <c r="C3452">
        <f>②MSY管理基準値計算!C3452</f>
        <v>-0.10609541370615271</v>
      </c>
      <c r="D3452" s="69">
        <f t="shared" si="928"/>
        <v>5444</v>
      </c>
      <c r="E3452" s="5">
        <f>IF(①再生産関数フィット!$B$2="HS",$W$2*(T3452+SQRT($W$3^2+(($W$4^2))/4)-SQRT((T3452-$W$3)^2+(($W$4^2))/4)),IF(①再生産関数フィット!$B$2="BH",$W$2*T3452/(1+$W$3*T3452),$W$2*T3452*EXP(-$W$3*T3452)))</f>
        <v>998.32764002731346</v>
      </c>
      <c r="F3452" s="5">
        <f t="shared" ca="1" si="929"/>
        <v>33242.594253651463</v>
      </c>
      <c r="G3452" s="76">
        <f t="shared" si="923"/>
        <v>897.83481646170935</v>
      </c>
      <c r="H3452" s="77">
        <f t="shared" si="937"/>
        <v>339.40133251409162</v>
      </c>
      <c r="I3452" s="77">
        <f t="shared" si="937"/>
        <v>51.396153038068753</v>
      </c>
      <c r="J3452" s="77" t="str">
        <f t="shared" si="937"/>
        <v/>
      </c>
      <c r="K3452" s="77" t="str">
        <f t="shared" si="937"/>
        <v/>
      </c>
      <c r="L3452" s="77" t="str">
        <f t="shared" si="937"/>
        <v/>
      </c>
      <c r="M3452" s="77" t="str">
        <f t="shared" si="937"/>
        <v/>
      </c>
      <c r="N3452" s="77" t="str">
        <f t="shared" si="937"/>
        <v/>
      </c>
      <c r="O3452" s="77" t="str">
        <f t="shared" si="937"/>
        <v/>
      </c>
      <c r="P3452" s="77" t="str">
        <f t="shared" si="937"/>
        <v/>
      </c>
      <c r="Q3452" s="77" t="str">
        <f t="shared" si="937"/>
        <v/>
      </c>
      <c r="R3452" s="98">
        <f t="shared" si="932"/>
        <v>16.044021533144353</v>
      </c>
      <c r="S3452" s="74">
        <f t="shared" si="924"/>
        <v>87771.369291228199</v>
      </c>
      <c r="T3452" s="72">
        <f t="shared" si="925"/>
        <v>34887.910007055245</v>
      </c>
      <c r="U3452" s="7">
        <f t="shared" si="931"/>
        <v>11.38249063636715</v>
      </c>
      <c r="V3452" s="7">
        <f t="shared" si="931"/>
        <v>10.459895630037943</v>
      </c>
      <c r="W3452" s="69">
        <f t="shared" si="926"/>
        <v>5444</v>
      </c>
      <c r="X3452" s="64">
        <f t="shared" si="934"/>
        <v>11280.005699871468</v>
      </c>
      <c r="Y3452" s="7">
        <f t="shared" si="934"/>
        <v>17788.049498087035</v>
      </c>
      <c r="Z3452" s="7">
        <f t="shared" si="934"/>
        <v>6543.2252834629962</v>
      </c>
      <c r="AA3452" s="7" t="str">
        <f t="shared" si="934"/>
        <v/>
      </c>
      <c r="AB3452" s="7" t="str">
        <f t="shared" si="934"/>
        <v/>
      </c>
      <c r="AC3452" s="7" t="str">
        <f t="shared" si="934"/>
        <v/>
      </c>
      <c r="AD3452" s="7" t="str">
        <f t="shared" si="938"/>
        <v/>
      </c>
      <c r="AE3452" s="7" t="str">
        <f t="shared" si="938"/>
        <v/>
      </c>
      <c r="AF3452" s="7" t="str">
        <f t="shared" si="938"/>
        <v/>
      </c>
      <c r="AG3452" s="7" t="str">
        <f t="shared" si="938"/>
        <v/>
      </c>
      <c r="AH3452" s="7" t="str">
        <f t="shared" si="938"/>
        <v/>
      </c>
      <c r="AI3452" s="7">
        <f t="shared" si="938"/>
        <v>3374.6618081308234</v>
      </c>
      <c r="AJ3452" s="69">
        <f t="shared" si="936"/>
        <v>38985.942289552324</v>
      </c>
      <c r="AK3452" s="11">
        <f t="shared" si="927"/>
        <v>10.57095640601854</v>
      </c>
    </row>
    <row r="3453" spans="1:37" hidden="1">
      <c r="A3453" s="8">
        <v>3450</v>
      </c>
      <c r="B3453" s="8"/>
      <c r="C3453">
        <f>②MSY管理基準値計算!C3453</f>
        <v>-0.1789338952019521</v>
      </c>
      <c r="D3453" s="69">
        <f t="shared" si="928"/>
        <v>5445</v>
      </c>
      <c r="E3453" s="5">
        <f>IF(①再生産関数フィット!$B$2="HS",$W$2*(T3453+SQRT($W$3^2+(($W$4^2))/4)-SQRT((T3453-$W$3)^2+(($W$4^2))/4)),IF(①再生産関数フィット!$B$2="BH",$W$2*T3453/(1+$W$3*T3453),$W$2*T3453*EXP(-$W$3*T3453)))</f>
        <v>1036.6711755002943</v>
      </c>
      <c r="F3453" s="5">
        <f t="shared" ca="1" si="929"/>
        <v>36494.751237569268</v>
      </c>
      <c r="G3453" s="76">
        <f t="shared" si="923"/>
        <v>866.82418491444048</v>
      </c>
      <c r="H3453" s="77">
        <f t="shared" si="937"/>
        <v>324.94241173874644</v>
      </c>
      <c r="I3453" s="77">
        <f t="shared" si="937"/>
        <v>67.323845332887927</v>
      </c>
      <c r="J3453" s="77" t="str">
        <f t="shared" si="937"/>
        <v/>
      </c>
      <c r="K3453" s="77" t="str">
        <f t="shared" si="937"/>
        <v/>
      </c>
      <c r="L3453" s="77" t="str">
        <f t="shared" si="937"/>
        <v/>
      </c>
      <c r="M3453" s="77" t="str">
        <f t="shared" si="937"/>
        <v/>
      </c>
      <c r="N3453" s="77" t="str">
        <f t="shared" si="937"/>
        <v/>
      </c>
      <c r="O3453" s="77" t="str">
        <f t="shared" si="937"/>
        <v/>
      </c>
      <c r="P3453" s="77" t="str">
        <f t="shared" si="937"/>
        <v/>
      </c>
      <c r="Q3453" s="77" t="str">
        <f t="shared" si="937"/>
        <v/>
      </c>
      <c r="R3453" s="98">
        <f t="shared" si="932"/>
        <v>11.832293987361563</v>
      </c>
      <c r="S3453" s="74">
        <f t="shared" si="924"/>
        <v>87147.96471221387</v>
      </c>
      <c r="T3453" s="72">
        <f t="shared" si="925"/>
        <v>36227.876728698939</v>
      </c>
      <c r="U3453" s="7">
        <f t="shared" si="931"/>
        <v>11.375362696828232</v>
      </c>
      <c r="V3453" s="7">
        <f t="shared" si="931"/>
        <v>10.497584176836376</v>
      </c>
      <c r="W3453" s="69">
        <f t="shared" si="926"/>
        <v>5445</v>
      </c>
      <c r="X3453" s="64">
        <f t="shared" si="934"/>
        <v>10890.401627723388</v>
      </c>
      <c r="Y3453" s="7">
        <f t="shared" si="934"/>
        <v>17030.256367059534</v>
      </c>
      <c r="Z3453" s="7">
        <f t="shared" si="934"/>
        <v>8570.973913861184</v>
      </c>
      <c r="AA3453" s="7" t="str">
        <f t="shared" si="934"/>
        <v/>
      </c>
      <c r="AB3453" s="7" t="str">
        <f t="shared" si="934"/>
        <v/>
      </c>
      <c r="AC3453" s="7" t="str">
        <f t="shared" si="934"/>
        <v/>
      </c>
      <c r="AD3453" s="7" t="str">
        <f t="shared" si="938"/>
        <v/>
      </c>
      <c r="AE3453" s="7" t="str">
        <f t="shared" si="938"/>
        <v/>
      </c>
      <c r="AF3453" s="7" t="str">
        <f t="shared" si="938"/>
        <v/>
      </c>
      <c r="AG3453" s="7" t="str">
        <f t="shared" si="938"/>
        <v/>
      </c>
      <c r="AH3453" s="7" t="str">
        <f t="shared" si="938"/>
        <v/>
      </c>
      <c r="AI3453" s="7">
        <f t="shared" si="938"/>
        <v>2488.7769278566561</v>
      </c>
      <c r="AJ3453" s="69">
        <f t="shared" si="936"/>
        <v>38980.408836500763</v>
      </c>
      <c r="AK3453" s="11">
        <f t="shared" si="927"/>
        <v>10.570814461372397</v>
      </c>
    </row>
    <row r="3454" spans="1:37" hidden="1">
      <c r="A3454" s="8">
        <v>3451</v>
      </c>
      <c r="B3454" s="8"/>
      <c r="C3454">
        <f>②MSY管理基準値計算!C3454</f>
        <v>0.38136056899355575</v>
      </c>
      <c r="D3454" s="69">
        <f t="shared" si="928"/>
        <v>5446</v>
      </c>
      <c r="E3454" s="5">
        <f>IF(①再生産関数フィット!$B$2="HS",$W$2*(T3454+SQRT($W$3^2+(($W$4^2))/4)-SQRT((T3454-$W$3)^2+(($W$4^2))/4)),IF(①再生産関数フィット!$B$2="BH",$W$2*T3454/(1+$W$3*T3454),$W$2*T3454*EXP(-$W$3*T3454)))</f>
        <v>1024.0886356485162</v>
      </c>
      <c r="F3454" s="5">
        <f t="shared" ca="1" si="929"/>
        <v>35567.44496072123</v>
      </c>
      <c r="G3454" s="76">
        <f t="shared" si="923"/>
        <v>1499.5478811617352</v>
      </c>
      <c r="H3454" s="77">
        <f t="shared" si="937"/>
        <v>313.71911184019439</v>
      </c>
      <c r="I3454" s="77">
        <f t="shared" si="937"/>
        <v>64.455765414788601</v>
      </c>
      <c r="J3454" s="77" t="str">
        <f t="shared" si="937"/>
        <v/>
      </c>
      <c r="K3454" s="77" t="str">
        <f t="shared" si="937"/>
        <v/>
      </c>
      <c r="L3454" s="77" t="str">
        <f t="shared" si="937"/>
        <v/>
      </c>
      <c r="M3454" s="77" t="str">
        <f t="shared" si="937"/>
        <v/>
      </c>
      <c r="N3454" s="77" t="str">
        <f t="shared" si="937"/>
        <v/>
      </c>
      <c r="O3454" s="77" t="str">
        <f t="shared" si="937"/>
        <v/>
      </c>
      <c r="P3454" s="77" t="str">
        <f t="shared" si="937"/>
        <v/>
      </c>
      <c r="Q3454" s="77" t="str">
        <f t="shared" si="937"/>
        <v/>
      </c>
      <c r="R3454" s="98">
        <f t="shared" si="932"/>
        <v>13.88784529839474</v>
      </c>
      <c r="S3454" s="74">
        <f t="shared" si="924"/>
        <v>111456.03368928023</v>
      </c>
      <c r="T3454" s="72">
        <f t="shared" si="925"/>
        <v>35788.162850801098</v>
      </c>
      <c r="U3454" s="7">
        <f t="shared" si="931"/>
        <v>11.621385475430973</v>
      </c>
      <c r="V3454" s="7">
        <f t="shared" si="931"/>
        <v>10.485372471087476</v>
      </c>
      <c r="W3454" s="69">
        <f t="shared" si="926"/>
        <v>5446</v>
      </c>
      <c r="X3454" s="64">
        <f t="shared" si="934"/>
        <v>18839.666647585327</v>
      </c>
      <c r="Y3454" s="7">
        <f t="shared" si="934"/>
        <v>16442.042370819461</v>
      </c>
      <c r="Z3454" s="7">
        <f t="shared" si="934"/>
        <v>8205.8397175099544</v>
      </c>
      <c r="AA3454" s="7" t="str">
        <f t="shared" si="934"/>
        <v/>
      </c>
      <c r="AB3454" s="7" t="str">
        <f t="shared" si="934"/>
        <v/>
      </c>
      <c r="AC3454" s="7" t="str">
        <f t="shared" si="934"/>
        <v/>
      </c>
      <c r="AD3454" s="7" t="str">
        <f t="shared" si="938"/>
        <v/>
      </c>
      <c r="AE3454" s="7" t="str">
        <f t="shared" si="938"/>
        <v/>
      </c>
      <c r="AF3454" s="7" t="str">
        <f t="shared" si="938"/>
        <v/>
      </c>
      <c r="AG3454" s="7" t="str">
        <f t="shared" si="938"/>
        <v/>
      </c>
      <c r="AH3454" s="7" t="str">
        <f t="shared" si="938"/>
        <v/>
      </c>
      <c r="AI3454" s="7">
        <f t="shared" si="938"/>
        <v>2921.1367629308374</v>
      </c>
      <c r="AJ3454" s="69">
        <f t="shared" si="936"/>
        <v>46408.685498845574</v>
      </c>
      <c r="AK3454" s="11">
        <f t="shared" si="927"/>
        <v>10.745241908172078</v>
      </c>
    </row>
    <row r="3455" spans="1:37" hidden="1">
      <c r="A3455" s="8">
        <v>3452</v>
      </c>
      <c r="B3455" s="8"/>
      <c r="C3455">
        <f>②MSY管理基準値計算!C3455</f>
        <v>-2.5943212841872919E-3</v>
      </c>
      <c r="D3455" s="69">
        <f t="shared" si="928"/>
        <v>5447</v>
      </c>
      <c r="E3455" s="5">
        <f>IF(①再生産関数フィット!$B$2="HS",$W$2*(T3455+SQRT($W$3^2+(($W$4^2))/4)-SQRT((T3455-$W$3)^2+(($W$4^2))/4)),IF(①再生産関数フィット!$B$2="BH",$W$2*T3455/(1+$W$3*T3455),$W$2*T3455*EXP(-$W$3*T3455)))</f>
        <v>1335.5227709783358</v>
      </c>
      <c r="F3455" s="5">
        <f t="shared" ca="1" si="929"/>
        <v>34887.910007055245</v>
      </c>
      <c r="G3455" s="76">
        <f t="shared" si="923"/>
        <v>1332.0624863139351</v>
      </c>
      <c r="H3455" s="77">
        <f t="shared" si="937"/>
        <v>542.71308718311684</v>
      </c>
      <c r="I3455" s="77">
        <f t="shared" si="937"/>
        <v>62.229505132020371</v>
      </c>
      <c r="J3455" s="77" t="str">
        <f t="shared" si="937"/>
        <v/>
      </c>
      <c r="K3455" s="77" t="str">
        <f t="shared" si="937"/>
        <v/>
      </c>
      <c r="L3455" s="77" t="str">
        <f t="shared" si="937"/>
        <v/>
      </c>
      <c r="M3455" s="77" t="str">
        <f t="shared" si="937"/>
        <v/>
      </c>
      <c r="N3455" s="77" t="str">
        <f t="shared" si="937"/>
        <v/>
      </c>
      <c r="O3455" s="77" t="str">
        <f t="shared" si="937"/>
        <v/>
      </c>
      <c r="P3455" s="77" t="str">
        <f t="shared" si="937"/>
        <v/>
      </c>
      <c r="Q3455" s="77" t="str">
        <f t="shared" si="937"/>
        <v/>
      </c>
      <c r="R3455" s="98">
        <f t="shared" si="932"/>
        <v>13.745288174053428</v>
      </c>
      <c r="S3455" s="74">
        <f t="shared" si="924"/>
        <v>127089.80385737408</v>
      </c>
      <c r="T3455" s="72">
        <f t="shared" si="925"/>
        <v>46671.650045660826</v>
      </c>
      <c r="U3455" s="7">
        <f t="shared" si="931"/>
        <v>11.752649232538502</v>
      </c>
      <c r="V3455" s="7">
        <f t="shared" si="931"/>
        <v>10.750892193914771</v>
      </c>
      <c r="W3455" s="69">
        <f t="shared" si="926"/>
        <v>5447</v>
      </c>
      <c r="X3455" s="64">
        <f t="shared" si="934"/>
        <v>16735.453073006287</v>
      </c>
      <c r="Y3455" s="7">
        <f t="shared" si="934"/>
        <v>28443.63393202674</v>
      </c>
      <c r="Z3455" s="7">
        <f t="shared" si="934"/>
        <v>7922.4153421683031</v>
      </c>
      <c r="AA3455" s="7" t="str">
        <f t="shared" si="934"/>
        <v/>
      </c>
      <c r="AB3455" s="7" t="str">
        <f t="shared" si="934"/>
        <v/>
      </c>
      <c r="AC3455" s="7" t="str">
        <f t="shared" si="934"/>
        <v/>
      </c>
      <c r="AD3455" s="7" t="str">
        <f t="shared" si="938"/>
        <v/>
      </c>
      <c r="AE3455" s="7" t="str">
        <f t="shared" si="938"/>
        <v/>
      </c>
      <c r="AF3455" s="7" t="str">
        <f t="shared" si="938"/>
        <v/>
      </c>
      <c r="AG3455" s="7" t="str">
        <f t="shared" si="938"/>
        <v/>
      </c>
      <c r="AH3455" s="7" t="str">
        <f t="shared" si="938"/>
        <v/>
      </c>
      <c r="AI3455" s="7">
        <f t="shared" si="938"/>
        <v>2891.1516322079856</v>
      </c>
      <c r="AJ3455" s="69">
        <f t="shared" si="936"/>
        <v>55992.653979409311</v>
      </c>
      <c r="AK3455" s="11">
        <f t="shared" si="927"/>
        <v>10.932975782173457</v>
      </c>
    </row>
    <row r="3456" spans="1:37" hidden="1">
      <c r="A3456" s="8">
        <v>3453</v>
      </c>
      <c r="B3456" s="8"/>
      <c r="C3456">
        <f>②MSY管理基準値計算!C3456</f>
        <v>8.5676030108867721E-2</v>
      </c>
      <c r="D3456" s="69">
        <f t="shared" si="928"/>
        <v>5448</v>
      </c>
      <c r="E3456" s="5">
        <f>IF(①再生産関数フィット!$B$2="HS",$W$2*(T3456+SQRT($W$3^2+(($W$4^2))/4)-SQRT((T3456-$W$3)^2+(($W$4^2))/4)),IF(①再生産関数フィット!$B$2="BH",$W$2*T3456/(1+$W$3*T3456),$W$2*T3456*EXP(-$W$3*T3456)))</f>
        <v>1486.1767038516546</v>
      </c>
      <c r="F3456" s="5">
        <f t="shared" ca="1" si="929"/>
        <v>36227.876728698939</v>
      </c>
      <c r="G3456" s="76">
        <f t="shared" si="923"/>
        <v>1619.1201456821032</v>
      </c>
      <c r="H3456" s="77">
        <f t="shared" si="937"/>
        <v>482.09713964464066</v>
      </c>
      <c r="I3456" s="77">
        <f t="shared" si="937"/>
        <v>107.65288300726773</v>
      </c>
      <c r="J3456" s="77" t="str">
        <f t="shared" si="937"/>
        <v/>
      </c>
      <c r="K3456" s="77" t="str">
        <f t="shared" si="937"/>
        <v/>
      </c>
      <c r="L3456" s="77" t="str">
        <f t="shared" si="937"/>
        <v/>
      </c>
      <c r="M3456" s="77" t="str">
        <f t="shared" si="937"/>
        <v/>
      </c>
      <c r="N3456" s="77" t="str">
        <f t="shared" si="937"/>
        <v/>
      </c>
      <c r="O3456" s="77" t="str">
        <f t="shared" si="937"/>
        <v/>
      </c>
      <c r="P3456" s="77" t="str">
        <f t="shared" si="937"/>
        <v/>
      </c>
      <c r="Q3456" s="77" t="str">
        <f t="shared" si="937"/>
        <v/>
      </c>
      <c r="R3456" s="98">
        <f t="shared" si="932"/>
        <v>13.329682132973225</v>
      </c>
      <c r="S3456" s="74">
        <f t="shared" si="924"/>
        <v>142799.96209394958</v>
      </c>
      <c r="T3456" s="72">
        <f t="shared" si="925"/>
        <v>53930.299284433437</v>
      </c>
      <c r="U3456" s="7">
        <f t="shared" si="931"/>
        <v>11.869200063439054</v>
      </c>
      <c r="V3456" s="7">
        <f t="shared" si="931"/>
        <v>10.89544773781399</v>
      </c>
      <c r="W3456" s="69">
        <f t="shared" si="926"/>
        <v>5448</v>
      </c>
      <c r="X3456" s="64">
        <f t="shared" si="934"/>
        <v>20341.920515007958</v>
      </c>
      <c r="Y3456" s="7">
        <f t="shared" si="934"/>
        <v>25266.747538561875</v>
      </c>
      <c r="Z3456" s="7">
        <f t="shared" si="934"/>
        <v>13705.248822982847</v>
      </c>
      <c r="AA3456" s="7" t="str">
        <f t="shared" si="934"/>
        <v/>
      </c>
      <c r="AB3456" s="7" t="str">
        <f t="shared" si="934"/>
        <v/>
      </c>
      <c r="AC3456" s="7" t="str">
        <f t="shared" si="934"/>
        <v/>
      </c>
      <c r="AD3456" s="7" t="str">
        <f t="shared" si="938"/>
        <v/>
      </c>
      <c r="AE3456" s="7" t="str">
        <f t="shared" si="938"/>
        <v/>
      </c>
      <c r="AF3456" s="7" t="str">
        <f t="shared" si="938"/>
        <v/>
      </c>
      <c r="AG3456" s="7" t="str">
        <f t="shared" si="938"/>
        <v/>
      </c>
      <c r="AH3456" s="7" t="str">
        <f t="shared" si="938"/>
        <v/>
      </c>
      <c r="AI3456" s="7">
        <f t="shared" si="938"/>
        <v>2803.7340336237153</v>
      </c>
      <c r="AJ3456" s="69">
        <f t="shared" si="936"/>
        <v>62117.650910176395</v>
      </c>
      <c r="AK3456" s="11">
        <f t="shared" si="927"/>
        <v>11.036785461193071</v>
      </c>
    </row>
    <row r="3457" spans="1:37" hidden="1">
      <c r="A3457" s="8">
        <v>3454</v>
      </c>
      <c r="B3457" s="8"/>
      <c r="C3457">
        <f>②MSY管理基準値計算!C3457</f>
        <v>-4.6564361901532125E-2</v>
      </c>
      <c r="D3457" s="69">
        <f t="shared" si="928"/>
        <v>5449</v>
      </c>
      <c r="E3457" s="5">
        <f>IF(①再生産関数フィット!$B$2="HS",$W$2*(T3457+SQRT($W$3^2+(($W$4^2))/4)-SQRT((T3457-$W$3)^2+(($W$4^2))/4)),IF(①再生産関数フィット!$B$2="BH",$W$2*T3457/(1+$W$3*T3457),$W$2*T3457*EXP(-$W$3*T3457)))</f>
        <v>1486.1767038516546</v>
      </c>
      <c r="F3457" s="5">
        <f t="shared" ca="1" si="929"/>
        <v>35788.162850801098</v>
      </c>
      <c r="G3457" s="76">
        <f t="shared" si="923"/>
        <v>1418.5603080643932</v>
      </c>
      <c r="H3457" s="77">
        <f t="shared" si="937"/>
        <v>585.98841945796937</v>
      </c>
      <c r="I3457" s="77">
        <f t="shared" si="937"/>
        <v>95.629068467242661</v>
      </c>
      <c r="J3457" s="77" t="str">
        <f t="shared" si="937"/>
        <v/>
      </c>
      <c r="K3457" s="77" t="str">
        <f t="shared" si="937"/>
        <v/>
      </c>
      <c r="L3457" s="77" t="str">
        <f t="shared" si="937"/>
        <v/>
      </c>
      <c r="M3457" s="77" t="str">
        <f t="shared" si="937"/>
        <v/>
      </c>
      <c r="N3457" s="77" t="str">
        <f t="shared" si="937"/>
        <v/>
      </c>
      <c r="O3457" s="77" t="str">
        <f t="shared" si="937"/>
        <v/>
      </c>
      <c r="P3457" s="77" t="str">
        <f t="shared" si="937"/>
        <v/>
      </c>
      <c r="Q3457" s="77" t="str">
        <f t="shared" si="937"/>
        <v/>
      </c>
      <c r="R3457" s="98">
        <f t="shared" si="932"/>
        <v>21.2262392140291</v>
      </c>
      <c r="S3457" s="74">
        <f t="shared" si="924"/>
        <v>145401.91091716953</v>
      </c>
      <c r="T3457" s="72">
        <f t="shared" si="925"/>
        <v>59360.077621695338</v>
      </c>
      <c r="U3457" s="7">
        <f t="shared" si="931"/>
        <v>11.887256986479166</v>
      </c>
      <c r="V3457" s="7">
        <f t="shared" si="931"/>
        <v>10.991377185483522</v>
      </c>
      <c r="W3457" s="69">
        <f t="shared" si="926"/>
        <v>5449</v>
      </c>
      <c r="X3457" s="64">
        <f t="shared" si="934"/>
        <v>17822.174042701768</v>
      </c>
      <c r="Y3457" s="7">
        <f t="shared" si="934"/>
        <v>30711.697368457939</v>
      </c>
      <c r="Z3457" s="7">
        <f t="shared" si="934"/>
        <v>12174.501429424261</v>
      </c>
      <c r="AA3457" s="7" t="str">
        <f t="shared" si="934"/>
        <v/>
      </c>
      <c r="AB3457" s="7" t="str">
        <f t="shared" si="934"/>
        <v/>
      </c>
      <c r="AC3457" s="7" t="str">
        <f t="shared" si="934"/>
        <v/>
      </c>
      <c r="AD3457" s="7" t="str">
        <f t="shared" si="938"/>
        <v/>
      </c>
      <c r="AE3457" s="7" t="str">
        <f t="shared" si="938"/>
        <v/>
      </c>
      <c r="AF3457" s="7" t="str">
        <f t="shared" si="938"/>
        <v/>
      </c>
      <c r="AG3457" s="7" t="str">
        <f t="shared" si="938"/>
        <v/>
      </c>
      <c r="AH3457" s="7" t="str">
        <f t="shared" si="938"/>
        <v/>
      </c>
      <c r="AI3457" s="7">
        <f t="shared" si="938"/>
        <v>4464.6773041194183</v>
      </c>
      <c r="AJ3457" s="69">
        <f t="shared" si="936"/>
        <v>65173.050144703382</v>
      </c>
      <c r="AK3457" s="11">
        <f t="shared" si="927"/>
        <v>11.084801321126761</v>
      </c>
    </row>
    <row r="3458" spans="1:37" hidden="1">
      <c r="A3458" s="8">
        <v>3455</v>
      </c>
      <c r="B3458" s="8"/>
      <c r="C3458">
        <f>②MSY管理基準値計算!C3458</f>
        <v>1.66425118645845E-2</v>
      </c>
      <c r="D3458" s="69">
        <f t="shared" si="928"/>
        <v>5450</v>
      </c>
      <c r="E3458" s="5">
        <f>IF(①再生産関数フィット!$B$2="HS",$W$2*(T3458+SQRT($W$3^2+(($W$4^2))/4)-SQRT((T3458-$W$3)^2+(($W$4^2))/4)),IF(①再生産関数フィット!$B$2="BH",$W$2*T3458/(1+$W$3*T3458),$W$2*T3458*EXP(-$W$3*T3458)))</f>
        <v>1486.1767038516546</v>
      </c>
      <c r="F3458" s="5">
        <f t="shared" ca="1" si="929"/>
        <v>46671.650045660826</v>
      </c>
      <c r="G3458" s="76">
        <f t="shared" si="923"/>
        <v>1511.1173793668909</v>
      </c>
      <c r="H3458" s="77">
        <f t="shared" si="937"/>
        <v>513.40224198017779</v>
      </c>
      <c r="I3458" s="77">
        <f t="shared" si="937"/>
        <v>116.23700303773502</v>
      </c>
      <c r="J3458" s="77" t="str">
        <f t="shared" si="937"/>
        <v/>
      </c>
      <c r="K3458" s="77" t="str">
        <f t="shared" si="937"/>
        <v/>
      </c>
      <c r="L3458" s="77" t="str">
        <f t="shared" si="937"/>
        <v/>
      </c>
      <c r="M3458" s="77" t="str">
        <f t="shared" si="937"/>
        <v/>
      </c>
      <c r="N3458" s="77" t="str">
        <f t="shared" si="937"/>
        <v/>
      </c>
      <c r="O3458" s="77" t="str">
        <f t="shared" si="937"/>
        <v/>
      </c>
      <c r="P3458" s="77" t="str">
        <f t="shared" si="937"/>
        <v/>
      </c>
      <c r="Q3458" s="77" t="str">
        <f t="shared" si="937"/>
        <v/>
      </c>
      <c r="R3458" s="98">
        <f t="shared" si="932"/>
        <v>20.502117072789869</v>
      </c>
      <c r="S3458" s="74">
        <f t="shared" si="924"/>
        <v>146310.23455903263</v>
      </c>
      <c r="T3458" s="72">
        <f t="shared" si="925"/>
        <v>60195.427285348094</v>
      </c>
      <c r="U3458" s="7">
        <f t="shared" si="931"/>
        <v>11.89348454053566</v>
      </c>
      <c r="V3458" s="7">
        <f t="shared" si="931"/>
        <v>11.005351669696756</v>
      </c>
      <c r="W3458" s="69">
        <f t="shared" si="926"/>
        <v>5450</v>
      </c>
      <c r="X3458" s="64">
        <f t="shared" si="934"/>
        <v>18985.020785457942</v>
      </c>
      <c r="Y3458" s="7">
        <f t="shared" si="934"/>
        <v>26907.450318843668</v>
      </c>
      <c r="Z3458" s="7">
        <f t="shared" si="934"/>
        <v>14798.089977417725</v>
      </c>
      <c r="AA3458" s="7" t="str">
        <f t="shared" si="934"/>
        <v/>
      </c>
      <c r="AB3458" s="7" t="str">
        <f t="shared" si="934"/>
        <v/>
      </c>
      <c r="AC3458" s="7" t="str">
        <f t="shared" si="934"/>
        <v/>
      </c>
      <c r="AD3458" s="7" t="str">
        <f t="shared" si="938"/>
        <v/>
      </c>
      <c r="AE3458" s="7" t="str">
        <f t="shared" si="938"/>
        <v/>
      </c>
      <c r="AF3458" s="7" t="str">
        <f t="shared" si="938"/>
        <v/>
      </c>
      <c r="AG3458" s="7" t="str">
        <f t="shared" si="938"/>
        <v/>
      </c>
      <c r="AH3458" s="7" t="str">
        <f t="shared" si="938"/>
        <v/>
      </c>
      <c r="AI3458" s="7">
        <f t="shared" si="938"/>
        <v>4312.3671536117217</v>
      </c>
      <c r="AJ3458" s="69">
        <f t="shared" si="936"/>
        <v>65002.928235331055</v>
      </c>
      <c r="AK3458" s="11">
        <f t="shared" si="927"/>
        <v>11.082187597637388</v>
      </c>
    </row>
    <row r="3459" spans="1:37" hidden="1">
      <c r="A3459" s="8">
        <v>3456</v>
      </c>
      <c r="B3459" s="8"/>
      <c r="C3459">
        <f>②MSY管理基準値計算!C3459</f>
        <v>-0.1261759613516879</v>
      </c>
      <c r="D3459" s="69">
        <f t="shared" si="928"/>
        <v>5451</v>
      </c>
      <c r="E3459" s="5">
        <f>IF(①再生産関数フィット!$B$2="HS",$W$2*(T3459+SQRT($W$3^2+(($W$4^2))/4)-SQRT((T3459-$W$3)^2+(($W$4^2))/4)),IF(①再生産関数フィット!$B$2="BH",$W$2*T3459/(1+$W$3*T3459),$W$2*T3459*EXP(-$W$3*T3459)))</f>
        <v>1486.1767038516546</v>
      </c>
      <c r="F3459" s="5">
        <f t="shared" ca="1" si="929"/>
        <v>53930.299284433437</v>
      </c>
      <c r="G3459" s="76">
        <f t="shared" si="923"/>
        <v>1310.0049165417904</v>
      </c>
      <c r="H3459" s="77">
        <f t="shared" si="937"/>
        <v>546.9002946520875</v>
      </c>
      <c r="I3459" s="77">
        <f t="shared" si="937"/>
        <v>101.83876673847861</v>
      </c>
      <c r="J3459" s="77" t="str">
        <f t="shared" si="937"/>
        <v/>
      </c>
      <c r="K3459" s="77" t="str">
        <f t="shared" si="937"/>
        <v/>
      </c>
      <c r="L3459" s="77" t="str">
        <f t="shared" si="937"/>
        <v/>
      </c>
      <c r="M3459" s="77" t="str">
        <f t="shared" si="937"/>
        <v/>
      </c>
      <c r="N3459" s="77" t="str">
        <f t="shared" si="937"/>
        <v/>
      </c>
      <c r="O3459" s="77" t="str">
        <f t="shared" si="937"/>
        <v/>
      </c>
      <c r="P3459" s="77" t="str">
        <f t="shared" si="937"/>
        <v/>
      </c>
      <c r="Q3459" s="77" t="str">
        <f t="shared" si="937"/>
        <v/>
      </c>
      <c r="R3459" s="98">
        <f t="shared" si="932"/>
        <v>23.990707008215434</v>
      </c>
      <c r="S3459" s="74">
        <f t="shared" si="924"/>
        <v>139629.61113985232</v>
      </c>
      <c r="T3459" s="72">
        <f t="shared" si="925"/>
        <v>59884.399745576316</v>
      </c>
      <c r="U3459" s="7">
        <f t="shared" si="931"/>
        <v>11.8467485609997</v>
      </c>
      <c r="V3459" s="7">
        <f t="shared" si="931"/>
        <v>11.000171311879361</v>
      </c>
      <c r="W3459" s="69">
        <f t="shared" si="926"/>
        <v>5451</v>
      </c>
      <c r="X3459" s="64">
        <f t="shared" si="934"/>
        <v>16458.331370669504</v>
      </c>
      <c r="Y3459" s="7">
        <f t="shared" si="934"/>
        <v>28663.085792056536</v>
      </c>
      <c r="Z3459" s="7">
        <f t="shared" si="934"/>
        <v>12965.055825605083</v>
      </c>
      <c r="AA3459" s="7" t="str">
        <f t="shared" si="934"/>
        <v/>
      </c>
      <c r="AB3459" s="7" t="str">
        <f t="shared" si="934"/>
        <v/>
      </c>
      <c r="AC3459" s="7" t="str">
        <f t="shared" si="934"/>
        <v/>
      </c>
      <c r="AD3459" s="7" t="str">
        <f t="shared" si="938"/>
        <v/>
      </c>
      <c r="AE3459" s="7" t="str">
        <f t="shared" si="938"/>
        <v/>
      </c>
      <c r="AF3459" s="7" t="str">
        <f t="shared" si="938"/>
        <v/>
      </c>
      <c r="AG3459" s="7" t="str">
        <f t="shared" si="938"/>
        <v/>
      </c>
      <c r="AH3459" s="7" t="str">
        <f t="shared" si="938"/>
        <v/>
      </c>
      <c r="AI3459" s="7">
        <f t="shared" si="938"/>
        <v>5046.1489672916341</v>
      </c>
      <c r="AJ3459" s="69">
        <f t="shared" si="936"/>
        <v>63132.621955622759</v>
      </c>
      <c r="AK3459" s="11">
        <f t="shared" si="927"/>
        <v>11.052992903140158</v>
      </c>
    </row>
    <row r="3460" spans="1:37" hidden="1">
      <c r="A3460" s="8">
        <v>3457</v>
      </c>
      <c r="B3460" s="8"/>
      <c r="C3460">
        <f>②MSY管理基準値計算!C3460</f>
        <v>-0.29099150047590711</v>
      </c>
      <c r="D3460" s="69">
        <f t="shared" si="928"/>
        <v>5452</v>
      </c>
      <c r="E3460" s="5">
        <f>IF(①再生産関数フィット!$B$2="HS",$W$2*(T3460+SQRT($W$3^2+(($W$4^2))/4)-SQRT((T3460-$W$3)^2+(($W$4^2))/4)),IF(①再生産関数フィット!$B$2="BH",$W$2*T3460/(1+$W$3*T3460),$W$2*T3460*EXP(-$W$3*T3460)))</f>
        <v>1486.1767038516546</v>
      </c>
      <c r="F3460" s="5">
        <f t="shared" ca="1" si="929"/>
        <v>59360.077621695338</v>
      </c>
      <c r="G3460" s="76">
        <f t="shared" si="923"/>
        <v>1110.9498289390701</v>
      </c>
      <c r="H3460" s="77">
        <f t="shared" si="937"/>
        <v>474.11411226873355</v>
      </c>
      <c r="I3460" s="77">
        <f t="shared" si="937"/>
        <v>108.48345991139934</v>
      </c>
      <c r="J3460" s="77" t="str">
        <f t="shared" si="937"/>
        <v/>
      </c>
      <c r="K3460" s="77" t="str">
        <f t="shared" si="937"/>
        <v/>
      </c>
      <c r="L3460" s="77" t="str">
        <f t="shared" si="937"/>
        <v/>
      </c>
      <c r="M3460" s="77" t="str">
        <f t="shared" si="937"/>
        <v/>
      </c>
      <c r="N3460" s="77" t="str">
        <f t="shared" si="937"/>
        <v/>
      </c>
      <c r="O3460" s="77" t="str">
        <f t="shared" si="937"/>
        <v/>
      </c>
      <c r="P3460" s="77" t="str">
        <f t="shared" si="937"/>
        <v/>
      </c>
      <c r="Q3460" s="77" t="str">
        <f t="shared" si="937"/>
        <v/>
      </c>
      <c r="R3460" s="98">
        <f t="shared" si="932"/>
        <v>22.076623245892293</v>
      </c>
      <c r="S3460" s="74">
        <f t="shared" si="924"/>
        <v>125189.71699749707</v>
      </c>
      <c r="T3460" s="72">
        <f t="shared" si="925"/>
        <v>57046.018226497588</v>
      </c>
      <c r="U3460" s="7">
        <f t="shared" si="931"/>
        <v>11.737585601667217</v>
      </c>
      <c r="V3460" s="7">
        <f t="shared" si="931"/>
        <v>10.951613558402199</v>
      </c>
      <c r="W3460" s="69">
        <f t="shared" si="926"/>
        <v>5452</v>
      </c>
      <c r="X3460" s="64">
        <f t="shared" si="934"/>
        <v>13957.489922355207</v>
      </c>
      <c r="Y3460" s="7">
        <f t="shared" si="934"/>
        <v>24848.356470220016</v>
      </c>
      <c r="Z3460" s="7">
        <f t="shared" si="934"/>
        <v>13810.989262251698</v>
      </c>
      <c r="AA3460" s="7" t="str">
        <f t="shared" si="934"/>
        <v/>
      </c>
      <c r="AB3460" s="7" t="str">
        <f t="shared" si="934"/>
        <v/>
      </c>
      <c r="AC3460" s="7" t="str">
        <f t="shared" si="934"/>
        <v/>
      </c>
      <c r="AD3460" s="7" t="str">
        <f t="shared" si="938"/>
        <v/>
      </c>
      <c r="AE3460" s="7" t="str">
        <f t="shared" si="938"/>
        <v/>
      </c>
      <c r="AF3460" s="7" t="str">
        <f t="shared" si="938"/>
        <v/>
      </c>
      <c r="AG3460" s="7" t="str">
        <f t="shared" si="938"/>
        <v/>
      </c>
      <c r="AH3460" s="7" t="str">
        <f t="shared" si="938"/>
        <v/>
      </c>
      <c r="AI3460" s="7">
        <f t="shared" si="938"/>
        <v>4643.54508416101</v>
      </c>
      <c r="AJ3460" s="69">
        <f t="shared" si="936"/>
        <v>57260.380738987929</v>
      </c>
      <c r="AK3460" s="11">
        <f t="shared" si="927"/>
        <v>10.95536422793122</v>
      </c>
    </row>
    <row r="3461" spans="1:37" hidden="1">
      <c r="A3461" s="8">
        <v>3458</v>
      </c>
      <c r="B3461" s="8"/>
      <c r="C3461">
        <f>②MSY管理基準値計算!C3461</f>
        <v>9.6236093586337973E-2</v>
      </c>
      <c r="D3461" s="69">
        <f t="shared" si="928"/>
        <v>5453</v>
      </c>
      <c r="E3461" s="5">
        <f>IF(①再生産関数フィット!$B$2="HS",$W$2*(T3461+SQRT($W$3^2+(($W$4^2))/4)-SQRT((T3461-$W$3)^2+(($W$4^2))/4)),IF(①再生産関数フィット!$B$2="BH",$W$2*T3461/(1+$W$3*T3461),$W$2*T3461*EXP(-$W$3*T3461)))</f>
        <v>1443.315482712374</v>
      </c>
      <c r="F3461" s="5">
        <f t="shared" ca="1" si="929"/>
        <v>60195.427285348094</v>
      </c>
      <c r="G3461" s="76">
        <f t="shared" si="923"/>
        <v>1589.1177360185304</v>
      </c>
      <c r="H3461" s="77">
        <f t="shared" ref="H3461:Q3476" si="939">IF(H$2&lt;&gt;"",G3460*EXP(-G$4-G$6*$S$6),"")</f>
        <v>402.07253062301453</v>
      </c>
      <c r="I3461" s="77">
        <f t="shared" si="939"/>
        <v>94.045550522976882</v>
      </c>
      <c r="J3461" s="77" t="str">
        <f t="shared" si="939"/>
        <v/>
      </c>
      <c r="K3461" s="77" t="str">
        <f t="shared" si="939"/>
        <v/>
      </c>
      <c r="L3461" s="77" t="str">
        <f t="shared" si="939"/>
        <v/>
      </c>
      <c r="M3461" s="77" t="str">
        <f t="shared" si="939"/>
        <v/>
      </c>
      <c r="N3461" s="77" t="str">
        <f t="shared" si="939"/>
        <v/>
      </c>
      <c r="O3461" s="77" t="str">
        <f t="shared" si="939"/>
        <v/>
      </c>
      <c r="P3461" s="77" t="str">
        <f t="shared" si="939"/>
        <v/>
      </c>
      <c r="Q3461" s="77" t="str">
        <f t="shared" si="939"/>
        <v/>
      </c>
      <c r="R3461" s="98">
        <f t="shared" si="932"/>
        <v>22.906602729804579</v>
      </c>
      <c r="S3461" s="74">
        <f t="shared" si="924"/>
        <v>134106.94816065309</v>
      </c>
      <c r="T3461" s="72">
        <f t="shared" si="925"/>
        <v>50438.612188761152</v>
      </c>
      <c r="U3461" s="7">
        <f t="shared" si="931"/>
        <v>11.806392881206055</v>
      </c>
      <c r="V3461" s="7">
        <f t="shared" si="931"/>
        <v>10.828512275599644</v>
      </c>
      <c r="W3461" s="69">
        <f t="shared" si="926"/>
        <v>5453</v>
      </c>
      <c r="X3461" s="64">
        <f t="shared" si="934"/>
        <v>19964.983303607874</v>
      </c>
      <c r="Y3461" s="7">
        <f t="shared" si="934"/>
        <v>21072.651729339777</v>
      </c>
      <c r="Z3461" s="7">
        <f t="shared" si="934"/>
        <v>11972.904344092551</v>
      </c>
      <c r="AA3461" s="7" t="str">
        <f t="shared" si="934"/>
        <v/>
      </c>
      <c r="AB3461" s="7" t="str">
        <f t="shared" si="934"/>
        <v/>
      </c>
      <c r="AC3461" s="7" t="str">
        <f t="shared" si="934"/>
        <v/>
      </c>
      <c r="AD3461" s="7" t="str">
        <f t="shared" si="938"/>
        <v/>
      </c>
      <c r="AE3461" s="7" t="str">
        <f t="shared" si="938"/>
        <v/>
      </c>
      <c r="AF3461" s="7" t="str">
        <f t="shared" si="938"/>
        <v/>
      </c>
      <c r="AG3461" s="7" t="str">
        <f t="shared" si="938"/>
        <v/>
      </c>
      <c r="AH3461" s="7" t="str">
        <f t="shared" si="938"/>
        <v/>
      </c>
      <c r="AI3461" s="7">
        <f t="shared" si="938"/>
        <v>4818.1210195089352</v>
      </c>
      <c r="AJ3461" s="69">
        <f t="shared" si="936"/>
        <v>57828.660396549145</v>
      </c>
      <c r="AK3461" s="11">
        <f t="shared" si="927"/>
        <v>10.965239786376772</v>
      </c>
    </row>
    <row r="3462" spans="1:37" hidden="1">
      <c r="A3462" s="8">
        <v>3459</v>
      </c>
      <c r="B3462" s="8"/>
      <c r="C3462">
        <f>②MSY管理基準値計算!C3462</f>
        <v>-0.38311009675259938</v>
      </c>
      <c r="D3462" s="69">
        <f t="shared" si="928"/>
        <v>5454</v>
      </c>
      <c r="E3462" s="5">
        <f>IF(①再生産関数フィット!$B$2="HS",$W$2*(T3462+SQRT($W$3^2+(($W$4^2))/4)-SQRT((T3462-$W$3)^2+(($W$4^2))/4)),IF(①再生産関数フィット!$B$2="BH",$W$2*T3462/(1+$W$3*T3462),$W$2*T3462*EXP(-$W$3*T3462)))</f>
        <v>1486.1767038516546</v>
      </c>
      <c r="F3462" s="5">
        <f t="shared" ca="1" si="929"/>
        <v>59884.399745576316</v>
      </c>
      <c r="G3462" s="76">
        <f t="shared" si="923"/>
        <v>1013.1828930173137</v>
      </c>
      <c r="H3462" s="77">
        <f t="shared" si="939"/>
        <v>575.13001301693225</v>
      </c>
      <c r="I3462" s="77">
        <f t="shared" si="939"/>
        <v>79.755340569096887</v>
      </c>
      <c r="J3462" s="77" t="str">
        <f t="shared" si="939"/>
        <v/>
      </c>
      <c r="K3462" s="77" t="str">
        <f t="shared" si="939"/>
        <v/>
      </c>
      <c r="L3462" s="77" t="str">
        <f t="shared" si="939"/>
        <v/>
      </c>
      <c r="M3462" s="77" t="str">
        <f t="shared" si="939"/>
        <v/>
      </c>
      <c r="N3462" s="77" t="str">
        <f t="shared" si="939"/>
        <v/>
      </c>
      <c r="O3462" s="77" t="str">
        <f t="shared" si="939"/>
        <v/>
      </c>
      <c r="P3462" s="77" t="str">
        <f t="shared" si="939"/>
        <v/>
      </c>
      <c r="Q3462" s="77" t="str">
        <f t="shared" si="939"/>
        <v/>
      </c>
      <c r="R3462" s="98">
        <f t="shared" si="932"/>
        <v>20.519108506764685</v>
      </c>
      <c r="S3462" s="74">
        <f t="shared" si="924"/>
        <v>124181.30658584864</v>
      </c>
      <c r="T3462" s="72">
        <f t="shared" si="925"/>
        <v>54897.490214309473</v>
      </c>
      <c r="U3462" s="7">
        <f t="shared" si="931"/>
        <v>11.729497926572732</v>
      </c>
      <c r="V3462" s="7">
        <f t="shared" si="931"/>
        <v>10.913222910866285</v>
      </c>
      <c r="W3462" s="69">
        <f t="shared" si="926"/>
        <v>5454</v>
      </c>
      <c r="X3462" s="64">
        <f t="shared" si="934"/>
        <v>12729.188708995644</v>
      </c>
      <c r="Y3462" s="7">
        <f t="shared" si="934"/>
        <v>30142.607465914629</v>
      </c>
      <c r="Z3462" s="7">
        <f t="shared" si="934"/>
        <v>10153.622986459337</v>
      </c>
      <c r="AA3462" s="7" t="str">
        <f t="shared" si="934"/>
        <v/>
      </c>
      <c r="AB3462" s="7" t="str">
        <f t="shared" si="934"/>
        <v/>
      </c>
      <c r="AC3462" s="7" t="str">
        <f t="shared" si="934"/>
        <v/>
      </c>
      <c r="AD3462" s="7" t="str">
        <f t="shared" si="938"/>
        <v/>
      </c>
      <c r="AE3462" s="7" t="str">
        <f t="shared" si="938"/>
        <v/>
      </c>
      <c r="AF3462" s="7" t="str">
        <f t="shared" si="938"/>
        <v/>
      </c>
      <c r="AG3462" s="7" t="str">
        <f t="shared" si="938"/>
        <v/>
      </c>
      <c r="AH3462" s="7" t="str">
        <f t="shared" si="938"/>
        <v/>
      </c>
      <c r="AI3462" s="7">
        <f t="shared" si="938"/>
        <v>4315.9410919277307</v>
      </c>
      <c r="AJ3462" s="69">
        <f t="shared" si="936"/>
        <v>57341.360253297331</v>
      </c>
      <c r="AK3462" s="11">
        <f t="shared" si="927"/>
        <v>10.956777461745753</v>
      </c>
    </row>
    <row r="3463" spans="1:37" hidden="1">
      <c r="A3463" s="8">
        <v>3460</v>
      </c>
      <c r="B3463" s="8"/>
      <c r="C3463">
        <f>②MSY管理基準値計算!C3463</f>
        <v>-0.26041391394922841</v>
      </c>
      <c r="D3463" s="69">
        <f t="shared" si="928"/>
        <v>5455</v>
      </c>
      <c r="E3463" s="5">
        <f>IF(①再生産関数フィット!$B$2="HS",$W$2*(T3463+SQRT($W$3^2+(($W$4^2))/4)-SQRT((T3463-$W$3)^2+(($W$4^2))/4)),IF(①再生産関数フィット!$B$2="BH",$W$2*T3463/(1+$W$3*T3463),$W$2*T3463*EXP(-$W$3*T3463)))</f>
        <v>1466.7886870925724</v>
      </c>
      <c r="F3463" s="5">
        <f t="shared" ca="1" si="929"/>
        <v>57046.018226497588</v>
      </c>
      <c r="G3463" s="76">
        <f t="shared" si="923"/>
        <v>1130.5017159367771</v>
      </c>
      <c r="H3463" s="77">
        <f t="shared" si="939"/>
        <v>366.68893515060853</v>
      </c>
      <c r="I3463" s="77">
        <f t="shared" si="939"/>
        <v>114.0831232330125</v>
      </c>
      <c r="J3463" s="77" t="str">
        <f t="shared" si="939"/>
        <v/>
      </c>
      <c r="K3463" s="77" t="str">
        <f t="shared" si="939"/>
        <v/>
      </c>
      <c r="L3463" s="77" t="str">
        <f t="shared" si="939"/>
        <v/>
      </c>
      <c r="M3463" s="77" t="str">
        <f t="shared" si="939"/>
        <v/>
      </c>
      <c r="N3463" s="77" t="str">
        <f t="shared" si="939"/>
        <v/>
      </c>
      <c r="O3463" s="77" t="str">
        <f t="shared" si="939"/>
        <v/>
      </c>
      <c r="P3463" s="77" t="str">
        <f t="shared" si="939"/>
        <v/>
      </c>
      <c r="Q3463" s="77" t="str">
        <f t="shared" si="939"/>
        <v/>
      </c>
      <c r="R3463" s="98">
        <f t="shared" si="932"/>
        <v>17.593026240367397</v>
      </c>
      <c r="S3463" s="74">
        <f t="shared" si="924"/>
        <v>114813.43046746442</v>
      </c>
      <c r="T3463" s="72">
        <f t="shared" si="925"/>
        <v>51258.915072462907</v>
      </c>
      <c r="U3463" s="7">
        <f t="shared" si="931"/>
        <v>11.651063746159499</v>
      </c>
      <c r="V3463" s="7">
        <f t="shared" si="931"/>
        <v>10.844644834506072</v>
      </c>
      <c r="W3463" s="69">
        <f t="shared" si="926"/>
        <v>5455</v>
      </c>
      <c r="X3463" s="64">
        <f t="shared" si="934"/>
        <v>14203.13131733533</v>
      </c>
      <c r="Y3463" s="7">
        <f t="shared" si="934"/>
        <v>19218.194815393173</v>
      </c>
      <c r="Z3463" s="7">
        <f t="shared" si="934"/>
        <v>14523.880334035237</v>
      </c>
      <c r="AA3463" s="7" t="str">
        <f t="shared" si="934"/>
        <v/>
      </c>
      <c r="AB3463" s="7" t="str">
        <f t="shared" si="934"/>
        <v/>
      </c>
      <c r="AC3463" s="7" t="str">
        <f t="shared" si="934"/>
        <v/>
      </c>
      <c r="AD3463" s="7" t="str">
        <f t="shared" si="938"/>
        <v/>
      </c>
      <c r="AE3463" s="7" t="str">
        <f t="shared" si="938"/>
        <v/>
      </c>
      <c r="AF3463" s="7" t="str">
        <f t="shared" si="938"/>
        <v/>
      </c>
      <c r="AG3463" s="7" t="str">
        <f t="shared" si="938"/>
        <v/>
      </c>
      <c r="AH3463" s="7" t="str">
        <f t="shared" si="938"/>
        <v/>
      </c>
      <c r="AI3463" s="7">
        <f t="shared" si="938"/>
        <v>3700.475820240043</v>
      </c>
      <c r="AJ3463" s="69">
        <f t="shared" si="936"/>
        <v>51645.682287003779</v>
      </c>
      <c r="AK3463" s="11">
        <f t="shared" si="927"/>
        <v>10.852161875448516</v>
      </c>
    </row>
    <row r="3464" spans="1:37" hidden="1">
      <c r="A3464" s="8">
        <v>3461</v>
      </c>
      <c r="B3464" s="8"/>
      <c r="C3464">
        <f>②MSY管理基準値計算!C3464</f>
        <v>2.9681977306316429E-2</v>
      </c>
      <c r="D3464" s="69">
        <f t="shared" si="928"/>
        <v>5456</v>
      </c>
      <c r="E3464" s="5">
        <f>IF(①再生産関数フィット!$B$2="HS",$W$2*(T3464+SQRT($W$3^2+(($W$4^2))/4)-SQRT((T3464-$W$3)^2+(($W$4^2))/4)),IF(①再生産関数フィット!$B$2="BH",$W$2*T3464/(1+$W$3*T3464),$W$2*T3464*EXP(-$W$3*T3464)))</f>
        <v>1315.3240383800537</v>
      </c>
      <c r="F3464" s="5">
        <f t="shared" ca="1" si="929"/>
        <v>50438.612188761152</v>
      </c>
      <c r="G3464" s="76">
        <f t="shared" si="923"/>
        <v>1354.9506453866654</v>
      </c>
      <c r="H3464" s="77">
        <f t="shared" si="939"/>
        <v>409.14870677322881</v>
      </c>
      <c r="I3464" s="77">
        <f t="shared" si="939"/>
        <v>72.73663003175146</v>
      </c>
      <c r="J3464" s="77" t="str">
        <f t="shared" si="939"/>
        <v/>
      </c>
      <c r="K3464" s="77" t="str">
        <f t="shared" si="939"/>
        <v/>
      </c>
      <c r="L3464" s="77" t="str">
        <f t="shared" si="939"/>
        <v/>
      </c>
      <c r="M3464" s="77" t="str">
        <f t="shared" si="939"/>
        <v/>
      </c>
      <c r="N3464" s="77" t="str">
        <f t="shared" si="939"/>
        <v/>
      </c>
      <c r="O3464" s="77" t="str">
        <f t="shared" si="939"/>
        <v/>
      </c>
      <c r="P3464" s="77" t="str">
        <f t="shared" si="939"/>
        <v/>
      </c>
      <c r="Q3464" s="77" t="str">
        <f t="shared" si="939"/>
        <v/>
      </c>
      <c r="R3464" s="98">
        <f t="shared" si="932"/>
        <v>23.102415164237168</v>
      </c>
      <c r="S3464" s="74">
        <f t="shared" si="924"/>
        <v>120621.23916250246</v>
      </c>
      <c r="T3464" s="72">
        <f t="shared" si="925"/>
        <v>45965.7780083744</v>
      </c>
      <c r="U3464" s="7">
        <f t="shared" si="931"/>
        <v>11.700410660227805</v>
      </c>
      <c r="V3464" s="7">
        <f t="shared" si="931"/>
        <v>10.735652442258697</v>
      </c>
      <c r="W3464" s="69">
        <f t="shared" si="926"/>
        <v>5456</v>
      </c>
      <c r="X3464" s="64">
        <f t="shared" si="934"/>
        <v>17023.009937661438</v>
      </c>
      <c r="Y3464" s="7">
        <f t="shared" si="934"/>
        <v>21443.514656379019</v>
      </c>
      <c r="Z3464" s="7">
        <f t="shared" si="934"/>
        <v>9260.0735371211649</v>
      </c>
      <c r="AA3464" s="7" t="str">
        <f t="shared" si="934"/>
        <v/>
      </c>
      <c r="AB3464" s="7" t="str">
        <f t="shared" si="934"/>
        <v/>
      </c>
      <c r="AC3464" s="7" t="str">
        <f t="shared" si="934"/>
        <v/>
      </c>
      <c r="AD3464" s="7" t="str">
        <f t="shared" si="938"/>
        <v/>
      </c>
      <c r="AE3464" s="7" t="str">
        <f t="shared" si="938"/>
        <v/>
      </c>
      <c r="AF3464" s="7" t="str">
        <f t="shared" si="938"/>
        <v/>
      </c>
      <c r="AG3464" s="7" t="str">
        <f t="shared" si="938"/>
        <v/>
      </c>
      <c r="AH3464" s="7" t="str">
        <f t="shared" si="938"/>
        <v/>
      </c>
      <c r="AI3464" s="7">
        <f t="shared" si="938"/>
        <v>4859.3077470804283</v>
      </c>
      <c r="AJ3464" s="69">
        <f t="shared" si="936"/>
        <v>52585.905878242047</v>
      </c>
      <c r="AK3464" s="11">
        <f t="shared" si="927"/>
        <v>10.870203413738182</v>
      </c>
    </row>
    <row r="3465" spans="1:37" hidden="1">
      <c r="A3465" s="8">
        <v>3462</v>
      </c>
      <c r="B3465" s="8"/>
      <c r="C3465">
        <f>②MSY管理基準値計算!C3465</f>
        <v>-0.11922138093033934</v>
      </c>
      <c r="D3465" s="69">
        <f t="shared" si="928"/>
        <v>5457</v>
      </c>
      <c r="E3465" s="5">
        <f>IF(①再生産関数フィット!$B$2="HS",$W$2*(T3465+SQRT($W$3^2+(($W$4^2))/4)-SQRT((T3465-$W$3)^2+(($W$4^2))/4)),IF(①再生産関数フィット!$B$2="BH",$W$2*T3465/(1+$W$3*T3465),$W$2*T3465*EXP(-$W$3*T3465)))</f>
        <v>1418.6098984733549</v>
      </c>
      <c r="F3465" s="5">
        <f t="shared" ca="1" si="929"/>
        <v>54897.490214309473</v>
      </c>
      <c r="G3465" s="76">
        <f t="shared" si="923"/>
        <v>1259.174146100805</v>
      </c>
      <c r="H3465" s="77">
        <f t="shared" si="939"/>
        <v>490.38077208235671</v>
      </c>
      <c r="I3465" s="77">
        <f t="shared" si="939"/>
        <v>81.15897497782602</v>
      </c>
      <c r="J3465" s="77" t="str">
        <f t="shared" si="939"/>
        <v/>
      </c>
      <c r="K3465" s="77" t="str">
        <f t="shared" si="939"/>
        <v/>
      </c>
      <c r="L3465" s="77" t="str">
        <f t="shared" si="939"/>
        <v/>
      </c>
      <c r="M3465" s="77" t="str">
        <f t="shared" si="939"/>
        <v/>
      </c>
      <c r="N3465" s="77" t="str">
        <f t="shared" si="939"/>
        <v/>
      </c>
      <c r="O3465" s="77" t="str">
        <f t="shared" si="939"/>
        <v/>
      </c>
      <c r="P3465" s="77" t="str">
        <f t="shared" si="939"/>
        <v/>
      </c>
      <c r="Q3465" s="77" t="str">
        <f t="shared" si="939"/>
        <v/>
      </c>
      <c r="R3465" s="98">
        <f t="shared" si="932"/>
        <v>16.814840196321445</v>
      </c>
      <c r="S3465" s="74">
        <f t="shared" si="924"/>
        <v>124461.24657177</v>
      </c>
      <c r="T3465" s="72">
        <f t="shared" si="925"/>
        <v>49575.242123619973</v>
      </c>
      <c r="U3465" s="7">
        <f t="shared" si="931"/>
        <v>11.731749673915651</v>
      </c>
      <c r="V3465" s="7">
        <f t="shared" si="931"/>
        <v>10.811246837362352</v>
      </c>
      <c r="W3465" s="69">
        <f t="shared" si="926"/>
        <v>5457</v>
      </c>
      <c r="X3465" s="64">
        <f t="shared" si="934"/>
        <v>15819.71570352175</v>
      </c>
      <c r="Y3465" s="7">
        <f t="shared" si="934"/>
        <v>25700.893340920902</v>
      </c>
      <c r="Z3465" s="7">
        <f t="shared" si="934"/>
        <v>10332.319165240118</v>
      </c>
      <c r="AA3465" s="7" t="str">
        <f t="shared" si="934"/>
        <v/>
      </c>
      <c r="AB3465" s="7" t="str">
        <f t="shared" si="934"/>
        <v/>
      </c>
      <c r="AC3465" s="7" t="str">
        <f t="shared" si="934"/>
        <v/>
      </c>
      <c r="AD3465" s="7" t="str">
        <f t="shared" si="938"/>
        <v/>
      </c>
      <c r="AE3465" s="7" t="str">
        <f t="shared" si="938"/>
        <v/>
      </c>
      <c r="AF3465" s="7" t="str">
        <f t="shared" si="938"/>
        <v/>
      </c>
      <c r="AG3465" s="7" t="str">
        <f t="shared" si="938"/>
        <v/>
      </c>
      <c r="AH3465" s="7" t="str">
        <f t="shared" si="938"/>
        <v/>
      </c>
      <c r="AI3465" s="7">
        <f t="shared" si="938"/>
        <v>3536.7939953910077</v>
      </c>
      <c r="AJ3465" s="69">
        <f t="shared" si="936"/>
        <v>55389.722205073776</v>
      </c>
      <c r="AK3465" s="11">
        <f t="shared" si="927"/>
        <v>10.922149335760444</v>
      </c>
    </row>
    <row r="3466" spans="1:37" hidden="1">
      <c r="A3466" s="8">
        <v>3463</v>
      </c>
      <c r="B3466" s="8"/>
      <c r="C3466">
        <f>②MSY管理基準値計算!C3466</f>
        <v>9.5039769636949337E-3</v>
      </c>
      <c r="D3466" s="69">
        <f t="shared" si="928"/>
        <v>5458</v>
      </c>
      <c r="E3466" s="5">
        <f>IF(①再生産関数フィット!$B$2="HS",$W$2*(T3466+SQRT($W$3^2+(($W$4^2))/4)-SQRT((T3466-$W$3)^2+(($W$4^2))/4)),IF(①再生産関数フィット!$B$2="BH",$W$2*T3466/(1+$W$3*T3466),$W$2*T3466*EXP(-$W$3*T3466)))</f>
        <v>1479.1372531374295</v>
      </c>
      <c r="F3466" s="5">
        <f t="shared" ca="1" si="929"/>
        <v>51258.915072462907</v>
      </c>
      <c r="G3466" s="76">
        <f t="shared" si="923"/>
        <v>1493.261953613043</v>
      </c>
      <c r="H3466" s="77">
        <f t="shared" si="939"/>
        <v>455.71755108086967</v>
      </c>
      <c r="I3466" s="77">
        <f t="shared" si="939"/>
        <v>97.272214606063827</v>
      </c>
      <c r="J3466" s="77" t="str">
        <f t="shared" si="939"/>
        <v/>
      </c>
      <c r="K3466" s="77" t="str">
        <f t="shared" si="939"/>
        <v/>
      </c>
      <c r="L3466" s="77" t="str">
        <f t="shared" si="939"/>
        <v/>
      </c>
      <c r="M3466" s="77" t="str">
        <f t="shared" si="939"/>
        <v/>
      </c>
      <c r="N3466" s="77" t="str">
        <f t="shared" si="939"/>
        <v/>
      </c>
      <c r="O3466" s="77" t="str">
        <f t="shared" si="939"/>
        <v/>
      </c>
      <c r="P3466" s="77" t="str">
        <f t="shared" si="939"/>
        <v/>
      </c>
      <c r="Q3466" s="77" t="str">
        <f t="shared" si="939"/>
        <v/>
      </c>
      <c r="R3466" s="98">
        <f t="shared" si="932"/>
        <v>17.189382909734746</v>
      </c>
      <c r="S3466" s="74">
        <f t="shared" si="924"/>
        <v>134206.80811770255</v>
      </c>
      <c r="T3466" s="72">
        <f t="shared" si="925"/>
        <v>51690.452419137364</v>
      </c>
      <c r="U3466" s="7">
        <f t="shared" si="931"/>
        <v>11.80713723336336</v>
      </c>
      <c r="V3466" s="7">
        <f t="shared" si="931"/>
        <v>10.853028370698452</v>
      </c>
      <c r="W3466" s="69">
        <f t="shared" si="926"/>
        <v>5458</v>
      </c>
      <c r="X3466" s="64">
        <f t="shared" si="934"/>
        <v>18760.692990874555</v>
      </c>
      <c r="Y3466" s="7">
        <f t="shared" si="934"/>
        <v>23884.191307460318</v>
      </c>
      <c r="Z3466" s="7">
        <f t="shared" si="934"/>
        <v>12383.68975820824</v>
      </c>
      <c r="AA3466" s="7" t="str">
        <f t="shared" si="934"/>
        <v/>
      </c>
      <c r="AB3466" s="7" t="str">
        <f t="shared" si="934"/>
        <v/>
      </c>
      <c r="AC3466" s="7" t="str">
        <f t="shared" si="934"/>
        <v/>
      </c>
      <c r="AD3466" s="7" t="str">
        <f t="shared" si="938"/>
        <v/>
      </c>
      <c r="AE3466" s="7" t="str">
        <f t="shared" si="938"/>
        <v/>
      </c>
      <c r="AF3466" s="7" t="str">
        <f t="shared" si="938"/>
        <v/>
      </c>
      <c r="AG3466" s="7" t="str">
        <f t="shared" si="938"/>
        <v/>
      </c>
      <c r="AH3466" s="7" t="str">
        <f t="shared" si="938"/>
        <v/>
      </c>
      <c r="AI3466" s="7">
        <f t="shared" si="938"/>
        <v>3615.5744300755673</v>
      </c>
      <c r="AJ3466" s="69">
        <f t="shared" si="936"/>
        <v>58644.14848661868</v>
      </c>
      <c r="AK3466" s="11">
        <f t="shared" si="927"/>
        <v>10.979243079055133</v>
      </c>
    </row>
    <row r="3467" spans="1:37" hidden="1">
      <c r="A3467" s="8">
        <v>3464</v>
      </c>
      <c r="B3467" s="8"/>
      <c r="C3467">
        <f>②MSY管理基準値計算!C3467</f>
        <v>2.2418982250435038E-2</v>
      </c>
      <c r="D3467" s="69">
        <f t="shared" si="928"/>
        <v>5459</v>
      </c>
      <c r="E3467" s="5">
        <f>IF(①再生産関数フィット!$B$2="HS",$W$2*(T3467+SQRT($W$3^2+(($W$4^2))/4)-SQRT((T3467-$W$3)^2+(($W$4^2))/4)),IF(①再生産関数フィット!$B$2="BH",$W$2*T3467/(1+$W$3*T3467),$W$2*T3467*EXP(-$W$3*T3467)))</f>
        <v>1486.1767038516546</v>
      </c>
      <c r="F3467" s="5">
        <f t="shared" ca="1" si="929"/>
        <v>45965.7780083744</v>
      </c>
      <c r="G3467" s="76">
        <f t="shared" si="923"/>
        <v>1519.8715639602037</v>
      </c>
      <c r="H3467" s="77">
        <f t="shared" si="939"/>
        <v>540.43809804231182</v>
      </c>
      <c r="I3467" s="77">
        <f t="shared" si="939"/>
        <v>90.396397966932227</v>
      </c>
      <c r="J3467" s="77" t="str">
        <f t="shared" si="939"/>
        <v/>
      </c>
      <c r="K3467" s="77" t="str">
        <f t="shared" si="939"/>
        <v/>
      </c>
      <c r="L3467" s="77" t="str">
        <f t="shared" si="939"/>
        <v/>
      </c>
      <c r="M3467" s="77" t="str">
        <f t="shared" si="939"/>
        <v/>
      </c>
      <c r="N3467" s="77" t="str">
        <f t="shared" si="939"/>
        <v/>
      </c>
      <c r="O3467" s="77" t="str">
        <f t="shared" si="939"/>
        <v/>
      </c>
      <c r="P3467" s="77" t="str">
        <f t="shared" si="939"/>
        <v/>
      </c>
      <c r="Q3467" s="77" t="str">
        <f t="shared" si="939"/>
        <v/>
      </c>
      <c r="R3467" s="98">
        <f t="shared" si="932"/>
        <v>20.082143628496556</v>
      </c>
      <c r="S3467" s="74">
        <f t="shared" si="924"/>
        <v>143261.05847386245</v>
      </c>
      <c r="T3467" s="72">
        <f t="shared" si="925"/>
        <v>55444.291013338698</v>
      </c>
      <c r="U3467" s="7">
        <f t="shared" si="931"/>
        <v>11.872423828622667</v>
      </c>
      <c r="V3467" s="7">
        <f t="shared" si="931"/>
        <v>10.923134030099115</v>
      </c>
      <c r="W3467" s="69">
        <f t="shared" si="926"/>
        <v>5459</v>
      </c>
      <c r="X3467" s="64">
        <f t="shared" si="934"/>
        <v>19095.00454895182</v>
      </c>
      <c r="Y3467" s="7">
        <f t="shared" si="934"/>
        <v>28324.401579152669</v>
      </c>
      <c r="Z3467" s="7">
        <f t="shared" si="934"/>
        <v>11508.332078338743</v>
      </c>
      <c r="AA3467" s="7" t="str">
        <f t="shared" si="934"/>
        <v/>
      </c>
      <c r="AB3467" s="7" t="str">
        <f t="shared" si="934"/>
        <v/>
      </c>
      <c r="AC3467" s="7" t="str">
        <f t="shared" si="934"/>
        <v/>
      </c>
      <c r="AD3467" s="7" t="str">
        <f t="shared" si="938"/>
        <v/>
      </c>
      <c r="AE3467" s="7" t="str">
        <f t="shared" si="938"/>
        <v/>
      </c>
      <c r="AF3467" s="7" t="str">
        <f t="shared" si="938"/>
        <v/>
      </c>
      <c r="AG3467" s="7" t="str">
        <f t="shared" si="938"/>
        <v/>
      </c>
      <c r="AH3467" s="7" t="str">
        <f t="shared" si="938"/>
        <v/>
      </c>
      <c r="AI3467" s="7">
        <f t="shared" si="938"/>
        <v>4224.0309256929322</v>
      </c>
      <c r="AJ3467" s="69">
        <f t="shared" si="936"/>
        <v>63151.769132136164</v>
      </c>
      <c r="AK3467" s="11">
        <f t="shared" si="927"/>
        <v>11.053296142146898</v>
      </c>
    </row>
    <row r="3468" spans="1:37" hidden="1">
      <c r="A3468" s="8">
        <v>3465</v>
      </c>
      <c r="B3468" s="8"/>
      <c r="C3468">
        <f>②MSY管理基準値計算!C3468</f>
        <v>-0.30012818804850711</v>
      </c>
      <c r="D3468" s="69">
        <f t="shared" si="928"/>
        <v>5460</v>
      </c>
      <c r="E3468" s="5">
        <f>IF(①再生産関数フィット!$B$2="HS",$W$2*(T3468+SQRT($W$3^2+(($W$4^2))/4)-SQRT((T3468-$W$3)^2+(($W$4^2))/4)),IF(①再生産関数フィット!$B$2="BH",$W$2*T3468/(1+$W$3*T3468),$W$2*T3468*EXP(-$W$3*T3468)))</f>
        <v>1486.1767038516546</v>
      </c>
      <c r="F3468" s="5">
        <f t="shared" ca="1" si="929"/>
        <v>49575.242123619973</v>
      </c>
      <c r="G3468" s="76">
        <f t="shared" si="923"/>
        <v>1100.8456570644851</v>
      </c>
      <c r="H3468" s="77">
        <f t="shared" si="939"/>
        <v>550.06858998036137</v>
      </c>
      <c r="I3468" s="77">
        <f t="shared" si="939"/>
        <v>107.20161484071392</v>
      </c>
      <c r="J3468" s="77" t="str">
        <f t="shared" si="939"/>
        <v/>
      </c>
      <c r="K3468" s="77" t="str">
        <f t="shared" si="939"/>
        <v/>
      </c>
      <c r="L3468" s="77" t="str">
        <f t="shared" si="939"/>
        <v/>
      </c>
      <c r="M3468" s="77" t="str">
        <f t="shared" si="939"/>
        <v/>
      </c>
      <c r="N3468" s="77" t="str">
        <f t="shared" si="939"/>
        <v/>
      </c>
      <c r="O3468" s="77" t="str">
        <f t="shared" si="939"/>
        <v/>
      </c>
      <c r="P3468" s="77" t="str">
        <f t="shared" si="939"/>
        <v/>
      </c>
      <c r="Q3468" s="77" t="str">
        <f t="shared" si="939"/>
        <v/>
      </c>
      <c r="R3468" s="98">
        <f t="shared" si="932"/>
        <v>19.383321466223666</v>
      </c>
      <c r="S3468" s="74">
        <f t="shared" si="924"/>
        <v>131062.71885114473</v>
      </c>
      <c r="T3468" s="72">
        <f t="shared" si="925"/>
        <v>59525.463069547266</v>
      </c>
      <c r="U3468" s="7">
        <f t="shared" si="931"/>
        <v>11.783431257465637</v>
      </c>
      <c r="V3468" s="7">
        <f t="shared" si="931"/>
        <v>10.994159450737611</v>
      </c>
      <c r="W3468" s="69">
        <f t="shared" si="926"/>
        <v>5460</v>
      </c>
      <c r="X3468" s="64">
        <f t="shared" si="934"/>
        <v>13830.545506469258</v>
      </c>
      <c r="Y3468" s="7">
        <f t="shared" si="934"/>
        <v>28829.136389755804</v>
      </c>
      <c r="Z3468" s="7">
        <f t="shared" si="934"/>
        <v>13647.798039169711</v>
      </c>
      <c r="AA3468" s="7" t="str">
        <f t="shared" si="934"/>
        <v/>
      </c>
      <c r="AB3468" s="7" t="str">
        <f t="shared" si="934"/>
        <v/>
      </c>
      <c r="AC3468" s="7" t="str">
        <f t="shared" si="934"/>
        <v/>
      </c>
      <c r="AD3468" s="7" t="str">
        <f t="shared" si="938"/>
        <v/>
      </c>
      <c r="AE3468" s="7" t="str">
        <f t="shared" si="938"/>
        <v/>
      </c>
      <c r="AF3468" s="7" t="str">
        <f t="shared" si="938"/>
        <v/>
      </c>
      <c r="AG3468" s="7" t="str">
        <f t="shared" si="938"/>
        <v/>
      </c>
      <c r="AH3468" s="7" t="str">
        <f t="shared" si="938"/>
        <v/>
      </c>
      <c r="AI3468" s="7">
        <f t="shared" si="938"/>
        <v>4077.0423133412301</v>
      </c>
      <c r="AJ3468" s="69">
        <f t="shared" si="936"/>
        <v>60384.522248736008</v>
      </c>
      <c r="AK3468" s="11">
        <f t="shared" si="927"/>
        <v>11.008488096924198</v>
      </c>
    </row>
    <row r="3469" spans="1:37" hidden="1">
      <c r="A3469" s="8">
        <v>3466</v>
      </c>
      <c r="B3469" s="8"/>
      <c r="C3469">
        <f>②MSY管理基準値計算!C3469</f>
        <v>-6.6080641128731993E-2</v>
      </c>
      <c r="D3469" s="69">
        <f t="shared" si="928"/>
        <v>5461</v>
      </c>
      <c r="E3469" s="5">
        <f>IF(①再生産関数フィット!$B$2="HS",$W$2*(T3469+SQRT($W$3^2+(($W$4^2))/4)-SQRT((T3469-$W$3)^2+(($W$4^2))/4)),IF(①再生産関数フィット!$B$2="BH",$W$2*T3469/(1+$W$3*T3469),$W$2*T3469*EXP(-$W$3*T3469)))</f>
        <v>1486.1767038516546</v>
      </c>
      <c r="F3469" s="5">
        <f t="shared" ca="1" si="929"/>
        <v>51690.452419137364</v>
      </c>
      <c r="G3469" s="76">
        <f t="shared" si="923"/>
        <v>1391.1436943455592</v>
      </c>
      <c r="H3469" s="77">
        <f t="shared" si="939"/>
        <v>398.41565085253563</v>
      </c>
      <c r="I3469" s="77">
        <f t="shared" si="939"/>
        <v>109.11192481184507</v>
      </c>
      <c r="J3469" s="77" t="str">
        <f t="shared" si="939"/>
        <v/>
      </c>
      <c r="K3469" s="77" t="str">
        <f t="shared" si="939"/>
        <v/>
      </c>
      <c r="L3469" s="77" t="str">
        <f t="shared" si="939"/>
        <v/>
      </c>
      <c r="M3469" s="77" t="str">
        <f t="shared" si="939"/>
        <v/>
      </c>
      <c r="N3469" s="77" t="str">
        <f t="shared" si="939"/>
        <v/>
      </c>
      <c r="O3469" s="77" t="str">
        <f t="shared" si="939"/>
        <v/>
      </c>
      <c r="P3469" s="77" t="str">
        <f t="shared" si="939"/>
        <v/>
      </c>
      <c r="Q3469" s="77" t="str">
        <f t="shared" si="939"/>
        <v/>
      </c>
      <c r="R3469" s="98">
        <f t="shared" si="932"/>
        <v>22.209168203939633</v>
      </c>
      <c r="S3469" s="74">
        <f t="shared" si="924"/>
        <v>129022.53948329735</v>
      </c>
      <c r="T3469" s="72">
        <f t="shared" si="925"/>
        <v>53456.009166848213</v>
      </c>
      <c r="U3469" s="7">
        <f t="shared" si="931"/>
        <v>11.767742392757954</v>
      </c>
      <c r="V3469" s="7">
        <f t="shared" si="931"/>
        <v>10.886614336080514</v>
      </c>
      <c r="W3469" s="69">
        <f t="shared" si="926"/>
        <v>5461</v>
      </c>
      <c r="X3469" s="64">
        <f t="shared" si="934"/>
        <v>17477.723645647231</v>
      </c>
      <c r="Y3469" s="7">
        <f t="shared" si="934"/>
        <v>20880.994384084272</v>
      </c>
      <c r="Z3469" s="7">
        <f t="shared" si="934"/>
        <v>13890.998896889521</v>
      </c>
      <c r="AA3469" s="7" t="str">
        <f t="shared" si="934"/>
        <v/>
      </c>
      <c r="AB3469" s="7" t="str">
        <f t="shared" si="934"/>
        <v/>
      </c>
      <c r="AC3469" s="7" t="str">
        <f t="shared" si="934"/>
        <v/>
      </c>
      <c r="AD3469" s="7" t="str">
        <f t="shared" si="938"/>
        <v/>
      </c>
      <c r="AE3469" s="7" t="str">
        <f t="shared" si="938"/>
        <v/>
      </c>
      <c r="AF3469" s="7" t="str">
        <f t="shared" si="938"/>
        <v/>
      </c>
      <c r="AG3469" s="7" t="str">
        <f t="shared" si="938"/>
        <v/>
      </c>
      <c r="AH3469" s="7" t="str">
        <f t="shared" si="938"/>
        <v/>
      </c>
      <c r="AI3469" s="7">
        <f t="shared" si="938"/>
        <v>4671.4242793402627</v>
      </c>
      <c r="AJ3469" s="69">
        <f t="shared" si="936"/>
        <v>56921.141205961292</v>
      </c>
      <c r="AK3469" s="11">
        <f t="shared" si="927"/>
        <v>10.949422101299383</v>
      </c>
    </row>
    <row r="3470" spans="1:37" hidden="1">
      <c r="A3470" s="8">
        <v>3467</v>
      </c>
      <c r="B3470" s="8"/>
      <c r="C3470">
        <f>②MSY管理基準値計算!C3470</f>
        <v>0.39498026661795865</v>
      </c>
      <c r="D3470" s="69">
        <f t="shared" si="928"/>
        <v>5462</v>
      </c>
      <c r="E3470" s="5">
        <f>IF(①再生産関数フィット!$B$2="HS",$W$2*(T3470+SQRT($W$3^2+(($W$4^2))/4)-SQRT((T3470-$W$3)^2+(($W$4^2))/4)),IF(①再生産関数フィット!$B$2="BH",$W$2*T3470/(1+$W$3*T3470),$W$2*T3470*EXP(-$W$3*T3470)))</f>
        <v>1486.1767038516546</v>
      </c>
      <c r="F3470" s="5">
        <f t="shared" ca="1" si="929"/>
        <v>55444.291013338698</v>
      </c>
      <c r="G3470" s="76">
        <f t="shared" si="923"/>
        <v>2206.0136715722583</v>
      </c>
      <c r="H3470" s="77">
        <f t="shared" si="939"/>
        <v>503.47968114809021</v>
      </c>
      <c r="I3470" s="77">
        <f t="shared" si="939"/>
        <v>79.029959775082276</v>
      </c>
      <c r="J3470" s="77" t="str">
        <f t="shared" si="939"/>
        <v/>
      </c>
      <c r="K3470" s="77" t="str">
        <f t="shared" si="939"/>
        <v/>
      </c>
      <c r="L3470" s="77" t="str">
        <f t="shared" si="939"/>
        <v/>
      </c>
      <c r="M3470" s="77" t="str">
        <f t="shared" si="939"/>
        <v/>
      </c>
      <c r="N3470" s="77" t="str">
        <f t="shared" si="939"/>
        <v/>
      </c>
      <c r="O3470" s="77" t="str">
        <f t="shared" si="939"/>
        <v/>
      </c>
      <c r="P3470" s="77" t="str">
        <f t="shared" si="939"/>
        <v/>
      </c>
      <c r="Q3470" s="77" t="str">
        <f t="shared" si="939"/>
        <v/>
      </c>
      <c r="R3470" s="98">
        <f t="shared" si="932"/>
        <v>23.04012095436763</v>
      </c>
      <c r="S3470" s="74">
        <f t="shared" si="924"/>
        <v>165520.65168862799</v>
      </c>
      <c r="T3470" s="72">
        <f t="shared" si="925"/>
        <v>52106.12076833313</v>
      </c>
      <c r="U3470" s="7">
        <f t="shared" si="931"/>
        <v>12.016851249631515</v>
      </c>
      <c r="V3470" s="7">
        <f t="shared" si="931"/>
        <v>10.861037701999113</v>
      </c>
      <c r="W3470" s="69">
        <f t="shared" si="926"/>
        <v>5462</v>
      </c>
      <c r="X3470" s="64">
        <f t="shared" si="934"/>
        <v>27715.395229820318</v>
      </c>
      <c r="Y3470" s="7">
        <f t="shared" si="934"/>
        <v>26387.408155421621</v>
      </c>
      <c r="Z3470" s="7">
        <f t="shared" si="934"/>
        <v>10061.275025163102</v>
      </c>
      <c r="AA3470" s="7" t="str">
        <f t="shared" si="934"/>
        <v/>
      </c>
      <c r="AB3470" s="7" t="str">
        <f t="shared" si="934"/>
        <v/>
      </c>
      <c r="AC3470" s="7" t="str">
        <f t="shared" si="934"/>
        <v/>
      </c>
      <c r="AD3470" s="7" t="str">
        <f t="shared" si="938"/>
        <v/>
      </c>
      <c r="AE3470" s="7" t="str">
        <f t="shared" si="938"/>
        <v/>
      </c>
      <c r="AF3470" s="7" t="str">
        <f t="shared" si="938"/>
        <v/>
      </c>
      <c r="AG3470" s="7" t="str">
        <f t="shared" si="938"/>
        <v/>
      </c>
      <c r="AH3470" s="7" t="str">
        <f t="shared" si="938"/>
        <v/>
      </c>
      <c r="AI3470" s="7">
        <f t="shared" si="938"/>
        <v>4846.2049292812781</v>
      </c>
      <c r="AJ3470" s="69">
        <f t="shared" si="936"/>
        <v>69010.283339686313</v>
      </c>
      <c r="AK3470" s="11">
        <f t="shared" si="927"/>
        <v>11.142010806383444</v>
      </c>
    </row>
    <row r="3471" spans="1:37" hidden="1">
      <c r="A3471" s="8">
        <v>3468</v>
      </c>
      <c r="B3471" s="8"/>
      <c r="C3471">
        <f>②MSY管理基準値計算!C3471</f>
        <v>0.13411222414438098</v>
      </c>
      <c r="D3471" s="69">
        <f t="shared" si="928"/>
        <v>5463</v>
      </c>
      <c r="E3471" s="5">
        <f>IF(①再生産関数フィット!$B$2="HS",$W$2*(T3471+SQRT($W$3^2+(($W$4^2))/4)-SQRT((T3471-$W$3)^2+(($W$4^2))/4)),IF(①再生産関数フィット!$B$2="BH",$W$2*T3471/(1+$W$3*T3471),$W$2*T3471*EXP(-$W$3*T3471)))</f>
        <v>1486.1767038516546</v>
      </c>
      <c r="F3471" s="5">
        <f t="shared" ca="1" si="929"/>
        <v>59525.463069547266</v>
      </c>
      <c r="G3471" s="76">
        <f t="shared" si="923"/>
        <v>1699.4744832755041</v>
      </c>
      <c r="H3471" s="77">
        <f t="shared" si="939"/>
        <v>798.39563985087193</v>
      </c>
      <c r="I3471" s="77">
        <f t="shared" si="939"/>
        <v>99.870521811986166</v>
      </c>
      <c r="J3471" s="77" t="str">
        <f t="shared" si="939"/>
        <v/>
      </c>
      <c r="K3471" s="77" t="str">
        <f t="shared" si="939"/>
        <v/>
      </c>
      <c r="L3471" s="77" t="str">
        <f t="shared" si="939"/>
        <v/>
      </c>
      <c r="M3471" s="77" t="str">
        <f t="shared" si="939"/>
        <v/>
      </c>
      <c r="N3471" s="77" t="str">
        <f t="shared" si="939"/>
        <v/>
      </c>
      <c r="O3471" s="77" t="str">
        <f t="shared" si="939"/>
        <v/>
      </c>
      <c r="P3471" s="77" t="str">
        <f t="shared" si="939"/>
        <v/>
      </c>
      <c r="Q3471" s="77" t="str">
        <f t="shared" si="939"/>
        <v/>
      </c>
      <c r="R3471" s="98">
        <f t="shared" si="932"/>
        <v>17.908067560372199</v>
      </c>
      <c r="S3471" s="74">
        <f t="shared" si="924"/>
        <v>177593.82900580563</v>
      </c>
      <c r="T3471" s="72">
        <f t="shared" si="925"/>
        <v>69695.067682241846</v>
      </c>
      <c r="U3471" s="7">
        <f t="shared" si="931"/>
        <v>12.087254362347597</v>
      </c>
      <c r="V3471" s="7">
        <f t="shared" si="931"/>
        <v>11.151884829283995</v>
      </c>
      <c r="W3471" s="69">
        <f t="shared" si="926"/>
        <v>5463</v>
      </c>
      <c r="X3471" s="64">
        <f t="shared" si="934"/>
        <v>21351.457424742639</v>
      </c>
      <c r="Y3471" s="7">
        <f t="shared" si="934"/>
        <v>41843.975848664442</v>
      </c>
      <c r="Z3471" s="7">
        <f t="shared" si="934"/>
        <v>12714.479290090178</v>
      </c>
      <c r="AA3471" s="7" t="str">
        <f t="shared" si="934"/>
        <v/>
      </c>
      <c r="AB3471" s="7" t="str">
        <f t="shared" si="934"/>
        <v/>
      </c>
      <c r="AC3471" s="7" t="str">
        <f t="shared" si="934"/>
        <v/>
      </c>
      <c r="AD3471" s="7" t="str">
        <f t="shared" si="938"/>
        <v/>
      </c>
      <c r="AE3471" s="7" t="str">
        <f t="shared" si="938"/>
        <v/>
      </c>
      <c r="AF3471" s="7" t="str">
        <f t="shared" si="938"/>
        <v/>
      </c>
      <c r="AG3471" s="7" t="str">
        <f t="shared" si="938"/>
        <v/>
      </c>
      <c r="AH3471" s="7" t="str">
        <f t="shared" si="938"/>
        <v/>
      </c>
      <c r="AI3471" s="7">
        <f t="shared" si="938"/>
        <v>3766.7408715806323</v>
      </c>
      <c r="AJ3471" s="69">
        <f t="shared" si="936"/>
        <v>79676.653435077897</v>
      </c>
      <c r="AK3471" s="11">
        <f t="shared" si="927"/>
        <v>11.285731891314679</v>
      </c>
    </row>
    <row r="3472" spans="1:37" hidden="1">
      <c r="A3472" s="8">
        <v>3469</v>
      </c>
      <c r="B3472" s="8"/>
      <c r="C3472">
        <f>②MSY管理基準値計算!C3472</f>
        <v>0.10717576996835781</v>
      </c>
      <c r="D3472" s="69">
        <f t="shared" si="928"/>
        <v>5464</v>
      </c>
      <c r="E3472" s="5">
        <f>IF(①再生産関数フィット!$B$2="HS",$W$2*(T3472+SQRT($W$3^2+(($W$4^2))/4)-SQRT((T3472-$W$3)^2+(($W$4^2))/4)),IF(①再生産関数フィット!$B$2="BH",$W$2*T3472/(1+$W$3*T3472),$W$2*T3472*EXP(-$W$3*T3472)))</f>
        <v>1486.1767038516546</v>
      </c>
      <c r="F3472" s="5">
        <f t="shared" ca="1" si="929"/>
        <v>53456.009166848213</v>
      </c>
      <c r="G3472" s="76">
        <f t="shared" si="923"/>
        <v>1654.3077139867362</v>
      </c>
      <c r="H3472" s="77">
        <f t="shared" si="939"/>
        <v>615.07008545324516</v>
      </c>
      <c r="I3472" s="77">
        <f t="shared" si="939"/>
        <v>158.37022257283124</v>
      </c>
      <c r="J3472" s="77" t="str">
        <f t="shared" si="939"/>
        <v/>
      </c>
      <c r="K3472" s="77" t="str">
        <f t="shared" si="939"/>
        <v/>
      </c>
      <c r="L3472" s="77" t="str">
        <f t="shared" si="939"/>
        <v/>
      </c>
      <c r="M3472" s="77" t="str">
        <f t="shared" si="939"/>
        <v/>
      </c>
      <c r="N3472" s="77" t="str">
        <f t="shared" si="939"/>
        <v/>
      </c>
      <c r="O3472" s="77" t="str">
        <f t="shared" si="939"/>
        <v/>
      </c>
      <c r="P3472" s="77" t="str">
        <f t="shared" si="939"/>
        <v/>
      </c>
      <c r="Q3472" s="77" t="str">
        <f t="shared" si="939"/>
        <v/>
      </c>
      <c r="R3472" s="98">
        <f t="shared" si="932"/>
        <v>20.664105686721307</v>
      </c>
      <c r="S3472" s="74">
        <f t="shared" si="924"/>
        <v>171956.82845749924</v>
      </c>
      <c r="T3472" s="72">
        <f t="shared" si="925"/>
        <v>75031.015625367523</v>
      </c>
      <c r="U3472" s="7">
        <f t="shared" si="931"/>
        <v>12.054998726950366</v>
      </c>
      <c r="V3472" s="7">
        <f t="shared" si="931"/>
        <v>11.225656848705224</v>
      </c>
      <c r="W3472" s="69">
        <f t="shared" si="926"/>
        <v>5464</v>
      </c>
      <c r="X3472" s="64">
        <f t="shared" si="934"/>
        <v>20784.001801858791</v>
      </c>
      <c r="Y3472" s="7">
        <f t="shared" si="934"/>
        <v>32235.869682039891</v>
      </c>
      <c r="Z3472" s="7">
        <f t="shared" si="934"/>
        <v>20162.054613672488</v>
      </c>
      <c r="AA3472" s="7" t="str">
        <f t="shared" si="934"/>
        <v/>
      </c>
      <c r="AB3472" s="7" t="str">
        <f t="shared" si="934"/>
        <v/>
      </c>
      <c r="AC3472" s="7" t="str">
        <f t="shared" si="934"/>
        <v/>
      </c>
      <c r="AD3472" s="7" t="str">
        <f t="shared" si="938"/>
        <v/>
      </c>
      <c r="AE3472" s="7" t="str">
        <f t="shared" si="938"/>
        <v/>
      </c>
      <c r="AF3472" s="7" t="str">
        <f t="shared" si="938"/>
        <v/>
      </c>
      <c r="AG3472" s="7" t="str">
        <f t="shared" si="938"/>
        <v/>
      </c>
      <c r="AH3472" s="7" t="str">
        <f t="shared" si="938"/>
        <v/>
      </c>
      <c r="AI3472" s="7">
        <f t="shared" si="938"/>
        <v>4346.4394582179675</v>
      </c>
      <c r="AJ3472" s="69">
        <f t="shared" si="936"/>
        <v>77528.365555789132</v>
      </c>
      <c r="AK3472" s="11">
        <f t="shared" si="927"/>
        <v>11.258399155548625</v>
      </c>
    </row>
    <row r="3473" spans="1:37" hidden="1">
      <c r="A3473" s="8">
        <v>3470</v>
      </c>
      <c r="B3473" s="8"/>
      <c r="C3473">
        <f>②MSY管理基準値計算!C3473</f>
        <v>-9.7821880647659565E-2</v>
      </c>
      <c r="D3473" s="69">
        <f t="shared" si="928"/>
        <v>5465</v>
      </c>
      <c r="E3473" s="5">
        <f>IF(①再生産関数フィット!$B$2="HS",$W$2*(T3473+SQRT($W$3^2+(($W$4^2))/4)-SQRT((T3473-$W$3)^2+(($W$4^2))/4)),IF(①再生産関数フィット!$B$2="BH",$W$2*T3473/(1+$W$3*T3473),$W$2*T3473*EXP(-$W$3*T3473)))</f>
        <v>1486.1767038516546</v>
      </c>
      <c r="F3473" s="5">
        <f t="shared" ca="1" si="929"/>
        <v>52106.12076833313</v>
      </c>
      <c r="G3473" s="76">
        <f t="shared" si="923"/>
        <v>1347.6805059332712</v>
      </c>
      <c r="H3473" s="77">
        <f t="shared" si="939"/>
        <v>598.72342716594562</v>
      </c>
      <c r="I3473" s="77">
        <f t="shared" si="939"/>
        <v>122.00565918585832</v>
      </c>
      <c r="J3473" s="77" t="str">
        <f t="shared" si="939"/>
        <v/>
      </c>
      <c r="K3473" s="77" t="str">
        <f t="shared" si="939"/>
        <v/>
      </c>
      <c r="L3473" s="77" t="str">
        <f t="shared" si="939"/>
        <v/>
      </c>
      <c r="M3473" s="77" t="str">
        <f t="shared" si="939"/>
        <v/>
      </c>
      <c r="N3473" s="77" t="str">
        <f t="shared" si="939"/>
        <v/>
      </c>
      <c r="O3473" s="77" t="str">
        <f t="shared" si="939"/>
        <v/>
      </c>
      <c r="P3473" s="77" t="str">
        <f t="shared" si="939"/>
        <v/>
      </c>
      <c r="Q3473" s="77" t="str">
        <f t="shared" si="939"/>
        <v/>
      </c>
      <c r="R3473" s="98">
        <f t="shared" si="932"/>
        <v>31.411348195131382</v>
      </c>
      <c r="S3473" s="74">
        <f t="shared" si="924"/>
        <v>153777.17688082275</v>
      </c>
      <c r="T3473" s="72">
        <f t="shared" si="925"/>
        <v>69933.785285194623</v>
      </c>
      <c r="U3473" s="7">
        <f t="shared" si="931"/>
        <v>11.943259930248994</v>
      </c>
      <c r="V3473" s="7">
        <f t="shared" si="931"/>
        <v>11.155304148865369</v>
      </c>
      <c r="W3473" s="69">
        <f t="shared" si="926"/>
        <v>5465</v>
      </c>
      <c r="X3473" s="64">
        <f t="shared" si="934"/>
        <v>16931.67107112435</v>
      </c>
      <c r="Y3473" s="7">
        <f t="shared" si="934"/>
        <v>31379.140085285213</v>
      </c>
      <c r="Z3473" s="7">
        <f t="shared" si="934"/>
        <v>15532.495463603565</v>
      </c>
      <c r="AA3473" s="7" t="str">
        <f t="shared" si="934"/>
        <v/>
      </c>
      <c r="AB3473" s="7" t="str">
        <f t="shared" si="934"/>
        <v/>
      </c>
      <c r="AC3473" s="7" t="str">
        <f t="shared" si="934"/>
        <v/>
      </c>
      <c r="AD3473" s="7" t="str">
        <f t="shared" si="938"/>
        <v/>
      </c>
      <c r="AE3473" s="7" t="str">
        <f t="shared" si="938"/>
        <v/>
      </c>
      <c r="AF3473" s="7" t="str">
        <f t="shared" si="938"/>
        <v/>
      </c>
      <c r="AG3473" s="7" t="str">
        <f t="shared" si="938"/>
        <v/>
      </c>
      <c r="AH3473" s="7" t="str">
        <f t="shared" si="938"/>
        <v/>
      </c>
      <c r="AI3473" s="7">
        <f t="shared" si="938"/>
        <v>6606.9892063548132</v>
      </c>
      <c r="AJ3473" s="69">
        <f t="shared" si="936"/>
        <v>70450.295826367947</v>
      </c>
      <c r="AK3473" s="11">
        <f t="shared" si="927"/>
        <v>11.162662716414788</v>
      </c>
    </row>
    <row r="3474" spans="1:37" hidden="1">
      <c r="A3474" s="8">
        <v>3471</v>
      </c>
      <c r="B3474" s="8"/>
      <c r="C3474">
        <f>②MSY管理基準値計算!C3474</f>
        <v>-0.77359035817629818</v>
      </c>
      <c r="D3474" s="69">
        <f t="shared" si="928"/>
        <v>5466</v>
      </c>
      <c r="E3474" s="5">
        <f>IF(①再生産関数フィット!$B$2="HS",$W$2*(T3474+SQRT($W$3^2+(($W$4^2))/4)-SQRT((T3474-$W$3)^2+(($W$4^2))/4)),IF(①再生産関数フィット!$B$2="BH",$W$2*T3474/(1+$W$3*T3474),$W$2*T3474*EXP(-$W$3*T3474)))</f>
        <v>1486.1767038516546</v>
      </c>
      <c r="F3474" s="5">
        <f t="shared" ca="1" si="929"/>
        <v>69695.067682241846</v>
      </c>
      <c r="G3474" s="76">
        <f t="shared" si="923"/>
        <v>685.65307103529653</v>
      </c>
      <c r="H3474" s="77">
        <f t="shared" si="939"/>
        <v>487.74957912308514</v>
      </c>
      <c r="I3474" s="77">
        <f t="shared" si="939"/>
        <v>118.76312655909548</v>
      </c>
      <c r="J3474" s="77" t="str">
        <f t="shared" si="939"/>
        <v/>
      </c>
      <c r="K3474" s="77" t="str">
        <f t="shared" si="939"/>
        <v/>
      </c>
      <c r="L3474" s="77" t="str">
        <f t="shared" si="939"/>
        <v/>
      </c>
      <c r="M3474" s="77" t="str">
        <f t="shared" si="939"/>
        <v/>
      </c>
      <c r="N3474" s="77" t="str">
        <f t="shared" si="939"/>
        <v/>
      </c>
      <c r="O3474" s="77" t="str">
        <f t="shared" si="939"/>
        <v/>
      </c>
      <c r="P3474" s="77" t="str">
        <f t="shared" si="939"/>
        <v/>
      </c>
      <c r="Q3474" s="77" t="str">
        <f t="shared" si="939"/>
        <v/>
      </c>
      <c r="R3474" s="98">
        <f t="shared" si="932"/>
        <v>26.916821398145384</v>
      </c>
      <c r="S3474" s="74">
        <f t="shared" si="924"/>
        <v>113744.99199360757</v>
      </c>
      <c r="T3474" s="72">
        <f t="shared" si="925"/>
        <v>61931.390196041466</v>
      </c>
      <c r="U3474" s="7">
        <f t="shared" si="931"/>
        <v>11.641714309414182</v>
      </c>
      <c r="V3474" s="7">
        <f t="shared" si="931"/>
        <v>11.033782441541314</v>
      </c>
      <c r="W3474" s="69">
        <f t="shared" si="926"/>
        <v>5466</v>
      </c>
      <c r="X3474" s="64">
        <f t="shared" si="934"/>
        <v>8614.2466382538278</v>
      </c>
      <c r="Y3474" s="7">
        <f t="shared" si="934"/>
        <v>25562.992318989593</v>
      </c>
      <c r="Z3474" s="7">
        <f t="shared" si="934"/>
        <v>15119.689831046333</v>
      </c>
      <c r="AA3474" s="7" t="str">
        <f t="shared" ref="AA3474:AF3524" si="940">IF(J3474&lt;&gt;"",IF($J$1="Baranov",J$10/(J$4+J$10)*(1-EXP(-J$4-J$10))*J3474*J$3,J3474*J$3*(1-EXP(-J$10))*EXP(-J$4/2)),"")</f>
        <v/>
      </c>
      <c r="AB3474" s="7" t="str">
        <f t="shared" si="940"/>
        <v/>
      </c>
      <c r="AC3474" s="7" t="str">
        <f t="shared" si="940"/>
        <v/>
      </c>
      <c r="AD3474" s="7" t="str">
        <f t="shared" si="938"/>
        <v/>
      </c>
      <c r="AE3474" s="7" t="str">
        <f t="shared" si="938"/>
        <v/>
      </c>
      <c r="AF3474" s="7" t="str">
        <f t="shared" si="938"/>
        <v/>
      </c>
      <c r="AG3474" s="7" t="str">
        <f t="shared" si="938"/>
        <v/>
      </c>
      <c r="AH3474" s="7" t="str">
        <f t="shared" si="938"/>
        <v/>
      </c>
      <c r="AI3474" s="7">
        <f t="shared" si="938"/>
        <v>5661.6209957677365</v>
      </c>
      <c r="AJ3474" s="69">
        <f t="shared" si="936"/>
        <v>54958.549784057483</v>
      </c>
      <c r="AK3474" s="11">
        <f t="shared" si="927"/>
        <v>10.914334539795137</v>
      </c>
    </row>
    <row r="3475" spans="1:37" hidden="1">
      <c r="A3475" s="8">
        <v>3472</v>
      </c>
      <c r="B3475" s="8"/>
      <c r="C3475">
        <f>②MSY管理基準値計算!C3475</f>
        <v>-0.23484047059475954</v>
      </c>
      <c r="D3475" s="69">
        <f t="shared" si="928"/>
        <v>5467</v>
      </c>
      <c r="E3475" s="5">
        <f>IF(①再生産関数フィット!$B$2="HS",$W$2*(T3475+SQRT($W$3^2+(($W$4^2))/4)-SQRT((T3475-$W$3)^2+(($W$4^2))/4)),IF(①再生産関数フィット!$B$2="BH",$W$2*T3475/(1+$W$3*T3475),$W$2*T3475*EXP(-$W$3*T3475)))</f>
        <v>1269.735586792219</v>
      </c>
      <c r="F3475" s="5">
        <f t="shared" ca="1" si="929"/>
        <v>75031.015625367523</v>
      </c>
      <c r="G3475" s="76">
        <f t="shared" si="923"/>
        <v>1003.9760925883602</v>
      </c>
      <c r="H3475" s="77">
        <f t="shared" si="939"/>
        <v>248.15005882297407</v>
      </c>
      <c r="I3475" s="77">
        <f t="shared" si="939"/>
        <v>96.750289643310097</v>
      </c>
      <c r="J3475" s="77" t="str">
        <f t="shared" si="939"/>
        <v/>
      </c>
      <c r="K3475" s="77" t="str">
        <f t="shared" si="939"/>
        <v/>
      </c>
      <c r="L3475" s="77" t="str">
        <f t="shared" si="939"/>
        <v/>
      </c>
      <c r="M3475" s="77" t="str">
        <f t="shared" si="939"/>
        <v/>
      </c>
      <c r="N3475" s="77" t="str">
        <f t="shared" si="939"/>
        <v/>
      </c>
      <c r="O3475" s="77" t="str">
        <f t="shared" si="939"/>
        <v/>
      </c>
      <c r="P3475" s="77" t="str">
        <f t="shared" si="939"/>
        <v/>
      </c>
      <c r="Q3475" s="77" t="str">
        <f t="shared" si="939"/>
        <v/>
      </c>
      <c r="R3475" s="98">
        <f t="shared" si="932"/>
        <v>25.559364032687149</v>
      </c>
      <c r="S3475" s="74">
        <f t="shared" si="924"/>
        <v>96939.174536214254</v>
      </c>
      <c r="T3475" s="72">
        <f t="shared" si="925"/>
        <v>44372.627891531141</v>
      </c>
      <c r="U3475" s="7">
        <f t="shared" si="931"/>
        <v>11.481838994160041</v>
      </c>
      <c r="V3475" s="7">
        <f t="shared" si="931"/>
        <v>10.700378069383401</v>
      </c>
      <c r="W3475" s="69">
        <f t="shared" si="926"/>
        <v>5467</v>
      </c>
      <c r="X3475" s="64">
        <f t="shared" ref="X3475:AC3538" si="941">IF(G3475&lt;&gt;"",IF($J$1="Baranov",G$10/(G$4+G$10)*(1-EXP(-G$4-G$10))*G3475*G$3,G3475*G$3*(1-EXP(-G$10))*EXP(-G$4/2)),"")</f>
        <v>12613.518477220214</v>
      </c>
      <c r="Y3475" s="7">
        <f t="shared" si="941"/>
        <v>13005.563344725531</v>
      </c>
      <c r="Z3475" s="7">
        <f t="shared" si="941"/>
        <v>12317.243683735873</v>
      </c>
      <c r="AA3475" s="7" t="str">
        <f t="shared" si="940"/>
        <v/>
      </c>
      <c r="AB3475" s="7" t="str">
        <f t="shared" si="940"/>
        <v/>
      </c>
      <c r="AC3475" s="7" t="str">
        <f t="shared" si="940"/>
        <v/>
      </c>
      <c r="AD3475" s="7" t="str">
        <f t="shared" si="938"/>
        <v/>
      </c>
      <c r="AE3475" s="7" t="str">
        <f t="shared" si="938"/>
        <v/>
      </c>
      <c r="AF3475" s="7" t="str">
        <f t="shared" si="938"/>
        <v/>
      </c>
      <c r="AG3475" s="7" t="str">
        <f t="shared" si="938"/>
        <v/>
      </c>
      <c r="AH3475" s="7" t="str">
        <f t="shared" si="938"/>
        <v/>
      </c>
      <c r="AI3475" s="7">
        <f t="shared" si="938"/>
        <v>5376.0966016553084</v>
      </c>
      <c r="AJ3475" s="69">
        <f t="shared" si="936"/>
        <v>43312.422107336919</v>
      </c>
      <c r="AK3475" s="11">
        <f t="shared" si="927"/>
        <v>10.676194757543039</v>
      </c>
    </row>
    <row r="3476" spans="1:37" hidden="1">
      <c r="A3476" s="8">
        <v>3473</v>
      </c>
      <c r="B3476" s="8"/>
      <c r="C3476">
        <f>②MSY管理基準値計算!C3476</f>
        <v>-0.14534493588364228</v>
      </c>
      <c r="D3476" s="69">
        <f t="shared" si="928"/>
        <v>5468</v>
      </c>
      <c r="E3476" s="5">
        <f>IF(①再生産関数フィット!$B$2="HS",$W$2*(T3476+SQRT($W$3^2+(($W$4^2))/4)-SQRT((T3476-$W$3)^2+(($W$4^2))/4)),IF(①再生産関数フィット!$B$2="BH",$W$2*T3476/(1+$W$3*T3476),$W$2*T3476*EXP(-$W$3*T3476)))</f>
        <v>1077.1831855147868</v>
      </c>
      <c r="F3476" s="5">
        <f t="shared" ca="1" si="929"/>
        <v>69933.785285194623</v>
      </c>
      <c r="G3476" s="76">
        <f t="shared" ref="G3476:G3539" si="942">IF($W$6="対数",EXP(LN(E3476)+C3476),IF(E3476+C3476&lt;0,0.01,E3476+C3476))</f>
        <v>931.46611772628603</v>
      </c>
      <c r="H3476" s="77">
        <f t="shared" si="939"/>
        <v>363.35683008971165</v>
      </c>
      <c r="I3476" s="77">
        <f t="shared" si="939"/>
        <v>49.223189714057213</v>
      </c>
      <c r="J3476" s="77" t="str">
        <f t="shared" si="939"/>
        <v/>
      </c>
      <c r="K3476" s="77" t="str">
        <f t="shared" si="939"/>
        <v/>
      </c>
      <c r="L3476" s="77" t="str">
        <f t="shared" si="939"/>
        <v/>
      </c>
      <c r="M3476" s="77" t="str">
        <f t="shared" si="939"/>
        <v/>
      </c>
      <c r="N3476" s="77" t="str">
        <f t="shared" si="939"/>
        <v/>
      </c>
      <c r="O3476" s="77" t="str">
        <f t="shared" si="939"/>
        <v/>
      </c>
      <c r="P3476" s="77" t="str">
        <f t="shared" si="939"/>
        <v/>
      </c>
      <c r="Q3476" s="77" t="str">
        <f t="shared" si="939"/>
        <v/>
      </c>
      <c r="R3476" s="98">
        <f t="shared" si="932"/>
        <v>21.459075232057859</v>
      </c>
      <c r="S3476" s="74">
        <f t="shared" ref="S3476:S3539" si="943">SUMPRODUCT(G3476:R3476,G$3:R$3)</f>
        <v>93070.109940437746</v>
      </c>
      <c r="T3476" s="72">
        <f t="shared" ref="T3476:T3539" si="944">SUMPRODUCT(H3476:R3476,H$3:R$3,H$5:R$5)</f>
        <v>37643.623726900725</v>
      </c>
      <c r="U3476" s="7">
        <f t="shared" si="931"/>
        <v>11.441108358445177</v>
      </c>
      <c r="V3476" s="7">
        <f t="shared" si="931"/>
        <v>10.535918862362383</v>
      </c>
      <c r="W3476" s="69">
        <f t="shared" ref="W3476:W3539" si="945">D3476</f>
        <v>5468</v>
      </c>
      <c r="X3476" s="64">
        <f t="shared" si="941"/>
        <v>11702.534725258956</v>
      </c>
      <c r="Y3476" s="7">
        <f t="shared" si="941"/>
        <v>19043.558937222017</v>
      </c>
      <c r="Z3476" s="7">
        <f t="shared" si="941"/>
        <v>6266.5861242796464</v>
      </c>
      <c r="AA3476" s="7" t="str">
        <f t="shared" si="940"/>
        <v/>
      </c>
      <c r="AB3476" s="7" t="str">
        <f t="shared" si="940"/>
        <v/>
      </c>
      <c r="AC3476" s="7" t="str">
        <f t="shared" si="940"/>
        <v/>
      </c>
      <c r="AD3476" s="7" t="str">
        <f t="shared" si="938"/>
        <v/>
      </c>
      <c r="AE3476" s="7" t="str">
        <f t="shared" si="938"/>
        <v/>
      </c>
      <c r="AF3476" s="7" t="str">
        <f t="shared" si="938"/>
        <v/>
      </c>
      <c r="AG3476" s="7" t="str">
        <f t="shared" si="938"/>
        <v/>
      </c>
      <c r="AH3476" s="7" t="str">
        <f t="shared" si="938"/>
        <v/>
      </c>
      <c r="AI3476" s="7">
        <f t="shared" si="938"/>
        <v>4513.6514853105673</v>
      </c>
      <c r="AJ3476" s="69">
        <f t="shared" si="936"/>
        <v>41526.331272071191</v>
      </c>
      <c r="AK3476" s="11">
        <f t="shared" ref="AK3476:AK3539" si="946">LN(AJ3476)</f>
        <v>10.634082993499717</v>
      </c>
    </row>
    <row r="3477" spans="1:37" hidden="1">
      <c r="A3477" s="8">
        <v>3474</v>
      </c>
      <c r="B3477" s="8"/>
      <c r="C3477">
        <f>②MSY管理基準値計算!C3477</f>
        <v>-0.38105033872378247</v>
      </c>
      <c r="D3477" s="69">
        <f t="shared" ref="D3477:D3540" si="947">D3476+1</f>
        <v>5469</v>
      </c>
      <c r="E3477" s="5">
        <f>IF(①再生産関数フィット!$B$2="HS",$W$2*(T3477+SQRT($W$3^2+(($W$4^2))/4)-SQRT((T3477-$W$3)^2+(($W$4^2))/4)),IF(①再生産関数フィット!$B$2="BH",$W$2*T3477/(1+$W$3*T3477),$W$2*T3477*EXP(-$W$3*T3477)))</f>
        <v>1091.5455793532064</v>
      </c>
      <c r="F3477" s="5">
        <f t="shared" ref="F3477:F3540" ca="1" si="948">INDIRECT("T"&amp;A3477-$G$16)</f>
        <v>61931.390196041466</v>
      </c>
      <c r="G3477" s="76">
        <f t="shared" si="942"/>
        <v>745.68226768796103</v>
      </c>
      <c r="H3477" s="77">
        <f t="shared" ref="H3477:Q3492" si="949">IF(H$2&lt;&gt;"",G3476*EXP(-G$4-G$6*$S$6),"")</f>
        <v>337.11417868569015</v>
      </c>
      <c r="I3477" s="77">
        <f t="shared" si="949"/>
        <v>72.075671737654488</v>
      </c>
      <c r="J3477" s="77" t="str">
        <f t="shared" si="949"/>
        <v/>
      </c>
      <c r="K3477" s="77" t="str">
        <f t="shared" si="949"/>
        <v/>
      </c>
      <c r="L3477" s="77" t="str">
        <f t="shared" si="949"/>
        <v/>
      </c>
      <c r="M3477" s="77" t="str">
        <f t="shared" si="949"/>
        <v/>
      </c>
      <c r="N3477" s="77" t="str">
        <f t="shared" si="949"/>
        <v/>
      </c>
      <c r="O3477" s="77" t="str">
        <f t="shared" si="949"/>
        <v/>
      </c>
      <c r="P3477" s="77" t="str">
        <f t="shared" si="949"/>
        <v/>
      </c>
      <c r="Q3477" s="77" t="str">
        <f t="shared" si="949"/>
        <v/>
      </c>
      <c r="R3477" s="98">
        <f t="shared" si="932"/>
        <v>12.401114674634961</v>
      </c>
      <c r="S3477" s="74">
        <f t="shared" si="943"/>
        <v>84828.536652109266</v>
      </c>
      <c r="T3477" s="72">
        <f t="shared" si="944"/>
        <v>38145.537010306318</v>
      </c>
      <c r="U3477" s="7">
        <f t="shared" ref="U3477:V3540" si="950">LN(S3477)</f>
        <v>11.348387282294738</v>
      </c>
      <c r="V3477" s="7">
        <f t="shared" si="950"/>
        <v>10.549164044556216</v>
      </c>
      <c r="W3477" s="69">
        <f t="shared" si="945"/>
        <v>5469</v>
      </c>
      <c r="X3477" s="64">
        <f t="shared" si="941"/>
        <v>9368.4273271574639</v>
      </c>
      <c r="Y3477" s="7">
        <f t="shared" si="941"/>
        <v>17668.179593016299</v>
      </c>
      <c r="Z3477" s="7">
        <f t="shared" si="941"/>
        <v>9175.9271805242715</v>
      </c>
      <c r="AA3477" s="7" t="str">
        <f t="shared" si="940"/>
        <v/>
      </c>
      <c r="AB3477" s="7" t="str">
        <f t="shared" si="940"/>
        <v/>
      </c>
      <c r="AC3477" s="7" t="str">
        <f t="shared" si="940"/>
        <v/>
      </c>
      <c r="AD3477" s="7" t="str">
        <f t="shared" si="938"/>
        <v/>
      </c>
      <c r="AE3477" s="7" t="str">
        <f t="shared" si="938"/>
        <v/>
      </c>
      <c r="AF3477" s="7" t="str">
        <f t="shared" si="938"/>
        <v/>
      </c>
      <c r="AG3477" s="7" t="str">
        <f t="shared" si="938"/>
        <v/>
      </c>
      <c r="AH3477" s="7" t="str">
        <f t="shared" si="938"/>
        <v/>
      </c>
      <c r="AI3477" s="7">
        <f t="shared" si="938"/>
        <v>2608.4213352797406</v>
      </c>
      <c r="AJ3477" s="69">
        <f t="shared" si="936"/>
        <v>38820.955435977769</v>
      </c>
      <c r="AK3477" s="11">
        <f t="shared" si="946"/>
        <v>10.566715468372161</v>
      </c>
    </row>
    <row r="3478" spans="1:37" hidden="1">
      <c r="A3478" s="8">
        <v>3475</v>
      </c>
      <c r="B3478" s="8"/>
      <c r="C3478">
        <f>②MSY管理基準値計算!C3478</f>
        <v>-0.15040140954615536</v>
      </c>
      <c r="D3478" s="69">
        <f t="shared" si="947"/>
        <v>5470</v>
      </c>
      <c r="E3478" s="5">
        <f>IF(①再生産関数フィット!$B$2="HS",$W$2*(T3478+SQRT($W$3^2+(($W$4^2))/4)-SQRT((T3478-$W$3)^2+(($W$4^2))/4)),IF(①再生産関数フィット!$B$2="BH",$W$2*T3478/(1+$W$3*T3478),$W$2*T3478*EXP(-$W$3*T3478)))</f>
        <v>987.40014793837759</v>
      </c>
      <c r="F3478" s="5">
        <f t="shared" ca="1" si="948"/>
        <v>44372.627891531141</v>
      </c>
      <c r="G3478" s="76">
        <f t="shared" si="942"/>
        <v>849.52210851906659</v>
      </c>
      <c r="H3478" s="77">
        <f t="shared" si="949"/>
        <v>269.87569429334701</v>
      </c>
      <c r="I3478" s="77">
        <f t="shared" si="949"/>
        <v>66.870164171841125</v>
      </c>
      <c r="J3478" s="77" t="str">
        <f t="shared" si="949"/>
        <v/>
      </c>
      <c r="K3478" s="77" t="str">
        <f t="shared" si="949"/>
        <v/>
      </c>
      <c r="L3478" s="77" t="str">
        <f t="shared" si="949"/>
        <v/>
      </c>
      <c r="M3478" s="77" t="str">
        <f t="shared" si="949"/>
        <v/>
      </c>
      <c r="N3478" s="77" t="str">
        <f t="shared" si="949"/>
        <v/>
      </c>
      <c r="O3478" s="77" t="str">
        <f t="shared" si="949"/>
        <v/>
      </c>
      <c r="P3478" s="77" t="str">
        <f t="shared" si="949"/>
        <v/>
      </c>
      <c r="Q3478" s="77" t="str">
        <f t="shared" si="949"/>
        <v/>
      </c>
      <c r="R3478" s="98">
        <f t="shared" ref="R3478:R3541" si="951">INDEX(G3477:Q3477,MATCH(MAX(G3477:Q3477)+1,G3477:Q3477,1))*EXP(-INDEX(G$4:Q$4,MATCH(MAX(G$4:Q$4)+1,G$4:Q$4,1))-INDEX(G$6:Q$6,MATCH(MAX(G$6:Q$6)+1,G$6:Q$6,1))*$S$6)+R3477*EXP(-R$4-R$6*$S$6)</f>
        <v>14.821346152986088</v>
      </c>
      <c r="S3478" s="74">
        <f t="shared" si="943"/>
        <v>81980.70306775553</v>
      </c>
      <c r="T3478" s="72">
        <f t="shared" si="944"/>
        <v>34506.034012325523</v>
      </c>
      <c r="U3478" s="7">
        <f t="shared" si="950"/>
        <v>11.314239170110302</v>
      </c>
      <c r="V3478" s="7">
        <f t="shared" si="950"/>
        <v>10.448889486634407</v>
      </c>
      <c r="W3478" s="69">
        <f t="shared" si="945"/>
        <v>5470</v>
      </c>
      <c r="X3478" s="64">
        <f t="shared" si="941"/>
        <v>10673.025873541159</v>
      </c>
      <c r="Y3478" s="7">
        <f t="shared" si="941"/>
        <v>14144.205542331942</v>
      </c>
      <c r="Z3478" s="7">
        <f t="shared" si="941"/>
        <v>8513.2159326092897</v>
      </c>
      <c r="AA3478" s="7" t="str">
        <f t="shared" si="940"/>
        <v/>
      </c>
      <c r="AB3478" s="7" t="str">
        <f t="shared" si="940"/>
        <v/>
      </c>
      <c r="AC3478" s="7" t="str">
        <f t="shared" si="940"/>
        <v/>
      </c>
      <c r="AD3478" s="7" t="str">
        <f t="shared" si="938"/>
        <v/>
      </c>
      <c r="AE3478" s="7" t="str">
        <f t="shared" si="938"/>
        <v/>
      </c>
      <c r="AF3478" s="7" t="str">
        <f t="shared" si="938"/>
        <v/>
      </c>
      <c r="AG3478" s="7" t="str">
        <f t="shared" si="938"/>
        <v/>
      </c>
      <c r="AH3478" s="7" t="str">
        <f t="shared" si="938"/>
        <v/>
      </c>
      <c r="AI3478" s="7">
        <f t="shared" si="938"/>
        <v>3117.4871402560611</v>
      </c>
      <c r="AJ3478" s="69">
        <f t="shared" si="936"/>
        <v>36447.93448873845</v>
      </c>
      <c r="AK3478" s="11">
        <f t="shared" si="946"/>
        <v>10.503640068855544</v>
      </c>
    </row>
    <row r="3479" spans="1:37" hidden="1">
      <c r="A3479" s="8">
        <v>3476</v>
      </c>
      <c r="B3479" s="8"/>
      <c r="C3479">
        <f>②MSY管理基準値計算!C3479</f>
        <v>-0.16533057580016089</v>
      </c>
      <c r="D3479" s="69">
        <f t="shared" si="947"/>
        <v>5471</v>
      </c>
      <c r="E3479" s="5">
        <f>IF(①再生産関数フィット!$B$2="HS",$W$2*(T3479+SQRT($W$3^2+(($W$4^2))/4)-SQRT((T3479-$W$3)^2+(($W$4^2))/4)),IF(①再生産関数フィット!$B$2="BH",$W$2*T3479/(1+$W$3*T3479),$W$2*T3479*EXP(-$W$3*T3479)))</f>
        <v>948.07592075762909</v>
      </c>
      <c r="F3479" s="5">
        <f t="shared" ca="1" si="948"/>
        <v>37643.623726900725</v>
      </c>
      <c r="G3479" s="76">
        <f t="shared" si="942"/>
        <v>803.60190894989398</v>
      </c>
      <c r="H3479" s="77">
        <f t="shared" si="949"/>
        <v>307.45718221915638</v>
      </c>
      <c r="I3479" s="77">
        <f t="shared" si="949"/>
        <v>53.532699377238529</v>
      </c>
      <c r="J3479" s="77" t="str">
        <f t="shared" si="949"/>
        <v/>
      </c>
      <c r="K3479" s="77" t="str">
        <f t="shared" si="949"/>
        <v/>
      </c>
      <c r="L3479" s="77" t="str">
        <f t="shared" si="949"/>
        <v/>
      </c>
      <c r="M3479" s="77" t="str">
        <f t="shared" si="949"/>
        <v/>
      </c>
      <c r="N3479" s="77" t="str">
        <f t="shared" si="949"/>
        <v/>
      </c>
      <c r="O3479" s="77" t="str">
        <f t="shared" si="949"/>
        <v/>
      </c>
      <c r="P3479" s="77" t="str">
        <f t="shared" si="949"/>
        <v/>
      </c>
      <c r="Q3479" s="77" t="str">
        <f t="shared" si="949"/>
        <v/>
      </c>
      <c r="R3479" s="98">
        <f t="shared" si="951"/>
        <v>14.332672959116735</v>
      </c>
      <c r="S3479" s="74">
        <f t="shared" si="943"/>
        <v>80648.731161140618</v>
      </c>
      <c r="T3479" s="72">
        <f t="shared" si="944"/>
        <v>33131.795692187043</v>
      </c>
      <c r="U3479" s="7">
        <f t="shared" si="950"/>
        <v>11.297858350771698</v>
      </c>
      <c r="V3479" s="7">
        <f t="shared" si="950"/>
        <v>10.408248695219214</v>
      </c>
      <c r="W3479" s="69">
        <f t="shared" si="945"/>
        <v>5471</v>
      </c>
      <c r="X3479" s="64">
        <f t="shared" si="941"/>
        <v>10096.104480672013</v>
      </c>
      <c r="Y3479" s="7">
        <f t="shared" si="941"/>
        <v>16113.854165936864</v>
      </c>
      <c r="Z3479" s="7">
        <f t="shared" si="941"/>
        <v>6815.2282097402058</v>
      </c>
      <c r="AA3479" s="7" t="str">
        <f t="shared" si="940"/>
        <v/>
      </c>
      <c r="AB3479" s="7" t="str">
        <f t="shared" si="940"/>
        <v/>
      </c>
      <c r="AC3479" s="7" t="str">
        <f t="shared" si="940"/>
        <v/>
      </c>
      <c r="AD3479" s="7" t="str">
        <f t="shared" si="938"/>
        <v/>
      </c>
      <c r="AE3479" s="7" t="str">
        <f t="shared" si="938"/>
        <v/>
      </c>
      <c r="AF3479" s="7" t="str">
        <f t="shared" si="938"/>
        <v/>
      </c>
      <c r="AG3479" s="7" t="str">
        <f t="shared" si="938"/>
        <v/>
      </c>
      <c r="AH3479" s="7" t="str">
        <f t="shared" si="938"/>
        <v/>
      </c>
      <c r="AI3479" s="7">
        <f t="shared" si="938"/>
        <v>3014.7007683603724</v>
      </c>
      <c r="AJ3479" s="69">
        <f t="shared" si="936"/>
        <v>36039.887624709459</v>
      </c>
      <c r="AK3479" s="11">
        <f t="shared" si="946"/>
        <v>10.492381593646089</v>
      </c>
    </row>
    <row r="3480" spans="1:37" hidden="1">
      <c r="A3480" s="8">
        <v>3477</v>
      </c>
      <c r="B3480" s="8"/>
      <c r="C3480">
        <f>②MSY管理基準値計算!C3480</f>
        <v>0.27778430525219028</v>
      </c>
      <c r="D3480" s="69">
        <f t="shared" si="947"/>
        <v>5472</v>
      </c>
      <c r="E3480" s="5">
        <f>IF(①再生産関数フィット!$B$2="HS",$W$2*(T3480+SQRT($W$3^2+(($W$4^2))/4)-SQRT((T3480-$W$3)^2+(($W$4^2))/4)),IF(①再生産関数フィット!$B$2="BH",$W$2*T3480/(1+$W$3*T3480),$W$2*T3480*EXP(-$W$3*T3480)))</f>
        <v>946.98324498139903</v>
      </c>
      <c r="F3480" s="5">
        <f t="shared" ca="1" si="948"/>
        <v>38145.537010306318</v>
      </c>
      <c r="G3480" s="76">
        <f t="shared" si="942"/>
        <v>1250.2086114704723</v>
      </c>
      <c r="H3480" s="77">
        <f t="shared" si="949"/>
        <v>290.83784409375869</v>
      </c>
      <c r="I3480" s="77">
        <f t="shared" si="949"/>
        <v>60.987385137471769</v>
      </c>
      <c r="J3480" s="77" t="str">
        <f t="shared" si="949"/>
        <v/>
      </c>
      <c r="K3480" s="77" t="str">
        <f t="shared" si="949"/>
        <v/>
      </c>
      <c r="L3480" s="77" t="str">
        <f t="shared" si="949"/>
        <v/>
      </c>
      <c r="M3480" s="77" t="str">
        <f t="shared" si="949"/>
        <v/>
      </c>
      <c r="N3480" s="77" t="str">
        <f t="shared" si="949"/>
        <v/>
      </c>
      <c r="O3480" s="77" t="str">
        <f t="shared" si="949"/>
        <v/>
      </c>
      <c r="P3480" s="77" t="str">
        <f t="shared" si="949"/>
        <v/>
      </c>
      <c r="Q3480" s="77" t="str">
        <f t="shared" si="949"/>
        <v/>
      </c>
      <c r="R3480" s="98">
        <f t="shared" si="951"/>
        <v>11.906894401608989</v>
      </c>
      <c r="S3480" s="74">
        <f t="shared" si="943"/>
        <v>97643.847322424699</v>
      </c>
      <c r="T3480" s="72">
        <f t="shared" si="944"/>
        <v>33093.61065891786</v>
      </c>
      <c r="U3480" s="7">
        <f t="shared" si="950"/>
        <v>11.489081926868923</v>
      </c>
      <c r="V3480" s="7">
        <f t="shared" si="950"/>
        <v>10.407095511279554</v>
      </c>
      <c r="W3480" s="69">
        <f t="shared" si="945"/>
        <v>5472</v>
      </c>
      <c r="X3480" s="64">
        <f t="shared" si="941"/>
        <v>15707.076630188532</v>
      </c>
      <c r="Y3480" s="7">
        <f t="shared" si="941"/>
        <v>15242.83339825103</v>
      </c>
      <c r="Z3480" s="7">
        <f t="shared" si="941"/>
        <v>7764.2815038748931</v>
      </c>
      <c r="AA3480" s="7" t="str">
        <f t="shared" si="940"/>
        <v/>
      </c>
      <c r="AB3480" s="7" t="str">
        <f t="shared" si="940"/>
        <v/>
      </c>
      <c r="AC3480" s="7" t="str">
        <f t="shared" si="940"/>
        <v/>
      </c>
      <c r="AD3480" s="7" t="str">
        <f t="shared" si="938"/>
        <v/>
      </c>
      <c r="AE3480" s="7" t="str">
        <f t="shared" si="938"/>
        <v/>
      </c>
      <c r="AF3480" s="7" t="str">
        <f t="shared" si="938"/>
        <v/>
      </c>
      <c r="AG3480" s="7" t="str">
        <f t="shared" si="938"/>
        <v/>
      </c>
      <c r="AH3480" s="7" t="str">
        <f t="shared" si="938"/>
        <v/>
      </c>
      <c r="AI3480" s="7">
        <f t="shared" si="938"/>
        <v>2504.4682037821749</v>
      </c>
      <c r="AJ3480" s="69">
        <f t="shared" si="936"/>
        <v>41218.659736096633</v>
      </c>
      <c r="AK3480" s="11">
        <f t="shared" si="946"/>
        <v>10.626646339022493</v>
      </c>
    </row>
    <row r="3481" spans="1:37" hidden="1">
      <c r="A3481" s="8">
        <v>3478</v>
      </c>
      <c r="B3481" s="8"/>
      <c r="C3481">
        <f>②MSY管理基準値計算!C3481</f>
        <v>8.7139961089995763E-2</v>
      </c>
      <c r="D3481" s="69">
        <f t="shared" si="947"/>
        <v>5473</v>
      </c>
      <c r="E3481" s="5">
        <f>IF(①再生産関数フィット!$B$2="HS",$W$2*(T3481+SQRT($W$3^2+(($W$4^2))/4)-SQRT((T3481-$W$3)^2+(($W$4^2))/4)),IF(①再生産関数フィット!$B$2="BH",$W$2*T3481/(1+$W$3*T3481),$W$2*T3481*EXP(-$W$3*T3481)))</f>
        <v>1166.1421070122808</v>
      </c>
      <c r="F3481" s="5">
        <f t="shared" ca="1" si="948"/>
        <v>34506.034012325523</v>
      </c>
      <c r="G3481" s="76">
        <f t="shared" si="942"/>
        <v>1272.3186152583755</v>
      </c>
      <c r="H3481" s="77">
        <f t="shared" si="949"/>
        <v>452.47276440976623</v>
      </c>
      <c r="I3481" s="77">
        <f t="shared" si="949"/>
        <v>57.690763579738821</v>
      </c>
      <c r="J3481" s="77" t="str">
        <f t="shared" si="949"/>
        <v/>
      </c>
      <c r="K3481" s="77" t="str">
        <f t="shared" si="949"/>
        <v/>
      </c>
      <c r="L3481" s="77" t="str">
        <f t="shared" si="949"/>
        <v/>
      </c>
      <c r="M3481" s="77" t="str">
        <f t="shared" si="949"/>
        <v/>
      </c>
      <c r="N3481" s="77" t="str">
        <f t="shared" si="949"/>
        <v/>
      </c>
      <c r="O3481" s="77" t="str">
        <f t="shared" si="949"/>
        <v/>
      </c>
      <c r="P3481" s="77" t="str">
        <f t="shared" si="949"/>
        <v/>
      </c>
      <c r="Q3481" s="77" t="str">
        <f t="shared" si="949"/>
        <v/>
      </c>
      <c r="R3481" s="98">
        <f t="shared" si="951"/>
        <v>12.789209858769848</v>
      </c>
      <c r="S3481" s="74">
        <f t="shared" si="943"/>
        <v>114268.79642098412</v>
      </c>
      <c r="T3481" s="72">
        <f t="shared" si="944"/>
        <v>40752.413590160788</v>
      </c>
      <c r="U3481" s="7">
        <f t="shared" si="950"/>
        <v>11.646308815320646</v>
      </c>
      <c r="V3481" s="7">
        <f t="shared" si="950"/>
        <v>10.615270346121429</v>
      </c>
      <c r="W3481" s="69">
        <f t="shared" si="945"/>
        <v>5473</v>
      </c>
      <c r="X3481" s="64">
        <f t="shared" si="941"/>
        <v>15984.857090668553</v>
      </c>
      <c r="Y3481" s="7">
        <f t="shared" si="941"/>
        <v>23714.131792700093</v>
      </c>
      <c r="Z3481" s="7">
        <f t="shared" si="941"/>
        <v>7344.5898294690232</v>
      </c>
      <c r="AA3481" s="7" t="str">
        <f t="shared" si="940"/>
        <v/>
      </c>
      <c r="AB3481" s="7" t="str">
        <f t="shared" si="940"/>
        <v/>
      </c>
      <c r="AC3481" s="7" t="str">
        <f t="shared" si="940"/>
        <v/>
      </c>
      <c r="AD3481" s="7" t="str">
        <f t="shared" si="938"/>
        <v/>
      </c>
      <c r="AE3481" s="7" t="str">
        <f t="shared" si="938"/>
        <v/>
      </c>
      <c r="AF3481" s="7" t="str">
        <f t="shared" si="938"/>
        <v/>
      </c>
      <c r="AG3481" s="7" t="str">
        <f t="shared" si="938"/>
        <v/>
      </c>
      <c r="AH3481" s="7" t="str">
        <f t="shared" si="938"/>
        <v/>
      </c>
      <c r="AI3481" s="7">
        <f t="shared" si="938"/>
        <v>2690.0523648264098</v>
      </c>
      <c r="AJ3481" s="69">
        <f t="shared" si="936"/>
        <v>49733.631077664075</v>
      </c>
      <c r="AK3481" s="11">
        <f t="shared" si="946"/>
        <v>10.814436664882068</v>
      </c>
    </row>
    <row r="3482" spans="1:37" hidden="1">
      <c r="A3482" s="8">
        <v>3479</v>
      </c>
      <c r="B3482" s="8"/>
      <c r="C3482">
        <f>②MSY管理基準値計算!C3482</f>
        <v>0.21122090534654689</v>
      </c>
      <c r="D3482" s="69">
        <f t="shared" si="947"/>
        <v>5474</v>
      </c>
      <c r="E3482" s="5">
        <f>IF(①再生産関数フィット!$B$2="HS",$W$2*(T3482+SQRT($W$3^2+(($W$4^2))/4)-SQRT((T3482-$W$3)^2+(($W$4^2))/4)),IF(①再生産関数フィット!$B$2="BH",$W$2*T3482/(1+$W$3*T3482),$W$2*T3482*EXP(-$W$3*T3482)))</f>
        <v>1384.0016474666104</v>
      </c>
      <c r="F3482" s="5">
        <f t="shared" ca="1" si="948"/>
        <v>33131.795692187043</v>
      </c>
      <c r="G3482" s="76">
        <f t="shared" si="942"/>
        <v>1709.4983294947594</v>
      </c>
      <c r="H3482" s="77">
        <f t="shared" si="949"/>
        <v>460.47476858989762</v>
      </c>
      <c r="I3482" s="77">
        <f t="shared" si="949"/>
        <v>89.752760199321187</v>
      </c>
      <c r="J3482" s="77" t="str">
        <f t="shared" si="949"/>
        <v/>
      </c>
      <c r="K3482" s="77" t="str">
        <f t="shared" si="949"/>
        <v/>
      </c>
      <c r="L3482" s="77" t="str">
        <f t="shared" si="949"/>
        <v/>
      </c>
      <c r="M3482" s="77" t="str">
        <f t="shared" si="949"/>
        <v/>
      </c>
      <c r="N3482" s="77" t="str">
        <f t="shared" si="949"/>
        <v/>
      </c>
      <c r="O3482" s="77" t="str">
        <f t="shared" si="949"/>
        <v/>
      </c>
      <c r="P3482" s="77" t="str">
        <f t="shared" si="949"/>
        <v/>
      </c>
      <c r="Q3482" s="77" t="str">
        <f t="shared" si="949"/>
        <v/>
      </c>
      <c r="R3482" s="98">
        <f t="shared" si="951"/>
        <v>12.365622883512476</v>
      </c>
      <c r="S3482" s="74">
        <f t="shared" si="943"/>
        <v>139769.48158035876</v>
      </c>
      <c r="T3482" s="72">
        <f t="shared" si="944"/>
        <v>48365.809971073497</v>
      </c>
      <c r="U3482" s="7">
        <f t="shared" si="950"/>
        <v>11.847749784381129</v>
      </c>
      <c r="V3482" s="7">
        <f t="shared" si="950"/>
        <v>10.786548437526422</v>
      </c>
      <c r="W3482" s="69">
        <f t="shared" si="945"/>
        <v>5474</v>
      </c>
      <c r="X3482" s="64">
        <f t="shared" si="941"/>
        <v>21477.392664070321</v>
      </c>
      <c r="Y3482" s="7">
        <f t="shared" si="941"/>
        <v>24133.517436786111</v>
      </c>
      <c r="Z3482" s="7">
        <f t="shared" si="941"/>
        <v>11426.390791579308</v>
      </c>
      <c r="AA3482" s="7" t="str">
        <f t="shared" si="940"/>
        <v/>
      </c>
      <c r="AB3482" s="7" t="str">
        <f t="shared" si="940"/>
        <v/>
      </c>
      <c r="AC3482" s="7" t="str">
        <f t="shared" si="940"/>
        <v/>
      </c>
      <c r="AD3482" s="7" t="str">
        <f t="shared" si="938"/>
        <v/>
      </c>
      <c r="AE3482" s="7" t="str">
        <f t="shared" si="938"/>
        <v/>
      </c>
      <c r="AF3482" s="7" t="str">
        <f t="shared" si="938"/>
        <v/>
      </c>
      <c r="AG3482" s="7" t="str">
        <f t="shared" si="938"/>
        <v/>
      </c>
      <c r="AH3482" s="7" t="str">
        <f t="shared" si="938"/>
        <v/>
      </c>
      <c r="AI3482" s="7">
        <f t="shared" si="938"/>
        <v>2600.9560752914158</v>
      </c>
      <c r="AJ3482" s="69">
        <f t="shared" si="936"/>
        <v>59638.25696772716</v>
      </c>
      <c r="AK3482" s="11">
        <f t="shared" si="946"/>
        <v>10.996052542558349</v>
      </c>
    </row>
    <row r="3483" spans="1:37" hidden="1">
      <c r="A3483" s="8">
        <v>3480</v>
      </c>
      <c r="B3483" s="8"/>
      <c r="C3483">
        <f>②MSY管理基準値計算!C3483</f>
        <v>0.24601446390470239</v>
      </c>
      <c r="D3483" s="69">
        <f t="shared" si="947"/>
        <v>5475</v>
      </c>
      <c r="E3483" s="5">
        <f>IF(①再生産関数フィット!$B$2="HS",$W$2*(T3483+SQRT($W$3^2+(($W$4^2))/4)-SQRT((T3483-$W$3)^2+(($W$4^2))/4)),IF(①再生産関数フィット!$B$2="BH",$W$2*T3483/(1+$W$3*T3483),$W$2*T3483*EXP(-$W$3*T3483)))</f>
        <v>1486.1767038516546</v>
      </c>
      <c r="F3483" s="5">
        <f t="shared" ca="1" si="948"/>
        <v>33093.61065891786</v>
      </c>
      <c r="G3483" s="76">
        <f t="shared" si="942"/>
        <v>1900.6982440830004</v>
      </c>
      <c r="H3483" s="77">
        <f t="shared" si="949"/>
        <v>618.69789393835083</v>
      </c>
      <c r="I3483" s="77">
        <f t="shared" si="949"/>
        <v>91.340042393488531</v>
      </c>
      <c r="J3483" s="77" t="str">
        <f t="shared" si="949"/>
        <v/>
      </c>
      <c r="K3483" s="77" t="str">
        <f t="shared" si="949"/>
        <v/>
      </c>
      <c r="L3483" s="77" t="str">
        <f t="shared" si="949"/>
        <v/>
      </c>
      <c r="M3483" s="77" t="str">
        <f t="shared" si="949"/>
        <v/>
      </c>
      <c r="N3483" s="77" t="str">
        <f t="shared" si="949"/>
        <v/>
      </c>
      <c r="O3483" s="77" t="str">
        <f t="shared" si="949"/>
        <v/>
      </c>
      <c r="P3483" s="77" t="str">
        <f t="shared" si="949"/>
        <v/>
      </c>
      <c r="Q3483" s="77" t="str">
        <f t="shared" si="949"/>
        <v/>
      </c>
      <c r="R3483" s="98">
        <f t="shared" si="951"/>
        <v>17.916542147651249</v>
      </c>
      <c r="S3483" s="74">
        <f t="shared" si="943"/>
        <v>165714.21492376496</v>
      </c>
      <c r="T3483" s="72">
        <f t="shared" si="944"/>
        <v>58751.390463527379</v>
      </c>
      <c r="U3483" s="7">
        <f t="shared" si="950"/>
        <v>12.018019986842965</v>
      </c>
      <c r="V3483" s="7">
        <f t="shared" si="950"/>
        <v>10.981070099190632</v>
      </c>
      <c r="W3483" s="69">
        <f t="shared" si="945"/>
        <v>5475</v>
      </c>
      <c r="X3483" s="64">
        <f t="shared" si="941"/>
        <v>23879.545138920668</v>
      </c>
      <c r="Y3483" s="7">
        <f t="shared" si="941"/>
        <v>32426.003399031004</v>
      </c>
      <c r="Z3483" s="7">
        <f t="shared" si="941"/>
        <v>11628.467102177372</v>
      </c>
      <c r="AA3483" s="7" t="str">
        <f t="shared" si="940"/>
        <v/>
      </c>
      <c r="AB3483" s="7" t="str">
        <f t="shared" si="940"/>
        <v/>
      </c>
      <c r="AC3483" s="7" t="str">
        <f t="shared" si="940"/>
        <v/>
      </c>
      <c r="AD3483" s="7" t="str">
        <f t="shared" si="938"/>
        <v/>
      </c>
      <c r="AE3483" s="7" t="str">
        <f t="shared" si="938"/>
        <v/>
      </c>
      <c r="AF3483" s="7" t="str">
        <f t="shared" si="938"/>
        <v/>
      </c>
      <c r="AG3483" s="7" t="str">
        <f t="shared" si="938"/>
        <v/>
      </c>
      <c r="AH3483" s="7" t="str">
        <f t="shared" si="938"/>
        <v/>
      </c>
      <c r="AI3483" s="7">
        <f t="shared" si="938"/>
        <v>3768.5233963654064</v>
      </c>
      <c r="AJ3483" s="69">
        <f t="shared" si="936"/>
        <v>71702.539036494447</v>
      </c>
      <c r="AK3483" s="11">
        <f t="shared" si="946"/>
        <v>11.180281437906253</v>
      </c>
    </row>
    <row r="3484" spans="1:37" hidden="1">
      <c r="A3484" s="8">
        <v>3481</v>
      </c>
      <c r="B3484" s="8"/>
      <c r="C3484">
        <f>②MSY管理基準値計算!C3484</f>
        <v>0.34602420800347272</v>
      </c>
      <c r="D3484" s="69">
        <f t="shared" si="947"/>
        <v>5476</v>
      </c>
      <c r="E3484" s="5">
        <f>IF(①再生産関数フィット!$B$2="HS",$W$2*(T3484+SQRT($W$3^2+(($W$4^2))/4)-SQRT((T3484-$W$3)^2+(($W$4^2))/4)),IF(①再生産関数フィット!$B$2="BH",$W$2*T3484/(1+$W$3*T3484),$W$2*T3484*EXP(-$W$3*T3484)))</f>
        <v>1486.1767038516546</v>
      </c>
      <c r="F3484" s="5">
        <f t="shared" ca="1" si="948"/>
        <v>40752.413590160788</v>
      </c>
      <c r="G3484" s="76">
        <f t="shared" si="942"/>
        <v>2100.6168919167321</v>
      </c>
      <c r="H3484" s="77">
        <f t="shared" si="949"/>
        <v>687.89654855879689</v>
      </c>
      <c r="I3484" s="77">
        <f t="shared" si="949"/>
        <v>122.72527338283102</v>
      </c>
      <c r="J3484" s="77" t="str">
        <f t="shared" si="949"/>
        <v/>
      </c>
      <c r="K3484" s="77" t="str">
        <f t="shared" si="949"/>
        <v/>
      </c>
      <c r="L3484" s="77" t="str">
        <f t="shared" si="949"/>
        <v/>
      </c>
      <c r="M3484" s="77" t="str">
        <f t="shared" si="949"/>
        <v/>
      </c>
      <c r="N3484" s="77" t="str">
        <f t="shared" si="949"/>
        <v/>
      </c>
      <c r="O3484" s="77" t="str">
        <f t="shared" si="949"/>
        <v/>
      </c>
      <c r="P3484" s="77" t="str">
        <f t="shared" si="949"/>
        <v/>
      </c>
      <c r="Q3484" s="77" t="str">
        <f t="shared" si="949"/>
        <v/>
      </c>
      <c r="R3484" s="98">
        <f t="shared" si="951"/>
        <v>19.168930634672506</v>
      </c>
      <c r="S3484" s="74">
        <f t="shared" si="943"/>
        <v>188325.33705177566</v>
      </c>
      <c r="T3484" s="72">
        <f t="shared" si="944"/>
        <v>69905.833947166539</v>
      </c>
      <c r="U3484" s="7">
        <f t="shared" si="950"/>
        <v>12.145926262426931</v>
      </c>
      <c r="V3484" s="7">
        <f t="shared" si="950"/>
        <v>11.154904386072053</v>
      </c>
      <c r="W3484" s="69">
        <f t="shared" si="945"/>
        <v>5476</v>
      </c>
      <c r="X3484" s="64">
        <f t="shared" si="941"/>
        <v>26391.235981967035</v>
      </c>
      <c r="Y3484" s="7">
        <f t="shared" si="941"/>
        <v>36052.710119572286</v>
      </c>
      <c r="Z3484" s="7">
        <f t="shared" si="941"/>
        <v>15624.109281557665</v>
      </c>
      <c r="AA3484" s="7" t="str">
        <f t="shared" si="940"/>
        <v/>
      </c>
      <c r="AB3484" s="7" t="str">
        <f t="shared" si="940"/>
        <v/>
      </c>
      <c r="AC3484" s="7" t="str">
        <f t="shared" si="940"/>
        <v/>
      </c>
      <c r="AD3484" s="7" t="str">
        <f t="shared" si="938"/>
        <v/>
      </c>
      <c r="AE3484" s="7" t="str">
        <f t="shared" si="938"/>
        <v/>
      </c>
      <c r="AF3484" s="7" t="str">
        <f t="shared" si="938"/>
        <v/>
      </c>
      <c r="AG3484" s="7" t="str">
        <f t="shared" si="938"/>
        <v/>
      </c>
      <c r="AH3484" s="7" t="str">
        <f t="shared" si="938"/>
        <v/>
      </c>
      <c r="AI3484" s="7">
        <f t="shared" si="938"/>
        <v>4031.9478493532279</v>
      </c>
      <c r="AJ3484" s="69">
        <f t="shared" si="936"/>
        <v>82100.00323245021</v>
      </c>
      <c r="AK3484" s="11">
        <f t="shared" si="946"/>
        <v>11.315693334812629</v>
      </c>
    </row>
    <row r="3485" spans="1:37" hidden="1">
      <c r="A3485" s="8">
        <v>3482</v>
      </c>
      <c r="B3485" s="8"/>
      <c r="C3485">
        <f>②MSY管理基準値計算!C3485</f>
        <v>5.882998491004407E-2</v>
      </c>
      <c r="D3485" s="69">
        <f t="shared" si="947"/>
        <v>5477</v>
      </c>
      <c r="E3485" s="5">
        <f>IF(①再生産関数フィット!$B$2="HS",$W$2*(T3485+SQRT($W$3^2+(($W$4^2))/4)-SQRT((T3485-$W$3)^2+(($W$4^2))/4)),IF(①再生産関数フィット!$B$2="BH",$W$2*T3485/(1+$W$3*T3485),$W$2*T3485*EXP(-$W$3*T3485)))</f>
        <v>1486.1767038516546</v>
      </c>
      <c r="F3485" s="5">
        <f t="shared" ca="1" si="948"/>
        <v>48365.809971073497</v>
      </c>
      <c r="G3485" s="76">
        <f t="shared" si="942"/>
        <v>1576.2314448978807</v>
      </c>
      <c r="H3485" s="77">
        <f t="shared" si="949"/>
        <v>760.2506680333031</v>
      </c>
      <c r="I3485" s="77">
        <f t="shared" si="949"/>
        <v>136.45155868171804</v>
      </c>
      <c r="J3485" s="77" t="str">
        <f t="shared" si="949"/>
        <v/>
      </c>
      <c r="K3485" s="77" t="str">
        <f t="shared" si="949"/>
        <v/>
      </c>
      <c r="L3485" s="77" t="str">
        <f t="shared" si="949"/>
        <v/>
      </c>
      <c r="M3485" s="77" t="str">
        <f t="shared" si="949"/>
        <v/>
      </c>
      <c r="N3485" s="77" t="str">
        <f t="shared" si="949"/>
        <v/>
      </c>
      <c r="O3485" s="77" t="str">
        <f t="shared" si="949"/>
        <v/>
      </c>
      <c r="P3485" s="77" t="str">
        <f t="shared" si="949"/>
        <v/>
      </c>
      <c r="Q3485" s="77" t="str">
        <f t="shared" si="949"/>
        <v/>
      </c>
      <c r="R3485" s="98">
        <f t="shared" si="951"/>
        <v>24.895160009778749</v>
      </c>
      <c r="S3485" s="74">
        <f t="shared" si="943"/>
        <v>179918.34389975661</v>
      </c>
      <c r="T3485" s="72">
        <f t="shared" si="944"/>
        <v>78856.552702176239</v>
      </c>
      <c r="U3485" s="7">
        <f t="shared" si="950"/>
        <v>12.100258381942972</v>
      </c>
      <c r="V3485" s="7">
        <f t="shared" si="950"/>
        <v>11.275385692326701</v>
      </c>
      <c r="W3485" s="69">
        <f t="shared" si="945"/>
        <v>5477</v>
      </c>
      <c r="X3485" s="64">
        <f t="shared" si="941"/>
        <v>19803.085552901375</v>
      </c>
      <c r="Y3485" s="7">
        <f t="shared" si="941"/>
        <v>39844.794991689232</v>
      </c>
      <c r="Z3485" s="7">
        <f t="shared" si="941"/>
        <v>17371.597599393033</v>
      </c>
      <c r="AA3485" s="7" t="str">
        <f t="shared" si="940"/>
        <v/>
      </c>
      <c r="AB3485" s="7" t="str">
        <f t="shared" si="940"/>
        <v/>
      </c>
      <c r="AC3485" s="7" t="str">
        <f t="shared" si="940"/>
        <v/>
      </c>
      <c r="AD3485" s="7" t="str">
        <f t="shared" si="938"/>
        <v/>
      </c>
      <c r="AE3485" s="7" t="str">
        <f t="shared" si="938"/>
        <v/>
      </c>
      <c r="AF3485" s="7" t="str">
        <f t="shared" si="938"/>
        <v/>
      </c>
      <c r="AG3485" s="7" t="str">
        <f t="shared" si="938"/>
        <v/>
      </c>
      <c r="AH3485" s="7" t="str">
        <f t="shared" si="938"/>
        <v/>
      </c>
      <c r="AI3485" s="7">
        <f t="shared" si="938"/>
        <v>5236.3894874330208</v>
      </c>
      <c r="AJ3485" s="69">
        <f t="shared" si="936"/>
        <v>82255.867631416651</v>
      </c>
      <c r="AK3485" s="11">
        <f t="shared" si="946"/>
        <v>11.317590005066902</v>
      </c>
    </row>
    <row r="3486" spans="1:37" hidden="1">
      <c r="A3486" s="8">
        <v>3483</v>
      </c>
      <c r="B3486" s="8"/>
      <c r="C3486">
        <f>②MSY管理基準値計算!C3486</f>
        <v>0.48057951666504878</v>
      </c>
      <c r="D3486" s="69">
        <f t="shared" si="947"/>
        <v>5478</v>
      </c>
      <c r="E3486" s="5">
        <f>IF(①再生産関数フィット!$B$2="HS",$W$2*(T3486+SQRT($W$3^2+(($W$4^2))/4)-SQRT((T3486-$W$3)^2+(($W$4^2))/4)),IF(①再生産関数フィット!$B$2="BH",$W$2*T3486/(1+$W$3*T3486),$W$2*T3486*EXP(-$W$3*T3486)))</f>
        <v>1486.1767038516546</v>
      </c>
      <c r="F3486" s="5">
        <f t="shared" ca="1" si="948"/>
        <v>58751.390463527379</v>
      </c>
      <c r="G3486" s="76">
        <f t="shared" si="942"/>
        <v>2403.1643985869991</v>
      </c>
      <c r="H3486" s="77">
        <f t="shared" si="949"/>
        <v>570.46623473796853</v>
      </c>
      <c r="I3486" s="77">
        <f t="shared" si="949"/>
        <v>150.80376382073794</v>
      </c>
      <c r="J3486" s="77" t="str">
        <f t="shared" si="949"/>
        <v/>
      </c>
      <c r="K3486" s="77" t="str">
        <f t="shared" si="949"/>
        <v/>
      </c>
      <c r="L3486" s="77" t="str">
        <f t="shared" si="949"/>
        <v/>
      </c>
      <c r="M3486" s="77" t="str">
        <f t="shared" si="949"/>
        <v/>
      </c>
      <c r="N3486" s="77" t="str">
        <f t="shared" si="949"/>
        <v/>
      </c>
      <c r="O3486" s="77" t="str">
        <f t="shared" si="949"/>
        <v/>
      </c>
      <c r="P3486" s="77" t="str">
        <f t="shared" si="949"/>
        <v/>
      </c>
      <c r="Q3486" s="77" t="str">
        <f t="shared" si="949"/>
        <v/>
      </c>
      <c r="R3486" s="98">
        <f t="shared" si="951"/>
        <v>28.308079295346559</v>
      </c>
      <c r="S3486" s="74">
        <f t="shared" si="943"/>
        <v>198615.13522827823</v>
      </c>
      <c r="T3486" s="72">
        <f t="shared" si="944"/>
        <v>73965.247547899839</v>
      </c>
      <c r="U3486" s="7">
        <f t="shared" si="950"/>
        <v>12.199124237298056</v>
      </c>
      <c r="V3486" s="7">
        <f t="shared" si="950"/>
        <v>11.211350634145584</v>
      </c>
      <c r="W3486" s="69">
        <f t="shared" si="945"/>
        <v>5478</v>
      </c>
      <c r="X3486" s="64">
        <f t="shared" si="941"/>
        <v>30192.311120901635</v>
      </c>
      <c r="Y3486" s="7">
        <f t="shared" si="941"/>
        <v>29898.178493701133</v>
      </c>
      <c r="Z3486" s="7">
        <f t="shared" si="941"/>
        <v>19198.771541176659</v>
      </c>
      <c r="AA3486" s="7" t="str">
        <f t="shared" si="940"/>
        <v/>
      </c>
      <c r="AB3486" s="7" t="str">
        <f t="shared" si="940"/>
        <v/>
      </c>
      <c r="AC3486" s="7" t="str">
        <f t="shared" si="940"/>
        <v/>
      </c>
      <c r="AD3486" s="7" t="str">
        <f t="shared" si="938"/>
        <v/>
      </c>
      <c r="AE3486" s="7" t="str">
        <f t="shared" si="938"/>
        <v/>
      </c>
      <c r="AF3486" s="7" t="str">
        <f t="shared" si="938"/>
        <v/>
      </c>
      <c r="AG3486" s="7" t="str">
        <f t="shared" si="938"/>
        <v/>
      </c>
      <c r="AH3486" s="7" t="str">
        <f t="shared" si="938"/>
        <v/>
      </c>
      <c r="AI3486" s="7">
        <f t="shared" si="938"/>
        <v>5954.254914342705</v>
      </c>
      <c r="AJ3486" s="69">
        <f t="shared" si="936"/>
        <v>85243.516070122132</v>
      </c>
      <c r="AK3486" s="11">
        <f t="shared" si="946"/>
        <v>11.353267334424741</v>
      </c>
    </row>
    <row r="3487" spans="1:37" hidden="1">
      <c r="A3487" s="8">
        <v>3484</v>
      </c>
      <c r="B3487" s="8"/>
      <c r="C3487">
        <f>②MSY管理基準値計算!C3487</f>
        <v>0.18353878040690461</v>
      </c>
      <c r="D3487" s="69">
        <f t="shared" si="947"/>
        <v>5479</v>
      </c>
      <c r="E3487" s="5">
        <f>IF(①再生産関数フィット!$B$2="HS",$W$2*(T3487+SQRT($W$3^2+(($W$4^2))/4)-SQRT((T3487-$W$3)^2+(($W$4^2))/4)),IF(①再生産関数フィット!$B$2="BH",$W$2*T3487/(1+$W$3*T3487),$W$2*T3487*EXP(-$W$3*T3487)))</f>
        <v>1486.1767038516548</v>
      </c>
      <c r="F3487" s="5">
        <f t="shared" ca="1" si="948"/>
        <v>69905.833947166539</v>
      </c>
      <c r="G3487" s="76">
        <f t="shared" si="942"/>
        <v>1785.584177591898</v>
      </c>
      <c r="H3487" s="77">
        <f t="shared" si="949"/>
        <v>869.74799948054465</v>
      </c>
      <c r="I3487" s="77">
        <f t="shared" si="949"/>
        <v>113.15801346637127</v>
      </c>
      <c r="J3487" s="77" t="str">
        <f t="shared" si="949"/>
        <v/>
      </c>
      <c r="K3487" s="77" t="str">
        <f t="shared" si="949"/>
        <v/>
      </c>
      <c r="L3487" s="77" t="str">
        <f t="shared" si="949"/>
        <v/>
      </c>
      <c r="M3487" s="77" t="str">
        <f t="shared" si="949"/>
        <v/>
      </c>
      <c r="N3487" s="77" t="str">
        <f t="shared" si="949"/>
        <v/>
      </c>
      <c r="O3487" s="77" t="str">
        <f t="shared" si="949"/>
        <v/>
      </c>
      <c r="P3487" s="77" t="str">
        <f t="shared" si="949"/>
        <v/>
      </c>
      <c r="Q3487" s="77" t="str">
        <f t="shared" si="949"/>
        <v/>
      </c>
      <c r="R3487" s="98">
        <f t="shared" si="951"/>
        <v>31.424948079424475</v>
      </c>
      <c r="S3487" s="74">
        <f t="shared" si="943"/>
        <v>196365.99041917708</v>
      </c>
      <c r="T3487" s="72">
        <f t="shared" si="944"/>
        <v>81455.223341473931</v>
      </c>
      <c r="U3487" s="7">
        <f t="shared" si="950"/>
        <v>12.187735495035929</v>
      </c>
      <c r="V3487" s="7">
        <f t="shared" si="950"/>
        <v>11.307808741396627</v>
      </c>
      <c r="W3487" s="69">
        <f t="shared" si="945"/>
        <v>5479</v>
      </c>
      <c r="X3487" s="64">
        <f t="shared" si="941"/>
        <v>22433.302130354517</v>
      </c>
      <c r="Y3487" s="7">
        <f t="shared" si="941"/>
        <v>45583.558411573882</v>
      </c>
      <c r="Z3487" s="7">
        <f t="shared" si="941"/>
        <v>14406.104950913043</v>
      </c>
      <c r="AA3487" s="7" t="str">
        <f t="shared" si="940"/>
        <v/>
      </c>
      <c r="AB3487" s="7" t="str">
        <f t="shared" si="940"/>
        <v/>
      </c>
      <c r="AC3487" s="7" t="str">
        <f t="shared" si="940"/>
        <v/>
      </c>
      <c r="AD3487" s="7" t="str">
        <f t="shared" si="938"/>
        <v/>
      </c>
      <c r="AE3487" s="7" t="str">
        <f t="shared" si="938"/>
        <v/>
      </c>
      <c r="AF3487" s="7" t="str">
        <f t="shared" si="938"/>
        <v/>
      </c>
      <c r="AG3487" s="7" t="str">
        <f t="shared" si="938"/>
        <v/>
      </c>
      <c r="AH3487" s="7" t="str">
        <f t="shared" si="938"/>
        <v/>
      </c>
      <c r="AI3487" s="7">
        <f t="shared" si="938"/>
        <v>6609.8497740761968</v>
      </c>
      <c r="AJ3487" s="69">
        <f t="shared" si="936"/>
        <v>89032.815266917634</v>
      </c>
      <c r="AK3487" s="11">
        <f t="shared" si="946"/>
        <v>11.396760291621373</v>
      </c>
    </row>
    <row r="3488" spans="1:37" hidden="1">
      <c r="A3488" s="8">
        <v>3485</v>
      </c>
      <c r="B3488" s="8"/>
      <c r="C3488">
        <f>②MSY管理基準値計算!C3488</f>
        <v>-0.37847307268623293</v>
      </c>
      <c r="D3488" s="69">
        <f t="shared" si="947"/>
        <v>5480</v>
      </c>
      <c r="E3488" s="5">
        <f>IF(①再生産関数フィット!$B$2="HS",$W$2*(T3488+SQRT($W$3^2+(($W$4^2))/4)-SQRT((T3488-$W$3)^2+(($W$4^2))/4)),IF(①再生産関数フィット!$B$2="BH",$W$2*T3488/(1+$W$3*T3488),$W$2*T3488*EXP(-$W$3*T3488)))</f>
        <v>1486.1767038516546</v>
      </c>
      <c r="F3488" s="5">
        <f t="shared" ca="1" si="948"/>
        <v>78856.552702176239</v>
      </c>
      <c r="G3488" s="76">
        <f t="shared" si="942"/>
        <v>1017.8919560573391</v>
      </c>
      <c r="H3488" s="77">
        <f t="shared" si="949"/>
        <v>646.23471755731612</v>
      </c>
      <c r="I3488" s="77">
        <f t="shared" si="949"/>
        <v>172.52371804752929</v>
      </c>
      <c r="J3488" s="77" t="str">
        <f t="shared" si="949"/>
        <v/>
      </c>
      <c r="K3488" s="77" t="str">
        <f t="shared" si="949"/>
        <v/>
      </c>
      <c r="L3488" s="77" t="str">
        <f t="shared" si="949"/>
        <v/>
      </c>
      <c r="M3488" s="77" t="str">
        <f t="shared" si="949"/>
        <v/>
      </c>
      <c r="N3488" s="77" t="str">
        <f t="shared" si="949"/>
        <v/>
      </c>
      <c r="O3488" s="77" t="str">
        <f t="shared" si="949"/>
        <v/>
      </c>
      <c r="P3488" s="77" t="str">
        <f t="shared" si="949"/>
        <v/>
      </c>
      <c r="Q3488" s="77" t="str">
        <f t="shared" si="949"/>
        <v/>
      </c>
      <c r="R3488" s="98">
        <f t="shared" si="951"/>
        <v>25.366899143577861</v>
      </c>
      <c r="S3488" s="74">
        <f t="shared" si="943"/>
        <v>154659.02682351653</v>
      </c>
      <c r="T3488" s="72">
        <f t="shared" si="944"/>
        <v>81631.612703357139</v>
      </c>
      <c r="U3488" s="7">
        <f t="shared" si="950"/>
        <v>11.948978145782673</v>
      </c>
      <c r="V3488" s="7">
        <f t="shared" si="950"/>
        <v>11.309971876508452</v>
      </c>
      <c r="W3488" s="69">
        <f t="shared" si="945"/>
        <v>5480</v>
      </c>
      <c r="X3488" s="64">
        <f t="shared" si="941"/>
        <v>12788.351326615968</v>
      </c>
      <c r="Y3488" s="7">
        <f t="shared" si="941"/>
        <v>33869.21040687005</v>
      </c>
      <c r="Z3488" s="7">
        <f t="shared" si="941"/>
        <v>21963.930901394418</v>
      </c>
      <c r="AA3488" s="7" t="str">
        <f t="shared" si="940"/>
        <v/>
      </c>
      <c r="AB3488" s="7" t="str">
        <f t="shared" si="940"/>
        <v/>
      </c>
      <c r="AC3488" s="7" t="str">
        <f t="shared" si="940"/>
        <v/>
      </c>
      <c r="AD3488" s="7" t="str">
        <f t="shared" si="938"/>
        <v/>
      </c>
      <c r="AE3488" s="7" t="str">
        <f t="shared" si="938"/>
        <v/>
      </c>
      <c r="AF3488" s="7" t="str">
        <f t="shared" si="938"/>
        <v/>
      </c>
      <c r="AG3488" s="7" t="str">
        <f t="shared" si="938"/>
        <v/>
      </c>
      <c r="AH3488" s="7" t="str">
        <f t="shared" si="938"/>
        <v/>
      </c>
      <c r="AI3488" s="7">
        <f t="shared" si="938"/>
        <v>5335.613988905041</v>
      </c>
      <c r="AJ3488" s="69">
        <f t="shared" si="936"/>
        <v>73957.106623785468</v>
      </c>
      <c r="AK3488" s="11">
        <f t="shared" si="946"/>
        <v>11.211240563910856</v>
      </c>
    </row>
    <row r="3489" spans="1:37" hidden="1">
      <c r="A3489" s="8">
        <v>3486</v>
      </c>
      <c r="B3489" s="8"/>
      <c r="C3489">
        <f>②MSY管理基準値計算!C3489</f>
        <v>4.0734667695295046E-2</v>
      </c>
      <c r="D3489" s="69">
        <f t="shared" si="947"/>
        <v>5481</v>
      </c>
      <c r="E3489" s="5">
        <f>IF(①再生産関数フィット!$B$2="HS",$W$2*(T3489+SQRT($W$3^2+(($W$4^2))/4)-SQRT((T3489-$W$3)^2+(($W$4^2))/4)),IF(①再生産関数フィット!$B$2="BH",$W$2*T3489/(1+$W$3*T3489),$W$2*T3489*EXP(-$W$3*T3489)))</f>
        <v>1486.1767038516546</v>
      </c>
      <c r="F3489" s="5">
        <f t="shared" ca="1" si="948"/>
        <v>73965.247547899839</v>
      </c>
      <c r="G3489" s="76">
        <f t="shared" si="942"/>
        <v>1547.9655483597767</v>
      </c>
      <c r="H3489" s="77">
        <f t="shared" si="949"/>
        <v>368.39322893962191</v>
      </c>
      <c r="I3489" s="77">
        <f t="shared" si="949"/>
        <v>128.1874937004406</v>
      </c>
      <c r="J3489" s="77" t="str">
        <f t="shared" si="949"/>
        <v/>
      </c>
      <c r="K3489" s="77" t="str">
        <f t="shared" si="949"/>
        <v/>
      </c>
      <c r="L3489" s="77" t="str">
        <f t="shared" si="949"/>
        <v/>
      </c>
      <c r="M3489" s="77" t="str">
        <f t="shared" si="949"/>
        <v/>
      </c>
      <c r="N3489" s="77" t="str">
        <f t="shared" si="949"/>
        <v/>
      </c>
      <c r="O3489" s="77" t="str">
        <f t="shared" si="949"/>
        <v/>
      </c>
      <c r="P3489" s="77" t="str">
        <f t="shared" si="949"/>
        <v/>
      </c>
      <c r="Q3489" s="77" t="str">
        <f t="shared" si="949"/>
        <v/>
      </c>
      <c r="R3489" s="98">
        <f t="shared" si="951"/>
        <v>34.719660422484694</v>
      </c>
      <c r="S3489" s="74">
        <f t="shared" si="943"/>
        <v>141434.53933999877</v>
      </c>
      <c r="T3489" s="72">
        <f t="shared" si="944"/>
        <v>61096.255958626614</v>
      </c>
      <c r="U3489" s="7">
        <f t="shared" si="950"/>
        <v>11.859592269518703</v>
      </c>
      <c r="V3489" s="7">
        <f t="shared" si="950"/>
        <v>11.02020586600927</v>
      </c>
      <c r="W3489" s="69">
        <f t="shared" si="945"/>
        <v>5481</v>
      </c>
      <c r="X3489" s="64">
        <f t="shared" si="941"/>
        <v>19447.965136299234</v>
      </c>
      <c r="Y3489" s="7">
        <f t="shared" si="941"/>
        <v>19307.516981731442</v>
      </c>
      <c r="Z3489" s="7">
        <f t="shared" si="941"/>
        <v>16319.502535203625</v>
      </c>
      <c r="AA3489" s="7" t="str">
        <f t="shared" si="940"/>
        <v/>
      </c>
      <c r="AB3489" s="7" t="str">
        <f t="shared" si="940"/>
        <v/>
      </c>
      <c r="AC3489" s="7" t="str">
        <f t="shared" si="940"/>
        <v/>
      </c>
      <c r="AD3489" s="7" t="str">
        <f t="shared" si="938"/>
        <v/>
      </c>
      <c r="AE3489" s="7" t="str">
        <f t="shared" si="938"/>
        <v/>
      </c>
      <c r="AF3489" s="7" t="str">
        <f t="shared" si="938"/>
        <v/>
      </c>
      <c r="AG3489" s="7" t="str">
        <f t="shared" ref="AG3489:AI3552" si="952">IF(P3489&lt;&gt;"",IF($J$1="Baranov",P$10/(P$4+P$10)*(1-EXP(-P$4-P$10))*P3489*P$3,P3489*P$3*(1-EXP(-P$10))*EXP(-P$4/2)),"")</f>
        <v/>
      </c>
      <c r="AH3489" s="7" t="str">
        <f t="shared" si="952"/>
        <v/>
      </c>
      <c r="AI3489" s="7">
        <f t="shared" si="952"/>
        <v>7302.8518303208511</v>
      </c>
      <c r="AJ3489" s="69">
        <f t="shared" si="936"/>
        <v>62377.836483555147</v>
      </c>
      <c r="AK3489" s="11">
        <f t="shared" si="946"/>
        <v>11.040965306706132</v>
      </c>
    </row>
    <row r="3490" spans="1:37" hidden="1">
      <c r="A3490" s="8">
        <v>3487</v>
      </c>
      <c r="B3490" s="8"/>
      <c r="C3490">
        <f>②MSY管理基準値計算!C3490</f>
        <v>0.23231321349902478</v>
      </c>
      <c r="D3490" s="69">
        <f t="shared" si="947"/>
        <v>5482</v>
      </c>
      <c r="E3490" s="5">
        <f>IF(①再生産関数フィット!$B$2="HS",$W$2*(T3490+SQRT($W$3^2+(($W$4^2))/4)-SQRT((T3490-$W$3)^2+(($W$4^2))/4)),IF(①再生産関数フィット!$B$2="BH",$W$2*T3490/(1+$W$3*T3490),$W$2*T3490*EXP(-$W$3*T3490)))</f>
        <v>1486.1767038516546</v>
      </c>
      <c r="F3490" s="5">
        <f t="shared" ca="1" si="948"/>
        <v>81455.223341473931</v>
      </c>
      <c r="G3490" s="76">
        <f t="shared" si="942"/>
        <v>1874.8338930825935</v>
      </c>
      <c r="H3490" s="77">
        <f t="shared" si="949"/>
        <v>560.23630332670302</v>
      </c>
      <c r="I3490" s="77">
        <f t="shared" si="949"/>
        <v>73.074694737047139</v>
      </c>
      <c r="J3490" s="77" t="str">
        <f t="shared" si="949"/>
        <v/>
      </c>
      <c r="K3490" s="77" t="str">
        <f t="shared" si="949"/>
        <v/>
      </c>
      <c r="L3490" s="77" t="str">
        <f t="shared" si="949"/>
        <v/>
      </c>
      <c r="M3490" s="77" t="str">
        <f t="shared" si="949"/>
        <v/>
      </c>
      <c r="N3490" s="77" t="str">
        <f t="shared" si="949"/>
        <v/>
      </c>
      <c r="O3490" s="77" t="str">
        <f t="shared" si="949"/>
        <v/>
      </c>
      <c r="P3490" s="77" t="str">
        <f t="shared" si="949"/>
        <v/>
      </c>
      <c r="Q3490" s="77" t="str">
        <f t="shared" si="949"/>
        <v/>
      </c>
      <c r="R3490" s="98">
        <f t="shared" si="951"/>
        <v>28.581855733357717</v>
      </c>
      <c r="S3490" s="74">
        <f t="shared" si="943"/>
        <v>158685.27102417083</v>
      </c>
      <c r="T3490" s="72">
        <f t="shared" si="944"/>
        <v>55680.100134531931</v>
      </c>
      <c r="U3490" s="7">
        <f t="shared" si="950"/>
        <v>11.974678092025711</v>
      </c>
      <c r="V3490" s="7">
        <f t="shared" si="950"/>
        <v>10.927378093399858</v>
      </c>
      <c r="W3490" s="69">
        <f t="shared" si="945"/>
        <v>5482</v>
      </c>
      <c r="X3490" s="64">
        <f t="shared" si="941"/>
        <v>23554.596694776086</v>
      </c>
      <c r="Y3490" s="7">
        <f t="shared" si="941"/>
        <v>29362.027014985091</v>
      </c>
      <c r="Z3490" s="7">
        <f t="shared" si="941"/>
        <v>9303.1124300417832</v>
      </c>
      <c r="AA3490" s="7" t="str">
        <f t="shared" si="940"/>
        <v/>
      </c>
      <c r="AB3490" s="7" t="str">
        <f t="shared" si="940"/>
        <v/>
      </c>
      <c r="AC3490" s="7" t="str">
        <f t="shared" si="940"/>
        <v/>
      </c>
      <c r="AD3490" s="7" t="str">
        <f t="shared" si="940"/>
        <v/>
      </c>
      <c r="AE3490" s="7" t="str">
        <f t="shared" si="940"/>
        <v/>
      </c>
      <c r="AF3490" s="7" t="str">
        <f t="shared" si="940"/>
        <v/>
      </c>
      <c r="AG3490" s="7" t="str">
        <f t="shared" si="952"/>
        <v/>
      </c>
      <c r="AH3490" s="7" t="str">
        <f t="shared" si="952"/>
        <v/>
      </c>
      <c r="AI3490" s="7">
        <f t="shared" si="952"/>
        <v>6011.840407319869</v>
      </c>
      <c r="AJ3490" s="69">
        <f t="shared" si="936"/>
        <v>68231.576547122822</v>
      </c>
      <c r="AK3490" s="11">
        <f t="shared" si="946"/>
        <v>11.13066273590516</v>
      </c>
    </row>
    <row r="3491" spans="1:37" hidden="1">
      <c r="A3491" s="8">
        <v>3488</v>
      </c>
      <c r="B3491" s="8"/>
      <c r="C3491">
        <f>②MSY管理基準値計算!C3491</f>
        <v>0.27749557918691625</v>
      </c>
      <c r="D3491" s="69">
        <f t="shared" si="947"/>
        <v>5483</v>
      </c>
      <c r="E3491" s="5">
        <f>IF(①再生産関数フィット!$B$2="HS",$W$2*(T3491+SQRT($W$3^2+(($W$4^2))/4)-SQRT((T3491-$W$3)^2+(($W$4^2))/4)),IF(①再生産関数フィット!$B$2="BH",$W$2*T3491/(1+$W$3*T3491),$W$2*T3491*EXP(-$W$3*T3491)))</f>
        <v>1486.1767038516546</v>
      </c>
      <c r="F3491" s="5">
        <f t="shared" ca="1" si="948"/>
        <v>81631.612703357139</v>
      </c>
      <c r="G3491" s="76">
        <f t="shared" si="942"/>
        <v>1961.4861600235456</v>
      </c>
      <c r="H3491" s="77">
        <f t="shared" si="949"/>
        <v>678.53577925242178</v>
      </c>
      <c r="I3491" s="77">
        <f t="shared" si="949"/>
        <v>111.12879833337088</v>
      </c>
      <c r="J3491" s="77" t="str">
        <f t="shared" si="949"/>
        <v/>
      </c>
      <c r="K3491" s="77" t="str">
        <f t="shared" si="949"/>
        <v/>
      </c>
      <c r="L3491" s="77" t="str">
        <f t="shared" si="949"/>
        <v/>
      </c>
      <c r="M3491" s="77" t="str">
        <f t="shared" si="949"/>
        <v/>
      </c>
      <c r="N3491" s="77" t="str">
        <f t="shared" si="949"/>
        <v/>
      </c>
      <c r="O3491" s="77" t="str">
        <f t="shared" si="949"/>
        <v/>
      </c>
      <c r="P3491" s="77" t="str">
        <f t="shared" si="949"/>
        <v/>
      </c>
      <c r="Q3491" s="77" t="str">
        <f t="shared" si="949"/>
        <v/>
      </c>
      <c r="R3491" s="98">
        <f t="shared" si="951"/>
        <v>17.835514195426146</v>
      </c>
      <c r="S3491" s="74">
        <f t="shared" si="943"/>
        <v>178650.14333712123</v>
      </c>
      <c r="T3491" s="72">
        <f t="shared" si="944"/>
        <v>66263.907973558322</v>
      </c>
      <c r="U3491" s="7">
        <f t="shared" si="950"/>
        <v>12.093184665786085</v>
      </c>
      <c r="V3491" s="7">
        <f t="shared" si="950"/>
        <v>11.10140065349225</v>
      </c>
      <c r="W3491" s="69">
        <f t="shared" si="945"/>
        <v>5483</v>
      </c>
      <c r="X3491" s="64">
        <f t="shared" si="941"/>
        <v>24643.258046596598</v>
      </c>
      <c r="Y3491" s="7">
        <f t="shared" si="941"/>
        <v>35562.111492488053</v>
      </c>
      <c r="Z3491" s="7">
        <f t="shared" si="941"/>
        <v>14147.766320899249</v>
      </c>
      <c r="AA3491" s="7" t="str">
        <f t="shared" si="940"/>
        <v/>
      </c>
      <c r="AB3491" s="7" t="str">
        <f t="shared" si="940"/>
        <v/>
      </c>
      <c r="AC3491" s="7" t="str">
        <f t="shared" si="940"/>
        <v/>
      </c>
      <c r="AD3491" s="7" t="str">
        <f t="shared" si="940"/>
        <v/>
      </c>
      <c r="AE3491" s="7" t="str">
        <f t="shared" si="940"/>
        <v/>
      </c>
      <c r="AF3491" s="7" t="str">
        <f t="shared" si="940"/>
        <v/>
      </c>
      <c r="AG3491" s="7" t="str">
        <f t="shared" si="952"/>
        <v/>
      </c>
      <c r="AH3491" s="7" t="str">
        <f t="shared" si="952"/>
        <v/>
      </c>
      <c r="AI3491" s="7">
        <f t="shared" si="952"/>
        <v>3751.4801671974437</v>
      </c>
      <c r="AJ3491" s="69">
        <f t="shared" si="936"/>
        <v>78104.616027181342</v>
      </c>
      <c r="AK3491" s="11">
        <f t="shared" si="946"/>
        <v>11.265804438142421</v>
      </c>
    </row>
    <row r="3492" spans="1:37" hidden="1">
      <c r="A3492" s="8">
        <v>3489</v>
      </c>
      <c r="B3492" s="8"/>
      <c r="C3492">
        <f>②MSY管理基準値計算!C3492</f>
        <v>-7.9381390406823016E-2</v>
      </c>
      <c r="D3492" s="69">
        <f t="shared" si="947"/>
        <v>5484</v>
      </c>
      <c r="E3492" s="5">
        <f>IF(①再生産関数フィット!$B$2="HS",$W$2*(T3492+SQRT($W$3^2+(($W$4^2))/4)-SQRT((T3492-$W$3)^2+(($W$4^2))/4)),IF(①再生産関数フィット!$B$2="BH",$W$2*T3492/(1+$W$3*T3492),$W$2*T3492*EXP(-$W$3*T3492)))</f>
        <v>1486.1767038516546</v>
      </c>
      <c r="F3492" s="5">
        <f t="shared" ca="1" si="948"/>
        <v>61096.255958626614</v>
      </c>
      <c r="G3492" s="76">
        <f t="shared" si="942"/>
        <v>1372.7629506660935</v>
      </c>
      <c r="H3492" s="77">
        <f t="shared" si="949"/>
        <v>709.89677805327801</v>
      </c>
      <c r="I3492" s="77">
        <f t="shared" si="949"/>
        <v>134.59475104837418</v>
      </c>
      <c r="J3492" s="77" t="str">
        <f t="shared" si="949"/>
        <v/>
      </c>
      <c r="K3492" s="77" t="str">
        <f t="shared" si="949"/>
        <v/>
      </c>
      <c r="L3492" s="77" t="str">
        <f t="shared" si="949"/>
        <v/>
      </c>
      <c r="M3492" s="77" t="str">
        <f t="shared" si="949"/>
        <v/>
      </c>
      <c r="N3492" s="77" t="str">
        <f t="shared" si="949"/>
        <v/>
      </c>
      <c r="O3492" s="77" t="str">
        <f t="shared" si="949"/>
        <v/>
      </c>
      <c r="P3492" s="77" t="str">
        <f t="shared" si="949"/>
        <v/>
      </c>
      <c r="Q3492" s="77" t="str">
        <f t="shared" si="949"/>
        <v/>
      </c>
      <c r="R3492" s="98">
        <f t="shared" si="951"/>
        <v>22.626626775815808</v>
      </c>
      <c r="S3492" s="74">
        <f t="shared" si="943"/>
        <v>165455.10674790759</v>
      </c>
      <c r="T3492" s="72">
        <f t="shared" si="944"/>
        <v>75049.749818599972</v>
      </c>
      <c r="U3492" s="7">
        <f t="shared" si="950"/>
        <v>12.016455178681262</v>
      </c>
      <c r="V3492" s="7">
        <f t="shared" si="950"/>
        <v>11.225906503526405</v>
      </c>
      <c r="W3492" s="69">
        <f t="shared" si="945"/>
        <v>5484</v>
      </c>
      <c r="X3492" s="64">
        <f t="shared" si="941"/>
        <v>17246.795985379682</v>
      </c>
      <c r="Y3492" s="7">
        <f t="shared" si="941"/>
        <v>37205.743810743363</v>
      </c>
      <c r="Z3492" s="7">
        <f t="shared" si="941"/>
        <v>17135.208104560148</v>
      </c>
      <c r="AA3492" s="7" t="str">
        <f t="shared" si="940"/>
        <v/>
      </c>
      <c r="AB3492" s="7" t="str">
        <f t="shared" si="940"/>
        <v/>
      </c>
      <c r="AC3492" s="7" t="str">
        <f t="shared" si="940"/>
        <v/>
      </c>
      <c r="AD3492" s="7" t="str">
        <f t="shared" si="940"/>
        <v/>
      </c>
      <c r="AE3492" s="7" t="str">
        <f t="shared" si="940"/>
        <v/>
      </c>
      <c r="AF3492" s="7" t="str">
        <f t="shared" si="940"/>
        <v/>
      </c>
      <c r="AG3492" s="7" t="str">
        <f t="shared" si="952"/>
        <v/>
      </c>
      <c r="AH3492" s="7" t="str">
        <f t="shared" si="952"/>
        <v/>
      </c>
      <c r="AI3492" s="7">
        <f t="shared" si="952"/>
        <v>4759.2315349012852</v>
      </c>
      <c r="AJ3492" s="69">
        <f t="shared" si="936"/>
        <v>76346.979435584479</v>
      </c>
      <c r="AK3492" s="11">
        <f t="shared" si="946"/>
        <v>11.24304374778932</v>
      </c>
    </row>
    <row r="3493" spans="1:37" hidden="1">
      <c r="A3493" s="8">
        <v>3490</v>
      </c>
      <c r="B3493" s="8"/>
      <c r="C3493">
        <f>②MSY管理基準値計算!C3493</f>
        <v>3.2217829357871194E-2</v>
      </c>
      <c r="D3493" s="69">
        <f t="shared" si="947"/>
        <v>5485</v>
      </c>
      <c r="E3493" s="5">
        <f>IF(①再生産関数フィット!$B$2="HS",$W$2*(T3493+SQRT($W$3^2+(($W$4^2))/4)-SQRT((T3493-$W$3)^2+(($W$4^2))/4)),IF(①再生産関数フィット!$B$2="BH",$W$2*T3493/(1+$W$3*T3493),$W$2*T3493*EXP(-$W$3*T3493)))</f>
        <v>1486.1767038516546</v>
      </c>
      <c r="F3493" s="5">
        <f t="shared" ca="1" si="948"/>
        <v>55680.100134531931</v>
      </c>
      <c r="G3493" s="76">
        <f t="shared" si="942"/>
        <v>1534.8377590158802</v>
      </c>
      <c r="H3493" s="77">
        <f t="shared" ref="H3493:Q3508" si="953">IF(H$2&lt;&gt;"",G3492*EXP(-G$4-G$6*$S$6),"")</f>
        <v>496.82736262440551</v>
      </c>
      <c r="I3493" s="77">
        <f t="shared" si="953"/>
        <v>140.81553697491756</v>
      </c>
      <c r="J3493" s="77" t="str">
        <f t="shared" si="953"/>
        <v/>
      </c>
      <c r="K3493" s="77" t="str">
        <f t="shared" si="953"/>
        <v/>
      </c>
      <c r="L3493" s="77" t="str">
        <f t="shared" si="953"/>
        <v/>
      </c>
      <c r="M3493" s="77" t="str">
        <f t="shared" si="953"/>
        <v/>
      </c>
      <c r="N3493" s="77" t="str">
        <f t="shared" si="953"/>
        <v/>
      </c>
      <c r="O3493" s="77" t="str">
        <f t="shared" si="953"/>
        <v/>
      </c>
      <c r="P3493" s="77" t="str">
        <f t="shared" si="953"/>
        <v/>
      </c>
      <c r="Q3493" s="77" t="str">
        <f t="shared" si="953"/>
        <v/>
      </c>
      <c r="R3493" s="98">
        <f t="shared" si="951"/>
        <v>27.584293417709063</v>
      </c>
      <c r="S3493" s="74">
        <f t="shared" si="943"/>
        <v>153945.85162603625</v>
      </c>
      <c r="T3493" s="72">
        <f t="shared" si="944"/>
        <v>67710.973134180764</v>
      </c>
      <c r="U3493" s="7">
        <f t="shared" si="950"/>
        <v>11.944356206747539</v>
      </c>
      <c r="V3493" s="7">
        <f t="shared" si="950"/>
        <v>11.123003530465924</v>
      </c>
      <c r="W3493" s="69">
        <f t="shared" si="945"/>
        <v>5485</v>
      </c>
      <c r="X3493" s="64">
        <f t="shared" si="941"/>
        <v>19283.03330706873</v>
      </c>
      <c r="Y3493" s="7">
        <f t="shared" si="941"/>
        <v>26038.759638635278</v>
      </c>
      <c r="Z3493" s="7">
        <f t="shared" si="941"/>
        <v>17927.174066047974</v>
      </c>
      <c r="AA3493" s="7" t="str">
        <f t="shared" si="940"/>
        <v/>
      </c>
      <c r="AB3493" s="7" t="str">
        <f t="shared" si="940"/>
        <v/>
      </c>
      <c r="AC3493" s="7" t="str">
        <f t="shared" si="940"/>
        <v/>
      </c>
      <c r="AD3493" s="7" t="str">
        <f t="shared" si="940"/>
        <v/>
      </c>
      <c r="AE3493" s="7" t="str">
        <f t="shared" si="940"/>
        <v/>
      </c>
      <c r="AF3493" s="7" t="str">
        <f t="shared" si="940"/>
        <v/>
      </c>
      <c r="AG3493" s="7" t="str">
        <f t="shared" si="952"/>
        <v/>
      </c>
      <c r="AH3493" s="7" t="str">
        <f t="shared" si="952"/>
        <v/>
      </c>
      <c r="AI3493" s="7">
        <f t="shared" si="952"/>
        <v>5802.0154927312451</v>
      </c>
      <c r="AJ3493" s="69">
        <f t="shared" si="936"/>
        <v>69050.982504483225</v>
      </c>
      <c r="AK3493" s="11">
        <f t="shared" si="946"/>
        <v>11.142600387620831</v>
      </c>
    </row>
    <row r="3494" spans="1:37" hidden="1">
      <c r="A3494" s="8">
        <v>3491</v>
      </c>
      <c r="B3494" s="8"/>
      <c r="C3494">
        <f>②MSY管理基準値計算!C3494</f>
        <v>-1.1948190608624874E-2</v>
      </c>
      <c r="D3494" s="69">
        <f t="shared" si="947"/>
        <v>5486</v>
      </c>
      <c r="E3494" s="5">
        <f>IF(①再生産関数フィット!$B$2="HS",$W$2*(T3494+SQRT($W$3^2+(($W$4^2))/4)-SQRT((T3494-$W$3)^2+(($W$4^2))/4)),IF(①再生産関数フィット!$B$2="BH",$W$2*T3494/(1+$W$3*T3494),$W$2*T3494*EXP(-$W$3*T3494)))</f>
        <v>1486.1767038516546</v>
      </c>
      <c r="F3494" s="5">
        <f t="shared" ca="1" si="948"/>
        <v>66263.907973558322</v>
      </c>
      <c r="G3494" s="76">
        <f t="shared" si="942"/>
        <v>1468.5252428183683</v>
      </c>
      <c r="H3494" s="77">
        <f t="shared" si="953"/>
        <v>555.48512253933404</v>
      </c>
      <c r="I3494" s="77">
        <f t="shared" si="953"/>
        <v>98.550964048095949</v>
      </c>
      <c r="J3494" s="77" t="str">
        <f t="shared" si="953"/>
        <v/>
      </c>
      <c r="K3494" s="77" t="str">
        <f t="shared" si="953"/>
        <v/>
      </c>
      <c r="L3494" s="77" t="str">
        <f t="shared" si="953"/>
        <v/>
      </c>
      <c r="M3494" s="77" t="str">
        <f t="shared" si="953"/>
        <v/>
      </c>
      <c r="N3494" s="77" t="str">
        <f t="shared" si="953"/>
        <v/>
      </c>
      <c r="O3494" s="77" t="str">
        <f t="shared" si="953"/>
        <v/>
      </c>
      <c r="P3494" s="77" t="str">
        <f t="shared" si="953"/>
        <v/>
      </c>
      <c r="Q3494" s="77" t="str">
        <f t="shared" si="953"/>
        <v/>
      </c>
      <c r="R3494" s="98">
        <f t="shared" si="951"/>
        <v>29.5455388912636</v>
      </c>
      <c r="S3494" s="74">
        <f t="shared" si="943"/>
        <v>148183.54847641039</v>
      </c>
      <c r="T3494" s="72">
        <f t="shared" si="944"/>
        <v>61668.282636708936</v>
      </c>
      <c r="U3494" s="7">
        <f t="shared" si="950"/>
        <v>11.906206976751072</v>
      </c>
      <c r="V3494" s="7">
        <f t="shared" si="950"/>
        <v>11.029525019968613</v>
      </c>
      <c r="W3494" s="69">
        <f t="shared" si="945"/>
        <v>5486</v>
      </c>
      <c r="X3494" s="64">
        <f t="shared" si="941"/>
        <v>18449.911727279054</v>
      </c>
      <c r="Y3494" s="7">
        <f t="shared" si="941"/>
        <v>29113.017270697856</v>
      </c>
      <c r="Z3494" s="7">
        <f t="shared" si="941"/>
        <v>12546.486877948337</v>
      </c>
      <c r="AA3494" s="7" t="str">
        <f t="shared" si="940"/>
        <v/>
      </c>
      <c r="AB3494" s="7" t="str">
        <f t="shared" si="940"/>
        <v/>
      </c>
      <c r="AC3494" s="7" t="str">
        <f t="shared" si="940"/>
        <v/>
      </c>
      <c r="AD3494" s="7" t="str">
        <f t="shared" si="940"/>
        <v/>
      </c>
      <c r="AE3494" s="7" t="str">
        <f t="shared" si="940"/>
        <v/>
      </c>
      <c r="AF3494" s="7" t="str">
        <f t="shared" si="940"/>
        <v/>
      </c>
      <c r="AG3494" s="7" t="str">
        <f t="shared" si="952"/>
        <v/>
      </c>
      <c r="AH3494" s="7" t="str">
        <f t="shared" si="952"/>
        <v/>
      </c>
      <c r="AI3494" s="7">
        <f t="shared" si="952"/>
        <v>6214.53925943781</v>
      </c>
      <c r="AJ3494" s="69">
        <f t="shared" ref="AJ3494:AJ3557" si="954">SUM(X3494:AI3494)</f>
        <v>66323.955135363052</v>
      </c>
      <c r="AK3494" s="11">
        <f t="shared" si="946"/>
        <v>11.102306425174545</v>
      </c>
    </row>
    <row r="3495" spans="1:37" hidden="1">
      <c r="A3495" s="8">
        <v>3492</v>
      </c>
      <c r="B3495" s="8"/>
      <c r="C3495">
        <f>②MSY管理基準値計算!C3495</f>
        <v>-9.6976575242198174E-2</v>
      </c>
      <c r="D3495" s="69">
        <f t="shared" si="947"/>
        <v>5487</v>
      </c>
      <c r="E3495" s="5">
        <f>IF(①再生産関数フィット!$B$2="HS",$W$2*(T3495+SQRT($W$3^2+(($W$4^2))/4)-SQRT((T3495-$W$3)^2+(($W$4^2))/4)),IF(①再生産関数フィット!$B$2="BH",$W$2*T3495/(1+$W$3*T3495),$W$2*T3495*EXP(-$W$3*T3495)))</f>
        <v>1486.1767038516546</v>
      </c>
      <c r="F3495" s="5">
        <f t="shared" ca="1" si="948"/>
        <v>75049.749818599972</v>
      </c>
      <c r="G3495" s="76">
        <f t="shared" si="942"/>
        <v>1348.8201891721094</v>
      </c>
      <c r="H3495" s="77">
        <f t="shared" si="953"/>
        <v>531.48544181119951</v>
      </c>
      <c r="I3495" s="77">
        <f t="shared" si="953"/>
        <v>110.18635135442705</v>
      </c>
      <c r="J3495" s="77" t="str">
        <f t="shared" si="953"/>
        <v/>
      </c>
      <c r="K3495" s="77" t="str">
        <f t="shared" si="953"/>
        <v/>
      </c>
      <c r="L3495" s="77" t="str">
        <f t="shared" si="953"/>
        <v/>
      </c>
      <c r="M3495" s="77" t="str">
        <f t="shared" si="953"/>
        <v/>
      </c>
      <c r="N3495" s="77" t="str">
        <f t="shared" si="953"/>
        <v/>
      </c>
      <c r="O3495" s="77" t="str">
        <f t="shared" si="953"/>
        <v/>
      </c>
      <c r="P3495" s="77" t="str">
        <f t="shared" si="953"/>
        <v/>
      </c>
      <c r="Q3495" s="77" t="str">
        <f t="shared" si="953"/>
        <v/>
      </c>
      <c r="R3495" s="98">
        <f t="shared" si="951"/>
        <v>22.474370672498146</v>
      </c>
      <c r="S3495" s="74">
        <f t="shared" si="943"/>
        <v>140984.47341507184</v>
      </c>
      <c r="T3495" s="72">
        <f t="shared" si="944"/>
        <v>60457.393757627491</v>
      </c>
      <c r="U3495" s="7">
        <f t="shared" si="950"/>
        <v>11.856405045673311</v>
      </c>
      <c r="V3495" s="7">
        <f t="shared" si="950"/>
        <v>11.009694160517578</v>
      </c>
      <c r="W3495" s="69">
        <f t="shared" si="945"/>
        <v>5487</v>
      </c>
      <c r="X3495" s="64">
        <f t="shared" si="941"/>
        <v>16945.989555097611</v>
      </c>
      <c r="Y3495" s="7">
        <f t="shared" si="941"/>
        <v>27855.192189199042</v>
      </c>
      <c r="Z3495" s="7">
        <f t="shared" si="941"/>
        <v>14027.783743674434</v>
      </c>
      <c r="AA3495" s="7" t="str">
        <f t="shared" si="940"/>
        <v/>
      </c>
      <c r="AB3495" s="7" t="str">
        <f t="shared" si="940"/>
        <v/>
      </c>
      <c r="AC3495" s="7" t="str">
        <f t="shared" si="940"/>
        <v/>
      </c>
      <c r="AD3495" s="7" t="str">
        <f t="shared" si="940"/>
        <v/>
      </c>
      <c r="AE3495" s="7" t="str">
        <f t="shared" si="940"/>
        <v/>
      </c>
      <c r="AF3495" s="7" t="str">
        <f t="shared" si="940"/>
        <v/>
      </c>
      <c r="AG3495" s="7" t="str">
        <f t="shared" si="952"/>
        <v/>
      </c>
      <c r="AH3495" s="7" t="str">
        <f t="shared" si="952"/>
        <v/>
      </c>
      <c r="AI3495" s="7">
        <f t="shared" si="952"/>
        <v>4727.2063437196675</v>
      </c>
      <c r="AJ3495" s="69">
        <f t="shared" si="954"/>
        <v>63556.171831690757</v>
      </c>
      <c r="AK3495" s="11">
        <f t="shared" si="946"/>
        <v>11.05967938963118</v>
      </c>
    </row>
    <row r="3496" spans="1:37" hidden="1">
      <c r="A3496" s="8">
        <v>3493</v>
      </c>
      <c r="B3496" s="8"/>
      <c r="C3496">
        <f>②MSY管理基準値計算!C3496</f>
        <v>-0.48618833808131978</v>
      </c>
      <c r="D3496" s="69">
        <f t="shared" si="947"/>
        <v>5488</v>
      </c>
      <c r="E3496" s="5">
        <f>IF(①再生産関数フィット!$B$2="HS",$W$2*(T3496+SQRT($W$3^2+(($W$4^2))/4)-SQRT((T3496-$W$3)^2+(($W$4^2))/4)),IF(①再生産関数フィット!$B$2="BH",$W$2*T3496/(1+$W$3*T3496),$W$2*T3496*EXP(-$W$3*T3496)))</f>
        <v>1486.1767038516546</v>
      </c>
      <c r="F3496" s="5">
        <f t="shared" ca="1" si="948"/>
        <v>67710.973134180764</v>
      </c>
      <c r="G3496" s="76">
        <f t="shared" si="942"/>
        <v>913.948105549263</v>
      </c>
      <c r="H3496" s="77">
        <f t="shared" si="953"/>
        <v>488.16205078653184</v>
      </c>
      <c r="I3496" s="77">
        <f t="shared" si="953"/>
        <v>105.42576075388031</v>
      </c>
      <c r="J3496" s="77" t="str">
        <f t="shared" si="953"/>
        <v/>
      </c>
      <c r="K3496" s="77" t="str">
        <f t="shared" si="953"/>
        <v/>
      </c>
      <c r="L3496" s="77" t="str">
        <f t="shared" si="953"/>
        <v/>
      </c>
      <c r="M3496" s="77" t="str">
        <f t="shared" si="953"/>
        <v/>
      </c>
      <c r="N3496" s="77" t="str">
        <f t="shared" si="953"/>
        <v/>
      </c>
      <c r="O3496" s="77" t="str">
        <f t="shared" si="953"/>
        <v/>
      </c>
      <c r="P3496" s="77" t="str">
        <f t="shared" si="953"/>
        <v/>
      </c>
      <c r="Q3496" s="77" t="str">
        <f t="shared" si="953"/>
        <v/>
      </c>
      <c r="R3496" s="98">
        <f t="shared" si="951"/>
        <v>23.275157183063556</v>
      </c>
      <c r="S3496" s="74">
        <f t="shared" si="943"/>
        <v>118466.61400358031</v>
      </c>
      <c r="T3496" s="72">
        <f t="shared" si="944"/>
        <v>57500.587242283211</v>
      </c>
      <c r="U3496" s="7">
        <f t="shared" si="950"/>
        <v>11.682386461495202</v>
      </c>
      <c r="V3496" s="7">
        <f t="shared" si="950"/>
        <v>10.959550439642564</v>
      </c>
      <c r="W3496" s="69">
        <f t="shared" si="945"/>
        <v>5488</v>
      </c>
      <c r="X3496" s="64">
        <f t="shared" si="941"/>
        <v>11482.446047938583</v>
      </c>
      <c r="Y3496" s="7">
        <f t="shared" si="941"/>
        <v>25584.609990056466</v>
      </c>
      <c r="Z3496" s="7">
        <f t="shared" si="941"/>
        <v>13421.714710479644</v>
      </c>
      <c r="AA3496" s="7" t="str">
        <f t="shared" si="940"/>
        <v/>
      </c>
      <c r="AB3496" s="7" t="str">
        <f t="shared" si="940"/>
        <v/>
      </c>
      <c r="AC3496" s="7" t="str">
        <f t="shared" si="940"/>
        <v/>
      </c>
      <c r="AD3496" s="7" t="str">
        <f t="shared" si="940"/>
        <v/>
      </c>
      <c r="AE3496" s="7" t="str">
        <f t="shared" si="940"/>
        <v/>
      </c>
      <c r="AF3496" s="7" t="str">
        <f t="shared" si="940"/>
        <v/>
      </c>
      <c r="AG3496" s="7" t="str">
        <f t="shared" si="952"/>
        <v/>
      </c>
      <c r="AH3496" s="7" t="str">
        <f t="shared" si="952"/>
        <v/>
      </c>
      <c r="AI3496" s="7">
        <f t="shared" si="952"/>
        <v>4895.6418976167224</v>
      </c>
      <c r="AJ3496" s="69">
        <f t="shared" si="954"/>
        <v>55384.412646091412</v>
      </c>
      <c r="AK3496" s="11">
        <f t="shared" si="946"/>
        <v>10.922053472967319</v>
      </c>
    </row>
    <row r="3497" spans="1:37" hidden="1">
      <c r="A3497" s="8">
        <v>3494</v>
      </c>
      <c r="B3497" s="8"/>
      <c r="C3497">
        <f>②MSY管理基準値計算!C3497</f>
        <v>0.12157515801227217</v>
      </c>
      <c r="D3497" s="69">
        <f t="shared" si="947"/>
        <v>5489</v>
      </c>
      <c r="E3497" s="5">
        <f>IF(①再生産関数フィット!$B$2="HS",$W$2*(T3497+SQRT($W$3^2+(($W$4^2))/4)-SQRT((T3497-$W$3)^2+(($W$4^2))/4)),IF(①再生産関数フィット!$B$2="BH",$W$2*T3497/(1+$W$3*T3497),$W$2*T3497*EXP(-$W$3*T3497)))</f>
        <v>1356.0970828219031</v>
      </c>
      <c r="F3497" s="5">
        <f t="shared" ca="1" si="948"/>
        <v>61668.282636708936</v>
      </c>
      <c r="G3497" s="76">
        <f t="shared" si="942"/>
        <v>1531.4054981527083</v>
      </c>
      <c r="H3497" s="77">
        <f t="shared" si="953"/>
        <v>330.77409805916284</v>
      </c>
      <c r="I3497" s="77">
        <f t="shared" si="953"/>
        <v>96.832107761902577</v>
      </c>
      <c r="J3497" s="77" t="str">
        <f t="shared" si="953"/>
        <v/>
      </c>
      <c r="K3497" s="77" t="str">
        <f t="shared" si="953"/>
        <v/>
      </c>
      <c r="L3497" s="77" t="str">
        <f t="shared" si="953"/>
        <v/>
      </c>
      <c r="M3497" s="77" t="str">
        <f t="shared" si="953"/>
        <v/>
      </c>
      <c r="N3497" s="77" t="str">
        <f t="shared" si="953"/>
        <v/>
      </c>
      <c r="O3497" s="77" t="str">
        <f t="shared" si="953"/>
        <v/>
      </c>
      <c r="P3497" s="77" t="str">
        <f t="shared" si="953"/>
        <v/>
      </c>
      <c r="Q3497" s="77" t="str">
        <f t="shared" si="953"/>
        <v/>
      </c>
      <c r="R3497" s="98">
        <f t="shared" si="951"/>
        <v>22.580414525249985</v>
      </c>
      <c r="S3497" s="74">
        <f t="shared" si="943"/>
        <v>125185.57203685721</v>
      </c>
      <c r="T3497" s="72">
        <f t="shared" si="944"/>
        <v>47390.647207790724</v>
      </c>
      <c r="U3497" s="7">
        <f t="shared" si="950"/>
        <v>11.737552491685348</v>
      </c>
      <c r="V3497" s="7">
        <f t="shared" si="950"/>
        <v>10.766180171922413</v>
      </c>
      <c r="W3497" s="69">
        <f t="shared" si="945"/>
        <v>5489</v>
      </c>
      <c r="X3497" s="64">
        <f t="shared" si="941"/>
        <v>19239.911876054728</v>
      </c>
      <c r="Y3497" s="7">
        <f t="shared" si="941"/>
        <v>17335.895488027269</v>
      </c>
      <c r="Z3497" s="7">
        <f t="shared" si="941"/>
        <v>12327.659918231539</v>
      </c>
      <c r="AA3497" s="7" t="str">
        <f t="shared" si="940"/>
        <v/>
      </c>
      <c r="AB3497" s="7" t="str">
        <f t="shared" si="940"/>
        <v/>
      </c>
      <c r="AC3497" s="7" t="str">
        <f t="shared" si="940"/>
        <v/>
      </c>
      <c r="AD3497" s="7" t="str">
        <f t="shared" si="940"/>
        <v/>
      </c>
      <c r="AE3497" s="7" t="str">
        <f t="shared" si="940"/>
        <v/>
      </c>
      <c r="AF3497" s="7" t="str">
        <f t="shared" si="940"/>
        <v/>
      </c>
      <c r="AG3497" s="7" t="str">
        <f t="shared" si="952"/>
        <v/>
      </c>
      <c r="AH3497" s="7" t="str">
        <f t="shared" si="952"/>
        <v/>
      </c>
      <c r="AI3497" s="7">
        <f t="shared" si="952"/>
        <v>4749.5113586518282</v>
      </c>
      <c r="AJ3497" s="69">
        <f t="shared" si="954"/>
        <v>53652.978640965361</v>
      </c>
      <c r="AK3497" s="11">
        <f t="shared" si="946"/>
        <v>10.890292266386552</v>
      </c>
    </row>
    <row r="3498" spans="1:37" hidden="1">
      <c r="A3498" s="8">
        <v>3495</v>
      </c>
      <c r="B3498" s="8"/>
      <c r="C3498">
        <f>②MSY管理基準値計算!C3498</f>
        <v>0.33413325763489965</v>
      </c>
      <c r="D3498" s="69">
        <f t="shared" si="947"/>
        <v>5490</v>
      </c>
      <c r="E3498" s="5">
        <f>IF(①再生産関数フィット!$B$2="HS",$W$2*(T3498+SQRT($W$3^2+(($W$4^2))/4)-SQRT((T3498-$W$3)^2+(($W$4^2))/4)),IF(①再生産関数フィット!$B$2="BH",$W$2*T3498/(1+$W$3*T3498),$W$2*T3498*EXP(-$W$3*T3498)))</f>
        <v>1452.6358867033146</v>
      </c>
      <c r="F3498" s="5">
        <f t="shared" ca="1" si="948"/>
        <v>60457.393757627491</v>
      </c>
      <c r="G3498" s="76">
        <f t="shared" si="942"/>
        <v>2028.9390412900425</v>
      </c>
      <c r="H3498" s="77">
        <f t="shared" si="953"/>
        <v>554.24292619971015</v>
      </c>
      <c r="I3498" s="77">
        <f t="shared" si="953"/>
        <v>65.612542098478642</v>
      </c>
      <c r="J3498" s="77" t="str">
        <f t="shared" si="953"/>
        <v/>
      </c>
      <c r="K3498" s="77" t="str">
        <f t="shared" si="953"/>
        <v/>
      </c>
      <c r="L3498" s="77" t="str">
        <f t="shared" si="953"/>
        <v/>
      </c>
      <c r="M3498" s="77" t="str">
        <f t="shared" si="953"/>
        <v/>
      </c>
      <c r="N3498" s="77" t="str">
        <f t="shared" si="953"/>
        <v/>
      </c>
      <c r="O3498" s="77" t="str">
        <f t="shared" si="953"/>
        <v/>
      </c>
      <c r="P3498" s="77" t="str">
        <f t="shared" si="953"/>
        <v/>
      </c>
      <c r="Q3498" s="77" t="str">
        <f t="shared" si="953"/>
        <v/>
      </c>
      <c r="R3498" s="98">
        <f t="shared" si="951"/>
        <v>20.95077716594556</v>
      </c>
      <c r="S3498" s="74">
        <f t="shared" si="943"/>
        <v>159634.03427728213</v>
      </c>
      <c r="T3498" s="72">
        <f t="shared" si="944"/>
        <v>50764.326315694903</v>
      </c>
      <c r="U3498" s="7">
        <f t="shared" si="950"/>
        <v>11.980639188615253</v>
      </c>
      <c r="V3498" s="7">
        <f t="shared" si="950"/>
        <v>10.834949149002037</v>
      </c>
      <c r="W3498" s="69">
        <f t="shared" si="945"/>
        <v>5490</v>
      </c>
      <c r="X3498" s="64">
        <f t="shared" si="941"/>
        <v>25490.706676576618</v>
      </c>
      <c r="Y3498" s="7">
        <f t="shared" si="941"/>
        <v>29047.913666619766</v>
      </c>
      <c r="Z3498" s="7">
        <f t="shared" si="941"/>
        <v>8353.1085303807322</v>
      </c>
      <c r="AA3498" s="7" t="str">
        <f t="shared" si="940"/>
        <v/>
      </c>
      <c r="AB3498" s="7" t="str">
        <f t="shared" si="940"/>
        <v/>
      </c>
      <c r="AC3498" s="7" t="str">
        <f t="shared" si="940"/>
        <v/>
      </c>
      <c r="AD3498" s="7" t="str">
        <f t="shared" si="940"/>
        <v/>
      </c>
      <c r="AE3498" s="7" t="str">
        <f t="shared" si="940"/>
        <v/>
      </c>
      <c r="AF3498" s="7" t="str">
        <f t="shared" si="940"/>
        <v/>
      </c>
      <c r="AG3498" s="7" t="str">
        <f t="shared" si="952"/>
        <v/>
      </c>
      <c r="AH3498" s="7" t="str">
        <f t="shared" si="952"/>
        <v/>
      </c>
      <c r="AI3498" s="7">
        <f t="shared" si="952"/>
        <v>4406.7372638784709</v>
      </c>
      <c r="AJ3498" s="69">
        <f t="shared" si="954"/>
        <v>67298.466137455587</v>
      </c>
      <c r="AK3498" s="11">
        <f t="shared" si="946"/>
        <v>11.116892723953411</v>
      </c>
    </row>
    <row r="3499" spans="1:37" hidden="1">
      <c r="A3499" s="8">
        <v>3496</v>
      </c>
      <c r="B3499" s="8"/>
      <c r="C3499">
        <f>②MSY管理基準値計算!C3499</f>
        <v>0.31790026809612315</v>
      </c>
      <c r="D3499" s="69">
        <f t="shared" si="947"/>
        <v>5491</v>
      </c>
      <c r="E3499" s="5">
        <f>IF(①再生産関数フィット!$B$2="HS",$W$2*(T3499+SQRT($W$3^2+(($W$4^2))/4)-SQRT((T3499-$W$3)^2+(($W$4^2))/4)),IF(①再生産関数フィット!$B$2="BH",$W$2*T3499/(1+$W$3*T3499),$W$2*T3499*EXP(-$W$3*T3499)))</f>
        <v>1486.1767038516546</v>
      </c>
      <c r="F3499" s="5">
        <f t="shared" ca="1" si="948"/>
        <v>57500.587242283211</v>
      </c>
      <c r="G3499" s="76">
        <f t="shared" si="942"/>
        <v>2042.362282926787</v>
      </c>
      <c r="H3499" s="77">
        <f t="shared" si="953"/>
        <v>734.30917721133358</v>
      </c>
      <c r="I3499" s="77">
        <f t="shared" si="953"/>
        <v>109.93994856743019</v>
      </c>
      <c r="J3499" s="77" t="str">
        <f t="shared" si="953"/>
        <v/>
      </c>
      <c r="K3499" s="77" t="str">
        <f t="shared" si="953"/>
        <v/>
      </c>
      <c r="L3499" s="77" t="str">
        <f t="shared" si="953"/>
        <v/>
      </c>
      <c r="M3499" s="77" t="str">
        <f t="shared" si="953"/>
        <v/>
      </c>
      <c r="N3499" s="77" t="str">
        <f t="shared" si="953"/>
        <v/>
      </c>
      <c r="O3499" s="77" t="str">
        <f t="shared" si="953"/>
        <v/>
      </c>
      <c r="P3499" s="77" t="str">
        <f t="shared" si="953"/>
        <v/>
      </c>
      <c r="Q3499" s="77" t="str">
        <f t="shared" si="953"/>
        <v/>
      </c>
      <c r="R3499" s="98">
        <f t="shared" si="951"/>
        <v>15.187425723178729</v>
      </c>
      <c r="S3499" s="74">
        <f t="shared" si="943"/>
        <v>186182.81898352172</v>
      </c>
      <c r="T3499" s="72">
        <f t="shared" si="944"/>
        <v>67772.86880588354</v>
      </c>
      <c r="U3499" s="7">
        <f t="shared" si="950"/>
        <v>12.134484367728492</v>
      </c>
      <c r="V3499" s="7">
        <f t="shared" si="950"/>
        <v>11.123917228736103</v>
      </c>
      <c r="W3499" s="69">
        <f t="shared" si="945"/>
        <v>5491</v>
      </c>
      <c r="X3499" s="64">
        <f t="shared" si="941"/>
        <v>25659.350439768987</v>
      </c>
      <c r="Y3499" s="7">
        <f t="shared" si="941"/>
        <v>38485.199496358626</v>
      </c>
      <c r="Z3499" s="7">
        <f t="shared" si="941"/>
        <v>13996.414295758761</v>
      </c>
      <c r="AA3499" s="7" t="str">
        <f t="shared" si="940"/>
        <v/>
      </c>
      <c r="AB3499" s="7" t="str">
        <f t="shared" si="940"/>
        <v/>
      </c>
      <c r="AC3499" s="7" t="str">
        <f t="shared" si="940"/>
        <v/>
      </c>
      <c r="AD3499" s="7" t="str">
        <f t="shared" si="940"/>
        <v/>
      </c>
      <c r="AE3499" s="7" t="str">
        <f t="shared" si="940"/>
        <v/>
      </c>
      <c r="AF3499" s="7" t="str">
        <f t="shared" si="940"/>
        <v/>
      </c>
      <c r="AG3499" s="7" t="str">
        <f t="shared" si="952"/>
        <v/>
      </c>
      <c r="AH3499" s="7" t="str">
        <f t="shared" si="952"/>
        <v/>
      </c>
      <c r="AI3499" s="7">
        <f t="shared" si="952"/>
        <v>3194.4874572722106</v>
      </c>
      <c r="AJ3499" s="69">
        <f t="shared" si="954"/>
        <v>81335.451689158581</v>
      </c>
      <c r="AK3499" s="11">
        <f t="shared" si="946"/>
        <v>11.306337260626561</v>
      </c>
    </row>
    <row r="3500" spans="1:37" hidden="1">
      <c r="A3500" s="8">
        <v>3497</v>
      </c>
      <c r="B3500" s="8"/>
      <c r="C3500">
        <f>②MSY管理基準値計算!C3500</f>
        <v>-0.18167201382736645</v>
      </c>
      <c r="D3500" s="69">
        <f t="shared" si="947"/>
        <v>5492</v>
      </c>
      <c r="E3500" s="5">
        <f>IF(①再生産関数フィット!$B$2="HS",$W$2*(T3500+SQRT($W$3^2+(($W$4^2))/4)-SQRT((T3500-$W$3)^2+(($W$4^2))/4)),IF(①再生産関数フィット!$B$2="BH",$W$2*T3500/(1+$W$3*T3500),$W$2*T3500*EXP(-$W$3*T3500)))</f>
        <v>1486.1767038516546</v>
      </c>
      <c r="F3500" s="5">
        <f t="shared" ca="1" si="948"/>
        <v>47390.647207790724</v>
      </c>
      <c r="G3500" s="76">
        <f t="shared" si="942"/>
        <v>1239.2852942151021</v>
      </c>
      <c r="H3500" s="77">
        <f t="shared" si="953"/>
        <v>739.16728744589216</v>
      </c>
      <c r="I3500" s="77">
        <f t="shared" si="953"/>
        <v>145.65799464279786</v>
      </c>
      <c r="J3500" s="77" t="str">
        <f t="shared" si="953"/>
        <v/>
      </c>
      <c r="K3500" s="77" t="str">
        <f t="shared" si="953"/>
        <v/>
      </c>
      <c r="L3500" s="77" t="str">
        <f t="shared" si="953"/>
        <v/>
      </c>
      <c r="M3500" s="77" t="str">
        <f t="shared" si="953"/>
        <v/>
      </c>
      <c r="N3500" s="77" t="str">
        <f t="shared" si="953"/>
        <v/>
      </c>
      <c r="O3500" s="77" t="str">
        <f t="shared" si="953"/>
        <v/>
      </c>
      <c r="P3500" s="77" t="str">
        <f t="shared" si="953"/>
        <v/>
      </c>
      <c r="Q3500" s="77" t="str">
        <f t="shared" si="953"/>
        <v/>
      </c>
      <c r="R3500" s="98">
        <f t="shared" si="951"/>
        <v>21.953440777495903</v>
      </c>
      <c r="S3500" s="74">
        <f t="shared" si="943"/>
        <v>165331.78677648527</v>
      </c>
      <c r="T3500" s="72">
        <f t="shared" si="944"/>
        <v>78802.010635586572</v>
      </c>
      <c r="U3500" s="7">
        <f t="shared" si="950"/>
        <v>12.015709562820721</v>
      </c>
      <c r="V3500" s="7">
        <f t="shared" si="950"/>
        <v>11.274693791200484</v>
      </c>
      <c r="W3500" s="69">
        <f t="shared" si="945"/>
        <v>5492</v>
      </c>
      <c r="X3500" s="64">
        <f t="shared" si="941"/>
        <v>15569.840828409689</v>
      </c>
      <c r="Y3500" s="7">
        <f t="shared" si="941"/>
        <v>38739.813421057646</v>
      </c>
      <c r="Z3500" s="7">
        <f t="shared" si="941"/>
        <v>18543.665565384599</v>
      </c>
      <c r="AA3500" s="7" t="str">
        <f t="shared" si="940"/>
        <v/>
      </c>
      <c r="AB3500" s="7" t="str">
        <f t="shared" si="940"/>
        <v/>
      </c>
      <c r="AC3500" s="7" t="str">
        <f t="shared" si="940"/>
        <v/>
      </c>
      <c r="AD3500" s="7" t="str">
        <f t="shared" si="940"/>
        <v/>
      </c>
      <c r="AE3500" s="7" t="str">
        <f t="shared" si="940"/>
        <v/>
      </c>
      <c r="AF3500" s="7" t="str">
        <f t="shared" si="940"/>
        <v/>
      </c>
      <c r="AG3500" s="7" t="str">
        <f t="shared" si="952"/>
        <v/>
      </c>
      <c r="AH3500" s="7" t="str">
        <f t="shared" si="952"/>
        <v/>
      </c>
      <c r="AI3500" s="7">
        <f t="shared" si="952"/>
        <v>4617.6351730661008</v>
      </c>
      <c r="AJ3500" s="69">
        <f t="shared" si="954"/>
        <v>77470.954987918027</v>
      </c>
      <c r="AK3500" s="11">
        <f t="shared" si="946"/>
        <v>11.257658370746535</v>
      </c>
    </row>
    <row r="3501" spans="1:37" hidden="1">
      <c r="A3501" s="8">
        <v>3498</v>
      </c>
      <c r="B3501" s="8"/>
      <c r="C3501">
        <f>②MSY管理基準値計算!C3501</f>
        <v>-0.47303035502761281</v>
      </c>
      <c r="D3501" s="69">
        <f t="shared" si="947"/>
        <v>5493</v>
      </c>
      <c r="E3501" s="5">
        <f>IF(①再生産関数フィット!$B$2="HS",$W$2*(T3501+SQRT($W$3^2+(($W$4^2))/4)-SQRT((T3501-$W$3)^2+(($W$4^2))/4)),IF(①再生産関数フィット!$B$2="BH",$W$2*T3501/(1+$W$3*T3501),$W$2*T3501*EXP(-$W$3*T3501)))</f>
        <v>1486.1767038516546</v>
      </c>
      <c r="F3501" s="5">
        <f t="shared" ca="1" si="948"/>
        <v>50764.326315694903</v>
      </c>
      <c r="G3501" s="76">
        <f t="shared" si="942"/>
        <v>926.05328445398777</v>
      </c>
      <c r="H3501" s="77">
        <f t="shared" si="953"/>
        <v>448.51942133588597</v>
      </c>
      <c r="I3501" s="77">
        <f t="shared" si="953"/>
        <v>146.62165220895653</v>
      </c>
      <c r="J3501" s="77" t="str">
        <f t="shared" si="953"/>
        <v/>
      </c>
      <c r="K3501" s="77" t="str">
        <f t="shared" si="953"/>
        <v/>
      </c>
      <c r="L3501" s="77" t="str">
        <f t="shared" si="953"/>
        <v/>
      </c>
      <c r="M3501" s="77" t="str">
        <f t="shared" si="953"/>
        <v/>
      </c>
      <c r="N3501" s="77" t="str">
        <f t="shared" si="953"/>
        <v/>
      </c>
      <c r="O3501" s="77" t="str">
        <f t="shared" si="953"/>
        <v/>
      </c>
      <c r="P3501" s="77" t="str">
        <f t="shared" si="953"/>
        <v/>
      </c>
      <c r="Q3501" s="77" t="str">
        <f t="shared" si="953"/>
        <v/>
      </c>
      <c r="R3501" s="98">
        <f t="shared" si="951"/>
        <v>29.407215982847195</v>
      </c>
      <c r="S3501" s="74">
        <f t="shared" si="943"/>
        <v>126791.79559329004</v>
      </c>
      <c r="T3501" s="72">
        <f t="shared" si="944"/>
        <v>67323.693148336242</v>
      </c>
      <c r="U3501" s="7">
        <f t="shared" si="950"/>
        <v>11.750301615368951</v>
      </c>
      <c r="V3501" s="7">
        <f t="shared" si="950"/>
        <v>11.117267506400964</v>
      </c>
      <c r="W3501" s="69">
        <f t="shared" si="945"/>
        <v>5493</v>
      </c>
      <c r="X3501" s="64">
        <f t="shared" si="941"/>
        <v>11634.530244875139</v>
      </c>
      <c r="Y3501" s="7">
        <f t="shared" si="941"/>
        <v>23506.936783298701</v>
      </c>
      <c r="Z3501" s="7">
        <f t="shared" si="941"/>
        <v>18666.348454643245</v>
      </c>
      <c r="AA3501" s="7" t="str">
        <f t="shared" si="940"/>
        <v/>
      </c>
      <c r="AB3501" s="7" t="str">
        <f t="shared" si="940"/>
        <v/>
      </c>
      <c r="AC3501" s="7" t="str">
        <f t="shared" si="940"/>
        <v/>
      </c>
      <c r="AD3501" s="7" t="str">
        <f t="shared" si="940"/>
        <v/>
      </c>
      <c r="AE3501" s="7" t="str">
        <f t="shared" si="940"/>
        <v/>
      </c>
      <c r="AF3501" s="7" t="str">
        <f t="shared" si="940"/>
        <v/>
      </c>
      <c r="AG3501" s="7" t="str">
        <f t="shared" si="952"/>
        <v/>
      </c>
      <c r="AH3501" s="7" t="str">
        <f t="shared" si="952"/>
        <v/>
      </c>
      <c r="AI3501" s="7">
        <f t="shared" si="952"/>
        <v>6185.4447437480803</v>
      </c>
      <c r="AJ3501" s="69">
        <f t="shared" si="954"/>
        <v>59993.260226565159</v>
      </c>
      <c r="AK3501" s="11">
        <f t="shared" si="946"/>
        <v>11.001987505337553</v>
      </c>
    </row>
    <row r="3502" spans="1:37" hidden="1">
      <c r="A3502" s="8">
        <v>3499</v>
      </c>
      <c r="B3502" s="8"/>
      <c r="C3502">
        <f>②MSY管理基準値計算!C3502</f>
        <v>0.154455806953333</v>
      </c>
      <c r="D3502" s="69">
        <f t="shared" si="947"/>
        <v>5494</v>
      </c>
      <c r="E3502" s="5">
        <f>IF(①再生産関数フィット!$B$2="HS",$W$2*(T3502+SQRT($W$3^2+(($W$4^2))/4)-SQRT((T3502-$W$3)^2+(($W$4^2))/4)),IF(①再生産関数フィット!$B$2="BH",$W$2*T3502/(1+$W$3*T3502),$W$2*T3502*EXP(-$W$3*T3502)))</f>
        <v>1400.9034793548392</v>
      </c>
      <c r="F3502" s="5">
        <f t="shared" ca="1" si="948"/>
        <v>67772.86880588354</v>
      </c>
      <c r="G3502" s="76">
        <f t="shared" si="942"/>
        <v>1634.8861645992029</v>
      </c>
      <c r="H3502" s="77">
        <f t="shared" si="953"/>
        <v>335.1551779145106</v>
      </c>
      <c r="I3502" s="77">
        <f t="shared" si="953"/>
        <v>88.968572772353127</v>
      </c>
      <c r="J3502" s="77" t="str">
        <f t="shared" si="953"/>
        <v/>
      </c>
      <c r="K3502" s="77" t="str">
        <f t="shared" si="953"/>
        <v/>
      </c>
      <c r="L3502" s="77" t="str">
        <f t="shared" si="953"/>
        <v/>
      </c>
      <c r="M3502" s="77" t="str">
        <f t="shared" si="953"/>
        <v/>
      </c>
      <c r="N3502" s="77" t="str">
        <f t="shared" si="953"/>
        <v/>
      </c>
      <c r="O3502" s="77" t="str">
        <f t="shared" si="953"/>
        <v/>
      </c>
      <c r="P3502" s="77" t="str">
        <f t="shared" si="953"/>
        <v/>
      </c>
      <c r="Q3502" s="77" t="str">
        <f t="shared" si="953"/>
        <v/>
      </c>
      <c r="R3502" s="98">
        <f t="shared" si="951"/>
        <v>30.884043998263852</v>
      </c>
      <c r="S3502" s="74">
        <f t="shared" si="943"/>
        <v>131109.67283240065</v>
      </c>
      <c r="T3502" s="72">
        <f t="shared" si="944"/>
        <v>48956.467352707012</v>
      </c>
      <c r="U3502" s="7">
        <f t="shared" si="950"/>
        <v>11.783789449123089</v>
      </c>
      <c r="V3502" s="7">
        <f t="shared" si="950"/>
        <v>10.798686760839272</v>
      </c>
      <c r="W3502" s="69">
        <f t="shared" si="945"/>
        <v>5494</v>
      </c>
      <c r="X3502" s="64">
        <f t="shared" si="941"/>
        <v>20539.997911861446</v>
      </c>
      <c r="Y3502" s="7">
        <f t="shared" si="941"/>
        <v>17565.508214485144</v>
      </c>
      <c r="Z3502" s="7">
        <f t="shared" si="941"/>
        <v>11326.556179535277</v>
      </c>
      <c r="AA3502" s="7" t="str">
        <f t="shared" si="940"/>
        <v/>
      </c>
      <c r="AB3502" s="7" t="str">
        <f t="shared" si="940"/>
        <v/>
      </c>
      <c r="AC3502" s="7" t="str">
        <f t="shared" si="940"/>
        <v/>
      </c>
      <c r="AD3502" s="7" t="str">
        <f t="shared" si="940"/>
        <v/>
      </c>
      <c r="AE3502" s="7" t="str">
        <f t="shared" si="940"/>
        <v/>
      </c>
      <c r="AF3502" s="7" t="str">
        <f t="shared" si="940"/>
        <v/>
      </c>
      <c r="AG3502" s="7" t="str">
        <f t="shared" si="952"/>
        <v/>
      </c>
      <c r="AH3502" s="7" t="str">
        <f t="shared" si="952"/>
        <v/>
      </c>
      <c r="AI3502" s="7">
        <f t="shared" si="952"/>
        <v>6496.077280017651</v>
      </c>
      <c r="AJ3502" s="69">
        <f t="shared" si="954"/>
        <v>55928.139585899517</v>
      </c>
      <c r="AK3502" s="11">
        <f t="shared" si="946"/>
        <v>10.93182292400296</v>
      </c>
    </row>
    <row r="3503" spans="1:37" hidden="1">
      <c r="A3503" s="8">
        <v>3500</v>
      </c>
      <c r="B3503" s="8"/>
      <c r="C3503">
        <f>②MSY管理基準値計算!C3503</f>
        <v>4.3687253857799188E-3</v>
      </c>
      <c r="D3503" s="69">
        <f t="shared" si="947"/>
        <v>5495</v>
      </c>
      <c r="E3503" s="5">
        <f>IF(①再生産関数フィット!$B$2="HS",$W$2*(T3503+SQRT($W$3^2+(($W$4^2))/4)-SQRT((T3503-$W$3)^2+(($W$4^2))/4)),IF(①再生産関数フィット!$B$2="BH",$W$2*T3503/(1+$W$3*T3503),$W$2*T3503*EXP(-$W$3*T3503)))</f>
        <v>1486.1767038516546</v>
      </c>
      <c r="F3503" s="5">
        <f t="shared" ca="1" si="948"/>
        <v>78802.010635586572</v>
      </c>
      <c r="G3503" s="76">
        <f t="shared" si="942"/>
        <v>1492.6836048281727</v>
      </c>
      <c r="H3503" s="77">
        <f t="shared" si="953"/>
        <v>591.69442251834369</v>
      </c>
      <c r="I3503" s="77">
        <f t="shared" si="953"/>
        <v>66.481575641710876</v>
      </c>
      <c r="J3503" s="77" t="str">
        <f t="shared" si="953"/>
        <v/>
      </c>
      <c r="K3503" s="77" t="str">
        <f t="shared" si="953"/>
        <v/>
      </c>
      <c r="L3503" s="77" t="str">
        <f t="shared" si="953"/>
        <v/>
      </c>
      <c r="M3503" s="77" t="str">
        <f t="shared" si="953"/>
        <v/>
      </c>
      <c r="N3503" s="77" t="str">
        <f t="shared" si="953"/>
        <v/>
      </c>
      <c r="O3503" s="77" t="str">
        <f t="shared" si="953"/>
        <v/>
      </c>
      <c r="P3503" s="77" t="str">
        <f t="shared" si="953"/>
        <v/>
      </c>
      <c r="Q3503" s="77" t="str">
        <f t="shared" si="953"/>
        <v/>
      </c>
      <c r="R3503" s="98">
        <f t="shared" si="951"/>
        <v>21.027991190726418</v>
      </c>
      <c r="S3503" s="74">
        <f t="shared" si="943"/>
        <v>142158.18549503083</v>
      </c>
      <c r="T3503" s="72">
        <f t="shared" si="944"/>
        <v>52866.120175986725</v>
      </c>
      <c r="U3503" s="7">
        <f t="shared" si="950"/>
        <v>11.864695698924837</v>
      </c>
      <c r="V3503" s="7">
        <f t="shared" si="950"/>
        <v>10.875517962311033</v>
      </c>
      <c r="W3503" s="69">
        <f t="shared" si="945"/>
        <v>5495</v>
      </c>
      <c r="X3503" s="64">
        <f t="shared" si="941"/>
        <v>18753.426868565377</v>
      </c>
      <c r="Y3503" s="7">
        <f t="shared" si="941"/>
        <v>31010.749420264368</v>
      </c>
      <c r="Z3503" s="7">
        <f t="shared" si="941"/>
        <v>8463.744870186998</v>
      </c>
      <c r="AA3503" s="7" t="str">
        <f t="shared" si="940"/>
        <v/>
      </c>
      <c r="AB3503" s="7" t="str">
        <f t="shared" si="940"/>
        <v/>
      </c>
      <c r="AC3503" s="7" t="str">
        <f t="shared" si="940"/>
        <v/>
      </c>
      <c r="AD3503" s="7" t="str">
        <f t="shared" si="940"/>
        <v/>
      </c>
      <c r="AE3503" s="7" t="str">
        <f t="shared" si="940"/>
        <v/>
      </c>
      <c r="AF3503" s="7" t="str">
        <f t="shared" si="940"/>
        <v/>
      </c>
      <c r="AG3503" s="7" t="str">
        <f t="shared" si="952"/>
        <v/>
      </c>
      <c r="AH3503" s="7" t="str">
        <f t="shared" si="952"/>
        <v/>
      </c>
      <c r="AI3503" s="7">
        <f t="shared" si="952"/>
        <v>4422.9782805052391</v>
      </c>
      <c r="AJ3503" s="69">
        <f t="shared" si="954"/>
        <v>62650.899439521978</v>
      </c>
      <c r="AK3503" s="11">
        <f t="shared" si="946"/>
        <v>11.045333316797727</v>
      </c>
    </row>
    <row r="3504" spans="1:37" hidden="1">
      <c r="A3504" s="8">
        <v>3501</v>
      </c>
      <c r="B3504" s="8"/>
      <c r="C3504">
        <f>②MSY管理基準値計算!C3504</f>
        <v>0.23557380675541911</v>
      </c>
      <c r="D3504" s="69">
        <f t="shared" si="947"/>
        <v>5496</v>
      </c>
      <c r="E3504" s="5">
        <f>IF(①再生産関数フィット!$B$2="HS",$W$2*(T3504+SQRT($W$3^2+(($W$4^2))/4)-SQRT((T3504-$W$3)^2+(($W$4^2))/4)),IF(①再生産関数フィット!$B$2="BH",$W$2*T3504/(1+$W$3*T3504),$W$2*T3504*EXP(-$W$3*T3504)))</f>
        <v>1486.1767038516546</v>
      </c>
      <c r="F3504" s="5">
        <f t="shared" ca="1" si="948"/>
        <v>67323.693148336242</v>
      </c>
      <c r="G3504" s="76">
        <f t="shared" si="942"/>
        <v>1880.9569407905224</v>
      </c>
      <c r="H3504" s="77">
        <f t="shared" si="953"/>
        <v>540.22878331588754</v>
      </c>
      <c r="I3504" s="77">
        <f t="shared" si="953"/>
        <v>117.3688491170066</v>
      </c>
      <c r="J3504" s="77" t="str">
        <f t="shared" si="953"/>
        <v/>
      </c>
      <c r="K3504" s="77" t="str">
        <f t="shared" si="953"/>
        <v/>
      </c>
      <c r="L3504" s="77" t="str">
        <f t="shared" si="953"/>
        <v/>
      </c>
      <c r="M3504" s="77" t="str">
        <f t="shared" si="953"/>
        <v/>
      </c>
      <c r="N3504" s="77" t="str">
        <f t="shared" si="953"/>
        <v/>
      </c>
      <c r="O3504" s="77" t="str">
        <f t="shared" si="953"/>
        <v/>
      </c>
      <c r="P3504" s="77" t="str">
        <f t="shared" si="953"/>
        <v/>
      </c>
      <c r="Q3504" s="77" t="str">
        <f t="shared" si="953"/>
        <v/>
      </c>
      <c r="R3504" s="98">
        <f t="shared" si="951"/>
        <v>15.353443671393471</v>
      </c>
      <c r="S3504" s="74">
        <f t="shared" si="943"/>
        <v>162090.29985525069</v>
      </c>
      <c r="T3504" s="72">
        <f t="shared" si="944"/>
        <v>59840.583057835422</v>
      </c>
      <c r="U3504" s="7">
        <f t="shared" si="950"/>
        <v>11.995908865435108</v>
      </c>
      <c r="V3504" s="7">
        <f t="shared" si="950"/>
        <v>10.999439356214451</v>
      </c>
      <c r="W3504" s="69">
        <f t="shared" si="945"/>
        <v>5496</v>
      </c>
      <c r="X3504" s="64">
        <f t="shared" si="941"/>
        <v>23631.524000088451</v>
      </c>
      <c r="Y3504" s="7">
        <f t="shared" si="941"/>
        <v>28313.431378515168</v>
      </c>
      <c r="Z3504" s="7">
        <f t="shared" si="941"/>
        <v>14942.184884236778</v>
      </c>
      <c r="AA3504" s="7" t="str">
        <f t="shared" si="940"/>
        <v/>
      </c>
      <c r="AB3504" s="7" t="str">
        <f t="shared" si="940"/>
        <v/>
      </c>
      <c r="AC3504" s="7" t="str">
        <f t="shared" si="940"/>
        <v/>
      </c>
      <c r="AD3504" s="7" t="str">
        <f t="shared" si="940"/>
        <v/>
      </c>
      <c r="AE3504" s="7" t="str">
        <f t="shared" si="940"/>
        <v/>
      </c>
      <c r="AF3504" s="7" t="str">
        <f t="shared" si="940"/>
        <v/>
      </c>
      <c r="AG3504" s="7" t="str">
        <f t="shared" si="952"/>
        <v/>
      </c>
      <c r="AH3504" s="7" t="str">
        <f t="shared" si="952"/>
        <v/>
      </c>
      <c r="AI3504" s="7">
        <f t="shared" si="952"/>
        <v>3229.4072825882727</v>
      </c>
      <c r="AJ3504" s="69">
        <f t="shared" si="954"/>
        <v>70116.547545428679</v>
      </c>
      <c r="AK3504" s="11">
        <f t="shared" si="946"/>
        <v>11.157914101448643</v>
      </c>
    </row>
    <row r="3505" spans="1:37" hidden="1">
      <c r="A3505" s="8">
        <v>3502</v>
      </c>
      <c r="B3505" s="8"/>
      <c r="C3505">
        <f>②MSY管理基準値計算!C3505</f>
        <v>-0.13833870243284518</v>
      </c>
      <c r="D3505" s="69">
        <f t="shared" si="947"/>
        <v>5497</v>
      </c>
      <c r="E3505" s="5">
        <f>IF(①再生産関数フィット!$B$2="HS",$W$2*(T3505+SQRT($W$3^2+(($W$4^2))/4)-SQRT((T3505-$W$3)^2+(($W$4^2))/4)),IF(①再生産関数フィット!$B$2="BH",$W$2*T3505/(1+$W$3*T3505),$W$2*T3505*EXP(-$W$3*T3505)))</f>
        <v>1486.1767038516546</v>
      </c>
      <c r="F3505" s="5">
        <f t="shared" ca="1" si="948"/>
        <v>48956.467352707012</v>
      </c>
      <c r="G3505" s="76">
        <f t="shared" si="942"/>
        <v>1294.1681702790352</v>
      </c>
      <c r="H3505" s="77">
        <f t="shared" si="953"/>
        <v>680.7518192777427</v>
      </c>
      <c r="I3505" s="77">
        <f t="shared" si="953"/>
        <v>107.16009505007756</v>
      </c>
      <c r="J3505" s="77" t="str">
        <f t="shared" si="953"/>
        <v/>
      </c>
      <c r="K3505" s="77" t="str">
        <f t="shared" si="953"/>
        <v/>
      </c>
      <c r="L3505" s="77" t="str">
        <f t="shared" si="953"/>
        <v/>
      </c>
      <c r="M3505" s="77" t="str">
        <f t="shared" si="953"/>
        <v/>
      </c>
      <c r="N3505" s="77" t="str">
        <f t="shared" si="953"/>
        <v/>
      </c>
      <c r="O3505" s="77" t="str">
        <f t="shared" si="953"/>
        <v/>
      </c>
      <c r="P3505" s="77" t="str">
        <f t="shared" si="953"/>
        <v/>
      </c>
      <c r="Q3505" s="77" t="str">
        <f t="shared" si="953"/>
        <v/>
      </c>
      <c r="R3505" s="98">
        <f t="shared" si="951"/>
        <v>23.285959695889602</v>
      </c>
      <c r="S3505" s="74">
        <f t="shared" si="943"/>
        <v>153337.39528489159</v>
      </c>
      <c r="T3505" s="72">
        <f t="shared" si="944"/>
        <v>67533.077509843017</v>
      </c>
      <c r="U3505" s="7">
        <f t="shared" si="950"/>
        <v>11.940395970434711</v>
      </c>
      <c r="V3505" s="7">
        <f t="shared" si="950"/>
        <v>11.120372794014472</v>
      </c>
      <c r="W3505" s="69">
        <f t="shared" si="945"/>
        <v>5497</v>
      </c>
      <c r="X3505" s="64">
        <f t="shared" si="941"/>
        <v>16259.365386241214</v>
      </c>
      <c r="Y3505" s="7">
        <f t="shared" si="941"/>
        <v>35678.25431776265</v>
      </c>
      <c r="Z3505" s="7">
        <f t="shared" si="941"/>
        <v>13642.512169940266</v>
      </c>
      <c r="AA3505" s="7" t="str">
        <f t="shared" si="940"/>
        <v/>
      </c>
      <c r="AB3505" s="7" t="str">
        <f t="shared" si="940"/>
        <v/>
      </c>
      <c r="AC3505" s="7" t="str">
        <f t="shared" si="940"/>
        <v/>
      </c>
      <c r="AD3505" s="7" t="str">
        <f t="shared" si="940"/>
        <v/>
      </c>
      <c r="AE3505" s="7" t="str">
        <f t="shared" si="940"/>
        <v/>
      </c>
      <c r="AF3505" s="7" t="str">
        <f t="shared" si="940"/>
        <v/>
      </c>
      <c r="AG3505" s="7" t="str">
        <f t="shared" si="952"/>
        <v/>
      </c>
      <c r="AH3505" s="7" t="str">
        <f t="shared" si="952"/>
        <v/>
      </c>
      <c r="AI3505" s="7">
        <f t="shared" si="952"/>
        <v>4897.9140727936619</v>
      </c>
      <c r="AJ3505" s="69">
        <f t="shared" si="954"/>
        <v>70478.045946737795</v>
      </c>
      <c r="AK3505" s="11">
        <f t="shared" si="946"/>
        <v>11.16305653529294</v>
      </c>
    </row>
    <row r="3506" spans="1:37" hidden="1">
      <c r="A3506" s="8">
        <v>3503</v>
      </c>
      <c r="B3506" s="8"/>
      <c r="C3506">
        <f>②MSY管理基準値計算!C3506</f>
        <v>0.49260760136806553</v>
      </c>
      <c r="D3506" s="69">
        <f t="shared" si="947"/>
        <v>5498</v>
      </c>
      <c r="E3506" s="5">
        <f>IF(①再生産関数フィット!$B$2="HS",$W$2*(T3506+SQRT($W$3^2+(($W$4^2))/4)-SQRT((T3506-$W$3)^2+(($W$4^2))/4)),IF(①再生産関数フィット!$B$2="BH",$W$2*T3506/(1+$W$3*T3506),$W$2*T3506*EXP(-$W$3*T3506)))</f>
        <v>1486.1767038516546</v>
      </c>
      <c r="F3506" s="5">
        <f t="shared" ca="1" si="948"/>
        <v>52866.120175986725</v>
      </c>
      <c r="G3506" s="76">
        <f t="shared" si="942"/>
        <v>2432.2444013018808</v>
      </c>
      <c r="H3506" s="77">
        <f t="shared" si="953"/>
        <v>468.38251172221618</v>
      </c>
      <c r="I3506" s="77">
        <f t="shared" si="953"/>
        <v>135.03432603416184</v>
      </c>
      <c r="J3506" s="77" t="str">
        <f t="shared" si="953"/>
        <v/>
      </c>
      <c r="K3506" s="77" t="str">
        <f t="shared" si="953"/>
        <v/>
      </c>
      <c r="L3506" s="77" t="str">
        <f t="shared" si="953"/>
        <v/>
      </c>
      <c r="M3506" s="77" t="str">
        <f t="shared" si="953"/>
        <v/>
      </c>
      <c r="N3506" s="77" t="str">
        <f t="shared" si="953"/>
        <v/>
      </c>
      <c r="O3506" s="77" t="str">
        <f t="shared" si="953"/>
        <v/>
      </c>
      <c r="P3506" s="77" t="str">
        <f t="shared" si="953"/>
        <v/>
      </c>
      <c r="Q3506" s="77" t="str">
        <f t="shared" si="953"/>
        <v/>
      </c>
      <c r="R3506" s="98">
        <f t="shared" si="951"/>
        <v>22.886596588149679</v>
      </c>
      <c r="S3506" s="74">
        <f t="shared" si="943"/>
        <v>183882.82891565096</v>
      </c>
      <c r="T3506" s="72">
        <f t="shared" si="944"/>
        <v>63173.927277464907</v>
      </c>
      <c r="U3506" s="7">
        <f t="shared" si="950"/>
        <v>12.122054034376823</v>
      </c>
      <c r="V3506" s="7">
        <f t="shared" si="950"/>
        <v>11.053646951937555</v>
      </c>
      <c r="W3506" s="69">
        <f t="shared" si="945"/>
        <v>5498</v>
      </c>
      <c r="X3506" s="64">
        <f t="shared" si="941"/>
        <v>30557.659613031679</v>
      </c>
      <c r="Y3506" s="7">
        <f t="shared" si="941"/>
        <v>24547.962852229492</v>
      </c>
      <c r="Z3506" s="7">
        <f t="shared" si="941"/>
        <v>17191.17023384351</v>
      </c>
      <c r="AA3506" s="7" t="str">
        <f t="shared" si="940"/>
        <v/>
      </c>
      <c r="AB3506" s="7" t="str">
        <f t="shared" si="940"/>
        <v/>
      </c>
      <c r="AC3506" s="7" t="str">
        <f t="shared" si="940"/>
        <v/>
      </c>
      <c r="AD3506" s="7" t="str">
        <f t="shared" si="940"/>
        <v/>
      </c>
      <c r="AE3506" s="7" t="str">
        <f t="shared" si="940"/>
        <v/>
      </c>
      <c r="AF3506" s="7" t="str">
        <f t="shared" si="940"/>
        <v/>
      </c>
      <c r="AG3506" s="7" t="str">
        <f t="shared" si="952"/>
        <v/>
      </c>
      <c r="AH3506" s="7" t="str">
        <f t="shared" si="952"/>
        <v/>
      </c>
      <c r="AI3506" s="7">
        <f t="shared" si="952"/>
        <v>4813.9129746598692</v>
      </c>
      <c r="AJ3506" s="69">
        <f t="shared" si="954"/>
        <v>77110.705673764547</v>
      </c>
      <c r="AK3506" s="11">
        <f t="shared" si="946"/>
        <v>11.252997404305875</v>
      </c>
    </row>
    <row r="3507" spans="1:37" hidden="1">
      <c r="A3507" s="8">
        <v>3504</v>
      </c>
      <c r="B3507" s="8"/>
      <c r="C3507">
        <f>②MSY管理基準値計算!C3507</f>
        <v>-5.2593261708156237E-3</v>
      </c>
      <c r="D3507" s="69">
        <f t="shared" si="947"/>
        <v>5499</v>
      </c>
      <c r="E3507" s="5">
        <f>IF(①再生産関数フィット!$B$2="HS",$W$2*(T3507+SQRT($W$3^2+(($W$4^2))/4)-SQRT((T3507-$W$3)^2+(($W$4^2))/4)),IF(①再生産関数フィット!$B$2="BH",$W$2*T3507/(1+$W$3*T3507),$W$2*T3507*EXP(-$W$3*T3507)))</f>
        <v>1486.1767038516546</v>
      </c>
      <c r="F3507" s="5">
        <f t="shared" ca="1" si="948"/>
        <v>59840.583057835422</v>
      </c>
      <c r="G3507" s="76">
        <f t="shared" si="942"/>
        <v>1478.3809340363109</v>
      </c>
      <c r="H3507" s="77">
        <f t="shared" si="953"/>
        <v>880.27257041752603</v>
      </c>
      <c r="I3507" s="77">
        <f t="shared" si="953"/>
        <v>92.908626911495162</v>
      </c>
      <c r="J3507" s="77" t="str">
        <f t="shared" si="953"/>
        <v/>
      </c>
      <c r="K3507" s="77" t="str">
        <f t="shared" si="953"/>
        <v/>
      </c>
      <c r="L3507" s="77" t="str">
        <f t="shared" si="953"/>
        <v/>
      </c>
      <c r="M3507" s="77" t="str">
        <f t="shared" si="953"/>
        <v/>
      </c>
      <c r="N3507" s="77" t="str">
        <f t="shared" si="953"/>
        <v/>
      </c>
      <c r="O3507" s="77" t="str">
        <f t="shared" si="953"/>
        <v/>
      </c>
      <c r="P3507" s="77" t="str">
        <f t="shared" si="953"/>
        <v/>
      </c>
      <c r="Q3507" s="77" t="str">
        <f t="shared" si="953"/>
        <v/>
      </c>
      <c r="R3507" s="98">
        <f t="shared" si="951"/>
        <v>27.707027674571982</v>
      </c>
      <c r="S3507" s="74">
        <f t="shared" si="943"/>
        <v>179060.14910918628</v>
      </c>
      <c r="T3507" s="72">
        <f t="shared" si="944"/>
        <v>75911.283226857544</v>
      </c>
      <c r="U3507" s="7">
        <f t="shared" si="950"/>
        <v>12.095477056920886</v>
      </c>
      <c r="V3507" s="7">
        <f t="shared" si="950"/>
        <v>11.237320611450432</v>
      </c>
      <c r="W3507" s="69">
        <f t="shared" si="945"/>
        <v>5499</v>
      </c>
      <c r="X3507" s="64">
        <f t="shared" si="941"/>
        <v>18573.734340388099</v>
      </c>
      <c r="Y3507" s="7">
        <f t="shared" si="941"/>
        <v>46135.151970109415</v>
      </c>
      <c r="Z3507" s="7">
        <f t="shared" si="941"/>
        <v>11828.163018520905</v>
      </c>
      <c r="AA3507" s="7" t="str">
        <f t="shared" si="940"/>
        <v/>
      </c>
      <c r="AB3507" s="7" t="str">
        <f t="shared" si="940"/>
        <v/>
      </c>
      <c r="AC3507" s="7" t="str">
        <f t="shared" si="940"/>
        <v/>
      </c>
      <c r="AD3507" s="7" t="str">
        <f t="shared" si="940"/>
        <v/>
      </c>
      <c r="AE3507" s="7" t="str">
        <f t="shared" si="940"/>
        <v/>
      </c>
      <c r="AF3507" s="7" t="str">
        <f t="shared" si="940"/>
        <v/>
      </c>
      <c r="AG3507" s="7" t="str">
        <f t="shared" si="952"/>
        <v/>
      </c>
      <c r="AH3507" s="7" t="str">
        <f t="shared" si="952"/>
        <v/>
      </c>
      <c r="AI3507" s="7">
        <f t="shared" si="952"/>
        <v>5827.8311280648777</v>
      </c>
      <c r="AJ3507" s="69">
        <f t="shared" si="954"/>
        <v>82364.880457083302</v>
      </c>
      <c r="AK3507" s="11">
        <f t="shared" si="946"/>
        <v>11.318914416999993</v>
      </c>
    </row>
    <row r="3508" spans="1:37" hidden="1">
      <c r="A3508" s="8">
        <v>3505</v>
      </c>
      <c r="B3508" s="8"/>
      <c r="C3508">
        <f>②MSY管理基準値計算!C3508</f>
        <v>0.15633786259291207</v>
      </c>
      <c r="D3508" s="69">
        <f t="shared" si="947"/>
        <v>5500</v>
      </c>
      <c r="E3508" s="5">
        <f>IF(①再生産関数フィット!$B$2="HS",$W$2*(T3508+SQRT($W$3^2+(($W$4^2))/4)-SQRT((T3508-$W$3)^2+(($W$4^2))/4)),IF(①再生産関数フィット!$B$2="BH",$W$2*T3508/(1+$W$3*T3508),$W$2*T3508*EXP(-$W$3*T3508)))</f>
        <v>1486.1767038516546</v>
      </c>
      <c r="F3508" s="5">
        <f t="shared" ca="1" si="948"/>
        <v>67533.077509843017</v>
      </c>
      <c r="G3508" s="76">
        <f t="shared" si="942"/>
        <v>1737.6692681608231</v>
      </c>
      <c r="H3508" s="77">
        <f t="shared" si="953"/>
        <v>535.05239200626056</v>
      </c>
      <c r="I3508" s="77">
        <f t="shared" si="953"/>
        <v>174.61137804788277</v>
      </c>
      <c r="J3508" s="77" t="str">
        <f t="shared" si="953"/>
        <v/>
      </c>
      <c r="K3508" s="77" t="str">
        <f t="shared" si="953"/>
        <v/>
      </c>
      <c r="L3508" s="77" t="str">
        <f t="shared" si="953"/>
        <v/>
      </c>
      <c r="M3508" s="77" t="str">
        <f t="shared" si="953"/>
        <v/>
      </c>
      <c r="N3508" s="77" t="str">
        <f t="shared" si="953"/>
        <v/>
      </c>
      <c r="O3508" s="77" t="str">
        <f t="shared" si="953"/>
        <v/>
      </c>
      <c r="P3508" s="77" t="str">
        <f t="shared" si="953"/>
        <v/>
      </c>
      <c r="Q3508" s="77" t="str">
        <f t="shared" si="953"/>
        <v/>
      </c>
      <c r="R3508" s="98">
        <f t="shared" si="951"/>
        <v>21.161865217792393</v>
      </c>
      <c r="S3508" s="74">
        <f t="shared" si="943"/>
        <v>171214.13566083313</v>
      </c>
      <c r="T3508" s="72">
        <f t="shared" si="944"/>
        <v>74954.745334087173</v>
      </c>
      <c r="U3508" s="7">
        <f t="shared" si="950"/>
        <v>12.050670307393563</v>
      </c>
      <c r="V3508" s="7">
        <f t="shared" si="950"/>
        <v>11.224639814856589</v>
      </c>
      <c r="W3508" s="69">
        <f t="shared" si="945"/>
        <v>5500</v>
      </c>
      <c r="X3508" s="64">
        <f t="shared" si="941"/>
        <v>21831.320071314592</v>
      </c>
      <c r="Y3508" s="7">
        <f t="shared" si="941"/>
        <v>28042.13631860762</v>
      </c>
      <c r="Z3508" s="7">
        <f t="shared" si="941"/>
        <v>22229.710125910875</v>
      </c>
      <c r="AA3508" s="7" t="str">
        <f t="shared" si="940"/>
        <v/>
      </c>
      <c r="AB3508" s="7" t="str">
        <f t="shared" si="940"/>
        <v/>
      </c>
      <c r="AC3508" s="7" t="str">
        <f t="shared" si="940"/>
        <v/>
      </c>
      <c r="AD3508" s="7" t="str">
        <f t="shared" si="940"/>
        <v/>
      </c>
      <c r="AE3508" s="7" t="str">
        <f t="shared" si="940"/>
        <v/>
      </c>
      <c r="AF3508" s="7" t="str">
        <f t="shared" si="940"/>
        <v/>
      </c>
      <c r="AG3508" s="7" t="str">
        <f t="shared" si="952"/>
        <v/>
      </c>
      <c r="AH3508" s="7" t="str">
        <f t="shared" si="952"/>
        <v/>
      </c>
      <c r="AI3508" s="7">
        <f t="shared" si="952"/>
        <v>4451.1370289404058</v>
      </c>
      <c r="AJ3508" s="69">
        <f t="shared" si="954"/>
        <v>76554.303544773487</v>
      </c>
      <c r="AK3508" s="11">
        <f t="shared" si="946"/>
        <v>11.245755618248575</v>
      </c>
    </row>
    <row r="3509" spans="1:37" hidden="1">
      <c r="A3509" s="8">
        <v>3506</v>
      </c>
      <c r="B3509" s="8"/>
      <c r="C3509">
        <f>②MSY管理基準値計算!C3509</f>
        <v>-0.10704760247174487</v>
      </c>
      <c r="D3509" s="69">
        <f t="shared" si="947"/>
        <v>5501</v>
      </c>
      <c r="E3509" s="5">
        <f>IF(①再生産関数フィット!$B$2="HS",$W$2*(T3509+SQRT($W$3^2+(($W$4^2))/4)-SQRT((T3509-$W$3)^2+(($W$4^2))/4)),IF(①再生産関数フィット!$B$2="BH",$W$2*T3509/(1+$W$3*T3509),$W$2*T3509*EXP(-$W$3*T3509)))</f>
        <v>1486.1767038516546</v>
      </c>
      <c r="F3509" s="5">
        <f t="shared" ca="1" si="948"/>
        <v>63173.927277464907</v>
      </c>
      <c r="G3509" s="76">
        <f t="shared" si="942"/>
        <v>1335.3043577099425</v>
      </c>
      <c r="H3509" s="77">
        <f t="shared" ref="H3509:Q3524" si="955">IF(H$2&lt;&gt;"",G3508*EXP(-G$4-G$6*$S$6),"")</f>
        <v>628.8934584043958</v>
      </c>
      <c r="I3509" s="77">
        <f t="shared" si="955"/>
        <v>106.1333030651128</v>
      </c>
      <c r="J3509" s="77" t="str">
        <f t="shared" si="955"/>
        <v/>
      </c>
      <c r="K3509" s="77" t="str">
        <f t="shared" si="955"/>
        <v/>
      </c>
      <c r="L3509" s="77" t="str">
        <f t="shared" si="955"/>
        <v/>
      </c>
      <c r="M3509" s="77" t="str">
        <f t="shared" si="955"/>
        <v/>
      </c>
      <c r="N3509" s="77" t="str">
        <f t="shared" si="955"/>
        <v/>
      </c>
      <c r="O3509" s="77" t="str">
        <f t="shared" si="955"/>
        <v/>
      </c>
      <c r="P3509" s="77" t="str">
        <f t="shared" si="955"/>
        <v/>
      </c>
      <c r="Q3509" s="77" t="str">
        <f t="shared" si="955"/>
        <v/>
      </c>
      <c r="R3509" s="98">
        <f t="shared" si="951"/>
        <v>34.348169824689307</v>
      </c>
      <c r="S3509" s="74">
        <f t="shared" si="943"/>
        <v>153764.48438719515</v>
      </c>
      <c r="T3509" s="72">
        <f t="shared" si="944"/>
        <v>68907.637158577665</v>
      </c>
      <c r="U3509" s="7">
        <f t="shared" si="950"/>
        <v>11.943177388627918</v>
      </c>
      <c r="V3509" s="7">
        <f t="shared" si="950"/>
        <v>11.140522294960268</v>
      </c>
      <c r="W3509" s="69">
        <f t="shared" si="945"/>
        <v>5501</v>
      </c>
      <c r="X3509" s="64">
        <f t="shared" si="941"/>
        <v>16776.182533653988</v>
      </c>
      <c r="Y3509" s="7">
        <f t="shared" si="941"/>
        <v>32960.35370354967</v>
      </c>
      <c r="Z3509" s="7">
        <f t="shared" si="941"/>
        <v>13511.791661113422</v>
      </c>
      <c r="AA3509" s="7" t="str">
        <f t="shared" si="940"/>
        <v/>
      </c>
      <c r="AB3509" s="7" t="str">
        <f t="shared" si="940"/>
        <v/>
      </c>
      <c r="AC3509" s="7" t="str">
        <f t="shared" si="940"/>
        <v/>
      </c>
      <c r="AD3509" s="7" t="str">
        <f t="shared" si="940"/>
        <v/>
      </c>
      <c r="AE3509" s="7" t="str">
        <f t="shared" si="940"/>
        <v/>
      </c>
      <c r="AF3509" s="7" t="str">
        <f t="shared" si="940"/>
        <v/>
      </c>
      <c r="AG3509" s="7" t="str">
        <f t="shared" si="952"/>
        <v/>
      </c>
      <c r="AH3509" s="7" t="str">
        <f t="shared" si="952"/>
        <v/>
      </c>
      <c r="AI3509" s="7">
        <f t="shared" si="952"/>
        <v>7224.7133704671332</v>
      </c>
      <c r="AJ3509" s="69">
        <f t="shared" si="954"/>
        <v>70473.041268784218</v>
      </c>
      <c r="AK3509" s="11">
        <f t="shared" si="946"/>
        <v>11.162985522318801</v>
      </c>
    </row>
    <row r="3510" spans="1:37" hidden="1">
      <c r="A3510" s="8">
        <v>3507</v>
      </c>
      <c r="B3510" s="8"/>
      <c r="C3510">
        <f>②MSY管理基準値計算!C3510</f>
        <v>0.65690591141617838</v>
      </c>
      <c r="D3510" s="69">
        <f t="shared" si="947"/>
        <v>5502</v>
      </c>
      <c r="E3510" s="5">
        <f>IF(①再生産関数フィット!$B$2="HS",$W$2*(T3510+SQRT($W$3^2+(($W$4^2))/4)-SQRT((T3510-$W$3)^2+(($W$4^2))/4)),IF(①再生産関数フィット!$B$2="BH",$W$2*T3510/(1+$W$3*T3510),$W$2*T3510*EXP(-$W$3*T3510)))</f>
        <v>1486.1767038516546</v>
      </c>
      <c r="F3510" s="5">
        <f t="shared" ca="1" si="948"/>
        <v>75911.283226857544</v>
      </c>
      <c r="G3510" s="76">
        <f t="shared" si="942"/>
        <v>2866.5601675862004</v>
      </c>
      <c r="H3510" s="77">
        <f t="shared" si="955"/>
        <v>483.27043064500185</v>
      </c>
      <c r="I3510" s="77">
        <f t="shared" si="955"/>
        <v>124.74767146862817</v>
      </c>
      <c r="J3510" s="77" t="str">
        <f t="shared" si="955"/>
        <v/>
      </c>
      <c r="K3510" s="77" t="str">
        <f t="shared" si="955"/>
        <v/>
      </c>
      <c r="L3510" s="77" t="str">
        <f t="shared" si="955"/>
        <v/>
      </c>
      <c r="M3510" s="77" t="str">
        <f t="shared" si="955"/>
        <v/>
      </c>
      <c r="N3510" s="77" t="str">
        <f t="shared" si="955"/>
        <v/>
      </c>
      <c r="O3510" s="77" t="str">
        <f t="shared" si="955"/>
        <v/>
      </c>
      <c r="P3510" s="77" t="str">
        <f t="shared" si="955"/>
        <v/>
      </c>
      <c r="Q3510" s="77" t="str">
        <f t="shared" si="955"/>
        <v/>
      </c>
      <c r="R3510" s="98">
        <f t="shared" si="951"/>
        <v>24.647298106479418</v>
      </c>
      <c r="S3510" s="74">
        <f t="shared" si="943"/>
        <v>201047.38748619484</v>
      </c>
      <c r="T3510" s="72">
        <f t="shared" si="944"/>
        <v>62221.459250496744</v>
      </c>
      <c r="U3510" s="7">
        <f t="shared" si="950"/>
        <v>12.211295917892297</v>
      </c>
      <c r="V3510" s="7">
        <f t="shared" si="950"/>
        <v>11.038455223254346</v>
      </c>
      <c r="W3510" s="69">
        <f t="shared" si="945"/>
        <v>5502</v>
      </c>
      <c r="X3510" s="64">
        <f t="shared" si="941"/>
        <v>36014.213791380484</v>
      </c>
      <c r="Y3510" s="7">
        <f t="shared" si="941"/>
        <v>25328.239808599497</v>
      </c>
      <c r="Z3510" s="7">
        <f t="shared" si="941"/>
        <v>15881.58003580679</v>
      </c>
      <c r="AA3510" s="7" t="str">
        <f t="shared" si="940"/>
        <v/>
      </c>
      <c r="AB3510" s="7" t="str">
        <f t="shared" si="940"/>
        <v/>
      </c>
      <c r="AC3510" s="7" t="str">
        <f t="shared" si="940"/>
        <v/>
      </c>
      <c r="AD3510" s="7" t="str">
        <f t="shared" si="940"/>
        <v/>
      </c>
      <c r="AE3510" s="7" t="str">
        <f t="shared" si="940"/>
        <v/>
      </c>
      <c r="AF3510" s="7" t="str">
        <f t="shared" si="940"/>
        <v/>
      </c>
      <c r="AG3510" s="7" t="str">
        <f t="shared" si="952"/>
        <v/>
      </c>
      <c r="AH3510" s="7" t="str">
        <f t="shared" si="952"/>
        <v/>
      </c>
      <c r="AI3510" s="7">
        <f t="shared" si="952"/>
        <v>5184.2547968240051</v>
      </c>
      <c r="AJ3510" s="69">
        <f t="shared" si="954"/>
        <v>82408.288432610789</v>
      </c>
      <c r="AK3510" s="11">
        <f t="shared" si="946"/>
        <v>11.319441298613356</v>
      </c>
    </row>
    <row r="3511" spans="1:37" hidden="1">
      <c r="A3511" s="8">
        <v>3508</v>
      </c>
      <c r="B3511" s="8"/>
      <c r="C3511">
        <f>②MSY管理基準値計算!C3511</f>
        <v>0.18561581015924067</v>
      </c>
      <c r="D3511" s="69">
        <f t="shared" si="947"/>
        <v>5503</v>
      </c>
      <c r="E3511" s="5">
        <f>IF(①再生産関数フィット!$B$2="HS",$W$2*(T3511+SQRT($W$3^2+(($W$4^2))/4)-SQRT((T3511-$W$3)^2+(($W$4^2))/4)),IF(①再生産関数フィット!$B$2="BH",$W$2*T3511/(1+$W$3*T3511),$W$2*T3511*EXP(-$W$3*T3511)))</f>
        <v>1486.1767038516543</v>
      </c>
      <c r="F3511" s="5">
        <f t="shared" ca="1" si="948"/>
        <v>74954.745334087173</v>
      </c>
      <c r="G3511" s="76">
        <f t="shared" si="942"/>
        <v>1789.2967432740622</v>
      </c>
      <c r="H3511" s="77">
        <f t="shared" si="955"/>
        <v>1037.4591819913126</v>
      </c>
      <c r="I3511" s="77">
        <f t="shared" si="955"/>
        <v>95.861803151145253</v>
      </c>
      <c r="J3511" s="77" t="str">
        <f t="shared" si="955"/>
        <v/>
      </c>
      <c r="K3511" s="77" t="str">
        <f t="shared" si="955"/>
        <v/>
      </c>
      <c r="L3511" s="77" t="str">
        <f t="shared" si="955"/>
        <v/>
      </c>
      <c r="M3511" s="77" t="str">
        <f t="shared" si="955"/>
        <v/>
      </c>
      <c r="N3511" s="77" t="str">
        <f t="shared" si="955"/>
        <v/>
      </c>
      <c r="O3511" s="77" t="str">
        <f t="shared" si="955"/>
        <v/>
      </c>
      <c r="P3511" s="77" t="str">
        <f t="shared" si="955"/>
        <v/>
      </c>
      <c r="Q3511" s="77" t="str">
        <f t="shared" si="955"/>
        <v/>
      </c>
      <c r="R3511" s="98">
        <f t="shared" si="951"/>
        <v>26.211159912983781</v>
      </c>
      <c r="S3511" s="74">
        <f t="shared" si="943"/>
        <v>207326.24342179098</v>
      </c>
      <c r="T3511" s="72">
        <f t="shared" si="944"/>
        <v>83881.414591262874</v>
      </c>
      <c r="U3511" s="7">
        <f t="shared" si="950"/>
        <v>12.242048886753686</v>
      </c>
      <c r="V3511" s="7">
        <f t="shared" si="950"/>
        <v>11.337159349337922</v>
      </c>
      <c r="W3511" s="69">
        <f t="shared" si="945"/>
        <v>5503</v>
      </c>
      <c r="X3511" s="64">
        <f t="shared" si="941"/>
        <v>22479.945189064354</v>
      </c>
      <c r="Y3511" s="7">
        <f t="shared" si="941"/>
        <v>54373.314167056611</v>
      </c>
      <c r="Z3511" s="7">
        <f t="shared" si="941"/>
        <v>12204.130796177105</v>
      </c>
      <c r="AA3511" s="7" t="str">
        <f t="shared" si="940"/>
        <v/>
      </c>
      <c r="AB3511" s="7" t="str">
        <f t="shared" si="940"/>
        <v/>
      </c>
      <c r="AC3511" s="7" t="str">
        <f t="shared" si="940"/>
        <v/>
      </c>
      <c r="AD3511" s="7" t="str">
        <f t="shared" si="940"/>
        <v/>
      </c>
      <c r="AE3511" s="7" t="str">
        <f t="shared" si="940"/>
        <v/>
      </c>
      <c r="AF3511" s="7" t="str">
        <f t="shared" si="940"/>
        <v/>
      </c>
      <c r="AG3511" s="7" t="str">
        <f t="shared" si="952"/>
        <v/>
      </c>
      <c r="AH3511" s="7" t="str">
        <f t="shared" si="952"/>
        <v/>
      </c>
      <c r="AI3511" s="7">
        <f t="shared" si="952"/>
        <v>5513.1938163025252</v>
      </c>
      <c r="AJ3511" s="69">
        <f t="shared" si="954"/>
        <v>94570.583968600593</v>
      </c>
      <c r="AK3511" s="11">
        <f t="shared" si="946"/>
        <v>11.457101754978339</v>
      </c>
    </row>
    <row r="3512" spans="1:37" hidden="1">
      <c r="A3512" s="8">
        <v>3509</v>
      </c>
      <c r="B3512" s="8"/>
      <c r="C3512">
        <f>②MSY管理基準値計算!C3512</f>
        <v>0.11012228900468637</v>
      </c>
      <c r="D3512" s="69">
        <f t="shared" si="947"/>
        <v>5504</v>
      </c>
      <c r="E3512" s="5">
        <f>IF(①再生産関数フィット!$B$2="HS",$W$2*(T3512+SQRT($W$3^2+(($W$4^2))/4)-SQRT((T3512-$W$3)^2+(($W$4^2))/4)),IF(①再生産関数フィット!$B$2="BH",$W$2*T3512/(1+$W$3*T3512),$W$2*T3512*EXP(-$W$3*T3512)))</f>
        <v>1486.1767038516543</v>
      </c>
      <c r="F3512" s="5">
        <f t="shared" ca="1" si="948"/>
        <v>68907.637158577665</v>
      </c>
      <c r="G3512" s="76">
        <f t="shared" si="942"/>
        <v>1659.1893515450859</v>
      </c>
      <c r="H3512" s="77">
        <f t="shared" si="955"/>
        <v>647.57836120354398</v>
      </c>
      <c r="I3512" s="77">
        <f t="shared" si="955"/>
        <v>205.79100556320776</v>
      </c>
      <c r="J3512" s="77" t="str">
        <f t="shared" si="955"/>
        <v/>
      </c>
      <c r="K3512" s="77" t="str">
        <f t="shared" si="955"/>
        <v/>
      </c>
      <c r="L3512" s="77" t="str">
        <f t="shared" si="955"/>
        <v/>
      </c>
      <c r="M3512" s="77" t="str">
        <f t="shared" si="955"/>
        <v/>
      </c>
      <c r="N3512" s="77" t="str">
        <f t="shared" si="955"/>
        <v/>
      </c>
      <c r="O3512" s="77" t="str">
        <f t="shared" si="955"/>
        <v/>
      </c>
      <c r="P3512" s="77" t="str">
        <f t="shared" si="955"/>
        <v/>
      </c>
      <c r="Q3512" s="77" t="str">
        <f t="shared" si="955"/>
        <v/>
      </c>
      <c r="R3512" s="98">
        <f t="shared" si="951"/>
        <v>21.417548161265419</v>
      </c>
      <c r="S3512" s="74">
        <f t="shared" si="943"/>
        <v>186596.00976297646</v>
      </c>
      <c r="T3512" s="72">
        <f t="shared" si="944"/>
        <v>87849.517640995851</v>
      </c>
      <c r="U3512" s="7">
        <f t="shared" si="950"/>
        <v>12.136701183259863</v>
      </c>
      <c r="V3512" s="7">
        <f t="shared" si="950"/>
        <v>11.383380602888682</v>
      </c>
      <c r="W3512" s="69">
        <f t="shared" si="945"/>
        <v>5504</v>
      </c>
      <c r="X3512" s="64">
        <f t="shared" si="941"/>
        <v>20845.332570585157</v>
      </c>
      <c r="Y3512" s="7">
        <f t="shared" si="941"/>
        <v>33939.630871957343</v>
      </c>
      <c r="Z3512" s="7">
        <f t="shared" si="941"/>
        <v>26199.177002860211</v>
      </c>
      <c r="AA3512" s="7" t="str">
        <f t="shared" si="940"/>
        <v/>
      </c>
      <c r="AB3512" s="7" t="str">
        <f t="shared" si="940"/>
        <v/>
      </c>
      <c r="AC3512" s="7" t="str">
        <f t="shared" si="940"/>
        <v/>
      </c>
      <c r="AD3512" s="7" t="str">
        <f t="shared" si="940"/>
        <v/>
      </c>
      <c r="AE3512" s="7" t="str">
        <f t="shared" si="940"/>
        <v/>
      </c>
      <c r="AF3512" s="7" t="str">
        <f t="shared" si="940"/>
        <v/>
      </c>
      <c r="AG3512" s="7" t="str">
        <f t="shared" si="952"/>
        <v/>
      </c>
      <c r="AH3512" s="7" t="str">
        <f t="shared" si="952"/>
        <v/>
      </c>
      <c r="AI3512" s="7">
        <f t="shared" si="952"/>
        <v>4504.916778770983</v>
      </c>
      <c r="AJ3512" s="69">
        <f t="shared" si="954"/>
        <v>85489.057224173695</v>
      </c>
      <c r="AK3512" s="11">
        <f t="shared" si="946"/>
        <v>11.356143661051807</v>
      </c>
    </row>
    <row r="3513" spans="1:37" hidden="1">
      <c r="A3513" s="8">
        <v>3510</v>
      </c>
      <c r="B3513" s="8"/>
      <c r="C3513">
        <f>②MSY管理基準値計算!C3513</f>
        <v>-0.37437913973551351</v>
      </c>
      <c r="D3513" s="69">
        <f t="shared" si="947"/>
        <v>5505</v>
      </c>
      <c r="E3513" s="5">
        <f>IF(①再生産関数フィット!$B$2="HS",$W$2*(T3513+SQRT($W$3^2+(($W$4^2))/4)-SQRT((T3513-$W$3)^2+(($W$4^2))/4)),IF(①再生産関数フィット!$B$2="BH",$W$2*T3513/(1+$W$3*T3513),$W$2*T3513*EXP(-$W$3*T3513)))</f>
        <v>1486.1767038516546</v>
      </c>
      <c r="F3513" s="5">
        <f t="shared" ca="1" si="948"/>
        <v>62221.459250496744</v>
      </c>
      <c r="G3513" s="76">
        <f t="shared" si="942"/>
        <v>1022.0676792096261</v>
      </c>
      <c r="H3513" s="77">
        <f t="shared" si="955"/>
        <v>600.49017874692788</v>
      </c>
      <c r="I3513" s="77">
        <f t="shared" si="955"/>
        <v>128.45401963406346</v>
      </c>
      <c r="J3513" s="77" t="str">
        <f t="shared" si="955"/>
        <v/>
      </c>
      <c r="K3513" s="77" t="str">
        <f t="shared" si="955"/>
        <v/>
      </c>
      <c r="L3513" s="77" t="str">
        <f t="shared" si="955"/>
        <v/>
      </c>
      <c r="M3513" s="77" t="str">
        <f t="shared" si="955"/>
        <v/>
      </c>
      <c r="N3513" s="77" t="str">
        <f t="shared" si="955"/>
        <v/>
      </c>
      <c r="O3513" s="77" t="str">
        <f t="shared" si="955"/>
        <v/>
      </c>
      <c r="P3513" s="77" t="str">
        <f t="shared" si="955"/>
        <v/>
      </c>
      <c r="Q3513" s="77" t="str">
        <f t="shared" si="955"/>
        <v/>
      </c>
      <c r="R3513" s="98">
        <f t="shared" si="951"/>
        <v>39.86345559162811</v>
      </c>
      <c r="S3513" s="74">
        <f t="shared" si="943"/>
        <v>145624.26268373113</v>
      </c>
      <c r="T3513" s="72">
        <f t="shared" si="944"/>
        <v>74717.046577999674</v>
      </c>
      <c r="U3513" s="7">
        <f t="shared" si="950"/>
        <v>11.888785040173275</v>
      </c>
      <c r="V3513" s="7">
        <f t="shared" si="950"/>
        <v>11.22146354559583</v>
      </c>
      <c r="W3513" s="69">
        <f t="shared" si="945"/>
        <v>5505</v>
      </c>
      <c r="X3513" s="64">
        <f t="shared" si="941"/>
        <v>12840.813294112962</v>
      </c>
      <c r="Y3513" s="7">
        <f t="shared" si="941"/>
        <v>31471.735669222795</v>
      </c>
      <c r="Z3513" s="7">
        <f t="shared" si="941"/>
        <v>16353.43385349291</v>
      </c>
      <c r="AA3513" s="7" t="str">
        <f t="shared" si="940"/>
        <v/>
      </c>
      <c r="AB3513" s="7" t="str">
        <f t="shared" si="940"/>
        <v/>
      </c>
      <c r="AC3513" s="7" t="str">
        <f t="shared" si="940"/>
        <v/>
      </c>
      <c r="AD3513" s="7" t="str">
        <f t="shared" si="940"/>
        <v/>
      </c>
      <c r="AE3513" s="7" t="str">
        <f t="shared" si="940"/>
        <v/>
      </c>
      <c r="AF3513" s="7" t="str">
        <f t="shared" si="940"/>
        <v/>
      </c>
      <c r="AG3513" s="7" t="str">
        <f t="shared" si="952"/>
        <v/>
      </c>
      <c r="AH3513" s="7" t="str">
        <f t="shared" si="952"/>
        <v/>
      </c>
      <c r="AI3513" s="7">
        <f t="shared" si="952"/>
        <v>8384.7856254292728</v>
      </c>
      <c r="AJ3513" s="69">
        <f t="shared" si="954"/>
        <v>69050.768442257948</v>
      </c>
      <c r="AK3513" s="11">
        <f t="shared" si="946"/>
        <v>11.142597287555498</v>
      </c>
    </row>
    <row r="3514" spans="1:37" hidden="1">
      <c r="A3514" s="8">
        <v>3511</v>
      </c>
      <c r="B3514" s="8"/>
      <c r="C3514">
        <f>②MSY管理基準値計算!C3514</f>
        <v>-0.33998500766626172</v>
      </c>
      <c r="D3514" s="69">
        <f t="shared" si="947"/>
        <v>5506</v>
      </c>
      <c r="E3514" s="5">
        <f>IF(①再生産関数フィット!$B$2="HS",$W$2*(T3514+SQRT($W$3^2+(($W$4^2))/4)-SQRT((T3514-$W$3)^2+(($W$4^2))/4)),IF(①再生産関数フィット!$B$2="BH",$W$2*T3514/(1+$W$3*T3514),$W$2*T3514*EXP(-$W$3*T3514)))</f>
        <v>1486.1767038516546</v>
      </c>
      <c r="F3514" s="5">
        <f t="shared" ca="1" si="948"/>
        <v>83881.414591262874</v>
      </c>
      <c r="G3514" s="76">
        <f t="shared" si="942"/>
        <v>1057.8323314392317</v>
      </c>
      <c r="H3514" s="77">
        <f t="shared" si="955"/>
        <v>369.90449752375275</v>
      </c>
      <c r="I3514" s="77">
        <f t="shared" si="955"/>
        <v>119.11358042826156</v>
      </c>
      <c r="J3514" s="77" t="str">
        <f t="shared" si="955"/>
        <v/>
      </c>
      <c r="K3514" s="77" t="str">
        <f t="shared" si="955"/>
        <v/>
      </c>
      <c r="L3514" s="77" t="str">
        <f t="shared" si="955"/>
        <v/>
      </c>
      <c r="M3514" s="77" t="str">
        <f t="shared" si="955"/>
        <v/>
      </c>
      <c r="N3514" s="77" t="str">
        <f t="shared" si="955"/>
        <v/>
      </c>
      <c r="O3514" s="77" t="str">
        <f t="shared" si="955"/>
        <v/>
      </c>
      <c r="P3514" s="77" t="str">
        <f t="shared" si="955"/>
        <v/>
      </c>
      <c r="Q3514" s="77" t="str">
        <f t="shared" si="955"/>
        <v/>
      </c>
      <c r="R3514" s="98">
        <f t="shared" si="951"/>
        <v>29.531089780585145</v>
      </c>
      <c r="S3514" s="74">
        <f t="shared" si="943"/>
        <v>117921.68062506703</v>
      </c>
      <c r="T3514" s="72">
        <f t="shared" si="944"/>
        <v>57113.162491310148</v>
      </c>
      <c r="U3514" s="7">
        <f t="shared" si="950"/>
        <v>11.677775959569455</v>
      </c>
      <c r="V3514" s="7">
        <f t="shared" si="950"/>
        <v>10.952789885564551</v>
      </c>
      <c r="W3514" s="69">
        <f t="shared" si="945"/>
        <v>5506</v>
      </c>
      <c r="X3514" s="64">
        <f t="shared" si="941"/>
        <v>13290.144812123966</v>
      </c>
      <c r="Y3514" s="7">
        <f t="shared" si="941"/>
        <v>19386.722682487805</v>
      </c>
      <c r="Z3514" s="7">
        <f t="shared" si="941"/>
        <v>15164.305983848983</v>
      </c>
      <c r="AA3514" s="7" t="str">
        <f t="shared" si="940"/>
        <v/>
      </c>
      <c r="AB3514" s="7" t="str">
        <f t="shared" si="940"/>
        <v/>
      </c>
      <c r="AC3514" s="7" t="str">
        <f t="shared" si="940"/>
        <v/>
      </c>
      <c r="AD3514" s="7" t="str">
        <f t="shared" si="940"/>
        <v/>
      </c>
      <c r="AE3514" s="7" t="str">
        <f t="shared" si="940"/>
        <v/>
      </c>
      <c r="AF3514" s="7" t="str">
        <f t="shared" si="940"/>
        <v/>
      </c>
      <c r="AG3514" s="7" t="str">
        <f t="shared" si="952"/>
        <v/>
      </c>
      <c r="AH3514" s="7" t="str">
        <f t="shared" si="952"/>
        <v/>
      </c>
      <c r="AI3514" s="7">
        <f t="shared" si="952"/>
        <v>6211.5000674330313</v>
      </c>
      <c r="AJ3514" s="69">
        <f t="shared" si="954"/>
        <v>54052.673545893784</v>
      </c>
      <c r="AK3514" s="11">
        <f t="shared" si="946"/>
        <v>10.897714286152894</v>
      </c>
    </row>
    <row r="3515" spans="1:37" hidden="1">
      <c r="A3515" s="8">
        <v>3512</v>
      </c>
      <c r="B3515" s="8"/>
      <c r="C3515">
        <f>②MSY管理基準値計算!C3515</f>
        <v>-0.13072841911339128</v>
      </c>
      <c r="D3515" s="69">
        <f t="shared" si="947"/>
        <v>5507</v>
      </c>
      <c r="E3515" s="5">
        <f>IF(①再生産関数フィット!$B$2="HS",$W$2*(T3515+SQRT($W$3^2+(($W$4^2))/4)-SQRT((T3515-$W$3)^2+(($W$4^2))/4)),IF(①再生産関数フィット!$B$2="BH",$W$2*T3515/(1+$W$3*T3515),$W$2*T3515*EXP(-$W$3*T3515)))</f>
        <v>1314.2648809915659</v>
      </c>
      <c r="F3515" s="5">
        <f t="shared" ca="1" si="948"/>
        <v>87849.517640995851</v>
      </c>
      <c r="G3515" s="76">
        <f t="shared" si="942"/>
        <v>1153.2096610416038</v>
      </c>
      <c r="H3515" s="77">
        <f t="shared" si="955"/>
        <v>382.84836218282749</v>
      </c>
      <c r="I3515" s="77">
        <f t="shared" si="955"/>
        <v>73.374470850655214</v>
      </c>
      <c r="J3515" s="77" t="str">
        <f t="shared" si="955"/>
        <v/>
      </c>
      <c r="K3515" s="77" t="str">
        <f t="shared" si="955"/>
        <v/>
      </c>
      <c r="L3515" s="77" t="str">
        <f t="shared" si="955"/>
        <v/>
      </c>
      <c r="M3515" s="77" t="str">
        <f t="shared" si="955"/>
        <v/>
      </c>
      <c r="N3515" s="77" t="str">
        <f t="shared" si="955"/>
        <v/>
      </c>
      <c r="O3515" s="77" t="str">
        <f t="shared" si="955"/>
        <v/>
      </c>
      <c r="P3515" s="77" t="str">
        <f t="shared" si="955"/>
        <v/>
      </c>
      <c r="Q3515" s="77" t="str">
        <f t="shared" si="955"/>
        <v/>
      </c>
      <c r="R3515" s="98">
        <f t="shared" si="951"/>
        <v>26.079520830840611</v>
      </c>
      <c r="S3515" s="74">
        <f t="shared" si="943"/>
        <v>111199.56887131702</v>
      </c>
      <c r="T3515" s="72">
        <f t="shared" si="944"/>
        <v>45928.764320511502</v>
      </c>
      <c r="U3515" s="7">
        <f t="shared" si="950"/>
        <v>11.619081783734602</v>
      </c>
      <c r="V3515" s="7">
        <f t="shared" si="950"/>
        <v>10.734846873420191</v>
      </c>
      <c r="W3515" s="69">
        <f t="shared" si="945"/>
        <v>5507</v>
      </c>
      <c r="X3515" s="64">
        <f t="shared" si="941"/>
        <v>14488.424052166292</v>
      </c>
      <c r="Y3515" s="7">
        <f t="shared" si="941"/>
        <v>20065.111607913139</v>
      </c>
      <c r="Z3515" s="7">
        <f t="shared" si="941"/>
        <v>9341.2768164791432</v>
      </c>
      <c r="AA3515" s="7" t="str">
        <f t="shared" si="940"/>
        <v/>
      </c>
      <c r="AB3515" s="7" t="str">
        <f t="shared" si="940"/>
        <v/>
      </c>
      <c r="AC3515" s="7" t="str">
        <f t="shared" si="940"/>
        <v/>
      </c>
      <c r="AD3515" s="7" t="str">
        <f t="shared" si="940"/>
        <v/>
      </c>
      <c r="AE3515" s="7" t="str">
        <f t="shared" si="940"/>
        <v/>
      </c>
      <c r="AF3515" s="7" t="str">
        <f t="shared" si="940"/>
        <v/>
      </c>
      <c r="AG3515" s="7" t="str">
        <f t="shared" si="952"/>
        <v/>
      </c>
      <c r="AH3515" s="7" t="str">
        <f t="shared" si="952"/>
        <v/>
      </c>
      <c r="AI3515" s="7">
        <f t="shared" si="952"/>
        <v>5485.5051609334059</v>
      </c>
      <c r="AJ3515" s="69">
        <f t="shared" si="954"/>
        <v>49380.317637491979</v>
      </c>
      <c r="AK3515" s="11">
        <f t="shared" si="946"/>
        <v>10.807307195391482</v>
      </c>
    </row>
    <row r="3516" spans="1:37" hidden="1">
      <c r="A3516" s="8">
        <v>3513</v>
      </c>
      <c r="B3516" s="8"/>
      <c r="C3516">
        <f>②MSY管理基準値計算!C3516</f>
        <v>-0.37585282773356321</v>
      </c>
      <c r="D3516" s="69">
        <f t="shared" si="947"/>
        <v>5508</v>
      </c>
      <c r="E3516" s="5">
        <f>IF(①再生産関数フィット!$B$2="HS",$W$2*(T3516+SQRT($W$3^2+(($W$4^2))/4)-SQRT((T3516-$W$3)^2+(($W$4^2))/4)),IF(①再生産関数フィット!$B$2="BH",$W$2*T3516/(1+$W$3*T3516),$W$2*T3516*EXP(-$W$3*T3516)))</f>
        <v>1286.7056826048156</v>
      </c>
      <c r="F3516" s="5">
        <f t="shared" ca="1" si="948"/>
        <v>74717.046577999674</v>
      </c>
      <c r="G3516" s="76">
        <f t="shared" si="942"/>
        <v>883.58515327623525</v>
      </c>
      <c r="H3516" s="77">
        <f t="shared" si="955"/>
        <v>417.36711656610424</v>
      </c>
      <c r="I3516" s="77">
        <f t="shared" si="955"/>
        <v>75.942023358072674</v>
      </c>
      <c r="J3516" s="77" t="str">
        <f t="shared" si="955"/>
        <v/>
      </c>
      <c r="K3516" s="77" t="str">
        <f t="shared" si="955"/>
        <v/>
      </c>
      <c r="L3516" s="77" t="str">
        <f t="shared" si="955"/>
        <v/>
      </c>
      <c r="M3516" s="77" t="str">
        <f t="shared" si="955"/>
        <v/>
      </c>
      <c r="N3516" s="77" t="str">
        <f t="shared" si="955"/>
        <v/>
      </c>
      <c r="O3516" s="77" t="str">
        <f t="shared" si="955"/>
        <v/>
      </c>
      <c r="P3516" s="77" t="str">
        <f t="shared" si="955"/>
        <v/>
      </c>
      <c r="Q3516" s="77" t="str">
        <f t="shared" si="955"/>
        <v/>
      </c>
      <c r="R3516" s="98">
        <f t="shared" si="951"/>
        <v>17.449078020245441</v>
      </c>
      <c r="S3516" s="74">
        <f t="shared" si="943"/>
        <v>101177.43280770982</v>
      </c>
      <c r="T3516" s="72">
        <f t="shared" si="944"/>
        <v>44965.670848355192</v>
      </c>
      <c r="U3516" s="7">
        <f t="shared" si="950"/>
        <v>11.524631014996956</v>
      </c>
      <c r="V3516" s="7">
        <f t="shared" si="950"/>
        <v>10.713654607582486</v>
      </c>
      <c r="W3516" s="69">
        <f t="shared" si="945"/>
        <v>5508</v>
      </c>
      <c r="X3516" s="64">
        <f t="shared" si="941"/>
        <v>11100.97913618034</v>
      </c>
      <c r="Y3516" s="7">
        <f t="shared" si="941"/>
        <v>21874.242134990673</v>
      </c>
      <c r="Z3516" s="7">
        <f t="shared" si="941"/>
        <v>9668.1509790396958</v>
      </c>
      <c r="AA3516" s="7" t="str">
        <f t="shared" si="940"/>
        <v/>
      </c>
      <c r="AB3516" s="7" t="str">
        <f t="shared" si="940"/>
        <v/>
      </c>
      <c r="AC3516" s="7" t="str">
        <f t="shared" si="940"/>
        <v/>
      </c>
      <c r="AD3516" s="7" t="str">
        <f t="shared" si="940"/>
        <v/>
      </c>
      <c r="AE3516" s="7" t="str">
        <f t="shared" si="940"/>
        <v/>
      </c>
      <c r="AF3516" s="7" t="str">
        <f t="shared" si="940"/>
        <v/>
      </c>
      <c r="AG3516" s="7" t="str">
        <f t="shared" si="952"/>
        <v/>
      </c>
      <c r="AH3516" s="7" t="str">
        <f t="shared" si="952"/>
        <v/>
      </c>
      <c r="AI3516" s="7">
        <f t="shared" si="952"/>
        <v>3670.1980896978321</v>
      </c>
      <c r="AJ3516" s="69">
        <f t="shared" si="954"/>
        <v>46313.570339908547</v>
      </c>
      <c r="AK3516" s="11">
        <f t="shared" si="946"/>
        <v>10.743190293024467</v>
      </c>
    </row>
    <row r="3517" spans="1:37" hidden="1">
      <c r="A3517" s="8">
        <v>3514</v>
      </c>
      <c r="B3517" s="8"/>
      <c r="C3517">
        <f>②MSY管理基準値計算!C3517</f>
        <v>-0.23977203268396391</v>
      </c>
      <c r="D3517" s="69">
        <f t="shared" si="947"/>
        <v>5509</v>
      </c>
      <c r="E3517" s="5">
        <f>IF(①再生産関数フィット!$B$2="HS",$W$2*(T3517+SQRT($W$3^2+(($W$4^2))/4)-SQRT((T3517-$W$3)^2+(($W$4^2))/4)),IF(①再生産関数フィット!$B$2="BH",$W$2*T3517/(1+$W$3*T3517),$W$2*T3517*EXP(-$W$3*T3517)))</f>
        <v>1180.5868887323018</v>
      </c>
      <c r="F3517" s="5">
        <f t="shared" ca="1" si="948"/>
        <v>57113.162491310148</v>
      </c>
      <c r="G3517" s="76">
        <f t="shared" si="942"/>
        <v>928.89427248582285</v>
      </c>
      <c r="H3517" s="77">
        <f t="shared" si="955"/>
        <v>319.78520482600891</v>
      </c>
      <c r="I3517" s="77">
        <f t="shared" si="955"/>
        <v>82.789183514956221</v>
      </c>
      <c r="J3517" s="77" t="str">
        <f t="shared" si="955"/>
        <v/>
      </c>
      <c r="K3517" s="77" t="str">
        <f t="shared" si="955"/>
        <v/>
      </c>
      <c r="L3517" s="77" t="str">
        <f t="shared" si="955"/>
        <v/>
      </c>
      <c r="M3517" s="77" t="str">
        <f t="shared" si="955"/>
        <v/>
      </c>
      <c r="N3517" s="77" t="str">
        <f t="shared" si="955"/>
        <v/>
      </c>
      <c r="O3517" s="77" t="str">
        <f t="shared" si="955"/>
        <v/>
      </c>
      <c r="P3517" s="77" t="str">
        <f t="shared" si="955"/>
        <v/>
      </c>
      <c r="Q3517" s="77" t="str">
        <f t="shared" si="955"/>
        <v/>
      </c>
      <c r="R3517" s="98">
        <f t="shared" si="951"/>
        <v>16.38535152581635</v>
      </c>
      <c r="S3517" s="74">
        <f t="shared" si="943"/>
        <v>94402.237170283959</v>
      </c>
      <c r="T3517" s="72">
        <f t="shared" si="944"/>
        <v>41257.206029550587</v>
      </c>
      <c r="U3517" s="7">
        <f t="shared" si="950"/>
        <v>11.455320050690533</v>
      </c>
      <c r="V3517" s="7">
        <f t="shared" si="950"/>
        <v>10.627581068131491</v>
      </c>
      <c r="W3517" s="69">
        <f t="shared" si="945"/>
        <v>5509</v>
      </c>
      <c r="X3517" s="64">
        <f t="shared" si="941"/>
        <v>11670.223181487532</v>
      </c>
      <c r="Y3517" s="7">
        <f t="shared" si="941"/>
        <v>16759.966762843429</v>
      </c>
      <c r="Z3517" s="7">
        <f t="shared" si="941"/>
        <v>10539.860412725444</v>
      </c>
      <c r="AA3517" s="7" t="str">
        <f t="shared" si="940"/>
        <v/>
      </c>
      <c r="AB3517" s="7" t="str">
        <f t="shared" si="940"/>
        <v/>
      </c>
      <c r="AC3517" s="7" t="str">
        <f t="shared" si="940"/>
        <v/>
      </c>
      <c r="AD3517" s="7" t="str">
        <f t="shared" si="940"/>
        <v/>
      </c>
      <c r="AE3517" s="7" t="str">
        <f t="shared" si="940"/>
        <v/>
      </c>
      <c r="AF3517" s="7" t="str">
        <f t="shared" si="940"/>
        <v/>
      </c>
      <c r="AG3517" s="7" t="str">
        <f t="shared" si="952"/>
        <v/>
      </c>
      <c r="AH3517" s="7" t="str">
        <f t="shared" si="952"/>
        <v/>
      </c>
      <c r="AI3517" s="7">
        <f t="shared" si="952"/>
        <v>3446.4563571383887</v>
      </c>
      <c r="AJ3517" s="69">
        <f t="shared" si="954"/>
        <v>42416.506714194795</v>
      </c>
      <c r="AK3517" s="11">
        <f t="shared" si="946"/>
        <v>10.655292874755894</v>
      </c>
    </row>
    <row r="3518" spans="1:37" hidden="1">
      <c r="A3518" s="8">
        <v>3515</v>
      </c>
      <c r="B3518" s="8"/>
      <c r="C3518">
        <f>②MSY管理基準値計算!C3518</f>
        <v>-0.2657049567759675</v>
      </c>
      <c r="D3518" s="69">
        <f t="shared" si="947"/>
        <v>5510</v>
      </c>
      <c r="E3518" s="5">
        <f>IF(①再生産関数フィット!$B$2="HS",$W$2*(T3518+SQRT($W$3^2+(($W$4^2))/4)-SQRT((T3518-$W$3)^2+(($W$4^2))/4)),IF(①再生産関数フィット!$B$2="BH",$W$2*T3518/(1+$W$3*T3518),$W$2*T3518*EXP(-$W$3*T3518)))</f>
        <v>1087.6879338392753</v>
      </c>
      <c r="F3518" s="5">
        <f t="shared" ca="1" si="948"/>
        <v>45928.764320511502</v>
      </c>
      <c r="G3518" s="76">
        <f t="shared" si="942"/>
        <v>833.89258907132114</v>
      </c>
      <c r="H3518" s="77">
        <f t="shared" si="955"/>
        <v>336.18338208509903</v>
      </c>
      <c r="I3518" s="77">
        <f t="shared" si="955"/>
        <v>63.432778857926962</v>
      </c>
      <c r="J3518" s="77" t="str">
        <f t="shared" si="955"/>
        <v/>
      </c>
      <c r="K3518" s="77" t="str">
        <f t="shared" si="955"/>
        <v/>
      </c>
      <c r="L3518" s="77" t="str">
        <f t="shared" si="955"/>
        <v/>
      </c>
      <c r="M3518" s="77" t="str">
        <f t="shared" si="955"/>
        <v/>
      </c>
      <c r="N3518" s="77" t="str">
        <f t="shared" si="955"/>
        <v/>
      </c>
      <c r="O3518" s="77" t="str">
        <f t="shared" si="955"/>
        <v/>
      </c>
      <c r="P3518" s="77" t="str">
        <f t="shared" si="955"/>
        <v/>
      </c>
      <c r="Q3518" s="77" t="str">
        <f t="shared" si="955"/>
        <v/>
      </c>
      <c r="R3518" s="98">
        <f t="shared" si="951"/>
        <v>17.400047703364123</v>
      </c>
      <c r="S3518" s="74">
        <f t="shared" si="943"/>
        <v>88175.599035964304</v>
      </c>
      <c r="T3518" s="72">
        <f t="shared" si="944"/>
        <v>38010.726368856514</v>
      </c>
      <c r="U3518" s="7">
        <f t="shared" si="950"/>
        <v>11.387085548797812</v>
      </c>
      <c r="V3518" s="7">
        <f t="shared" si="950"/>
        <v>10.545623671741678</v>
      </c>
      <c r="W3518" s="69">
        <f t="shared" si="945"/>
        <v>5510</v>
      </c>
      <c r="X3518" s="64">
        <f t="shared" si="941"/>
        <v>10476.663396586202</v>
      </c>
      <c r="Y3518" s="7">
        <f t="shared" si="941"/>
        <v>17619.396472804838</v>
      </c>
      <c r="Z3518" s="7">
        <f t="shared" si="941"/>
        <v>8075.6036763311158</v>
      </c>
      <c r="AA3518" s="7" t="str">
        <f t="shared" si="940"/>
        <v/>
      </c>
      <c r="AB3518" s="7" t="str">
        <f t="shared" si="940"/>
        <v/>
      </c>
      <c r="AC3518" s="7" t="str">
        <f t="shared" si="940"/>
        <v/>
      </c>
      <c r="AD3518" s="7" t="str">
        <f t="shared" si="940"/>
        <v/>
      </c>
      <c r="AE3518" s="7" t="str">
        <f t="shared" si="940"/>
        <v/>
      </c>
      <c r="AF3518" s="7" t="str">
        <f t="shared" si="940"/>
        <v/>
      </c>
      <c r="AG3518" s="7" t="str">
        <f t="shared" si="952"/>
        <v/>
      </c>
      <c r="AH3518" s="7" t="str">
        <f t="shared" si="952"/>
        <v/>
      </c>
      <c r="AI3518" s="7">
        <f t="shared" si="952"/>
        <v>3659.8851679981121</v>
      </c>
      <c r="AJ3518" s="69">
        <f t="shared" si="954"/>
        <v>39831.548713720265</v>
      </c>
      <c r="AK3518" s="11">
        <f t="shared" si="946"/>
        <v>10.592414558515927</v>
      </c>
    </row>
    <row r="3519" spans="1:37" hidden="1">
      <c r="A3519" s="8">
        <v>3516</v>
      </c>
      <c r="B3519" s="8"/>
      <c r="C3519">
        <f>②MSY管理基準値計算!C3519</f>
        <v>-0.19170777990843857</v>
      </c>
      <c r="D3519" s="69">
        <f t="shared" si="947"/>
        <v>5511</v>
      </c>
      <c r="E3519" s="5">
        <f>IF(①再生産関数フィット!$B$2="HS",$W$2*(T3519+SQRT($W$3^2+(($W$4^2))/4)-SQRT((T3519-$W$3)^2+(($W$4^2))/4)),IF(①再生産関数フィット!$B$2="BH",$W$2*T3519/(1+$W$3*T3519),$W$2*T3519*EXP(-$W$3*T3519)))</f>
        <v>1024.9100404910348</v>
      </c>
      <c r="F3519" s="5">
        <f t="shared" ca="1" si="948"/>
        <v>44965.670848355192</v>
      </c>
      <c r="G3519" s="76">
        <f t="shared" si="942"/>
        <v>846.11251095641558</v>
      </c>
      <c r="H3519" s="77">
        <f t="shared" si="955"/>
        <v>301.80058074798291</v>
      </c>
      <c r="I3519" s="77">
        <f t="shared" si="955"/>
        <v>66.685530817839862</v>
      </c>
      <c r="J3519" s="77" t="str">
        <f t="shared" si="955"/>
        <v/>
      </c>
      <c r="K3519" s="77" t="str">
        <f t="shared" si="955"/>
        <v/>
      </c>
      <c r="L3519" s="77" t="str">
        <f t="shared" si="955"/>
        <v/>
      </c>
      <c r="M3519" s="77" t="str">
        <f t="shared" si="955"/>
        <v/>
      </c>
      <c r="N3519" s="77" t="str">
        <f t="shared" si="955"/>
        <v/>
      </c>
      <c r="O3519" s="77" t="str">
        <f t="shared" si="955"/>
        <v/>
      </c>
      <c r="P3519" s="77" t="str">
        <f t="shared" si="955"/>
        <v/>
      </c>
      <c r="Q3519" s="77" t="str">
        <f t="shared" si="955"/>
        <v/>
      </c>
      <c r="R3519" s="98">
        <f t="shared" si="951"/>
        <v>14.182017970500048</v>
      </c>
      <c r="S3519" s="74">
        <f t="shared" si="943"/>
        <v>84751.397429948105</v>
      </c>
      <c r="T3519" s="72">
        <f t="shared" si="944"/>
        <v>35816.867954292335</v>
      </c>
      <c r="U3519" s="7">
        <f t="shared" si="950"/>
        <v>11.347477513955702</v>
      </c>
      <c r="V3519" s="7">
        <f t="shared" si="950"/>
        <v>10.48617423332977</v>
      </c>
      <c r="W3519" s="69">
        <f t="shared" si="945"/>
        <v>5511</v>
      </c>
      <c r="X3519" s="64">
        <f t="shared" si="941"/>
        <v>10630.189174366873</v>
      </c>
      <c r="Y3519" s="7">
        <f t="shared" si="941"/>
        <v>15817.391255155544</v>
      </c>
      <c r="Z3519" s="7">
        <f t="shared" si="941"/>
        <v>8489.7103284218156</v>
      </c>
      <c r="AA3519" s="7" t="str">
        <f t="shared" si="940"/>
        <v/>
      </c>
      <c r="AB3519" s="7" t="str">
        <f t="shared" si="940"/>
        <v/>
      </c>
      <c r="AC3519" s="7" t="str">
        <f t="shared" si="940"/>
        <v/>
      </c>
      <c r="AD3519" s="7" t="str">
        <f t="shared" si="940"/>
        <v/>
      </c>
      <c r="AE3519" s="7" t="str">
        <f t="shared" si="940"/>
        <v/>
      </c>
      <c r="AF3519" s="7" t="str">
        <f t="shared" si="940"/>
        <v/>
      </c>
      <c r="AG3519" s="7" t="str">
        <f t="shared" si="952"/>
        <v/>
      </c>
      <c r="AH3519" s="7" t="str">
        <f t="shared" si="952"/>
        <v/>
      </c>
      <c r="AI3519" s="7">
        <f t="shared" si="952"/>
        <v>2983.0123518845639</v>
      </c>
      <c r="AJ3519" s="69">
        <f t="shared" si="954"/>
        <v>37920.303109828797</v>
      </c>
      <c r="AK3519" s="11">
        <f t="shared" si="946"/>
        <v>10.543241949739668</v>
      </c>
    </row>
    <row r="3520" spans="1:37" hidden="1">
      <c r="A3520" s="8">
        <v>3517</v>
      </c>
      <c r="B3520" s="8"/>
      <c r="C3520">
        <f>②MSY管理基準値計算!C3520</f>
        <v>0.40447891906412614</v>
      </c>
      <c r="D3520" s="69">
        <f t="shared" si="947"/>
        <v>5512</v>
      </c>
      <c r="E3520" s="5">
        <f>IF(①再生産関数フィット!$B$2="HS",$W$2*(T3520+SQRT($W$3^2+(($W$4^2))/4)-SQRT((T3520-$W$3)^2+(($W$4^2))/4)),IF(①再生産関数フィット!$B$2="BH",$W$2*T3520/(1+$W$3*T3520),$W$2*T3520*EXP(-$W$3*T3520)))</f>
        <v>986.41678354505086</v>
      </c>
      <c r="F3520" s="5">
        <f t="shared" ca="1" si="948"/>
        <v>41257.206029550587</v>
      </c>
      <c r="G3520" s="76">
        <f t="shared" si="942"/>
        <v>1478.1667044625901</v>
      </c>
      <c r="H3520" s="77">
        <f t="shared" si="955"/>
        <v>306.22318813165526</v>
      </c>
      <c r="I3520" s="77">
        <f t="shared" si="955"/>
        <v>59.865338386110651</v>
      </c>
      <c r="J3520" s="77" t="str">
        <f t="shared" si="955"/>
        <v/>
      </c>
      <c r="K3520" s="77" t="str">
        <f t="shared" si="955"/>
        <v/>
      </c>
      <c r="L3520" s="77" t="str">
        <f t="shared" si="955"/>
        <v/>
      </c>
      <c r="M3520" s="77" t="str">
        <f t="shared" si="955"/>
        <v/>
      </c>
      <c r="N3520" s="77" t="str">
        <f t="shared" si="955"/>
        <v/>
      </c>
      <c r="O3520" s="77" t="str">
        <f t="shared" si="955"/>
        <v/>
      </c>
      <c r="P3520" s="77" t="str">
        <f t="shared" si="955"/>
        <v/>
      </c>
      <c r="Q3520" s="77" t="str">
        <f t="shared" si="955"/>
        <v/>
      </c>
      <c r="R3520" s="98">
        <f t="shared" si="951"/>
        <v>14.188109941657444</v>
      </c>
      <c r="S3520" s="74">
        <f t="shared" si="943"/>
        <v>108909.49659830442</v>
      </c>
      <c r="T3520" s="72">
        <f t="shared" si="944"/>
        <v>34471.669013218045</v>
      </c>
      <c r="U3520" s="7">
        <f t="shared" si="950"/>
        <v>11.598272509878392</v>
      </c>
      <c r="V3520" s="7">
        <f t="shared" si="950"/>
        <v>10.447893077637199</v>
      </c>
      <c r="W3520" s="69">
        <f t="shared" si="945"/>
        <v>5512</v>
      </c>
      <c r="X3520" s="64">
        <f t="shared" si="941"/>
        <v>18571.042853303454</v>
      </c>
      <c r="Y3520" s="7">
        <f t="shared" si="941"/>
        <v>16049.180442512677</v>
      </c>
      <c r="Z3520" s="7">
        <f t="shared" si="941"/>
        <v>7621.4341458771923</v>
      </c>
      <c r="AA3520" s="7" t="str">
        <f t="shared" si="940"/>
        <v/>
      </c>
      <c r="AB3520" s="7" t="str">
        <f t="shared" si="940"/>
        <v/>
      </c>
      <c r="AC3520" s="7" t="str">
        <f t="shared" si="940"/>
        <v/>
      </c>
      <c r="AD3520" s="7" t="str">
        <f t="shared" si="940"/>
        <v/>
      </c>
      <c r="AE3520" s="7" t="str">
        <f t="shared" si="940"/>
        <v/>
      </c>
      <c r="AF3520" s="7" t="str">
        <f t="shared" si="940"/>
        <v/>
      </c>
      <c r="AG3520" s="7" t="str">
        <f t="shared" si="952"/>
        <v/>
      </c>
      <c r="AH3520" s="7" t="str">
        <f t="shared" si="952"/>
        <v/>
      </c>
      <c r="AI3520" s="7">
        <f t="shared" si="952"/>
        <v>2984.2937227901461</v>
      </c>
      <c r="AJ3520" s="69">
        <f t="shared" si="954"/>
        <v>45225.951164483478</v>
      </c>
      <c r="AK3520" s="11">
        <f t="shared" si="946"/>
        <v>10.719426341871705</v>
      </c>
    </row>
    <row r="3521" spans="1:37" hidden="1">
      <c r="A3521" s="8">
        <v>3518</v>
      </c>
      <c r="B3521" s="8"/>
      <c r="C3521">
        <f>②MSY管理基準値計算!C3521</f>
        <v>0.11428522366411642</v>
      </c>
      <c r="D3521" s="69">
        <f t="shared" si="947"/>
        <v>5513</v>
      </c>
      <c r="E3521" s="5">
        <f>IF(①再生産関数フィット!$B$2="HS",$W$2*(T3521+SQRT($W$3^2+(($W$4^2))/4)-SQRT((T3521-$W$3)^2+(($W$4^2))/4)),IF(①再生産関数フィット!$B$2="BH",$W$2*T3521/(1+$W$3*T3521),$W$2*T3521*EXP(-$W$3*T3521)))</f>
        <v>1306.4804032017685</v>
      </c>
      <c r="F3521" s="5">
        <f t="shared" ca="1" si="948"/>
        <v>38010.726368856514</v>
      </c>
      <c r="G3521" s="76">
        <f t="shared" si="942"/>
        <v>1464.6583836675809</v>
      </c>
      <c r="H3521" s="77">
        <f t="shared" si="955"/>
        <v>534.97485850781038</v>
      </c>
      <c r="I3521" s="77">
        <f t="shared" si="955"/>
        <v>60.742609353967218</v>
      </c>
      <c r="J3521" s="77" t="str">
        <f t="shared" si="955"/>
        <v/>
      </c>
      <c r="K3521" s="77" t="str">
        <f t="shared" si="955"/>
        <v/>
      </c>
      <c r="L3521" s="77" t="str">
        <f t="shared" si="955"/>
        <v/>
      </c>
      <c r="M3521" s="77" t="str">
        <f t="shared" si="955"/>
        <v/>
      </c>
      <c r="N3521" s="77" t="str">
        <f t="shared" si="955"/>
        <v/>
      </c>
      <c r="O3521" s="77" t="str">
        <f t="shared" si="955"/>
        <v/>
      </c>
      <c r="P3521" s="77" t="str">
        <f t="shared" si="955"/>
        <v/>
      </c>
      <c r="Q3521" s="77" t="str">
        <f t="shared" si="955"/>
        <v/>
      </c>
      <c r="R3521" s="98">
        <f t="shared" si="951"/>
        <v>12.992584567923952</v>
      </c>
      <c r="S3521" s="74">
        <f t="shared" si="943"/>
        <v>130991.80348470784</v>
      </c>
      <c r="T3521" s="72">
        <f t="shared" si="944"/>
        <v>45656.725212614081</v>
      </c>
      <c r="U3521" s="7">
        <f t="shared" si="950"/>
        <v>11.782890031406755</v>
      </c>
      <c r="V3521" s="7">
        <f t="shared" si="950"/>
        <v>10.728906196368778</v>
      </c>
      <c r="W3521" s="69">
        <f t="shared" si="945"/>
        <v>5513</v>
      </c>
      <c r="X3521" s="64">
        <f t="shared" si="941"/>
        <v>18401.330192611713</v>
      </c>
      <c r="Y3521" s="7">
        <f t="shared" si="941"/>
        <v>28038.072782091789</v>
      </c>
      <c r="Z3521" s="7">
        <f t="shared" si="941"/>
        <v>7733.1191891736325</v>
      </c>
      <c r="AA3521" s="7" t="str">
        <f t="shared" si="940"/>
        <v/>
      </c>
      <c r="AB3521" s="7" t="str">
        <f t="shared" si="940"/>
        <v/>
      </c>
      <c r="AC3521" s="7" t="str">
        <f t="shared" si="940"/>
        <v/>
      </c>
      <c r="AD3521" s="7" t="str">
        <f t="shared" si="940"/>
        <v/>
      </c>
      <c r="AE3521" s="7" t="str">
        <f t="shared" si="940"/>
        <v/>
      </c>
      <c r="AF3521" s="7" t="str">
        <f t="shared" si="940"/>
        <v/>
      </c>
      <c r="AG3521" s="7" t="str">
        <f t="shared" si="952"/>
        <v/>
      </c>
      <c r="AH3521" s="7" t="str">
        <f t="shared" si="952"/>
        <v/>
      </c>
      <c r="AI3521" s="7">
        <f t="shared" si="952"/>
        <v>2732.8297235019913</v>
      </c>
      <c r="AJ3521" s="69">
        <f t="shared" si="954"/>
        <v>56905.351887379125</v>
      </c>
      <c r="AK3521" s="11">
        <f t="shared" si="946"/>
        <v>10.949144673465945</v>
      </c>
    </row>
    <row r="3522" spans="1:37" hidden="1">
      <c r="A3522" s="8">
        <v>3519</v>
      </c>
      <c r="B3522" s="8"/>
      <c r="C3522">
        <f>②MSY管理基準値計算!C3522</f>
        <v>5.2719689091713665E-2</v>
      </c>
      <c r="D3522" s="69">
        <f t="shared" si="947"/>
        <v>5514</v>
      </c>
      <c r="E3522" s="5">
        <f>IF(①再生産関数フィット!$B$2="HS",$W$2*(T3522+SQRT($W$3^2+(($W$4^2))/4)-SQRT((T3522-$W$3)^2+(($W$4^2))/4)),IF(①再生産関数フィット!$B$2="BH",$W$2*T3522/(1+$W$3*T3522),$W$2*T3522*EXP(-$W$3*T3522)))</f>
        <v>1486.1767038516546</v>
      </c>
      <c r="F3522" s="5">
        <f t="shared" ca="1" si="948"/>
        <v>35816.867954292335</v>
      </c>
      <c r="G3522" s="76">
        <f t="shared" si="942"/>
        <v>1566.629569515288</v>
      </c>
      <c r="H3522" s="77">
        <f t="shared" si="955"/>
        <v>530.08595661050003</v>
      </c>
      <c r="I3522" s="77">
        <f t="shared" si="955"/>
        <v>106.11792347535363</v>
      </c>
      <c r="J3522" s="77" t="str">
        <f t="shared" si="955"/>
        <v/>
      </c>
      <c r="K3522" s="77" t="str">
        <f t="shared" si="955"/>
        <v/>
      </c>
      <c r="L3522" s="77" t="str">
        <f t="shared" si="955"/>
        <v/>
      </c>
      <c r="M3522" s="77" t="str">
        <f t="shared" si="955"/>
        <v/>
      </c>
      <c r="N3522" s="77" t="str">
        <f t="shared" si="955"/>
        <v/>
      </c>
      <c r="O3522" s="77" t="str">
        <f t="shared" si="955"/>
        <v/>
      </c>
      <c r="P3522" s="77" t="str">
        <f t="shared" si="955"/>
        <v/>
      </c>
      <c r="Q3522" s="77" t="str">
        <f t="shared" si="955"/>
        <v/>
      </c>
      <c r="R3522" s="98">
        <f t="shared" si="951"/>
        <v>12.936747231839767</v>
      </c>
      <c r="S3522" s="74">
        <f t="shared" si="943"/>
        <v>144996.86478909198</v>
      </c>
      <c r="T3522" s="72">
        <f t="shared" si="944"/>
        <v>55827.384177955442</v>
      </c>
      <c r="U3522" s="7">
        <f t="shared" si="950"/>
        <v>11.884467399024757</v>
      </c>
      <c r="V3522" s="7">
        <f t="shared" si="950"/>
        <v>10.930019783865458</v>
      </c>
      <c r="W3522" s="69">
        <f t="shared" si="945"/>
        <v>5514</v>
      </c>
      <c r="X3522" s="64">
        <f t="shared" si="941"/>
        <v>19682.451771431486</v>
      </c>
      <c r="Y3522" s="7">
        <f t="shared" si="941"/>
        <v>27781.845064019886</v>
      </c>
      <c r="Z3522" s="7">
        <f t="shared" si="941"/>
        <v>13509.833691214648</v>
      </c>
      <c r="AA3522" s="7" t="str">
        <f t="shared" si="940"/>
        <v/>
      </c>
      <c r="AB3522" s="7" t="str">
        <f t="shared" si="940"/>
        <v/>
      </c>
      <c r="AC3522" s="7" t="str">
        <f t="shared" si="940"/>
        <v/>
      </c>
      <c r="AD3522" s="7" t="str">
        <f t="shared" si="940"/>
        <v/>
      </c>
      <c r="AE3522" s="7" t="str">
        <f t="shared" si="940"/>
        <v/>
      </c>
      <c r="AF3522" s="7" t="str">
        <f t="shared" si="940"/>
        <v/>
      </c>
      <c r="AG3522" s="7" t="str">
        <f t="shared" si="952"/>
        <v/>
      </c>
      <c r="AH3522" s="7" t="str">
        <f t="shared" si="952"/>
        <v/>
      </c>
      <c r="AI3522" s="7">
        <f t="shared" si="952"/>
        <v>2721.0850293701747</v>
      </c>
      <c r="AJ3522" s="69">
        <f t="shared" si="954"/>
        <v>63695.215556036193</v>
      </c>
      <c r="AK3522" s="11">
        <f t="shared" si="946"/>
        <v>11.061864729729011</v>
      </c>
    </row>
    <row r="3523" spans="1:37" hidden="1">
      <c r="A3523" s="8">
        <v>3520</v>
      </c>
      <c r="B3523" s="8"/>
      <c r="C3523">
        <f>②MSY管理基準値計算!C3523</f>
        <v>6.8151365896730473E-2</v>
      </c>
      <c r="D3523" s="69">
        <f t="shared" si="947"/>
        <v>5515</v>
      </c>
      <c r="E3523" s="5">
        <f>IF(①再生産関数フィット!$B$2="HS",$W$2*(T3523+SQRT($W$3^2+(($W$4^2))/4)-SQRT((T3523-$W$3)^2+(($W$4^2))/4)),IF(①再生産関数フィット!$B$2="BH",$W$2*T3523/(1+$W$3*T3523),$W$2*T3523*EXP(-$W$3*T3523)))</f>
        <v>1486.1767038516546</v>
      </c>
      <c r="F3523" s="5">
        <f t="shared" ca="1" si="948"/>
        <v>34471.669013218045</v>
      </c>
      <c r="G3523" s="76">
        <f t="shared" si="942"/>
        <v>1590.9927898972751</v>
      </c>
      <c r="H3523" s="77">
        <f t="shared" si="955"/>
        <v>566.99114501452652</v>
      </c>
      <c r="I3523" s="77">
        <f t="shared" si="955"/>
        <v>105.1481580570976</v>
      </c>
      <c r="J3523" s="77" t="str">
        <f t="shared" si="955"/>
        <v/>
      </c>
      <c r="K3523" s="77" t="str">
        <f t="shared" si="955"/>
        <v/>
      </c>
      <c r="L3523" s="77" t="str">
        <f t="shared" si="955"/>
        <v/>
      </c>
      <c r="M3523" s="77" t="str">
        <f t="shared" si="955"/>
        <v/>
      </c>
      <c r="N3523" s="77" t="str">
        <f t="shared" si="955"/>
        <v/>
      </c>
      <c r="O3523" s="77" t="str">
        <f t="shared" si="955"/>
        <v/>
      </c>
      <c r="P3523" s="77" t="str">
        <f t="shared" si="955"/>
        <v/>
      </c>
      <c r="Q3523" s="77" t="str">
        <f t="shared" si="955"/>
        <v/>
      </c>
      <c r="R3523" s="98">
        <f t="shared" si="951"/>
        <v>20.887992555365301</v>
      </c>
      <c r="S3523" s="74">
        <f t="shared" si="943"/>
        <v>152460.33962151493</v>
      </c>
      <c r="T3523" s="72">
        <f t="shared" si="944"/>
        <v>60471.070774897591</v>
      </c>
      <c r="U3523" s="7">
        <f t="shared" si="950"/>
        <v>11.934659773150402</v>
      </c>
      <c r="V3523" s="7">
        <f t="shared" si="950"/>
        <v>11.009920360649717</v>
      </c>
      <c r="W3523" s="69">
        <f t="shared" si="945"/>
        <v>5515</v>
      </c>
      <c r="X3523" s="64">
        <f t="shared" si="941"/>
        <v>19988.540664106724</v>
      </c>
      <c r="Y3523" s="7">
        <f t="shared" si="941"/>
        <v>29716.048778555381</v>
      </c>
      <c r="Z3523" s="7">
        <f t="shared" si="941"/>
        <v>13386.373213558645</v>
      </c>
      <c r="AA3523" s="7" t="str">
        <f t="shared" si="940"/>
        <v/>
      </c>
      <c r="AB3523" s="7" t="str">
        <f t="shared" si="940"/>
        <v/>
      </c>
      <c r="AC3523" s="7" t="str">
        <f t="shared" si="940"/>
        <v/>
      </c>
      <c r="AD3523" s="7" t="str">
        <f t="shared" si="940"/>
        <v/>
      </c>
      <c r="AE3523" s="7" t="str">
        <f t="shared" si="940"/>
        <v/>
      </c>
      <c r="AF3523" s="7" t="str">
        <f t="shared" si="940"/>
        <v/>
      </c>
      <c r="AG3523" s="7" t="str">
        <f t="shared" si="952"/>
        <v/>
      </c>
      <c r="AH3523" s="7" t="str">
        <f t="shared" si="952"/>
        <v/>
      </c>
      <c r="AI3523" s="7">
        <f t="shared" si="952"/>
        <v>4393.5312963455881</v>
      </c>
      <c r="AJ3523" s="69">
        <f t="shared" si="954"/>
        <v>67484.49395256635</v>
      </c>
      <c r="AK3523" s="11">
        <f t="shared" si="946"/>
        <v>11.11965313124988</v>
      </c>
    </row>
    <row r="3524" spans="1:37" hidden="1">
      <c r="A3524" s="8">
        <v>3521</v>
      </c>
      <c r="B3524" s="8"/>
      <c r="C3524">
        <f>②MSY管理基準値計算!C3524</f>
        <v>0.48848396191273019</v>
      </c>
      <c r="D3524" s="69">
        <f t="shared" si="947"/>
        <v>5516</v>
      </c>
      <c r="E3524" s="5">
        <f>IF(①再生産関数フィット!$B$2="HS",$W$2*(T3524+SQRT($W$3^2+(($W$4^2))/4)-SQRT((T3524-$W$3)^2+(($W$4^2))/4)),IF(①再生産関数フィット!$B$2="BH",$W$2*T3524/(1+$W$3*T3524),$W$2*T3524*EXP(-$W$3*T3524)))</f>
        <v>1486.1767038516546</v>
      </c>
      <c r="F3524" s="5">
        <f t="shared" ca="1" si="948"/>
        <v>45656.725212614081</v>
      </c>
      <c r="G3524" s="76">
        <f t="shared" si="942"/>
        <v>2422.2353533593109</v>
      </c>
      <c r="H3524" s="77">
        <f t="shared" si="955"/>
        <v>575.808628412914</v>
      </c>
      <c r="I3524" s="77">
        <f t="shared" si="955"/>
        <v>112.46869265161223</v>
      </c>
      <c r="J3524" s="77" t="str">
        <f t="shared" si="955"/>
        <v/>
      </c>
      <c r="K3524" s="77" t="str">
        <f t="shared" si="955"/>
        <v/>
      </c>
      <c r="L3524" s="77" t="str">
        <f t="shared" si="955"/>
        <v/>
      </c>
      <c r="M3524" s="77" t="str">
        <f t="shared" si="955"/>
        <v/>
      </c>
      <c r="N3524" s="77" t="str">
        <f t="shared" si="955"/>
        <v/>
      </c>
      <c r="O3524" s="77" t="str">
        <f t="shared" si="955"/>
        <v/>
      </c>
      <c r="P3524" s="77" t="str">
        <f t="shared" si="955"/>
        <v/>
      </c>
      <c r="Q3524" s="77" t="str">
        <f t="shared" si="955"/>
        <v/>
      </c>
      <c r="R3524" s="98">
        <f t="shared" si="951"/>
        <v>22.112884442600517</v>
      </c>
      <c r="S3524" s="74">
        <f t="shared" si="943"/>
        <v>188740.97237372285</v>
      </c>
      <c r="T3524" s="72">
        <f t="shared" si="944"/>
        <v>63061.12681870471</v>
      </c>
      <c r="U3524" s="7">
        <f t="shared" si="950"/>
        <v>12.148130837483865</v>
      </c>
      <c r="V3524" s="7">
        <f t="shared" si="950"/>
        <v>11.051859801932501</v>
      </c>
      <c r="W3524" s="69">
        <f t="shared" si="945"/>
        <v>5516</v>
      </c>
      <c r="X3524" s="64">
        <f t="shared" si="941"/>
        <v>30431.910292808821</v>
      </c>
      <c r="Y3524" s="7">
        <f t="shared" si="941"/>
        <v>30178.173750125916</v>
      </c>
      <c r="Z3524" s="7">
        <f t="shared" si="941"/>
        <v>14318.34777227347</v>
      </c>
      <c r="AA3524" s="7" t="str">
        <f t="shared" si="940"/>
        <v/>
      </c>
      <c r="AB3524" s="7" t="str">
        <f t="shared" si="940"/>
        <v/>
      </c>
      <c r="AC3524" s="7" t="str">
        <f t="shared" si="940"/>
        <v/>
      </c>
      <c r="AD3524" s="7" t="str">
        <f t="shared" ref="AD3524:AI3580" si="956">IF(M3524&lt;&gt;"",IF($J$1="Baranov",M$10/(M$4+M$10)*(1-EXP(-M$4-M$10))*M3524*M$3,M3524*M$3*(1-EXP(-M$10))*EXP(-M$4/2)),"")</f>
        <v/>
      </c>
      <c r="AE3524" s="7" t="str">
        <f t="shared" si="956"/>
        <v/>
      </c>
      <c r="AF3524" s="7" t="str">
        <f t="shared" si="956"/>
        <v/>
      </c>
      <c r="AG3524" s="7" t="str">
        <f t="shared" si="952"/>
        <v/>
      </c>
      <c r="AH3524" s="7" t="str">
        <f t="shared" si="952"/>
        <v/>
      </c>
      <c r="AI3524" s="7">
        <f t="shared" si="952"/>
        <v>4651.1721791132059</v>
      </c>
      <c r="AJ3524" s="69">
        <f t="shared" si="954"/>
        <v>79579.603994321413</v>
      </c>
      <c r="AK3524" s="11">
        <f t="shared" si="946"/>
        <v>11.284513107772527</v>
      </c>
    </row>
    <row r="3525" spans="1:37" hidden="1">
      <c r="A3525" s="8">
        <v>3522</v>
      </c>
      <c r="B3525" s="8"/>
      <c r="C3525">
        <f>②MSY管理基準値計算!C3525</f>
        <v>2.5646630895270063E-2</v>
      </c>
      <c r="D3525" s="69">
        <f t="shared" si="947"/>
        <v>5517</v>
      </c>
      <c r="E3525" s="5">
        <f>IF(①再生産関数フィット!$B$2="HS",$W$2*(T3525+SQRT($W$3^2+(($W$4^2))/4)-SQRT((T3525-$W$3)^2+(($W$4^2))/4)),IF(①再生産関数フィット!$B$2="BH",$W$2*T3525/(1+$W$3*T3525),$W$2*T3525*EXP(-$W$3*T3525)))</f>
        <v>1486.1767038516546</v>
      </c>
      <c r="F3525" s="5">
        <f t="shared" ca="1" si="948"/>
        <v>55827.384177955442</v>
      </c>
      <c r="G3525" s="76">
        <f t="shared" si="942"/>
        <v>1524.785100673349</v>
      </c>
      <c r="H3525" s="77">
        <f t="shared" ref="H3525:Q3540" si="957">IF(H$2&lt;&gt;"",G3524*EXP(-G$4-G$6*$S$6),"")</f>
        <v>876.65011769233024</v>
      </c>
      <c r="I3525" s="77">
        <f t="shared" si="957"/>
        <v>114.21773377688152</v>
      </c>
      <c r="J3525" s="77" t="str">
        <f t="shared" si="957"/>
        <v/>
      </c>
      <c r="K3525" s="77" t="str">
        <f t="shared" si="957"/>
        <v/>
      </c>
      <c r="L3525" s="77" t="str">
        <f t="shared" si="957"/>
        <v/>
      </c>
      <c r="M3525" s="77" t="str">
        <f t="shared" si="957"/>
        <v/>
      </c>
      <c r="N3525" s="77" t="str">
        <f t="shared" si="957"/>
        <v/>
      </c>
      <c r="O3525" s="77" t="str">
        <f t="shared" si="957"/>
        <v/>
      </c>
      <c r="P3525" s="77" t="str">
        <f t="shared" si="957"/>
        <v/>
      </c>
      <c r="Q3525" s="77" t="str">
        <f t="shared" si="957"/>
        <v/>
      </c>
      <c r="R3525" s="98">
        <f t="shared" si="951"/>
        <v>23.612168793839558</v>
      </c>
      <c r="S3525" s="74">
        <f t="shared" si="943"/>
        <v>183899.11870650877</v>
      </c>
      <c r="T3525" s="72">
        <f t="shared" si="944"/>
        <v>79075.208794958293</v>
      </c>
      <c r="U3525" s="7">
        <f t="shared" si="950"/>
        <v>12.122142618337911</v>
      </c>
      <c r="V3525" s="7">
        <f t="shared" si="950"/>
        <v>11.278154688637747</v>
      </c>
      <c r="W3525" s="69">
        <f t="shared" si="945"/>
        <v>5517</v>
      </c>
      <c r="X3525" s="64">
        <f t="shared" si="941"/>
        <v>19156.736084769545</v>
      </c>
      <c r="Y3525" s="7">
        <f t="shared" si="941"/>
        <v>45945.298948900119</v>
      </c>
      <c r="Z3525" s="7">
        <f t="shared" si="941"/>
        <v>14541.017552717967</v>
      </c>
      <c r="AA3525" s="7" t="str">
        <f t="shared" si="941"/>
        <v/>
      </c>
      <c r="AB3525" s="7" t="str">
        <f t="shared" si="941"/>
        <v/>
      </c>
      <c r="AC3525" s="7" t="str">
        <f t="shared" si="941"/>
        <v/>
      </c>
      <c r="AD3525" s="7" t="str">
        <f t="shared" si="956"/>
        <v/>
      </c>
      <c r="AE3525" s="7" t="str">
        <f t="shared" si="956"/>
        <v/>
      </c>
      <c r="AF3525" s="7" t="str">
        <f t="shared" si="956"/>
        <v/>
      </c>
      <c r="AG3525" s="7" t="str">
        <f t="shared" si="952"/>
        <v/>
      </c>
      <c r="AH3525" s="7" t="str">
        <f t="shared" si="952"/>
        <v/>
      </c>
      <c r="AI3525" s="7">
        <f t="shared" si="952"/>
        <v>4966.5281283184804</v>
      </c>
      <c r="AJ3525" s="69">
        <f t="shared" si="954"/>
        <v>84609.580714706113</v>
      </c>
      <c r="AK3525" s="11">
        <f t="shared" si="946"/>
        <v>11.34580278640108</v>
      </c>
    </row>
    <row r="3526" spans="1:37" hidden="1">
      <c r="A3526" s="8">
        <v>3523</v>
      </c>
      <c r="B3526" s="8"/>
      <c r="C3526">
        <f>②MSY管理基準値計算!C3526</f>
        <v>0.10602973866002918</v>
      </c>
      <c r="D3526" s="69">
        <f t="shared" si="947"/>
        <v>5518</v>
      </c>
      <c r="E3526" s="5">
        <f>IF(①再生産関数フィット!$B$2="HS",$W$2*(T3526+SQRT($W$3^2+(($W$4^2))/4)-SQRT((T3526-$W$3)^2+(($W$4^2))/4)),IF(①再生産関数フィット!$B$2="BH",$W$2*T3526/(1+$W$3*T3526),$W$2*T3526*EXP(-$W$3*T3526)))</f>
        <v>1486.1767038516546</v>
      </c>
      <c r="F3526" s="5">
        <f t="shared" ca="1" si="948"/>
        <v>60471.070774897591</v>
      </c>
      <c r="G3526" s="76">
        <f t="shared" si="942"/>
        <v>1652.4129115117616</v>
      </c>
      <c r="H3526" s="77">
        <f t="shared" si="957"/>
        <v>551.84688643363154</v>
      </c>
      <c r="I3526" s="77">
        <f t="shared" si="957"/>
        <v>173.8928262225547</v>
      </c>
      <c r="J3526" s="77" t="str">
        <f t="shared" si="957"/>
        <v/>
      </c>
      <c r="K3526" s="77" t="str">
        <f t="shared" si="957"/>
        <v/>
      </c>
      <c r="L3526" s="77" t="str">
        <f t="shared" si="957"/>
        <v/>
      </c>
      <c r="M3526" s="77" t="str">
        <f t="shared" si="957"/>
        <v/>
      </c>
      <c r="N3526" s="77" t="str">
        <f t="shared" si="957"/>
        <v/>
      </c>
      <c r="O3526" s="77" t="str">
        <f t="shared" si="957"/>
        <v/>
      </c>
      <c r="P3526" s="77" t="str">
        <f t="shared" si="957"/>
        <v/>
      </c>
      <c r="Q3526" s="77" t="str">
        <f t="shared" si="957"/>
        <v/>
      </c>
      <c r="R3526" s="98">
        <f t="shared" si="951"/>
        <v>24.182083421864395</v>
      </c>
      <c r="S3526" s="74">
        <f t="shared" si="943"/>
        <v>170465.74683532966</v>
      </c>
      <c r="T3526" s="72">
        <f t="shared" si="944"/>
        <v>76776.88605317763</v>
      </c>
      <c r="U3526" s="7">
        <f t="shared" si="950"/>
        <v>12.046289657196425</v>
      </c>
      <c r="V3526" s="7">
        <f t="shared" si="950"/>
        <v>11.248658910988107</v>
      </c>
      <c r="W3526" s="69">
        <f t="shared" si="945"/>
        <v>5518</v>
      </c>
      <c r="X3526" s="64">
        <f t="shared" si="941"/>
        <v>20760.196328595823</v>
      </c>
      <c r="Y3526" s="7">
        <f t="shared" si="941"/>
        <v>28922.337041322869</v>
      </c>
      <c r="Z3526" s="7">
        <f t="shared" si="941"/>
        <v>22138.231558098953</v>
      </c>
      <c r="AA3526" s="7" t="str">
        <f t="shared" si="941"/>
        <v/>
      </c>
      <c r="AB3526" s="7" t="str">
        <f t="shared" si="941"/>
        <v/>
      </c>
      <c r="AC3526" s="7" t="str">
        <f t="shared" si="941"/>
        <v/>
      </c>
      <c r="AD3526" s="7" t="str">
        <f t="shared" si="956"/>
        <v/>
      </c>
      <c r="AE3526" s="7" t="str">
        <f t="shared" si="956"/>
        <v/>
      </c>
      <c r="AF3526" s="7" t="str">
        <f t="shared" si="956"/>
        <v/>
      </c>
      <c r="AG3526" s="7" t="str">
        <f t="shared" si="952"/>
        <v/>
      </c>
      <c r="AH3526" s="7" t="str">
        <f t="shared" si="952"/>
        <v/>
      </c>
      <c r="AI3526" s="7">
        <f t="shared" si="952"/>
        <v>5086.4026326699804</v>
      </c>
      <c r="AJ3526" s="69">
        <f t="shared" si="954"/>
        <v>76907.167560687623</v>
      </c>
      <c r="AK3526" s="11">
        <f t="shared" si="946"/>
        <v>11.250354357401116</v>
      </c>
    </row>
    <row r="3527" spans="1:37" hidden="1">
      <c r="A3527" s="8">
        <v>3524</v>
      </c>
      <c r="B3527" s="8"/>
      <c r="C3527">
        <f>②MSY管理基準値計算!C3527</f>
        <v>0.16663120925390154</v>
      </c>
      <c r="D3527" s="69">
        <f t="shared" si="947"/>
        <v>5519</v>
      </c>
      <c r="E3527" s="5">
        <f>IF(①再生産関数フィット!$B$2="HS",$W$2*(T3527+SQRT($W$3^2+(($W$4^2))/4)-SQRT((T3527-$W$3)^2+(($W$4^2))/4)),IF(①再生産関数フィット!$B$2="BH",$W$2*T3527/(1+$W$3*T3527),$W$2*T3527*EXP(-$W$3*T3527)))</f>
        <v>1486.1767038516546</v>
      </c>
      <c r="F3527" s="5">
        <f t="shared" ca="1" si="948"/>
        <v>63061.12681870471</v>
      </c>
      <c r="G3527" s="76">
        <f t="shared" si="942"/>
        <v>1755.6480726114773</v>
      </c>
      <c r="H3527" s="77">
        <f t="shared" si="957"/>
        <v>598.03766440123889</v>
      </c>
      <c r="I3527" s="77">
        <f t="shared" si="957"/>
        <v>109.46466872857974</v>
      </c>
      <c r="J3527" s="77" t="str">
        <f t="shared" si="957"/>
        <v/>
      </c>
      <c r="K3527" s="77" t="str">
        <f t="shared" si="957"/>
        <v/>
      </c>
      <c r="L3527" s="77" t="str">
        <f t="shared" si="957"/>
        <v/>
      </c>
      <c r="M3527" s="77" t="str">
        <f t="shared" si="957"/>
        <v/>
      </c>
      <c r="N3527" s="77" t="str">
        <f t="shared" si="957"/>
        <v/>
      </c>
      <c r="O3527" s="77" t="str">
        <f t="shared" si="957"/>
        <v/>
      </c>
      <c r="P3527" s="77" t="str">
        <f t="shared" si="957"/>
        <v/>
      </c>
      <c r="Q3527" s="77" t="str">
        <f t="shared" si="957"/>
        <v/>
      </c>
      <c r="R3527" s="98">
        <f t="shared" si="951"/>
        <v>34.751994302121027</v>
      </c>
      <c r="S3527" s="74">
        <f t="shared" si="943"/>
        <v>168412.3209869623</v>
      </c>
      <c r="T3527" s="72">
        <f t="shared" si="944"/>
        <v>68284.514862441269</v>
      </c>
      <c r="U3527" s="7">
        <f t="shared" si="950"/>
        <v>12.034170543119648</v>
      </c>
      <c r="V3527" s="7">
        <f t="shared" si="950"/>
        <v>11.131438297488053</v>
      </c>
      <c r="W3527" s="69">
        <f t="shared" si="945"/>
        <v>5519</v>
      </c>
      <c r="X3527" s="64">
        <f t="shared" si="941"/>
        <v>22057.197942123254</v>
      </c>
      <c r="Y3527" s="7">
        <f t="shared" si="941"/>
        <v>31343.199206938654</v>
      </c>
      <c r="Z3527" s="7">
        <f t="shared" si="941"/>
        <v>13935.90659480334</v>
      </c>
      <c r="AA3527" s="7" t="str">
        <f t="shared" si="941"/>
        <v/>
      </c>
      <c r="AB3527" s="7" t="str">
        <f t="shared" si="941"/>
        <v/>
      </c>
      <c r="AC3527" s="7" t="str">
        <f t="shared" si="941"/>
        <v/>
      </c>
      <c r="AD3527" s="7" t="str">
        <f t="shared" si="956"/>
        <v/>
      </c>
      <c r="AE3527" s="7" t="str">
        <f t="shared" si="956"/>
        <v/>
      </c>
      <c r="AF3527" s="7" t="str">
        <f t="shared" si="956"/>
        <v/>
      </c>
      <c r="AG3527" s="7" t="str">
        <f t="shared" si="952"/>
        <v/>
      </c>
      <c r="AH3527" s="7" t="str">
        <f t="shared" si="952"/>
        <v/>
      </c>
      <c r="AI3527" s="7">
        <f t="shared" si="952"/>
        <v>7309.6528626238824</v>
      </c>
      <c r="AJ3527" s="69">
        <f t="shared" si="954"/>
        <v>74645.956606489141</v>
      </c>
      <c r="AK3527" s="11">
        <f t="shared" si="946"/>
        <v>11.220511636818383</v>
      </c>
    </row>
    <row r="3528" spans="1:37" hidden="1">
      <c r="A3528" s="8">
        <v>3525</v>
      </c>
      <c r="B3528" s="8"/>
      <c r="C3528">
        <f>②MSY管理基準値計算!C3528</f>
        <v>-0.66165466618958013</v>
      </c>
      <c r="D3528" s="69">
        <f t="shared" si="947"/>
        <v>5520</v>
      </c>
      <c r="E3528" s="5">
        <f>IF(①再生産関数フィット!$B$2="HS",$W$2*(T3528+SQRT($W$3^2+(($W$4^2))/4)-SQRT((T3528-$W$3)^2+(($W$4^2))/4)),IF(①再生産関数フィット!$B$2="BH",$W$2*T3528/(1+$W$3*T3528),$W$2*T3528*EXP(-$W$3*T3528)))</f>
        <v>1486.1767038516546</v>
      </c>
      <c r="F3528" s="5">
        <f t="shared" ca="1" si="948"/>
        <v>79075.208794958293</v>
      </c>
      <c r="G3528" s="76">
        <f t="shared" si="942"/>
        <v>766.86246090670636</v>
      </c>
      <c r="H3528" s="77">
        <f t="shared" si="957"/>
        <v>635.4003079620885</v>
      </c>
      <c r="I3528" s="77">
        <f t="shared" si="957"/>
        <v>118.62709825901727</v>
      </c>
      <c r="J3528" s="77" t="str">
        <f t="shared" si="957"/>
        <v/>
      </c>
      <c r="K3528" s="77" t="str">
        <f t="shared" si="957"/>
        <v/>
      </c>
      <c r="L3528" s="77" t="str">
        <f t="shared" si="957"/>
        <v/>
      </c>
      <c r="M3528" s="77" t="str">
        <f t="shared" si="957"/>
        <v/>
      </c>
      <c r="N3528" s="77" t="str">
        <f t="shared" si="957"/>
        <v/>
      </c>
      <c r="O3528" s="77" t="str">
        <f t="shared" si="957"/>
        <v/>
      </c>
      <c r="P3528" s="77" t="str">
        <f t="shared" si="957"/>
        <v/>
      </c>
      <c r="Q3528" s="77" t="str">
        <f t="shared" si="957"/>
        <v/>
      </c>
      <c r="R3528" s="98">
        <f t="shared" si="951"/>
        <v>25.302632528829388</v>
      </c>
      <c r="S3528" s="74">
        <f t="shared" si="943"/>
        <v>131113.76219300623</v>
      </c>
      <c r="T3528" s="72">
        <f t="shared" si="944"/>
        <v>68669.248358633558</v>
      </c>
      <c r="U3528" s="7">
        <f t="shared" si="950"/>
        <v>11.783820639017353</v>
      </c>
      <c r="V3528" s="7">
        <f t="shared" si="950"/>
        <v>11.137056755852671</v>
      </c>
      <c r="W3528" s="69">
        <f t="shared" si="945"/>
        <v>5520</v>
      </c>
      <c r="X3528" s="64">
        <f t="shared" si="941"/>
        <v>9634.5260525035828</v>
      </c>
      <c r="Y3528" s="7">
        <f t="shared" si="941"/>
        <v>33301.378180829932</v>
      </c>
      <c r="Z3528" s="7">
        <f t="shared" si="941"/>
        <v>15102.372118343614</v>
      </c>
      <c r="AA3528" s="7" t="str">
        <f t="shared" si="941"/>
        <v/>
      </c>
      <c r="AB3528" s="7" t="str">
        <f t="shared" si="941"/>
        <v/>
      </c>
      <c r="AC3528" s="7" t="str">
        <f t="shared" si="941"/>
        <v/>
      </c>
      <c r="AD3528" s="7" t="str">
        <f t="shared" si="956"/>
        <v/>
      </c>
      <c r="AE3528" s="7" t="str">
        <f t="shared" si="956"/>
        <v/>
      </c>
      <c r="AF3528" s="7" t="str">
        <f t="shared" si="956"/>
        <v/>
      </c>
      <c r="AG3528" s="7" t="str">
        <f t="shared" si="952"/>
        <v/>
      </c>
      <c r="AH3528" s="7" t="str">
        <f t="shared" si="952"/>
        <v/>
      </c>
      <c r="AI3528" s="7">
        <f t="shared" si="952"/>
        <v>5322.0963000960664</v>
      </c>
      <c r="AJ3528" s="69">
        <f t="shared" si="954"/>
        <v>63360.372651773199</v>
      </c>
      <c r="AK3528" s="11">
        <f t="shared" si="946"/>
        <v>11.056593907969956</v>
      </c>
    </row>
    <row r="3529" spans="1:37" hidden="1">
      <c r="A3529" s="8">
        <v>3526</v>
      </c>
      <c r="B3529" s="8"/>
      <c r="C3529">
        <f>②MSY管理基準値計算!C3529</f>
        <v>-0.29005222360821353</v>
      </c>
      <c r="D3529" s="69">
        <f t="shared" si="947"/>
        <v>5521</v>
      </c>
      <c r="E3529" s="5">
        <f>IF(①再生産関数フィット!$B$2="HS",$W$2*(T3529+SQRT($W$3^2+(($W$4^2))/4)-SQRT((T3529-$W$3)^2+(($W$4^2))/4)),IF(①再生産関数フィット!$B$2="BH",$W$2*T3529/(1+$W$3*T3529),$W$2*T3529*EXP(-$W$3*T3529)))</f>
        <v>1486.1767038516546</v>
      </c>
      <c r="F3529" s="5">
        <f t="shared" ca="1" si="948"/>
        <v>76776.88605317763</v>
      </c>
      <c r="G3529" s="76">
        <f t="shared" si="942"/>
        <v>1111.9938086307941</v>
      </c>
      <c r="H3529" s="77">
        <f t="shared" si="957"/>
        <v>277.54118346730718</v>
      </c>
      <c r="I3529" s="77">
        <f t="shared" si="957"/>
        <v>126.03837392398252</v>
      </c>
      <c r="J3529" s="77" t="str">
        <f t="shared" si="957"/>
        <v/>
      </c>
      <c r="K3529" s="77" t="str">
        <f t="shared" si="957"/>
        <v/>
      </c>
      <c r="L3529" s="77" t="str">
        <f t="shared" si="957"/>
        <v/>
      </c>
      <c r="M3529" s="77" t="str">
        <f t="shared" si="957"/>
        <v/>
      </c>
      <c r="N3529" s="77" t="str">
        <f t="shared" si="957"/>
        <v/>
      </c>
      <c r="O3529" s="77" t="str">
        <f t="shared" si="957"/>
        <v/>
      </c>
      <c r="P3529" s="77" t="str">
        <f t="shared" si="957"/>
        <v/>
      </c>
      <c r="Q3529" s="77" t="str">
        <f t="shared" si="957"/>
        <v/>
      </c>
      <c r="R3529" s="98">
        <f t="shared" si="951"/>
        <v>25.25229062693651</v>
      </c>
      <c r="S3529" s="74">
        <f t="shared" si="943"/>
        <v>110818.56713271434</v>
      </c>
      <c r="T3529" s="72">
        <f t="shared" si="944"/>
        <v>52461.75561411721</v>
      </c>
      <c r="U3529" s="7">
        <f t="shared" si="950"/>
        <v>11.615649612656416</v>
      </c>
      <c r="V3529" s="7">
        <f t="shared" si="950"/>
        <v>10.867839718627524</v>
      </c>
      <c r="W3529" s="69">
        <f t="shared" si="945"/>
        <v>5521</v>
      </c>
      <c r="X3529" s="64">
        <f t="shared" si="941"/>
        <v>13970.606028633647</v>
      </c>
      <c r="Y3529" s="7">
        <f t="shared" si="941"/>
        <v>14545.95440950173</v>
      </c>
      <c r="Z3529" s="7">
        <f t="shared" si="941"/>
        <v>16045.898889263524</v>
      </c>
      <c r="AA3529" s="7" t="str">
        <f t="shared" si="941"/>
        <v/>
      </c>
      <c r="AB3529" s="7" t="str">
        <f t="shared" si="941"/>
        <v/>
      </c>
      <c r="AC3529" s="7" t="str">
        <f t="shared" si="941"/>
        <v/>
      </c>
      <c r="AD3529" s="7" t="str">
        <f t="shared" si="956"/>
        <v/>
      </c>
      <c r="AE3529" s="7" t="str">
        <f t="shared" si="956"/>
        <v/>
      </c>
      <c r="AF3529" s="7" t="str">
        <f t="shared" si="956"/>
        <v/>
      </c>
      <c r="AG3529" s="7" t="str">
        <f t="shared" si="952"/>
        <v/>
      </c>
      <c r="AH3529" s="7" t="str">
        <f t="shared" si="952"/>
        <v/>
      </c>
      <c r="AI3529" s="7">
        <f t="shared" si="952"/>
        <v>5311.5075026854165</v>
      </c>
      <c r="AJ3529" s="69">
        <f t="shared" si="954"/>
        <v>49873.966830084319</v>
      </c>
      <c r="AK3529" s="11">
        <f t="shared" si="946"/>
        <v>10.817254438791323</v>
      </c>
    </row>
    <row r="3530" spans="1:37" hidden="1">
      <c r="A3530" s="8">
        <v>3527</v>
      </c>
      <c r="B3530" s="8"/>
      <c r="C3530">
        <f>②MSY管理基準値計算!C3530</f>
        <v>0.12310547011227485</v>
      </c>
      <c r="D3530" s="69">
        <f t="shared" si="947"/>
        <v>5522</v>
      </c>
      <c r="E3530" s="5">
        <f>IF(①再生産関数フィット!$B$2="HS",$W$2*(T3530+SQRT($W$3^2+(($W$4^2))/4)-SQRT((T3530-$W$3)^2+(($W$4^2))/4)),IF(①再生産関数フィット!$B$2="BH",$W$2*T3530/(1+$W$3*T3530),$W$2*T3530*EXP(-$W$3*T3530)))</f>
        <v>1226.7772008153208</v>
      </c>
      <c r="F3530" s="5">
        <f t="shared" ca="1" si="948"/>
        <v>68284.514862441269</v>
      </c>
      <c r="G3530" s="76">
        <f t="shared" si="942"/>
        <v>1387.4895553378913</v>
      </c>
      <c r="H3530" s="77">
        <f t="shared" si="957"/>
        <v>402.45036546815004</v>
      </c>
      <c r="I3530" s="77">
        <f t="shared" si="957"/>
        <v>55.053230259441811</v>
      </c>
      <c r="J3530" s="77" t="str">
        <f t="shared" si="957"/>
        <v/>
      </c>
      <c r="K3530" s="77" t="str">
        <f t="shared" si="957"/>
        <v/>
      </c>
      <c r="L3530" s="77" t="str">
        <f t="shared" si="957"/>
        <v/>
      </c>
      <c r="M3530" s="77" t="str">
        <f t="shared" si="957"/>
        <v/>
      </c>
      <c r="N3530" s="77" t="str">
        <f t="shared" si="957"/>
        <v/>
      </c>
      <c r="O3530" s="77" t="str">
        <f t="shared" si="957"/>
        <v/>
      </c>
      <c r="P3530" s="77" t="str">
        <f t="shared" si="957"/>
        <v/>
      </c>
      <c r="Q3530" s="77" t="str">
        <f t="shared" si="957"/>
        <v/>
      </c>
      <c r="R3530" s="98">
        <f t="shared" si="951"/>
        <v>26.543757217287613</v>
      </c>
      <c r="S3530" s="74">
        <f t="shared" si="943"/>
        <v>118493.48946257158</v>
      </c>
      <c r="T3530" s="72">
        <f t="shared" si="944"/>
        <v>42871.388975648413</v>
      </c>
      <c r="U3530" s="7">
        <f t="shared" si="950"/>
        <v>11.682613296803876</v>
      </c>
      <c r="V3530" s="7">
        <f t="shared" si="950"/>
        <v>10.665959958779046</v>
      </c>
      <c r="W3530" s="69">
        <f t="shared" si="945"/>
        <v>5522</v>
      </c>
      <c r="X3530" s="64">
        <f t="shared" si="941"/>
        <v>17431.814634235692</v>
      </c>
      <c r="Y3530" s="7">
        <f t="shared" si="941"/>
        <v>21092.454082140182</v>
      </c>
      <c r="Z3530" s="7">
        <f t="shared" si="941"/>
        <v>7008.8064354363878</v>
      </c>
      <c r="AA3530" s="7" t="str">
        <f t="shared" si="941"/>
        <v/>
      </c>
      <c r="AB3530" s="7" t="str">
        <f t="shared" si="941"/>
        <v/>
      </c>
      <c r="AC3530" s="7" t="str">
        <f t="shared" si="941"/>
        <v/>
      </c>
      <c r="AD3530" s="7" t="str">
        <f t="shared" si="956"/>
        <v/>
      </c>
      <c r="AE3530" s="7" t="str">
        <f t="shared" si="956"/>
        <v/>
      </c>
      <c r="AF3530" s="7" t="str">
        <f t="shared" si="956"/>
        <v/>
      </c>
      <c r="AG3530" s="7" t="str">
        <f t="shared" si="952"/>
        <v/>
      </c>
      <c r="AH3530" s="7" t="str">
        <f t="shared" si="952"/>
        <v/>
      </c>
      <c r="AI3530" s="7">
        <f t="shared" si="952"/>
        <v>5583.1515521484098</v>
      </c>
      <c r="AJ3530" s="69">
        <f t="shared" si="954"/>
        <v>51116.226703960674</v>
      </c>
      <c r="AK3530" s="11">
        <f t="shared" si="946"/>
        <v>10.841857273806808</v>
      </c>
    </row>
    <row r="3531" spans="1:37" hidden="1">
      <c r="A3531" s="8">
        <v>3528</v>
      </c>
      <c r="B3531" s="8"/>
      <c r="C3531">
        <f>②MSY管理基準値計算!C3531</f>
        <v>-0.15598391701973791</v>
      </c>
      <c r="D3531" s="69">
        <f t="shared" si="947"/>
        <v>5523</v>
      </c>
      <c r="E3531" s="5">
        <f>IF(①再生産関数フィット!$B$2="HS",$W$2*(T3531+SQRT($W$3^2+(($W$4^2))/4)-SQRT((T3531-$W$3)^2+(($W$4^2))/4)),IF(①再生産関数フィット!$B$2="BH",$W$2*T3531/(1+$W$3*T3531),$W$2*T3531*EXP(-$W$3*T3531)))</f>
        <v>1399.5434492135346</v>
      </c>
      <c r="F3531" s="5">
        <f t="shared" ca="1" si="948"/>
        <v>68669.248358633558</v>
      </c>
      <c r="G3531" s="76">
        <f t="shared" si="942"/>
        <v>1197.4115180891438</v>
      </c>
      <c r="H3531" s="77">
        <f t="shared" si="957"/>
        <v>502.15718315602123</v>
      </c>
      <c r="I3531" s="77">
        <f t="shared" si="957"/>
        <v>79.830288108303208</v>
      </c>
      <c r="J3531" s="77" t="str">
        <f t="shared" si="957"/>
        <v/>
      </c>
      <c r="K3531" s="77" t="str">
        <f t="shared" si="957"/>
        <v/>
      </c>
      <c r="L3531" s="77" t="str">
        <f t="shared" si="957"/>
        <v/>
      </c>
      <c r="M3531" s="77" t="str">
        <f t="shared" si="957"/>
        <v/>
      </c>
      <c r="N3531" s="77" t="str">
        <f t="shared" si="957"/>
        <v/>
      </c>
      <c r="O3531" s="77" t="str">
        <f t="shared" si="957"/>
        <v/>
      </c>
      <c r="P3531" s="77" t="str">
        <f t="shared" si="957"/>
        <v/>
      </c>
      <c r="Q3531" s="77" t="str">
        <f t="shared" si="957"/>
        <v/>
      </c>
      <c r="R3531" s="98">
        <f t="shared" si="951"/>
        <v>14.316089044049393</v>
      </c>
      <c r="S3531" s="74">
        <f t="shared" si="943"/>
        <v>121913.2591408164</v>
      </c>
      <c r="T3531" s="72">
        <f t="shared" si="944"/>
        <v>48908.939259449566</v>
      </c>
      <c r="U3531" s="7">
        <f t="shared" si="950"/>
        <v>11.711065080192629</v>
      </c>
      <c r="V3531" s="7">
        <f t="shared" si="950"/>
        <v>10.79771546569752</v>
      </c>
      <c r="W3531" s="69">
        <f t="shared" si="945"/>
        <v>5523</v>
      </c>
      <c r="X3531" s="64">
        <f t="shared" si="941"/>
        <v>15043.756937792274</v>
      </c>
      <c r="Y3531" s="7">
        <f t="shared" si="941"/>
        <v>26318.095935667538</v>
      </c>
      <c r="Z3531" s="7">
        <f t="shared" si="941"/>
        <v>10163.164530027876</v>
      </c>
      <c r="AA3531" s="7" t="str">
        <f t="shared" si="941"/>
        <v/>
      </c>
      <c r="AB3531" s="7" t="str">
        <f t="shared" si="941"/>
        <v/>
      </c>
      <c r="AC3531" s="7" t="str">
        <f t="shared" si="941"/>
        <v/>
      </c>
      <c r="AD3531" s="7" t="str">
        <f t="shared" si="956"/>
        <v/>
      </c>
      <c r="AE3531" s="7" t="str">
        <f t="shared" si="956"/>
        <v/>
      </c>
      <c r="AF3531" s="7" t="str">
        <f t="shared" si="956"/>
        <v/>
      </c>
      <c r="AG3531" s="7" t="str">
        <f t="shared" si="952"/>
        <v/>
      </c>
      <c r="AH3531" s="7" t="str">
        <f t="shared" si="952"/>
        <v/>
      </c>
      <c r="AI3531" s="7">
        <f t="shared" si="952"/>
        <v>3011.2125466142579</v>
      </c>
      <c r="AJ3531" s="69">
        <f t="shared" si="954"/>
        <v>54536.229950101944</v>
      </c>
      <c r="AK3531" s="11">
        <f t="shared" si="946"/>
        <v>10.906620529516458</v>
      </c>
    </row>
    <row r="3532" spans="1:37" hidden="1">
      <c r="A3532" s="8">
        <v>3529</v>
      </c>
      <c r="B3532" s="8"/>
      <c r="C3532">
        <f>②MSY管理基準値計算!C3532</f>
        <v>1.7427248102170473E-3</v>
      </c>
      <c r="D3532" s="69">
        <f t="shared" si="947"/>
        <v>5524</v>
      </c>
      <c r="E3532" s="5">
        <f>IF(①再生産関数フィット!$B$2="HS",$W$2*(T3532+SQRT($W$3^2+(($W$4^2))/4)-SQRT((T3532-$W$3)^2+(($W$4^2))/4)),IF(①再生産関数フィット!$B$2="BH",$W$2*T3532/(1+$W$3*T3532),$W$2*T3532*EXP(-$W$3*T3532)))</f>
        <v>1455.2276727609199</v>
      </c>
      <c r="F3532" s="5">
        <f t="shared" ca="1" si="948"/>
        <v>52461.75561411721</v>
      </c>
      <c r="G3532" s="76">
        <f t="shared" si="942"/>
        <v>1457.7659452435564</v>
      </c>
      <c r="H3532" s="77">
        <f t="shared" si="957"/>
        <v>433.36455592690174</v>
      </c>
      <c r="I3532" s="77">
        <f t="shared" si="957"/>
        <v>99.60819034259687</v>
      </c>
      <c r="J3532" s="77" t="str">
        <f t="shared" si="957"/>
        <v/>
      </c>
      <c r="K3532" s="77" t="str">
        <f t="shared" si="957"/>
        <v/>
      </c>
      <c r="L3532" s="77" t="str">
        <f t="shared" si="957"/>
        <v/>
      </c>
      <c r="M3532" s="77" t="str">
        <f t="shared" si="957"/>
        <v/>
      </c>
      <c r="N3532" s="77" t="str">
        <f t="shared" si="957"/>
        <v/>
      </c>
      <c r="O3532" s="77" t="str">
        <f t="shared" si="957"/>
        <v/>
      </c>
      <c r="P3532" s="77" t="str">
        <f t="shared" si="957"/>
        <v/>
      </c>
      <c r="Q3532" s="77" t="str">
        <f t="shared" si="957"/>
        <v/>
      </c>
      <c r="R3532" s="98">
        <f t="shared" si="951"/>
        <v>16.517863712457736</v>
      </c>
      <c r="S3532" s="74">
        <f t="shared" si="943"/>
        <v>130833.76539196365</v>
      </c>
      <c r="T3532" s="72">
        <f t="shared" si="944"/>
        <v>50854.899785876303</v>
      </c>
      <c r="U3532" s="7">
        <f t="shared" si="950"/>
        <v>11.781682829889995</v>
      </c>
      <c r="V3532" s="7">
        <f t="shared" si="950"/>
        <v>10.836731754472293</v>
      </c>
      <c r="W3532" s="69">
        <f t="shared" si="945"/>
        <v>5524</v>
      </c>
      <c r="X3532" s="64">
        <f t="shared" si="941"/>
        <v>18314.7365973495</v>
      </c>
      <c r="Y3532" s="7">
        <f t="shared" si="941"/>
        <v>22712.669141404083</v>
      </c>
      <c r="Z3532" s="7">
        <f t="shared" si="941"/>
        <v>12681.081967495145</v>
      </c>
      <c r="AA3532" s="7" t="str">
        <f t="shared" si="941"/>
        <v/>
      </c>
      <c r="AB3532" s="7" t="str">
        <f t="shared" si="941"/>
        <v/>
      </c>
      <c r="AC3532" s="7" t="str">
        <f t="shared" si="941"/>
        <v/>
      </c>
      <c r="AD3532" s="7" t="str">
        <f t="shared" si="956"/>
        <v/>
      </c>
      <c r="AE3532" s="7" t="str">
        <f t="shared" si="956"/>
        <v/>
      </c>
      <c r="AF3532" s="7" t="str">
        <f t="shared" si="956"/>
        <v/>
      </c>
      <c r="AG3532" s="7" t="str">
        <f t="shared" si="952"/>
        <v/>
      </c>
      <c r="AH3532" s="7" t="str">
        <f t="shared" si="952"/>
        <v/>
      </c>
      <c r="AI3532" s="7">
        <f t="shared" si="952"/>
        <v>3474.3286592570794</v>
      </c>
      <c r="AJ3532" s="69">
        <f t="shared" si="954"/>
        <v>57182.816365505816</v>
      </c>
      <c r="AK3532" s="11">
        <f t="shared" si="946"/>
        <v>10.954008719044349</v>
      </c>
    </row>
    <row r="3533" spans="1:37" hidden="1">
      <c r="A3533" s="8">
        <v>3530</v>
      </c>
      <c r="B3533" s="8"/>
      <c r="C3533">
        <f>②MSY管理基準値計算!C3533</f>
        <v>0.1403387214121565</v>
      </c>
      <c r="D3533" s="69">
        <f t="shared" si="947"/>
        <v>5525</v>
      </c>
      <c r="E3533" s="5">
        <f>IF(①再生産関数フィット!$B$2="HS",$W$2*(T3533+SQRT($W$3^2+(($W$4^2))/4)-SQRT((T3533-$W$3)^2+(($W$4^2))/4)),IF(①再生産関数フィット!$B$2="BH",$W$2*T3533/(1+$W$3*T3533),$W$2*T3533*EXP(-$W$3*T3533)))</f>
        <v>1486.1767038516546</v>
      </c>
      <c r="F3533" s="5">
        <f t="shared" ca="1" si="948"/>
        <v>42871.388975648413</v>
      </c>
      <c r="G3533" s="76">
        <f t="shared" si="942"/>
        <v>1710.0892686744819</v>
      </c>
      <c r="H3533" s="77">
        <f t="shared" si="957"/>
        <v>527.59146038112726</v>
      </c>
      <c r="I3533" s="77">
        <f t="shared" si="957"/>
        <v>85.962444872743816</v>
      </c>
      <c r="J3533" s="77" t="str">
        <f t="shared" si="957"/>
        <v/>
      </c>
      <c r="K3533" s="77" t="str">
        <f t="shared" si="957"/>
        <v/>
      </c>
      <c r="L3533" s="77" t="str">
        <f t="shared" si="957"/>
        <v/>
      </c>
      <c r="M3533" s="77" t="str">
        <f t="shared" si="957"/>
        <v/>
      </c>
      <c r="N3533" s="77" t="str">
        <f t="shared" si="957"/>
        <v/>
      </c>
      <c r="O3533" s="77" t="str">
        <f t="shared" si="957"/>
        <v/>
      </c>
      <c r="P3533" s="77" t="str">
        <f t="shared" si="957"/>
        <v/>
      </c>
      <c r="Q3533" s="77" t="str">
        <f t="shared" si="957"/>
        <v/>
      </c>
      <c r="R3533" s="98">
        <f t="shared" si="951"/>
        <v>20.374170439323798</v>
      </c>
      <c r="S3533" s="74">
        <f t="shared" si="943"/>
        <v>148676.26387276611</v>
      </c>
      <c r="T3533" s="72">
        <f t="shared" si="944"/>
        <v>53893.120106730479</v>
      </c>
      <c r="U3533" s="7">
        <f t="shared" si="950"/>
        <v>11.909526495448473</v>
      </c>
      <c r="V3533" s="7">
        <f t="shared" si="950"/>
        <v>10.894758106945551</v>
      </c>
      <c r="W3533" s="69">
        <f t="shared" si="945"/>
        <v>5525</v>
      </c>
      <c r="X3533" s="64">
        <f t="shared" si="941"/>
        <v>21484.816966618331</v>
      </c>
      <c r="Y3533" s="7">
        <f t="shared" si="941"/>
        <v>27651.108328037772</v>
      </c>
      <c r="Z3533" s="7">
        <f t="shared" si="941"/>
        <v>10943.847145583302</v>
      </c>
      <c r="AA3533" s="7" t="str">
        <f t="shared" si="941"/>
        <v/>
      </c>
      <c r="AB3533" s="7" t="str">
        <f t="shared" si="941"/>
        <v/>
      </c>
      <c r="AC3533" s="7" t="str">
        <f t="shared" si="941"/>
        <v/>
      </c>
      <c r="AD3533" s="7" t="str">
        <f t="shared" si="956"/>
        <v/>
      </c>
      <c r="AE3533" s="7" t="str">
        <f t="shared" si="956"/>
        <v/>
      </c>
      <c r="AF3533" s="7" t="str">
        <f t="shared" si="956"/>
        <v/>
      </c>
      <c r="AG3533" s="7" t="str">
        <f t="shared" si="952"/>
        <v/>
      </c>
      <c r="AH3533" s="7" t="str">
        <f t="shared" si="952"/>
        <v/>
      </c>
      <c r="AI3533" s="7">
        <f t="shared" si="952"/>
        <v>4285.4551592252219</v>
      </c>
      <c r="AJ3533" s="69">
        <f t="shared" si="954"/>
        <v>64365.227599464633</v>
      </c>
      <c r="AK3533" s="11">
        <f t="shared" si="946"/>
        <v>11.07232882216244</v>
      </c>
    </row>
    <row r="3534" spans="1:37" hidden="1">
      <c r="A3534" s="8">
        <v>3531</v>
      </c>
      <c r="B3534" s="8"/>
      <c r="C3534">
        <f>②MSY管理基準値計算!C3534</f>
        <v>-0.56479385004651217</v>
      </c>
      <c r="D3534" s="69">
        <f t="shared" si="947"/>
        <v>5526</v>
      </c>
      <c r="E3534" s="5">
        <f>IF(①再生産関数フィット!$B$2="HS",$W$2*(T3534+SQRT($W$3^2+(($W$4^2))/4)-SQRT((T3534-$W$3)^2+(($W$4^2))/4)),IF(①再生産関数フィット!$B$2="BH",$W$2*T3534/(1+$W$3*T3534),$W$2*T3534*EXP(-$W$3*T3534)))</f>
        <v>1486.1767038516546</v>
      </c>
      <c r="F3534" s="5">
        <f t="shared" ca="1" si="948"/>
        <v>48908.939259449566</v>
      </c>
      <c r="G3534" s="76">
        <f t="shared" si="942"/>
        <v>844.8577589454087</v>
      </c>
      <c r="H3534" s="77">
        <f t="shared" si="957"/>
        <v>618.91176535292425</v>
      </c>
      <c r="I3534" s="77">
        <f t="shared" si="957"/>
        <v>104.65334833703619</v>
      </c>
      <c r="J3534" s="77" t="str">
        <f t="shared" si="957"/>
        <v/>
      </c>
      <c r="K3534" s="77" t="str">
        <f t="shared" si="957"/>
        <v/>
      </c>
      <c r="L3534" s="77" t="str">
        <f t="shared" si="957"/>
        <v/>
      </c>
      <c r="M3534" s="77" t="str">
        <f t="shared" si="957"/>
        <v/>
      </c>
      <c r="N3534" s="77" t="str">
        <f t="shared" si="957"/>
        <v/>
      </c>
      <c r="O3534" s="77" t="str">
        <f t="shared" si="957"/>
        <v/>
      </c>
      <c r="P3534" s="77" t="str">
        <f t="shared" si="957"/>
        <v/>
      </c>
      <c r="Q3534" s="77" t="str">
        <f t="shared" si="957"/>
        <v/>
      </c>
      <c r="R3534" s="98">
        <f t="shared" si="951"/>
        <v>18.65662569815505</v>
      </c>
      <c r="S3534" s="74">
        <f t="shared" si="943"/>
        <v>126845.27477592602</v>
      </c>
      <c r="T3534" s="72">
        <f t="shared" si="944"/>
        <v>62105.37615046346</v>
      </c>
      <c r="U3534" s="7">
        <f t="shared" si="950"/>
        <v>11.750723313848203</v>
      </c>
      <c r="V3534" s="7">
        <f t="shared" si="950"/>
        <v>11.036587836645621</v>
      </c>
      <c r="W3534" s="69">
        <f t="shared" si="945"/>
        <v>5526</v>
      </c>
      <c r="X3534" s="64">
        <f t="shared" si="941"/>
        <v>10614.425016443189</v>
      </c>
      <c r="Y3534" s="7">
        <f t="shared" si="941"/>
        <v>32437.21241603891</v>
      </c>
      <c r="Z3534" s="7">
        <f t="shared" si="941"/>
        <v>13323.379170630746</v>
      </c>
      <c r="AA3534" s="7" t="str">
        <f t="shared" si="941"/>
        <v/>
      </c>
      <c r="AB3534" s="7" t="str">
        <f t="shared" si="941"/>
        <v/>
      </c>
      <c r="AC3534" s="7" t="str">
        <f t="shared" si="941"/>
        <v/>
      </c>
      <c r="AD3534" s="7" t="str">
        <f t="shared" si="956"/>
        <v/>
      </c>
      <c r="AE3534" s="7" t="str">
        <f t="shared" si="956"/>
        <v/>
      </c>
      <c r="AF3534" s="7" t="str">
        <f t="shared" si="956"/>
        <v/>
      </c>
      <c r="AG3534" s="7" t="str">
        <f t="shared" si="952"/>
        <v/>
      </c>
      <c r="AH3534" s="7" t="str">
        <f t="shared" si="952"/>
        <v/>
      </c>
      <c r="AI3534" s="7">
        <f t="shared" si="952"/>
        <v>3924.190832210686</v>
      </c>
      <c r="AJ3534" s="69">
        <f t="shared" si="954"/>
        <v>60299.207435323529</v>
      </c>
      <c r="AK3534" s="11">
        <f t="shared" si="946"/>
        <v>11.007074238936088</v>
      </c>
    </row>
    <row r="3535" spans="1:37" hidden="1">
      <c r="A3535" s="8">
        <v>3532</v>
      </c>
      <c r="B3535" s="8"/>
      <c r="C3535">
        <f>②MSY管理基準値計算!C3535</f>
        <v>-0.24430325977979708</v>
      </c>
      <c r="D3535" s="69">
        <f t="shared" si="947"/>
        <v>5527</v>
      </c>
      <c r="E3535" s="5">
        <f>IF(①再生産関数フィット!$B$2="HS",$W$2*(T3535+SQRT($W$3^2+(($W$4^2))/4)-SQRT((T3535-$W$3)^2+(($W$4^2))/4)),IF(①再生産関数フィット!$B$2="BH",$W$2*T3535/(1+$W$3*T3535),$W$2*T3535*EXP(-$W$3*T3535)))</f>
        <v>1480.7314658924843</v>
      </c>
      <c r="F3535" s="5">
        <f t="shared" ca="1" si="948"/>
        <v>50854.899785876303</v>
      </c>
      <c r="G3535" s="76">
        <f t="shared" si="942"/>
        <v>1159.7830243101378</v>
      </c>
      <c r="H3535" s="77">
        <f t="shared" si="957"/>
        <v>305.76907103002912</v>
      </c>
      <c r="I3535" s="77">
        <f t="shared" si="957"/>
        <v>122.7676970407737</v>
      </c>
      <c r="J3535" s="77" t="str">
        <f t="shared" si="957"/>
        <v/>
      </c>
      <c r="K3535" s="77" t="str">
        <f t="shared" si="957"/>
        <v/>
      </c>
      <c r="L3535" s="77" t="str">
        <f t="shared" si="957"/>
        <v/>
      </c>
      <c r="M3535" s="77" t="str">
        <f t="shared" si="957"/>
        <v/>
      </c>
      <c r="N3535" s="77" t="str">
        <f t="shared" si="957"/>
        <v/>
      </c>
      <c r="O3535" s="77" t="str">
        <f t="shared" si="957"/>
        <v/>
      </c>
      <c r="P3535" s="77" t="str">
        <f t="shared" si="957"/>
        <v/>
      </c>
      <c r="Q3535" s="77" t="str">
        <f t="shared" si="957"/>
        <v/>
      </c>
      <c r="R3535" s="98">
        <f t="shared" si="951"/>
        <v>21.63458018362094</v>
      </c>
      <c r="S3535" s="74">
        <f t="shared" si="943"/>
        <v>113425.93886456233</v>
      </c>
      <c r="T3535" s="72">
        <f t="shared" si="944"/>
        <v>51746.164340655363</v>
      </c>
      <c r="U3535" s="7">
        <f t="shared" si="950"/>
        <v>11.638905381902028</v>
      </c>
      <c r="V3535" s="7">
        <f t="shared" si="950"/>
        <v>10.854105589359513</v>
      </c>
      <c r="W3535" s="69">
        <f t="shared" si="945"/>
        <v>5527</v>
      </c>
      <c r="X3535" s="64">
        <f t="shared" si="941"/>
        <v>14571.008926106242</v>
      </c>
      <c r="Y3535" s="7">
        <f t="shared" si="941"/>
        <v>16025.380130882144</v>
      </c>
      <c r="Z3535" s="7">
        <f t="shared" si="941"/>
        <v>15629.510221800449</v>
      </c>
      <c r="AA3535" s="7" t="str">
        <f t="shared" si="941"/>
        <v/>
      </c>
      <c r="AB3535" s="7" t="str">
        <f t="shared" si="941"/>
        <v/>
      </c>
      <c r="AC3535" s="7" t="str">
        <f t="shared" si="941"/>
        <v/>
      </c>
      <c r="AD3535" s="7" t="str">
        <f t="shared" si="956"/>
        <v/>
      </c>
      <c r="AE3535" s="7" t="str">
        <f t="shared" si="956"/>
        <v/>
      </c>
      <c r="AF3535" s="7" t="str">
        <f t="shared" si="956"/>
        <v/>
      </c>
      <c r="AG3535" s="7" t="str">
        <f t="shared" si="952"/>
        <v/>
      </c>
      <c r="AH3535" s="7" t="str">
        <f t="shared" si="952"/>
        <v/>
      </c>
      <c r="AI3535" s="7">
        <f t="shared" si="952"/>
        <v>4550.5667846296465</v>
      </c>
      <c r="AJ3535" s="69">
        <f t="shared" si="954"/>
        <v>50776.466063418484</v>
      </c>
      <c r="AK3535" s="11">
        <f t="shared" si="946"/>
        <v>10.83518825975737</v>
      </c>
    </row>
    <row r="3536" spans="1:37" hidden="1">
      <c r="A3536" s="8">
        <v>3533</v>
      </c>
      <c r="B3536" s="8"/>
      <c r="C3536">
        <f>②MSY管理基準値計算!C3536</f>
        <v>0.22824615456027131</v>
      </c>
      <c r="D3536" s="69">
        <f t="shared" si="947"/>
        <v>5528</v>
      </c>
      <c r="E3536" s="5">
        <f>IF(①再生産関数フィット!$B$2="HS",$W$2*(T3536+SQRT($W$3^2+(($W$4^2))/4)-SQRT((T3536-$W$3)^2+(($W$4^2))/4)),IF(①再生産関数フィット!$B$2="BH",$W$2*T3536/(1+$W$3*T3536),$W$2*T3536*EXP(-$W$3*T3536)))</f>
        <v>1275.2336183944287</v>
      </c>
      <c r="F3536" s="5">
        <f t="shared" ca="1" si="948"/>
        <v>53893.120106730479</v>
      </c>
      <c r="G3536" s="76">
        <f t="shared" si="942"/>
        <v>1602.1965740201592</v>
      </c>
      <c r="H3536" s="77">
        <f t="shared" si="957"/>
        <v>419.74613381354175</v>
      </c>
      <c r="I3536" s="77">
        <f t="shared" si="957"/>
        <v>60.65253042208316</v>
      </c>
      <c r="J3536" s="77" t="str">
        <f t="shared" si="957"/>
        <v/>
      </c>
      <c r="K3536" s="77" t="str">
        <f t="shared" si="957"/>
        <v/>
      </c>
      <c r="L3536" s="77" t="str">
        <f t="shared" si="957"/>
        <v/>
      </c>
      <c r="M3536" s="77" t="str">
        <f t="shared" si="957"/>
        <v/>
      </c>
      <c r="N3536" s="77" t="str">
        <f t="shared" si="957"/>
        <v/>
      </c>
      <c r="O3536" s="77" t="str">
        <f t="shared" si="957"/>
        <v/>
      </c>
      <c r="P3536" s="77" t="str">
        <f t="shared" si="957"/>
        <v/>
      </c>
      <c r="Q3536" s="77" t="str">
        <f t="shared" si="957"/>
        <v/>
      </c>
      <c r="R3536" s="98">
        <f t="shared" si="951"/>
        <v>25.335198306156876</v>
      </c>
      <c r="S3536" s="74">
        <f t="shared" si="943"/>
        <v>129639.9336955793</v>
      </c>
      <c r="T3536" s="72">
        <f t="shared" si="944"/>
        <v>44564.764044095835</v>
      </c>
      <c r="U3536" s="7">
        <f t="shared" si="950"/>
        <v>11.772516145805023</v>
      </c>
      <c r="V3536" s="7">
        <f t="shared" si="950"/>
        <v>10.704698781904685</v>
      </c>
      <c r="W3536" s="69">
        <f t="shared" si="945"/>
        <v>5528</v>
      </c>
      <c r="X3536" s="64">
        <f t="shared" si="941"/>
        <v>20129.300129488463</v>
      </c>
      <c r="Y3536" s="7">
        <f t="shared" si="941"/>
        <v>21998.926608798578</v>
      </c>
      <c r="Z3536" s="7">
        <f t="shared" si="941"/>
        <v>7721.6512735851929</v>
      </c>
      <c r="AA3536" s="7" t="str">
        <f t="shared" si="941"/>
        <v/>
      </c>
      <c r="AB3536" s="7" t="str">
        <f t="shared" si="941"/>
        <v/>
      </c>
      <c r="AC3536" s="7" t="str">
        <f t="shared" si="941"/>
        <v/>
      </c>
      <c r="AD3536" s="7" t="str">
        <f t="shared" si="956"/>
        <v/>
      </c>
      <c r="AE3536" s="7" t="str">
        <f t="shared" si="956"/>
        <v/>
      </c>
      <c r="AF3536" s="7" t="str">
        <f t="shared" si="956"/>
        <v/>
      </c>
      <c r="AG3536" s="7" t="str">
        <f t="shared" si="952"/>
        <v/>
      </c>
      <c r="AH3536" s="7" t="str">
        <f t="shared" si="952"/>
        <v/>
      </c>
      <c r="AI3536" s="7">
        <f t="shared" si="952"/>
        <v>5328.9461092148167</v>
      </c>
      <c r="AJ3536" s="69">
        <f t="shared" si="954"/>
        <v>55178.824121087055</v>
      </c>
      <c r="AK3536" s="11">
        <f t="shared" si="946"/>
        <v>10.918334537669029</v>
      </c>
    </row>
    <row r="3537" spans="1:37" hidden="1">
      <c r="A3537" s="8">
        <v>3534</v>
      </c>
      <c r="B3537" s="8"/>
      <c r="C3537">
        <f>②MSY管理基準値計算!C3537</f>
        <v>-0.35331503493047112</v>
      </c>
      <c r="D3537" s="69">
        <f t="shared" si="947"/>
        <v>5529</v>
      </c>
      <c r="E3537" s="5">
        <f>IF(①再生産関数フィット!$B$2="HS",$W$2*(T3537+SQRT($W$3^2+(($W$4^2))/4)-SQRT((T3537-$W$3)^2+(($W$4^2))/4)),IF(①再生産関数フィット!$B$2="BH",$W$2*T3537/(1+$W$3*T3537),$W$2*T3537*EXP(-$W$3*T3537)))</f>
        <v>1486.1767038516546</v>
      </c>
      <c r="F3537" s="5">
        <f t="shared" ca="1" si="948"/>
        <v>62105.37615046346</v>
      </c>
      <c r="G3537" s="76">
        <f t="shared" si="942"/>
        <v>1043.824964325983</v>
      </c>
      <c r="H3537" s="77">
        <f t="shared" si="957"/>
        <v>579.86347744164459</v>
      </c>
      <c r="I3537" s="77">
        <f t="shared" si="957"/>
        <v>83.261086757127799</v>
      </c>
      <c r="J3537" s="77" t="str">
        <f t="shared" si="957"/>
        <v/>
      </c>
      <c r="K3537" s="77" t="str">
        <f t="shared" si="957"/>
        <v/>
      </c>
      <c r="L3537" s="77" t="str">
        <f t="shared" si="957"/>
        <v/>
      </c>
      <c r="M3537" s="77" t="str">
        <f t="shared" si="957"/>
        <v/>
      </c>
      <c r="N3537" s="77" t="str">
        <f t="shared" si="957"/>
        <v/>
      </c>
      <c r="O3537" s="77" t="str">
        <f t="shared" si="957"/>
        <v/>
      </c>
      <c r="P3537" s="77" t="str">
        <f t="shared" si="957"/>
        <v/>
      </c>
      <c r="Q3537" s="77" t="str">
        <f t="shared" si="957"/>
        <v/>
      </c>
      <c r="R3537" s="98">
        <f t="shared" si="951"/>
        <v>15.086439086003249</v>
      </c>
      <c r="S3537" s="74">
        <f t="shared" si="943"/>
        <v>124622.2431240244</v>
      </c>
      <c r="T3537" s="72">
        <f t="shared" si="944"/>
        <v>53876.070678902863</v>
      </c>
      <c r="U3537" s="7">
        <f t="shared" si="950"/>
        <v>11.733042385647538</v>
      </c>
      <c r="V3537" s="7">
        <f t="shared" si="950"/>
        <v>10.894441700598884</v>
      </c>
      <c r="W3537" s="69">
        <f t="shared" si="945"/>
        <v>5529</v>
      </c>
      <c r="X3537" s="64">
        <f t="shared" si="941"/>
        <v>13114.162350784012</v>
      </c>
      <c r="Y3537" s="7">
        <f t="shared" si="941"/>
        <v>30390.688694295546</v>
      </c>
      <c r="Z3537" s="7">
        <f t="shared" si="941"/>
        <v>10599.938240403289</v>
      </c>
      <c r="AA3537" s="7" t="str">
        <f t="shared" si="941"/>
        <v/>
      </c>
      <c r="AB3537" s="7" t="str">
        <f t="shared" si="941"/>
        <v/>
      </c>
      <c r="AC3537" s="7" t="str">
        <f t="shared" si="941"/>
        <v/>
      </c>
      <c r="AD3537" s="7" t="str">
        <f t="shared" si="956"/>
        <v/>
      </c>
      <c r="AE3537" s="7" t="str">
        <f t="shared" si="956"/>
        <v/>
      </c>
      <c r="AF3537" s="7" t="str">
        <f t="shared" si="956"/>
        <v/>
      </c>
      <c r="AG3537" s="7" t="str">
        <f t="shared" si="952"/>
        <v/>
      </c>
      <c r="AH3537" s="7" t="str">
        <f t="shared" si="952"/>
        <v/>
      </c>
      <c r="AI3537" s="7">
        <f t="shared" si="952"/>
        <v>3173.2461651869553</v>
      </c>
      <c r="AJ3537" s="69">
        <f t="shared" si="954"/>
        <v>57278.035450669799</v>
      </c>
      <c r="AK3537" s="11">
        <f t="shared" si="946"/>
        <v>10.955672503746602</v>
      </c>
    </row>
    <row r="3538" spans="1:37" hidden="1">
      <c r="A3538" s="8">
        <v>3535</v>
      </c>
      <c r="B3538" s="8"/>
      <c r="C3538">
        <f>②MSY管理基準値計算!C3538</f>
        <v>-0.26154514094704528</v>
      </c>
      <c r="D3538" s="69">
        <f t="shared" si="947"/>
        <v>5530</v>
      </c>
      <c r="E3538" s="5">
        <f>IF(①再生産関数フィット!$B$2="HS",$W$2*(T3538+SQRT($W$3^2+(($W$4^2))/4)-SQRT((T3538-$W$3)^2+(($W$4^2))/4)),IF(①再生産関数フィット!$B$2="BH",$W$2*T3538/(1+$W$3*T3538),$W$2*T3538*EXP(-$W$3*T3538)))</f>
        <v>1485.1591626637164</v>
      </c>
      <c r="F3538" s="5">
        <f t="shared" ca="1" si="948"/>
        <v>51746.164340655363</v>
      </c>
      <c r="G3538" s="76">
        <f t="shared" si="942"/>
        <v>1143.3662998809284</v>
      </c>
      <c r="H3538" s="77">
        <f t="shared" si="957"/>
        <v>377.77884653425144</v>
      </c>
      <c r="I3538" s="77">
        <f t="shared" si="957"/>
        <v>115.02205598397579</v>
      </c>
      <c r="J3538" s="77" t="str">
        <f t="shared" si="957"/>
        <v/>
      </c>
      <c r="K3538" s="77" t="str">
        <f t="shared" si="957"/>
        <v/>
      </c>
      <c r="L3538" s="77" t="str">
        <f t="shared" si="957"/>
        <v/>
      </c>
      <c r="M3538" s="77" t="str">
        <f t="shared" si="957"/>
        <v/>
      </c>
      <c r="N3538" s="77" t="str">
        <f t="shared" si="957"/>
        <v/>
      </c>
      <c r="O3538" s="77" t="str">
        <f t="shared" si="957"/>
        <v/>
      </c>
      <c r="P3538" s="77" t="str">
        <f t="shared" si="957"/>
        <v/>
      </c>
      <c r="Q3538" s="77" t="str">
        <f t="shared" si="957"/>
        <v/>
      </c>
      <c r="R3538" s="98">
        <f t="shared" si="951"/>
        <v>17.254949977580306</v>
      </c>
      <c r="S3538" s="74">
        <f t="shared" si="943"/>
        <v>116524.49051645723</v>
      </c>
      <c r="T3538" s="72">
        <f t="shared" si="944"/>
        <v>51900.896194507521</v>
      </c>
      <c r="U3538" s="7">
        <f t="shared" si="950"/>
        <v>11.665856748920353</v>
      </c>
      <c r="V3538" s="7">
        <f t="shared" si="950"/>
        <v>10.857091336721803</v>
      </c>
      <c r="W3538" s="69">
        <f t="shared" si="945"/>
        <v>5530</v>
      </c>
      <c r="X3538" s="64">
        <f t="shared" si="941"/>
        <v>14364.756348528015</v>
      </c>
      <c r="Y3538" s="7">
        <f t="shared" si="941"/>
        <v>19799.417909481788</v>
      </c>
      <c r="Z3538" s="7">
        <f t="shared" si="941"/>
        <v>14643.415516192235</v>
      </c>
      <c r="AA3538" s="7" t="str">
        <f t="shared" si="941"/>
        <v/>
      </c>
      <c r="AB3538" s="7" t="str">
        <f t="shared" si="941"/>
        <v/>
      </c>
      <c r="AC3538" s="7" t="str">
        <f t="shared" si="941"/>
        <v/>
      </c>
      <c r="AD3538" s="7" t="str">
        <f t="shared" si="956"/>
        <v/>
      </c>
      <c r="AE3538" s="7" t="str">
        <f t="shared" si="956"/>
        <v/>
      </c>
      <c r="AF3538" s="7" t="str">
        <f t="shared" si="956"/>
        <v/>
      </c>
      <c r="AG3538" s="7" t="str">
        <f t="shared" si="952"/>
        <v/>
      </c>
      <c r="AH3538" s="7" t="str">
        <f t="shared" si="952"/>
        <v/>
      </c>
      <c r="AI3538" s="7">
        <f t="shared" si="952"/>
        <v>3629.365653134726</v>
      </c>
      <c r="AJ3538" s="69">
        <f t="shared" si="954"/>
        <v>52436.955427336768</v>
      </c>
      <c r="AK3538" s="11">
        <f t="shared" si="946"/>
        <v>10.867366877979698</v>
      </c>
    </row>
    <row r="3539" spans="1:37" hidden="1">
      <c r="A3539" s="8">
        <v>3536</v>
      </c>
      <c r="B3539" s="8"/>
      <c r="C3539">
        <f>②MSY管理基準値計算!C3539</f>
        <v>-0.24520898000095498</v>
      </c>
      <c r="D3539" s="69">
        <f t="shared" si="947"/>
        <v>5531</v>
      </c>
      <c r="E3539" s="5">
        <f>IF(①再生産関数フィット!$B$2="HS",$W$2*(T3539+SQRT($W$3^2+(($W$4^2))/4)-SQRT((T3539-$W$3)^2+(($W$4^2))/4)),IF(①再生産関数フィット!$B$2="BH",$W$2*T3539/(1+$W$3*T3539),$W$2*T3539*EXP(-$W$3*T3539)))</f>
        <v>1337.6099064300779</v>
      </c>
      <c r="F3539" s="5">
        <f t="shared" ca="1" si="948"/>
        <v>44564.764044095835</v>
      </c>
      <c r="G3539" s="76">
        <f t="shared" si="942"/>
        <v>1046.7345747092565</v>
      </c>
      <c r="H3539" s="77">
        <f t="shared" si="957"/>
        <v>413.80462883838334</v>
      </c>
      <c r="I3539" s="77">
        <f t="shared" si="957"/>
        <v>74.936431291273067</v>
      </c>
      <c r="J3539" s="77" t="str">
        <f t="shared" si="957"/>
        <v/>
      </c>
      <c r="K3539" s="77" t="str">
        <f t="shared" si="957"/>
        <v/>
      </c>
      <c r="L3539" s="77" t="str">
        <f t="shared" si="957"/>
        <v/>
      </c>
      <c r="M3539" s="77" t="str">
        <f t="shared" si="957"/>
        <v/>
      </c>
      <c r="N3539" s="77" t="str">
        <f t="shared" si="957"/>
        <v/>
      </c>
      <c r="O3539" s="77" t="str">
        <f t="shared" si="957"/>
        <v/>
      </c>
      <c r="P3539" s="77" t="str">
        <f t="shared" si="957"/>
        <v/>
      </c>
      <c r="Q3539" s="77" t="str">
        <f t="shared" si="957"/>
        <v/>
      </c>
      <c r="R3539" s="98">
        <f t="shared" si="951"/>
        <v>23.207834680979481</v>
      </c>
      <c r="S3539" s="74">
        <f t="shared" si="943"/>
        <v>109304.2022479736</v>
      </c>
      <c r="T3539" s="72">
        <f t="shared" si="944"/>
        <v>46744.58781768418</v>
      </c>
      <c r="U3539" s="7">
        <f t="shared" si="950"/>
        <v>11.601890120342068</v>
      </c>
      <c r="V3539" s="7">
        <f t="shared" si="950"/>
        <v>10.752453759409445</v>
      </c>
      <c r="W3539" s="69">
        <f t="shared" si="945"/>
        <v>5531</v>
      </c>
      <c r="X3539" s="64">
        <f t="shared" ref="X3539:AC3581" si="958">IF(G3539&lt;&gt;"",IF($J$1="Baranov",G$10/(G$4+G$10)*(1-EXP(-G$4-G$10))*G3539*G$3,G3539*G$3*(1-EXP(-G$10))*EXP(-G$4/2)),"")</f>
        <v>13150.717428740414</v>
      </c>
      <c r="Y3539" s="7">
        <f t="shared" si="958"/>
        <v>21687.531883832788</v>
      </c>
      <c r="Z3539" s="7">
        <f t="shared" si="958"/>
        <v>9540.1294239739054</v>
      </c>
      <c r="AA3539" s="7" t="str">
        <f t="shared" si="958"/>
        <v/>
      </c>
      <c r="AB3539" s="7" t="str">
        <f t="shared" si="958"/>
        <v/>
      </c>
      <c r="AC3539" s="7" t="str">
        <f t="shared" si="958"/>
        <v/>
      </c>
      <c r="AD3539" s="7" t="str">
        <f t="shared" si="956"/>
        <v/>
      </c>
      <c r="AE3539" s="7" t="str">
        <f t="shared" si="956"/>
        <v/>
      </c>
      <c r="AF3539" s="7" t="str">
        <f t="shared" si="956"/>
        <v/>
      </c>
      <c r="AG3539" s="7" t="str">
        <f t="shared" si="952"/>
        <v/>
      </c>
      <c r="AH3539" s="7" t="str">
        <f t="shared" si="952"/>
        <v/>
      </c>
      <c r="AI3539" s="7">
        <f t="shared" si="952"/>
        <v>4881.4814406426658</v>
      </c>
      <c r="AJ3539" s="69">
        <f t="shared" si="954"/>
        <v>49259.860177189774</v>
      </c>
      <c r="AK3539" s="11">
        <f t="shared" si="946"/>
        <v>10.804864833205007</v>
      </c>
    </row>
    <row r="3540" spans="1:37" hidden="1">
      <c r="A3540" s="8">
        <v>3537</v>
      </c>
      <c r="B3540" s="8"/>
      <c r="C3540">
        <f>②MSY管理基準値計算!C3540</f>
        <v>4.4470046327529864E-2</v>
      </c>
      <c r="D3540" s="69">
        <f t="shared" si="947"/>
        <v>5532</v>
      </c>
      <c r="E3540" s="5">
        <f>IF(①再生産関数フィット!$B$2="HS",$W$2*(T3540+SQRT($W$3^2+(($W$4^2))/4)-SQRT((T3540-$W$3)^2+(($W$4^2))/4)),IF(①再生産関数フィット!$B$2="BH",$W$2*T3540/(1+$W$3*T3540),$W$2*T3540*EXP(-$W$3*T3540)))</f>
        <v>1269.4859768692768</v>
      </c>
      <c r="F3540" s="5">
        <f t="shared" ca="1" si="948"/>
        <v>53876.070678902863</v>
      </c>
      <c r="G3540" s="76">
        <f t="shared" ref="G3540:G3603" si="959">IF($W$6="対数",EXP(LN(E3540)+C3540),IF(E3540+C3540&lt;0,0.01,E3540+C3540))</f>
        <v>1327.2141511475725</v>
      </c>
      <c r="H3540" s="77">
        <f t="shared" si="957"/>
        <v>378.83188635608298</v>
      </c>
      <c r="I3540" s="77">
        <f t="shared" si="957"/>
        <v>82.082526381335697</v>
      </c>
      <c r="J3540" s="77" t="str">
        <f t="shared" si="957"/>
        <v/>
      </c>
      <c r="K3540" s="77" t="str">
        <f t="shared" si="957"/>
        <v/>
      </c>
      <c r="L3540" s="77" t="str">
        <f t="shared" si="957"/>
        <v/>
      </c>
      <c r="M3540" s="77" t="str">
        <f t="shared" si="957"/>
        <v/>
      </c>
      <c r="N3540" s="77" t="str">
        <f t="shared" si="957"/>
        <v/>
      </c>
      <c r="O3540" s="77" t="str">
        <f t="shared" si="957"/>
        <v/>
      </c>
      <c r="P3540" s="77" t="str">
        <f t="shared" si="957"/>
        <v/>
      </c>
      <c r="Q3540" s="77" t="str">
        <f t="shared" si="957"/>
        <v/>
      </c>
      <c r="R3540" s="98">
        <f t="shared" si="951"/>
        <v>17.219288288337079</v>
      </c>
      <c r="S3540" s="74">
        <f t="shared" ref="S3540:S3603" si="960">SUMPRODUCT(G3540:R3540,G$3:R$3)</f>
        <v>116394.0652987865</v>
      </c>
      <c r="T3540" s="72">
        <f t="shared" ref="T3540:T3603" si="961">SUMPRODUCT(H3540:R3540,H$3:R$3,H$5:R$5)</f>
        <v>44363.904935079452</v>
      </c>
      <c r="U3540" s="7">
        <f t="shared" si="950"/>
        <v>11.66473682757406</v>
      </c>
      <c r="V3540" s="7">
        <f t="shared" si="950"/>
        <v>10.700181465883086</v>
      </c>
      <c r="W3540" s="69">
        <f t="shared" ref="W3540:W3603" si="962">D3540</f>
        <v>5532</v>
      </c>
      <c r="X3540" s="64">
        <f t="shared" si="958"/>
        <v>16674.540701032362</v>
      </c>
      <c r="Y3540" s="7">
        <f t="shared" si="958"/>
        <v>19854.607806160875</v>
      </c>
      <c r="Z3540" s="7">
        <f t="shared" si="958"/>
        <v>10449.896153726904</v>
      </c>
      <c r="AA3540" s="7" t="str">
        <f t="shared" si="958"/>
        <v/>
      </c>
      <c r="AB3540" s="7" t="str">
        <f t="shared" si="958"/>
        <v/>
      </c>
      <c r="AC3540" s="7" t="str">
        <f t="shared" si="958"/>
        <v/>
      </c>
      <c r="AD3540" s="7" t="str">
        <f t="shared" si="956"/>
        <v/>
      </c>
      <c r="AE3540" s="7" t="str">
        <f t="shared" si="956"/>
        <v/>
      </c>
      <c r="AF3540" s="7" t="str">
        <f t="shared" si="956"/>
        <v/>
      </c>
      <c r="AG3540" s="7" t="str">
        <f t="shared" si="952"/>
        <v/>
      </c>
      <c r="AH3540" s="7" t="str">
        <f t="shared" si="952"/>
        <v/>
      </c>
      <c r="AI3540" s="7">
        <f t="shared" si="952"/>
        <v>3621.864657174709</v>
      </c>
      <c r="AJ3540" s="69">
        <f t="shared" si="954"/>
        <v>50600.909318094855</v>
      </c>
      <c r="AK3540" s="11">
        <f t="shared" ref="AK3540:AK3603" si="963">LN(AJ3540)</f>
        <v>10.831724825827422</v>
      </c>
    </row>
    <row r="3541" spans="1:37" hidden="1">
      <c r="A3541" s="8">
        <v>3538</v>
      </c>
      <c r="B3541" s="8"/>
      <c r="C3541">
        <f>②MSY管理基準値計算!C3541</f>
        <v>-2.7724422515839023E-2</v>
      </c>
      <c r="D3541" s="69">
        <f t="shared" ref="D3541:D3604" si="964">D3540+1</f>
        <v>5533</v>
      </c>
      <c r="E3541" s="5">
        <f>IF(①再生産関数フィット!$B$2="HS",$W$2*(T3541+SQRT($W$3^2+(($W$4^2))/4)-SQRT((T3541-$W$3)^2+(($W$4^2))/4)),IF(①再生産関数フィット!$B$2="BH",$W$2*T3541/(1+$W$3*T3541),$W$2*T3541*EXP(-$W$3*T3541)))</f>
        <v>1371.274652939248</v>
      </c>
      <c r="F3541" s="5">
        <f t="shared" ref="F3541:F3604" ca="1" si="965">INDIRECT("T"&amp;A3541-$G$16)</f>
        <v>51900.896194507521</v>
      </c>
      <c r="G3541" s="76">
        <f t="shared" si="959"/>
        <v>1333.7790290358855</v>
      </c>
      <c r="H3541" s="77">
        <f t="shared" ref="H3541:Q3556" si="966">IF(H$2&lt;&gt;"",G3540*EXP(-G$4-G$6*$S$6),"")</f>
        <v>480.34244079247952</v>
      </c>
      <c r="I3541" s="77">
        <f t="shared" si="966"/>
        <v>75.14531288159921</v>
      </c>
      <c r="J3541" s="77" t="str">
        <f t="shared" si="966"/>
        <v/>
      </c>
      <c r="K3541" s="77" t="str">
        <f t="shared" si="966"/>
        <v/>
      </c>
      <c r="L3541" s="77" t="str">
        <f t="shared" si="966"/>
        <v/>
      </c>
      <c r="M3541" s="77" t="str">
        <f t="shared" si="966"/>
        <v/>
      </c>
      <c r="N3541" s="77" t="str">
        <f t="shared" si="966"/>
        <v/>
      </c>
      <c r="O3541" s="77" t="str">
        <f t="shared" si="966"/>
        <v/>
      </c>
      <c r="P3541" s="77" t="str">
        <f t="shared" si="966"/>
        <v/>
      </c>
      <c r="Q3541" s="77" t="str">
        <f t="shared" si="966"/>
        <v/>
      </c>
      <c r="R3541" s="98">
        <f t="shared" si="951"/>
        <v>17.422378754511673</v>
      </c>
      <c r="S3541" s="74">
        <f t="shared" si="960"/>
        <v>125289.33113016562</v>
      </c>
      <c r="T3541" s="72">
        <f t="shared" si="961"/>
        <v>47921.047929106229</v>
      </c>
      <c r="U3541" s="7">
        <f t="shared" ref="U3541:V3604" si="967">LN(S3541)</f>
        <v>11.738380990652162</v>
      </c>
      <c r="V3541" s="7">
        <f t="shared" si="967"/>
        <v>10.777310100853775</v>
      </c>
      <c r="W3541" s="69">
        <f t="shared" si="962"/>
        <v>5533</v>
      </c>
      <c r="X3541" s="64">
        <f t="shared" si="958"/>
        <v>16757.018968349908</v>
      </c>
      <c r="Y3541" s="7">
        <f t="shared" si="958"/>
        <v>25174.783639053076</v>
      </c>
      <c r="Z3541" s="7">
        <f t="shared" si="958"/>
        <v>9566.722062182831</v>
      </c>
      <c r="AA3541" s="7" t="str">
        <f t="shared" si="958"/>
        <v/>
      </c>
      <c r="AB3541" s="7" t="str">
        <f t="shared" si="958"/>
        <v/>
      </c>
      <c r="AC3541" s="7" t="str">
        <f t="shared" si="958"/>
        <v/>
      </c>
      <c r="AD3541" s="7" t="str">
        <f t="shared" si="956"/>
        <v/>
      </c>
      <c r="AE3541" s="7" t="str">
        <f t="shared" si="956"/>
        <v/>
      </c>
      <c r="AF3541" s="7" t="str">
        <f t="shared" si="956"/>
        <v/>
      </c>
      <c r="AG3541" s="7" t="str">
        <f t="shared" si="952"/>
        <v/>
      </c>
      <c r="AH3541" s="7" t="str">
        <f t="shared" si="952"/>
        <v/>
      </c>
      <c r="AI3541" s="7">
        <f t="shared" si="952"/>
        <v>3664.5822288495556</v>
      </c>
      <c r="AJ3541" s="69">
        <f t="shared" si="954"/>
        <v>55163.10689843537</v>
      </c>
      <c r="AK3541" s="11">
        <f t="shared" si="963"/>
        <v>10.918049655528346</v>
      </c>
    </row>
    <row r="3542" spans="1:37" hidden="1">
      <c r="A3542" s="8">
        <v>3539</v>
      </c>
      <c r="B3542" s="8"/>
      <c r="C3542">
        <f>②MSY管理基準値計算!C3542</f>
        <v>-4.2357207695435134E-2</v>
      </c>
      <c r="D3542" s="69">
        <f t="shared" si="964"/>
        <v>5534</v>
      </c>
      <c r="E3542" s="5">
        <f>IF(①再生産関数フィット!$B$2="HS",$W$2*(T3542+SQRT($W$3^2+(($W$4^2))/4)-SQRT((T3542-$W$3)^2+(($W$4^2))/4)),IF(①再生産関数フィット!$B$2="BH",$W$2*T3542/(1+$W$3*T3542),$W$2*T3542*EXP(-$W$3*T3542)))</f>
        <v>1486.1767038516546</v>
      </c>
      <c r="F3542" s="5">
        <f t="shared" ca="1" si="965"/>
        <v>46744.58781768418</v>
      </c>
      <c r="G3542" s="76">
        <f t="shared" si="959"/>
        <v>1424.5409820182942</v>
      </c>
      <c r="H3542" s="77">
        <f t="shared" si="966"/>
        <v>482.71838702967892</v>
      </c>
      <c r="I3542" s="77">
        <f t="shared" si="966"/>
        <v>95.281005384361904</v>
      </c>
      <c r="J3542" s="77" t="str">
        <f t="shared" si="966"/>
        <v/>
      </c>
      <c r="K3542" s="77" t="str">
        <f t="shared" si="966"/>
        <v/>
      </c>
      <c r="L3542" s="77" t="str">
        <f t="shared" si="966"/>
        <v/>
      </c>
      <c r="M3542" s="77" t="str">
        <f t="shared" si="966"/>
        <v/>
      </c>
      <c r="N3542" s="77" t="str">
        <f t="shared" si="966"/>
        <v/>
      </c>
      <c r="O3542" s="77" t="str">
        <f t="shared" si="966"/>
        <v/>
      </c>
      <c r="P3542" s="77" t="str">
        <f t="shared" si="966"/>
        <v/>
      </c>
      <c r="Q3542" s="77" t="str">
        <f t="shared" si="966"/>
        <v/>
      </c>
      <c r="R3542" s="98">
        <f t="shared" ref="R3542:R3605" si="968">INDEX(G3541:Q3541,MATCH(MAX(G3541:Q3541)+1,G3541:Q3541,1))*EXP(-INDEX(G$4:Q$4,MATCH(MAX(G$4:Q$4)+1,G$4:Q$4,1))-INDEX(G$6:Q$6,MATCH(MAX(G$6:Q$6)+1,G$6:Q$6,1))*$S$6)+R3541*EXP(-R$4-R$6*$S$6)</f>
        <v>16.240885319970964</v>
      </c>
      <c r="S3542" s="74">
        <f t="shared" si="960"/>
        <v>133339.64564369185</v>
      </c>
      <c r="T3542" s="72">
        <f t="shared" si="961"/>
        <v>52222.087011476149</v>
      </c>
      <c r="U3542" s="7">
        <f t="shared" si="967"/>
        <v>11.800654878629086</v>
      </c>
      <c r="V3542" s="7">
        <f t="shared" si="967"/>
        <v>10.863260807204725</v>
      </c>
      <c r="W3542" s="69">
        <f t="shared" si="962"/>
        <v>5534</v>
      </c>
      <c r="X3542" s="64">
        <f t="shared" si="958"/>
        <v>17897.312626160739</v>
      </c>
      <c r="Y3542" s="7">
        <f t="shared" si="958"/>
        <v>25299.307160982211</v>
      </c>
      <c r="Z3542" s="7">
        <f t="shared" si="958"/>
        <v>12130.189646741643</v>
      </c>
      <c r="AA3542" s="7" t="str">
        <f t="shared" si="958"/>
        <v/>
      </c>
      <c r="AB3542" s="7" t="str">
        <f t="shared" si="958"/>
        <v/>
      </c>
      <c r="AC3542" s="7" t="str">
        <f t="shared" si="958"/>
        <v/>
      </c>
      <c r="AD3542" s="7" t="str">
        <f t="shared" si="956"/>
        <v/>
      </c>
      <c r="AE3542" s="7" t="str">
        <f t="shared" si="956"/>
        <v/>
      </c>
      <c r="AF3542" s="7" t="str">
        <f t="shared" si="956"/>
        <v/>
      </c>
      <c r="AG3542" s="7" t="str">
        <f t="shared" si="952"/>
        <v/>
      </c>
      <c r="AH3542" s="7" t="str">
        <f t="shared" si="952"/>
        <v/>
      </c>
      <c r="AI3542" s="7">
        <f t="shared" si="952"/>
        <v>3416.0696746956578</v>
      </c>
      <c r="AJ3542" s="69">
        <f t="shared" si="954"/>
        <v>58742.879108580251</v>
      </c>
      <c r="AK3542" s="11">
        <f t="shared" si="963"/>
        <v>10.98092521799782</v>
      </c>
    </row>
    <row r="3543" spans="1:37" hidden="1">
      <c r="A3543" s="8">
        <v>3540</v>
      </c>
      <c r="B3543" s="8"/>
      <c r="C3543">
        <f>②MSY管理基準値計算!C3543</f>
        <v>5.6103825318120332E-2</v>
      </c>
      <c r="D3543" s="69">
        <f t="shared" si="964"/>
        <v>5535</v>
      </c>
      <c r="E3543" s="5">
        <f>IF(①再生産関数フィット!$B$2="HS",$W$2*(T3543+SQRT($W$3^2+(($W$4^2))/4)-SQRT((T3543-$W$3)^2+(($W$4^2))/4)),IF(①再生産関数フィット!$B$2="BH",$W$2*T3543/(1+$W$3*T3543),$W$2*T3543*EXP(-$W$3*T3543)))</f>
        <v>1486.1767038516546</v>
      </c>
      <c r="F3543" s="5">
        <f t="shared" ca="1" si="965"/>
        <v>44363.904935079452</v>
      </c>
      <c r="G3543" s="76">
        <f t="shared" si="959"/>
        <v>1571.9402383399079</v>
      </c>
      <c r="H3543" s="77">
        <f t="shared" si="966"/>
        <v>515.56675440804554</v>
      </c>
      <c r="I3543" s="77">
        <f t="shared" si="966"/>
        <v>95.75229945916</v>
      </c>
      <c r="J3543" s="77" t="str">
        <f t="shared" si="966"/>
        <v/>
      </c>
      <c r="K3543" s="77" t="str">
        <f t="shared" si="966"/>
        <v/>
      </c>
      <c r="L3543" s="77" t="str">
        <f t="shared" si="966"/>
        <v/>
      </c>
      <c r="M3543" s="77" t="str">
        <f t="shared" si="966"/>
        <v/>
      </c>
      <c r="N3543" s="77" t="str">
        <f t="shared" si="966"/>
        <v/>
      </c>
      <c r="O3543" s="77" t="str">
        <f t="shared" si="966"/>
        <v/>
      </c>
      <c r="P3543" s="77" t="str">
        <f t="shared" si="966"/>
        <v/>
      </c>
      <c r="Q3543" s="77" t="str">
        <f t="shared" si="966"/>
        <v/>
      </c>
      <c r="R3543" s="98">
        <f t="shared" si="968"/>
        <v>19.566375757919918</v>
      </c>
      <c r="S3543" s="74">
        <f t="shared" si="960"/>
        <v>143892.53663801722</v>
      </c>
      <c r="T3543" s="72">
        <f t="shared" si="961"/>
        <v>55236.58938401864</v>
      </c>
      <c r="U3543" s="7">
        <f t="shared" si="967"/>
        <v>11.876822026610464</v>
      </c>
      <c r="V3543" s="7">
        <f t="shared" si="967"/>
        <v>10.919380863836146</v>
      </c>
      <c r="W3543" s="69">
        <f t="shared" si="962"/>
        <v>5535</v>
      </c>
      <c r="X3543" s="64">
        <f t="shared" si="958"/>
        <v>19749.172702178996</v>
      </c>
      <c r="Y3543" s="7">
        <f t="shared" si="958"/>
        <v>27020.89257883991</v>
      </c>
      <c r="Z3543" s="7">
        <f t="shared" si="958"/>
        <v>12190.189921545889</v>
      </c>
      <c r="AA3543" s="7" t="str">
        <f t="shared" si="958"/>
        <v/>
      </c>
      <c r="AB3543" s="7" t="str">
        <f t="shared" si="958"/>
        <v/>
      </c>
      <c r="AC3543" s="7" t="str">
        <f t="shared" si="958"/>
        <v/>
      </c>
      <c r="AD3543" s="7" t="str">
        <f t="shared" si="956"/>
        <v/>
      </c>
      <c r="AE3543" s="7" t="str">
        <f t="shared" si="956"/>
        <v/>
      </c>
      <c r="AF3543" s="7" t="str">
        <f t="shared" si="956"/>
        <v/>
      </c>
      <c r="AG3543" s="7" t="str">
        <f t="shared" si="952"/>
        <v/>
      </c>
      <c r="AH3543" s="7" t="str">
        <f t="shared" si="952"/>
        <v/>
      </c>
      <c r="AI3543" s="7">
        <f t="shared" si="952"/>
        <v>4115.5455231334636</v>
      </c>
      <c r="AJ3543" s="69">
        <f t="shared" si="954"/>
        <v>63075.80072569826</v>
      </c>
      <c r="AK3543" s="11">
        <f t="shared" si="963"/>
        <v>11.052092468247519</v>
      </c>
    </row>
    <row r="3544" spans="1:37" hidden="1">
      <c r="A3544" s="8">
        <v>3541</v>
      </c>
      <c r="B3544" s="8"/>
      <c r="C3544">
        <f>②MSY管理基準値計算!C3544</f>
        <v>0.13056494120338216</v>
      </c>
      <c r="D3544" s="69">
        <f t="shared" si="964"/>
        <v>5536</v>
      </c>
      <c r="E3544" s="5">
        <f>IF(①再生産関数フィット!$B$2="HS",$W$2*(T3544+SQRT($W$3^2+(($W$4^2))/4)-SQRT((T3544-$W$3)^2+(($W$4^2))/4)),IF(①再生産関数フィット!$B$2="BH",$W$2*T3544/(1+$W$3*T3544),$W$2*T3544*EXP(-$W$3*T3544)))</f>
        <v>1486.1767038516546</v>
      </c>
      <c r="F3544" s="5">
        <f t="shared" ca="1" si="965"/>
        <v>47921.047929106229</v>
      </c>
      <c r="G3544" s="76">
        <f t="shared" si="959"/>
        <v>1693.456646227979</v>
      </c>
      <c r="H3544" s="77">
        <f t="shared" si="966"/>
        <v>568.91317065240321</v>
      </c>
      <c r="I3544" s="77">
        <f t="shared" si="966"/>
        <v>102.26812068012475</v>
      </c>
      <c r="J3544" s="77" t="str">
        <f t="shared" si="966"/>
        <v/>
      </c>
      <c r="K3544" s="77" t="str">
        <f t="shared" si="966"/>
        <v/>
      </c>
      <c r="L3544" s="77" t="str">
        <f t="shared" si="966"/>
        <v/>
      </c>
      <c r="M3544" s="77" t="str">
        <f t="shared" si="966"/>
        <v/>
      </c>
      <c r="N3544" s="77" t="str">
        <f t="shared" si="966"/>
        <v/>
      </c>
      <c r="O3544" s="77" t="str">
        <f t="shared" si="966"/>
        <v/>
      </c>
      <c r="P3544" s="77" t="str">
        <f t="shared" si="966"/>
        <v/>
      </c>
      <c r="Q3544" s="77" t="str">
        <f t="shared" si="966"/>
        <v/>
      </c>
      <c r="R3544" s="98">
        <f t="shared" si="968"/>
        <v>20.232516835506338</v>
      </c>
      <c r="S3544" s="74">
        <f t="shared" si="960"/>
        <v>155839.60706828057</v>
      </c>
      <c r="T3544" s="72">
        <f t="shared" si="961"/>
        <v>59655.682686541266</v>
      </c>
      <c r="U3544" s="7">
        <f t="shared" si="967"/>
        <v>11.95658259749408</v>
      </c>
      <c r="V3544" s="7">
        <f t="shared" si="967"/>
        <v>10.996344690155931</v>
      </c>
      <c r="W3544" s="69">
        <f t="shared" si="962"/>
        <v>5536</v>
      </c>
      <c r="X3544" s="64">
        <f t="shared" si="958"/>
        <v>21275.851940356886</v>
      </c>
      <c r="Y3544" s="7">
        <f t="shared" si="958"/>
        <v>29816.782287554564</v>
      </c>
      <c r="Z3544" s="7">
        <f t="shared" si="958"/>
        <v>13019.716717529282</v>
      </c>
      <c r="AA3544" s="7" t="str">
        <f t="shared" si="958"/>
        <v/>
      </c>
      <c r="AB3544" s="7" t="str">
        <f t="shared" si="958"/>
        <v/>
      </c>
      <c r="AC3544" s="7" t="str">
        <f t="shared" si="958"/>
        <v/>
      </c>
      <c r="AD3544" s="7" t="str">
        <f t="shared" si="956"/>
        <v/>
      </c>
      <c r="AE3544" s="7" t="str">
        <f t="shared" si="956"/>
        <v/>
      </c>
      <c r="AF3544" s="7" t="str">
        <f t="shared" si="956"/>
        <v/>
      </c>
      <c r="AG3544" s="7" t="str">
        <f t="shared" si="952"/>
        <v/>
      </c>
      <c r="AH3544" s="7" t="str">
        <f t="shared" si="952"/>
        <v/>
      </c>
      <c r="AI3544" s="7">
        <f t="shared" si="952"/>
        <v>4255.6600728873391</v>
      </c>
      <c r="AJ3544" s="69">
        <f t="shared" si="954"/>
        <v>68368.011018328078</v>
      </c>
      <c r="AK3544" s="11">
        <f t="shared" si="963"/>
        <v>11.132660319045858</v>
      </c>
    </row>
    <row r="3545" spans="1:37" hidden="1">
      <c r="A3545" s="8">
        <v>3542</v>
      </c>
      <c r="B3545" s="8"/>
      <c r="C3545">
        <f>②MSY管理基準値計算!C3545</f>
        <v>0.13490023222950975</v>
      </c>
      <c r="D3545" s="69">
        <f t="shared" si="964"/>
        <v>5537</v>
      </c>
      <c r="E3545" s="5">
        <f>IF(①再生産関数フィット!$B$2="HS",$W$2*(T3545+SQRT($W$3^2+(($W$4^2))/4)-SQRT((T3545-$W$3)^2+(($W$4^2))/4)),IF(①再生産関数フィット!$B$2="BH",$W$2*T3545/(1+$W$3*T3545),$W$2*T3545*EXP(-$W$3*T3545)))</f>
        <v>1486.1767038516546</v>
      </c>
      <c r="F3545" s="5">
        <f t="shared" ca="1" si="965"/>
        <v>52222.087011476149</v>
      </c>
      <c r="G3545" s="76">
        <f t="shared" si="959"/>
        <v>1700.8142106974881</v>
      </c>
      <c r="H3545" s="77">
        <f t="shared" si="966"/>
        <v>612.89212303986949</v>
      </c>
      <c r="I3545" s="77">
        <f t="shared" si="966"/>
        <v>112.84994677283723</v>
      </c>
      <c r="J3545" s="77" t="str">
        <f t="shared" si="966"/>
        <v/>
      </c>
      <c r="K3545" s="77" t="str">
        <f t="shared" si="966"/>
        <v/>
      </c>
      <c r="L3545" s="77" t="str">
        <f t="shared" si="966"/>
        <v/>
      </c>
      <c r="M3545" s="77" t="str">
        <f t="shared" si="966"/>
        <v/>
      </c>
      <c r="N3545" s="77" t="str">
        <f t="shared" si="966"/>
        <v/>
      </c>
      <c r="O3545" s="77" t="str">
        <f t="shared" si="966"/>
        <v/>
      </c>
      <c r="P3545" s="77" t="str">
        <f t="shared" si="966"/>
        <v/>
      </c>
      <c r="Q3545" s="77" t="str">
        <f t="shared" si="966"/>
        <v/>
      </c>
      <c r="R3545" s="98">
        <f t="shared" si="968"/>
        <v>21.492583107026313</v>
      </c>
      <c r="S3545" s="74">
        <f t="shared" si="960"/>
        <v>163444.45007030905</v>
      </c>
      <c r="T3545" s="72">
        <f t="shared" si="961"/>
        <v>64767.275490416032</v>
      </c>
      <c r="U3545" s="7">
        <f t="shared" si="967"/>
        <v>12.004228456668008</v>
      </c>
      <c r="V3545" s="7">
        <f t="shared" si="967"/>
        <v>11.078555746916997</v>
      </c>
      <c r="W3545" s="69">
        <f t="shared" si="962"/>
        <v>5537</v>
      </c>
      <c r="X3545" s="64">
        <f t="shared" si="958"/>
        <v>21368.289176729944</v>
      </c>
      <c r="Y3545" s="7">
        <f t="shared" si="958"/>
        <v>32121.722507286268</v>
      </c>
      <c r="Z3545" s="7">
        <f t="shared" si="958"/>
        <v>14366.885093803665</v>
      </c>
      <c r="AA3545" s="7" t="str">
        <f t="shared" si="958"/>
        <v/>
      </c>
      <c r="AB3545" s="7" t="str">
        <f t="shared" si="958"/>
        <v/>
      </c>
      <c r="AC3545" s="7" t="str">
        <f t="shared" si="958"/>
        <v/>
      </c>
      <c r="AD3545" s="7" t="str">
        <f t="shared" si="956"/>
        <v/>
      </c>
      <c r="AE3545" s="7" t="str">
        <f t="shared" si="956"/>
        <v/>
      </c>
      <c r="AF3545" s="7" t="str">
        <f t="shared" si="956"/>
        <v/>
      </c>
      <c r="AG3545" s="7" t="str">
        <f t="shared" si="952"/>
        <v/>
      </c>
      <c r="AH3545" s="7" t="str">
        <f t="shared" si="952"/>
        <v/>
      </c>
      <c r="AI3545" s="7">
        <f t="shared" si="952"/>
        <v>4520.6994530344991</v>
      </c>
      <c r="AJ3545" s="69">
        <f t="shared" si="954"/>
        <v>72377.596230854368</v>
      </c>
      <c r="AK3545" s="11">
        <f t="shared" si="963"/>
        <v>11.189652086160818</v>
      </c>
    </row>
    <row r="3546" spans="1:37" hidden="1">
      <c r="A3546" s="8">
        <v>3543</v>
      </c>
      <c r="B3546" s="8"/>
      <c r="C3546">
        <f>②MSY管理基準値計算!C3546</f>
        <v>-0.68106752865600617</v>
      </c>
      <c r="D3546" s="69">
        <f t="shared" si="964"/>
        <v>5538</v>
      </c>
      <c r="E3546" s="5">
        <f>IF(①再生産関数フィット!$B$2="HS",$W$2*(T3546+SQRT($W$3^2+(($W$4^2))/4)-SQRT((T3546-$W$3)^2+(($W$4^2))/4)),IF(①再生産関数フィット!$B$2="BH",$W$2*T3546/(1+$W$3*T3546),$W$2*T3546*EXP(-$W$3*T3546)))</f>
        <v>1486.1767038516546</v>
      </c>
      <c r="F3546" s="5">
        <f t="shared" ca="1" si="965"/>
        <v>55236.58938401864</v>
      </c>
      <c r="G3546" s="76">
        <f t="shared" si="959"/>
        <v>752.11903449056092</v>
      </c>
      <c r="H3546" s="77">
        <f t="shared" si="966"/>
        <v>615.55495666963168</v>
      </c>
      <c r="I3546" s="77">
        <f t="shared" si="966"/>
        <v>121.57363729727938</v>
      </c>
      <c r="J3546" s="77" t="str">
        <f t="shared" si="966"/>
        <v/>
      </c>
      <c r="K3546" s="77" t="str">
        <f t="shared" si="966"/>
        <v/>
      </c>
      <c r="L3546" s="77" t="str">
        <f t="shared" si="966"/>
        <v/>
      </c>
      <c r="M3546" s="77" t="str">
        <f t="shared" si="966"/>
        <v/>
      </c>
      <c r="N3546" s="77" t="str">
        <f t="shared" si="966"/>
        <v/>
      </c>
      <c r="O3546" s="77" t="str">
        <f t="shared" si="966"/>
        <v/>
      </c>
      <c r="P3546" s="77" t="str">
        <f t="shared" si="966"/>
        <v/>
      </c>
      <c r="Q3546" s="77" t="str">
        <f t="shared" si="966"/>
        <v/>
      </c>
      <c r="R3546" s="98">
        <f t="shared" si="968"/>
        <v>23.570228260099498</v>
      </c>
      <c r="S3546" s="74">
        <f t="shared" si="960"/>
        <v>128558.88036379765</v>
      </c>
      <c r="T3546" s="72">
        <f t="shared" si="961"/>
        <v>67696.371150693652</v>
      </c>
      <c r="U3546" s="7">
        <f t="shared" si="967"/>
        <v>11.764142291317759</v>
      </c>
      <c r="V3546" s="7">
        <f t="shared" si="967"/>
        <v>11.122787855553742</v>
      </c>
      <c r="W3546" s="69">
        <f t="shared" si="962"/>
        <v>5538</v>
      </c>
      <c r="X3546" s="64">
        <f t="shared" si="958"/>
        <v>9449.2960625760879</v>
      </c>
      <c r="Y3546" s="7">
        <f t="shared" si="958"/>
        <v>32261.281819150234</v>
      </c>
      <c r="Z3546" s="7">
        <f t="shared" si="958"/>
        <v>15477.494916339543</v>
      </c>
      <c r="AA3546" s="7" t="str">
        <f t="shared" si="958"/>
        <v/>
      </c>
      <c r="AB3546" s="7" t="str">
        <f t="shared" si="958"/>
        <v/>
      </c>
      <c r="AC3546" s="7" t="str">
        <f t="shared" si="958"/>
        <v/>
      </c>
      <c r="AD3546" s="7" t="str">
        <f t="shared" si="956"/>
        <v/>
      </c>
      <c r="AE3546" s="7" t="str">
        <f t="shared" si="956"/>
        <v/>
      </c>
      <c r="AF3546" s="7" t="str">
        <f t="shared" si="956"/>
        <v/>
      </c>
      <c r="AG3546" s="7" t="str">
        <f t="shared" si="952"/>
        <v/>
      </c>
      <c r="AH3546" s="7" t="str">
        <f t="shared" si="952"/>
        <v/>
      </c>
      <c r="AI3546" s="7">
        <f t="shared" si="952"/>
        <v>4957.7064549535553</v>
      </c>
      <c r="AJ3546" s="69">
        <f t="shared" si="954"/>
        <v>62145.77925301942</v>
      </c>
      <c r="AK3546" s="11">
        <f t="shared" si="963"/>
        <v>11.037238182372368</v>
      </c>
    </row>
    <row r="3547" spans="1:37" hidden="1">
      <c r="A3547" s="8">
        <v>3544</v>
      </c>
      <c r="B3547" s="8"/>
      <c r="C3547">
        <f>②MSY管理基準値計算!C3547</f>
        <v>6.8714207204171665E-2</v>
      </c>
      <c r="D3547" s="69">
        <f t="shared" si="964"/>
        <v>5539</v>
      </c>
      <c r="E3547" s="5">
        <f>IF(①再生産関数フィット!$B$2="HS",$W$2*(T3547+SQRT($W$3^2+(($W$4^2))/4)-SQRT((T3547-$W$3)^2+(($W$4^2))/4)),IF(①再生産関数フィット!$B$2="BH",$W$2*T3547/(1+$W$3*T3547),$W$2*T3547*EXP(-$W$3*T3547)))</f>
        <v>1469.9818377098725</v>
      </c>
      <c r="F3547" s="5">
        <f t="shared" ca="1" si="965"/>
        <v>59655.682686541266</v>
      </c>
      <c r="G3547" s="76">
        <f t="shared" si="959"/>
        <v>1574.5417107266694</v>
      </c>
      <c r="H3547" s="77">
        <f t="shared" si="966"/>
        <v>272.20527484679383</v>
      </c>
      <c r="I3547" s="77">
        <f t="shared" si="966"/>
        <v>122.10183852179838</v>
      </c>
      <c r="J3547" s="77" t="str">
        <f t="shared" si="966"/>
        <v/>
      </c>
      <c r="K3547" s="77" t="str">
        <f t="shared" si="966"/>
        <v/>
      </c>
      <c r="L3547" s="77" t="str">
        <f t="shared" si="966"/>
        <v/>
      </c>
      <c r="M3547" s="77" t="str">
        <f t="shared" si="966"/>
        <v/>
      </c>
      <c r="N3547" s="77" t="str">
        <f t="shared" si="966"/>
        <v/>
      </c>
      <c r="O3547" s="77" t="str">
        <f t="shared" si="966"/>
        <v/>
      </c>
      <c r="P3547" s="77" t="str">
        <f t="shared" si="966"/>
        <v/>
      </c>
      <c r="Q3547" s="77" t="str">
        <f t="shared" si="966"/>
        <v/>
      </c>
      <c r="R3547" s="98">
        <f t="shared" si="968"/>
        <v>25.465309048444492</v>
      </c>
      <c r="S3547" s="74">
        <f t="shared" si="960"/>
        <v>127962.4362121687</v>
      </c>
      <c r="T3547" s="72">
        <f t="shared" si="961"/>
        <v>51370.504040762229</v>
      </c>
      <c r="U3547" s="7">
        <f t="shared" si="967"/>
        <v>11.759492032739429</v>
      </c>
      <c r="V3547" s="7">
        <f t="shared" si="967"/>
        <v>10.846819435380516</v>
      </c>
      <c r="W3547" s="69">
        <f t="shared" si="962"/>
        <v>5539</v>
      </c>
      <c r="X3547" s="64">
        <f t="shared" si="958"/>
        <v>19781.856468516296</v>
      </c>
      <c r="Y3547" s="7">
        <f t="shared" si="958"/>
        <v>14266.299035270049</v>
      </c>
      <c r="Z3547" s="7">
        <f t="shared" si="958"/>
        <v>15544.740019381963</v>
      </c>
      <c r="AA3547" s="7" t="str">
        <f t="shared" si="958"/>
        <v/>
      </c>
      <c r="AB3547" s="7" t="str">
        <f t="shared" si="958"/>
        <v/>
      </c>
      <c r="AC3547" s="7" t="str">
        <f t="shared" si="958"/>
        <v/>
      </c>
      <c r="AD3547" s="7" t="str">
        <f t="shared" si="956"/>
        <v/>
      </c>
      <c r="AE3547" s="7" t="str">
        <f t="shared" si="956"/>
        <v/>
      </c>
      <c r="AF3547" s="7" t="str">
        <f t="shared" si="956"/>
        <v/>
      </c>
      <c r="AG3547" s="7" t="str">
        <f t="shared" si="952"/>
        <v/>
      </c>
      <c r="AH3547" s="7" t="str">
        <f t="shared" si="952"/>
        <v/>
      </c>
      <c r="AI3547" s="7">
        <f t="shared" si="952"/>
        <v>5356.3132971681925</v>
      </c>
      <c r="AJ3547" s="69">
        <f t="shared" si="954"/>
        <v>54949.208820336498</v>
      </c>
      <c r="AK3547" s="11">
        <f t="shared" si="963"/>
        <v>10.914164561554072</v>
      </c>
    </row>
    <row r="3548" spans="1:37" hidden="1">
      <c r="A3548" s="8">
        <v>3545</v>
      </c>
      <c r="B3548" s="8"/>
      <c r="C3548">
        <f>②MSY管理基準値計算!C3548</f>
        <v>-0.20314254573814097</v>
      </c>
      <c r="D3548" s="69">
        <f t="shared" si="964"/>
        <v>5540</v>
      </c>
      <c r="E3548" s="5">
        <f>IF(①再生産関数フィット!$B$2="HS",$W$2*(T3548+SQRT($W$3^2+(($W$4^2))/4)-SQRT((T3548-$W$3)^2+(($W$4^2))/4)),IF(①再生産関数フィット!$B$2="BH",$W$2*T3548/(1+$W$3*T3548),$W$2*T3548*EXP(-$W$3*T3548)))</f>
        <v>1452.2235475313835</v>
      </c>
      <c r="F3548" s="5">
        <f t="shared" ca="1" si="965"/>
        <v>64767.275490416032</v>
      </c>
      <c r="G3548" s="76">
        <f t="shared" si="959"/>
        <v>1185.2495192258943</v>
      </c>
      <c r="H3548" s="77">
        <f t="shared" si="966"/>
        <v>569.85468984493957</v>
      </c>
      <c r="I3548" s="77">
        <f t="shared" si="966"/>
        <v>53.994796328093152</v>
      </c>
      <c r="J3548" s="77" t="str">
        <f t="shared" si="966"/>
        <v/>
      </c>
      <c r="K3548" s="77" t="str">
        <f t="shared" si="966"/>
        <v/>
      </c>
      <c r="L3548" s="77" t="str">
        <f t="shared" si="966"/>
        <v/>
      </c>
      <c r="M3548" s="77" t="str">
        <f t="shared" si="966"/>
        <v/>
      </c>
      <c r="N3548" s="77" t="str">
        <f t="shared" si="966"/>
        <v/>
      </c>
      <c r="O3548" s="77" t="str">
        <f t="shared" si="966"/>
        <v/>
      </c>
      <c r="P3548" s="77" t="str">
        <f t="shared" si="966"/>
        <v/>
      </c>
      <c r="Q3548" s="77" t="str">
        <f t="shared" si="966"/>
        <v/>
      </c>
      <c r="R3548" s="98">
        <f t="shared" si="968"/>
        <v>25.890470836248216</v>
      </c>
      <c r="S3548" s="74">
        <f t="shared" si="960"/>
        <v>126652.63182676547</v>
      </c>
      <c r="T3548" s="72">
        <f t="shared" si="961"/>
        <v>50749.91656548273</v>
      </c>
      <c r="U3548" s="7">
        <f t="shared" si="967"/>
        <v>11.749203435527892</v>
      </c>
      <c r="V3548" s="7">
        <f t="shared" si="967"/>
        <v>10.834665252872785</v>
      </c>
      <c r="W3548" s="69">
        <f t="shared" si="962"/>
        <v>5540</v>
      </c>
      <c r="X3548" s="64">
        <f t="shared" si="958"/>
        <v>14890.95887963729</v>
      </c>
      <c r="Y3548" s="7">
        <f t="shared" si="958"/>
        <v>29866.127379620575</v>
      </c>
      <c r="Z3548" s="7">
        <f t="shared" si="958"/>
        <v>6874.0576020879853</v>
      </c>
      <c r="AA3548" s="7" t="str">
        <f t="shared" si="958"/>
        <v/>
      </c>
      <c r="AB3548" s="7" t="str">
        <f t="shared" si="958"/>
        <v/>
      </c>
      <c r="AC3548" s="7" t="str">
        <f t="shared" si="958"/>
        <v/>
      </c>
      <c r="AD3548" s="7" t="str">
        <f t="shared" si="956"/>
        <v/>
      </c>
      <c r="AE3548" s="7" t="str">
        <f t="shared" si="956"/>
        <v/>
      </c>
      <c r="AF3548" s="7" t="str">
        <f t="shared" si="956"/>
        <v/>
      </c>
      <c r="AG3548" s="7" t="str">
        <f t="shared" si="952"/>
        <v/>
      </c>
      <c r="AH3548" s="7" t="str">
        <f t="shared" si="952"/>
        <v/>
      </c>
      <c r="AI3548" s="7">
        <f t="shared" si="952"/>
        <v>5445.7408290755648</v>
      </c>
      <c r="AJ3548" s="69">
        <f t="shared" si="954"/>
        <v>57076.884690421408</v>
      </c>
      <c r="AK3548" s="11">
        <f t="shared" si="963"/>
        <v>10.952154492147969</v>
      </c>
    </row>
    <row r="3549" spans="1:37" hidden="1">
      <c r="A3549" s="8">
        <v>3546</v>
      </c>
      <c r="B3549" s="8"/>
      <c r="C3549">
        <f>②MSY管理基準値計算!C3549</f>
        <v>9.7951777114504146E-3</v>
      </c>
      <c r="D3549" s="69">
        <f t="shared" si="964"/>
        <v>5541</v>
      </c>
      <c r="E3549" s="5">
        <f>IF(①再生産関数フィット!$B$2="HS",$W$2*(T3549+SQRT($W$3^2+(($W$4^2))/4)-SQRT((T3549-$W$3)^2+(($W$4^2))/4)),IF(①再生産関数フィット!$B$2="BH",$W$2*T3549/(1+$W$3*T3549),$W$2*T3549*EXP(-$W$3*T3549)))</f>
        <v>1486.1767038516546</v>
      </c>
      <c r="F3549" s="5">
        <f t="shared" ca="1" si="965"/>
        <v>67696.371150693652</v>
      </c>
      <c r="G3549" s="76">
        <f t="shared" si="959"/>
        <v>1500.8055981215116</v>
      </c>
      <c r="H3549" s="77">
        <f t="shared" si="966"/>
        <v>428.96291191652301</v>
      </c>
      <c r="I3549" s="77">
        <f t="shared" si="966"/>
        <v>113.03670706640099</v>
      </c>
      <c r="J3549" s="77" t="str">
        <f t="shared" si="966"/>
        <v/>
      </c>
      <c r="K3549" s="77" t="str">
        <f t="shared" si="966"/>
        <v/>
      </c>
      <c r="L3549" s="77" t="str">
        <f t="shared" si="966"/>
        <v/>
      </c>
      <c r="M3549" s="77" t="str">
        <f t="shared" si="966"/>
        <v/>
      </c>
      <c r="N3549" s="77" t="str">
        <f t="shared" si="966"/>
        <v/>
      </c>
      <c r="O3549" s="77" t="str">
        <f t="shared" si="966"/>
        <v/>
      </c>
      <c r="P3549" s="77" t="str">
        <f t="shared" si="966"/>
        <v/>
      </c>
      <c r="Q3549" s="77" t="str">
        <f t="shared" si="966"/>
        <v/>
      </c>
      <c r="R3549" s="98">
        <f t="shared" si="968"/>
        <v>14.015769863544794</v>
      </c>
      <c r="S3549" s="74">
        <f t="shared" si="960"/>
        <v>134252.95028993202</v>
      </c>
      <c r="T3549" s="72">
        <f t="shared" si="961"/>
        <v>52772.580769245404</v>
      </c>
      <c r="U3549" s="7">
        <f t="shared" si="967"/>
        <v>11.80748098821852</v>
      </c>
      <c r="V3549" s="7">
        <f t="shared" si="967"/>
        <v>10.873747031196755</v>
      </c>
      <c r="W3549" s="69">
        <f t="shared" si="962"/>
        <v>5541</v>
      </c>
      <c r="X3549" s="64">
        <f t="shared" si="958"/>
        <v>18855.468055834353</v>
      </c>
      <c r="Y3549" s="7">
        <f t="shared" si="958"/>
        <v>22481.97864602624</v>
      </c>
      <c r="Z3549" s="7">
        <f t="shared" si="958"/>
        <v>14390.661477882222</v>
      </c>
      <c r="AA3549" s="7" t="str">
        <f t="shared" si="958"/>
        <v/>
      </c>
      <c r="AB3549" s="7" t="str">
        <f t="shared" si="958"/>
        <v/>
      </c>
      <c r="AC3549" s="7" t="str">
        <f t="shared" si="958"/>
        <v/>
      </c>
      <c r="AD3549" s="7" t="str">
        <f t="shared" si="956"/>
        <v/>
      </c>
      <c r="AE3549" s="7" t="str">
        <f t="shared" si="956"/>
        <v/>
      </c>
      <c r="AF3549" s="7" t="str">
        <f t="shared" si="956"/>
        <v/>
      </c>
      <c r="AG3549" s="7" t="str">
        <f t="shared" si="952"/>
        <v/>
      </c>
      <c r="AH3549" s="7" t="str">
        <f t="shared" si="952"/>
        <v/>
      </c>
      <c r="AI3549" s="7">
        <f t="shared" si="952"/>
        <v>2948.0441155195763</v>
      </c>
      <c r="AJ3549" s="69">
        <f t="shared" si="954"/>
        <v>58676.152295262393</v>
      </c>
      <c r="AK3549" s="11">
        <f t="shared" si="963"/>
        <v>10.979788659133332</v>
      </c>
    </row>
    <row r="3550" spans="1:37" hidden="1">
      <c r="A3550" s="8">
        <v>3547</v>
      </c>
      <c r="B3550" s="8"/>
      <c r="C3550">
        <f>②MSY管理基準値計算!C3550</f>
        <v>-3.3495274325858818E-3</v>
      </c>
      <c r="D3550" s="69">
        <f t="shared" si="964"/>
        <v>5542</v>
      </c>
      <c r="E3550" s="5">
        <f>IF(①再生産関数フィット!$B$2="HS",$W$2*(T3550+SQRT($W$3^2+(($W$4^2))/4)-SQRT((T3550-$W$3)^2+(($W$4^2))/4)),IF(①再生産関数フィット!$B$2="BH",$W$2*T3550/(1+$W$3*T3550),$W$2*T3550*EXP(-$W$3*T3550)))</f>
        <v>1486.1767038516546</v>
      </c>
      <c r="F3550" s="5">
        <f t="shared" ca="1" si="965"/>
        <v>51370.504040762229</v>
      </c>
      <c r="G3550" s="76">
        <f t="shared" si="959"/>
        <v>1481.2070418683629</v>
      </c>
      <c r="H3550" s="77">
        <f t="shared" si="966"/>
        <v>543.1682773525124</v>
      </c>
      <c r="I3550" s="77">
        <f t="shared" si="966"/>
        <v>85.089332211782562</v>
      </c>
      <c r="J3550" s="77" t="str">
        <f t="shared" si="966"/>
        <v/>
      </c>
      <c r="K3550" s="77" t="str">
        <f t="shared" si="966"/>
        <v/>
      </c>
      <c r="L3550" s="77" t="str">
        <f t="shared" si="966"/>
        <v/>
      </c>
      <c r="M3550" s="77" t="str">
        <f t="shared" si="966"/>
        <v/>
      </c>
      <c r="N3550" s="77" t="str">
        <f t="shared" si="966"/>
        <v/>
      </c>
      <c r="O3550" s="77" t="str">
        <f t="shared" si="966"/>
        <v/>
      </c>
      <c r="P3550" s="77" t="str">
        <f t="shared" si="966"/>
        <v/>
      </c>
      <c r="Q3550" s="77" t="str">
        <f t="shared" si="966"/>
        <v/>
      </c>
      <c r="R3550" s="98">
        <f t="shared" si="968"/>
        <v>22.291197619457019</v>
      </c>
      <c r="S3550" s="74">
        <f t="shared" si="960"/>
        <v>141606.31091408944</v>
      </c>
      <c r="T3550" s="72">
        <f t="shared" si="961"/>
        <v>55199.615371729276</v>
      </c>
      <c r="U3550" s="7">
        <f t="shared" si="967"/>
        <v>11.860806027850932</v>
      </c>
      <c r="V3550" s="7">
        <f t="shared" si="967"/>
        <v>10.918711264337455</v>
      </c>
      <c r="W3550" s="69">
        <f t="shared" si="962"/>
        <v>5542</v>
      </c>
      <c r="X3550" s="64">
        <f t="shared" si="958"/>
        <v>18609.240328649536</v>
      </c>
      <c r="Y3550" s="7">
        <f t="shared" si="958"/>
        <v>28467.490483220197</v>
      </c>
      <c r="Z3550" s="7">
        <f t="shared" si="958"/>
        <v>10832.691494803725</v>
      </c>
      <c r="AA3550" s="7" t="str">
        <f t="shared" si="958"/>
        <v/>
      </c>
      <c r="AB3550" s="7" t="str">
        <f t="shared" si="958"/>
        <v/>
      </c>
      <c r="AC3550" s="7" t="str">
        <f t="shared" si="958"/>
        <v/>
      </c>
      <c r="AD3550" s="7" t="str">
        <f t="shared" si="956"/>
        <v/>
      </c>
      <c r="AE3550" s="7" t="str">
        <f t="shared" si="956"/>
        <v/>
      </c>
      <c r="AF3550" s="7" t="str">
        <f t="shared" si="956"/>
        <v/>
      </c>
      <c r="AG3550" s="7" t="str">
        <f t="shared" si="952"/>
        <v/>
      </c>
      <c r="AH3550" s="7" t="str">
        <f t="shared" si="952"/>
        <v/>
      </c>
      <c r="AI3550" s="7">
        <f t="shared" si="952"/>
        <v>4688.6781539450767</v>
      </c>
      <c r="AJ3550" s="69">
        <f t="shared" si="954"/>
        <v>62598.100460618531</v>
      </c>
      <c r="AK3550" s="11">
        <f t="shared" si="963"/>
        <v>11.044490212548222</v>
      </c>
    </row>
    <row r="3551" spans="1:37" hidden="1">
      <c r="A3551" s="8">
        <v>3548</v>
      </c>
      <c r="B3551" s="8"/>
      <c r="C3551">
        <f>②MSY管理基準値計算!C3551</f>
        <v>0.14682850067486147</v>
      </c>
      <c r="D3551" s="69">
        <f t="shared" si="964"/>
        <v>5543</v>
      </c>
      <c r="E3551" s="5">
        <f>IF(①再生産関数フィット!$B$2="HS",$W$2*(T3551+SQRT($W$3^2+(($W$4^2))/4)-SQRT((T3551-$W$3)^2+(($W$4^2))/4)),IF(①再生産関数フィット!$B$2="BH",$W$2*T3551/(1+$W$3*T3551),$W$2*T3551*EXP(-$W$3*T3551)))</f>
        <v>1486.1767038516546</v>
      </c>
      <c r="F3551" s="5">
        <f t="shared" ca="1" si="965"/>
        <v>50749.91656548273</v>
      </c>
      <c r="G3551" s="76">
        <f t="shared" si="959"/>
        <v>1721.2234606935156</v>
      </c>
      <c r="H3551" s="77">
        <f t="shared" si="966"/>
        <v>536.07521076751084</v>
      </c>
      <c r="I3551" s="77">
        <f t="shared" si="966"/>
        <v>107.74317479349743</v>
      </c>
      <c r="J3551" s="77" t="str">
        <f t="shared" si="966"/>
        <v/>
      </c>
      <c r="K3551" s="77" t="str">
        <f t="shared" si="966"/>
        <v/>
      </c>
      <c r="L3551" s="77" t="str">
        <f t="shared" si="966"/>
        <v/>
      </c>
      <c r="M3551" s="77" t="str">
        <f t="shared" si="966"/>
        <v/>
      </c>
      <c r="N3551" s="77" t="str">
        <f t="shared" si="966"/>
        <v/>
      </c>
      <c r="O3551" s="77" t="str">
        <f t="shared" si="966"/>
        <v/>
      </c>
      <c r="P3551" s="77" t="str">
        <f t="shared" si="966"/>
        <v/>
      </c>
      <c r="Q3551" s="77" t="str">
        <f t="shared" si="966"/>
        <v/>
      </c>
      <c r="R3551" s="98">
        <f t="shared" si="968"/>
        <v>18.839779190373179</v>
      </c>
      <c r="S3551" s="74">
        <f t="shared" si="960"/>
        <v>154396.50579933793</v>
      </c>
      <c r="T3551" s="72">
        <f t="shared" si="961"/>
        <v>58743.806833221759</v>
      </c>
      <c r="U3551" s="7">
        <f t="shared" si="967"/>
        <v>11.947279285483429</v>
      </c>
      <c r="V3551" s="7">
        <f t="shared" si="967"/>
        <v>10.980941010845054</v>
      </c>
      <c r="W3551" s="69">
        <f t="shared" si="962"/>
        <v>5543</v>
      </c>
      <c r="X3551" s="64">
        <f t="shared" si="958"/>
        <v>21624.702107109006</v>
      </c>
      <c r="Y3551" s="7">
        <f t="shared" si="958"/>
        <v>28095.742327216725</v>
      </c>
      <c r="Z3551" s="7">
        <f t="shared" si="958"/>
        <v>13716.743836979511</v>
      </c>
      <c r="AA3551" s="7" t="str">
        <f t="shared" si="958"/>
        <v/>
      </c>
      <c r="AB3551" s="7" t="str">
        <f t="shared" si="958"/>
        <v/>
      </c>
      <c r="AC3551" s="7" t="str">
        <f t="shared" si="958"/>
        <v/>
      </c>
      <c r="AD3551" s="7" t="str">
        <f t="shared" si="956"/>
        <v/>
      </c>
      <c r="AE3551" s="7" t="str">
        <f t="shared" si="956"/>
        <v/>
      </c>
      <c r="AF3551" s="7" t="str">
        <f t="shared" si="956"/>
        <v/>
      </c>
      <c r="AG3551" s="7" t="str">
        <f t="shared" si="952"/>
        <v/>
      </c>
      <c r="AH3551" s="7" t="str">
        <f t="shared" si="952"/>
        <v/>
      </c>
      <c r="AI3551" s="7">
        <f t="shared" si="952"/>
        <v>3962.7149076077089</v>
      </c>
      <c r="AJ3551" s="69">
        <f t="shared" si="954"/>
        <v>67399.903178912951</v>
      </c>
      <c r="AK3551" s="11">
        <f t="shared" si="963"/>
        <v>11.118398860384723</v>
      </c>
    </row>
    <row r="3552" spans="1:37" hidden="1">
      <c r="A3552" s="8">
        <v>3549</v>
      </c>
      <c r="B3552" s="8"/>
      <c r="C3552">
        <f>②MSY管理基準値計算!C3552</f>
        <v>-0.22639582944855788</v>
      </c>
      <c r="D3552" s="69">
        <f t="shared" si="964"/>
        <v>5544</v>
      </c>
      <c r="E3552" s="5">
        <f>IF(①再生産関数フィット!$B$2="HS",$W$2*(T3552+SQRT($W$3^2+(($W$4^2))/4)-SQRT((T3552-$W$3)^2+(($W$4^2))/4)),IF(①再生産関数フィット!$B$2="BH",$W$2*T3552/(1+$W$3*T3552),$W$2*T3552*EXP(-$W$3*T3552)))</f>
        <v>1486.1767038516546</v>
      </c>
      <c r="F3552" s="5">
        <f t="shared" ca="1" si="965"/>
        <v>52772.580769245404</v>
      </c>
      <c r="G3552" s="76">
        <f t="shared" si="959"/>
        <v>1185.0808761745272</v>
      </c>
      <c r="H3552" s="77">
        <f t="shared" si="966"/>
        <v>622.94142775974115</v>
      </c>
      <c r="I3552" s="77">
        <f t="shared" si="966"/>
        <v>106.33618998831935</v>
      </c>
      <c r="J3552" s="77" t="str">
        <f t="shared" si="966"/>
        <v/>
      </c>
      <c r="K3552" s="77" t="str">
        <f t="shared" si="966"/>
        <v/>
      </c>
      <c r="L3552" s="77" t="str">
        <f t="shared" si="966"/>
        <v/>
      </c>
      <c r="M3552" s="77" t="str">
        <f t="shared" si="966"/>
        <v/>
      </c>
      <c r="N3552" s="77" t="str">
        <f t="shared" si="966"/>
        <v/>
      </c>
      <c r="O3552" s="77" t="str">
        <f t="shared" si="966"/>
        <v/>
      </c>
      <c r="P3552" s="77" t="str">
        <f t="shared" si="966"/>
        <v/>
      </c>
      <c r="Q3552" s="77" t="str">
        <f t="shared" si="966"/>
        <v/>
      </c>
      <c r="R3552" s="98">
        <f t="shared" si="968"/>
        <v>22.208820407845458</v>
      </c>
      <c r="S3552" s="74">
        <f t="shared" si="960"/>
        <v>142594.0532752499</v>
      </c>
      <c r="T3552" s="72">
        <f t="shared" si="961"/>
        <v>64043.746840281783</v>
      </c>
      <c r="U3552" s="7">
        <f t="shared" si="967"/>
        <v>11.867757083955677</v>
      </c>
      <c r="V3552" s="7">
        <f t="shared" si="967"/>
        <v>11.067321673211156</v>
      </c>
      <c r="W3552" s="69">
        <f t="shared" si="962"/>
        <v>5544</v>
      </c>
      <c r="X3552" s="64">
        <f t="shared" si="958"/>
        <v>14888.840121770267</v>
      </c>
      <c r="Y3552" s="7">
        <f t="shared" si="958"/>
        <v>32648.407327449764</v>
      </c>
      <c r="Z3552" s="7">
        <f t="shared" si="958"/>
        <v>13537.62112046276</v>
      </c>
      <c r="AA3552" s="7" t="str">
        <f t="shared" si="958"/>
        <v/>
      </c>
      <c r="AB3552" s="7" t="str">
        <f t="shared" si="958"/>
        <v/>
      </c>
      <c r="AC3552" s="7" t="str">
        <f t="shared" si="958"/>
        <v/>
      </c>
      <c r="AD3552" s="7" t="str">
        <f t="shared" si="956"/>
        <v/>
      </c>
      <c r="AE3552" s="7" t="str">
        <f t="shared" si="956"/>
        <v/>
      </c>
      <c r="AF3552" s="7" t="str">
        <f t="shared" si="956"/>
        <v/>
      </c>
      <c r="AG3552" s="7" t="str">
        <f t="shared" si="952"/>
        <v/>
      </c>
      <c r="AH3552" s="7" t="str">
        <f t="shared" si="952"/>
        <v/>
      </c>
      <c r="AI3552" s="7">
        <f t="shared" si="952"/>
        <v>4671.3511247266506</v>
      </c>
      <c r="AJ3552" s="69">
        <f t="shared" si="954"/>
        <v>65746.219694409432</v>
      </c>
      <c r="AK3552" s="11">
        <f t="shared" si="963"/>
        <v>11.09355745324504</v>
      </c>
    </row>
    <row r="3553" spans="1:37" hidden="1">
      <c r="A3553" s="8">
        <v>3550</v>
      </c>
      <c r="B3553" s="8"/>
      <c r="C3553">
        <f>②MSY管理基準値計算!C3553</f>
        <v>-0.33025060779242343</v>
      </c>
      <c r="D3553" s="69">
        <f t="shared" si="964"/>
        <v>5545</v>
      </c>
      <c r="E3553" s="5">
        <f>IF(①再生産関数フィット!$B$2="HS",$W$2*(T3553+SQRT($W$3^2+(($W$4^2))/4)-SQRT((T3553-$W$3)^2+(($W$4^2))/4)),IF(①再生産関数フィット!$B$2="BH",$W$2*T3553/(1+$W$3*T3553),$W$2*T3553*EXP(-$W$3*T3553)))</f>
        <v>1486.1767038516546</v>
      </c>
      <c r="F3553" s="5">
        <f t="shared" ca="1" si="965"/>
        <v>55199.615371729276</v>
      </c>
      <c r="G3553" s="76">
        <f t="shared" si="959"/>
        <v>1068.1799767007815</v>
      </c>
      <c r="H3553" s="77">
        <f t="shared" si="966"/>
        <v>428.90187699247076</v>
      </c>
      <c r="I3553" s="77">
        <f t="shared" si="966"/>
        <v>123.56702321492486</v>
      </c>
      <c r="J3553" s="77" t="str">
        <f t="shared" si="966"/>
        <v/>
      </c>
      <c r="K3553" s="77" t="str">
        <f t="shared" si="966"/>
        <v/>
      </c>
      <c r="L3553" s="77" t="str">
        <f t="shared" si="966"/>
        <v/>
      </c>
      <c r="M3553" s="77" t="str">
        <f t="shared" si="966"/>
        <v/>
      </c>
      <c r="N3553" s="77" t="str">
        <f t="shared" si="966"/>
        <v/>
      </c>
      <c r="O3553" s="77" t="str">
        <f t="shared" si="966"/>
        <v/>
      </c>
      <c r="P3553" s="77" t="str">
        <f t="shared" si="966"/>
        <v/>
      </c>
      <c r="Q3553" s="77" t="str">
        <f t="shared" si="966"/>
        <v/>
      </c>
      <c r="R3553" s="98">
        <f t="shared" si="968"/>
        <v>22.553060742892907</v>
      </c>
      <c r="S3553" s="74">
        <f t="shared" si="960"/>
        <v>122607.96518901036</v>
      </c>
      <c r="T3553" s="72">
        <f t="shared" si="961"/>
        <v>58435.672271355565</v>
      </c>
      <c r="U3553" s="7">
        <f t="shared" si="967"/>
        <v>11.716747269289115</v>
      </c>
      <c r="V3553" s="7">
        <f t="shared" si="967"/>
        <v>10.975681808902014</v>
      </c>
      <c r="W3553" s="69">
        <f t="shared" si="962"/>
        <v>5545</v>
      </c>
      <c r="X3553" s="64">
        <f t="shared" si="958"/>
        <v>13420.148121630853</v>
      </c>
      <c r="Y3553" s="7">
        <f t="shared" si="958"/>
        <v>22478.779801042012</v>
      </c>
      <c r="Z3553" s="7">
        <f t="shared" si="958"/>
        <v>15731.272142163742</v>
      </c>
      <c r="AA3553" s="7" t="str">
        <f t="shared" si="958"/>
        <v/>
      </c>
      <c r="AB3553" s="7" t="str">
        <f t="shared" si="958"/>
        <v/>
      </c>
      <c r="AC3553" s="7" t="str">
        <f t="shared" si="958"/>
        <v/>
      </c>
      <c r="AD3553" s="7" t="str">
        <f t="shared" si="956"/>
        <v/>
      </c>
      <c r="AE3553" s="7" t="str">
        <f t="shared" si="956"/>
        <v/>
      </c>
      <c r="AF3553" s="7" t="str">
        <f t="shared" si="956"/>
        <v/>
      </c>
      <c r="AG3553" s="7" t="str">
        <f t="shared" si="956"/>
        <v/>
      </c>
      <c r="AH3553" s="7" t="str">
        <f t="shared" si="956"/>
        <v/>
      </c>
      <c r="AI3553" s="7">
        <f t="shared" si="956"/>
        <v>4743.7578283142093</v>
      </c>
      <c r="AJ3553" s="69">
        <f t="shared" si="954"/>
        <v>56373.957893150815</v>
      </c>
      <c r="AK3553" s="11">
        <f t="shared" si="963"/>
        <v>10.939762591368508</v>
      </c>
    </row>
    <row r="3554" spans="1:37" hidden="1">
      <c r="A3554" s="8">
        <v>3551</v>
      </c>
      <c r="B3554" s="8"/>
      <c r="C3554">
        <f>②MSY管理基準値計算!C3554</f>
        <v>-0.10711908441187946</v>
      </c>
      <c r="D3554" s="69">
        <f t="shared" si="964"/>
        <v>5546</v>
      </c>
      <c r="E3554" s="5">
        <f>IF(①再生産関数フィット!$B$2="HS",$W$2*(T3554+SQRT($W$3^2+(($W$4^2))/4)-SQRT((T3554-$W$3)^2+(($W$4^2))/4)),IF(①再生産関数フィット!$B$2="BH",$W$2*T3554/(1+$W$3*T3554),$W$2*T3554*EXP(-$W$3*T3554)))</f>
        <v>1391.8285655276279</v>
      </c>
      <c r="F3554" s="5">
        <f t="shared" ca="1" si="965"/>
        <v>58743.806833221759</v>
      </c>
      <c r="G3554" s="76">
        <f t="shared" si="959"/>
        <v>1250.4447811797979</v>
      </c>
      <c r="H3554" s="77">
        <f t="shared" si="966"/>
        <v>386.59335930864165</v>
      </c>
      <c r="I3554" s="77">
        <f t="shared" si="966"/>
        <v>85.07722528881807</v>
      </c>
      <c r="J3554" s="77" t="str">
        <f t="shared" si="966"/>
        <v/>
      </c>
      <c r="K3554" s="77" t="str">
        <f t="shared" si="966"/>
        <v/>
      </c>
      <c r="L3554" s="77" t="str">
        <f t="shared" si="966"/>
        <v/>
      </c>
      <c r="M3554" s="77" t="str">
        <f t="shared" si="966"/>
        <v/>
      </c>
      <c r="N3554" s="77" t="str">
        <f t="shared" si="966"/>
        <v/>
      </c>
      <c r="O3554" s="77" t="str">
        <f t="shared" si="966"/>
        <v/>
      </c>
      <c r="P3554" s="77" t="str">
        <f t="shared" si="966"/>
        <v/>
      </c>
      <c r="Q3554" s="77" t="str">
        <f t="shared" si="966"/>
        <v/>
      </c>
      <c r="R3554" s="98">
        <f t="shared" si="968"/>
        <v>25.636585341593282</v>
      </c>
      <c r="S3554" s="74">
        <f t="shared" si="960"/>
        <v>117986.79142428968</v>
      </c>
      <c r="T3554" s="72">
        <f t="shared" si="961"/>
        <v>48639.332211665678</v>
      </c>
      <c r="U3554" s="7">
        <f t="shared" si="967"/>
        <v>11.678327960100088</v>
      </c>
      <c r="V3554" s="7">
        <f t="shared" si="967"/>
        <v>10.792187787344849</v>
      </c>
      <c r="W3554" s="69">
        <f t="shared" si="962"/>
        <v>5546</v>
      </c>
      <c r="X3554" s="64">
        <f t="shared" si="958"/>
        <v>15710.04376358377</v>
      </c>
      <c r="Y3554" s="7">
        <f t="shared" si="958"/>
        <v>20261.38719042403</v>
      </c>
      <c r="Z3554" s="7">
        <f t="shared" si="958"/>
        <v>10831.150166907304</v>
      </c>
      <c r="AA3554" s="7" t="str">
        <f t="shared" si="958"/>
        <v/>
      </c>
      <c r="AB3554" s="7" t="str">
        <f t="shared" si="958"/>
        <v/>
      </c>
      <c r="AC3554" s="7" t="str">
        <f t="shared" si="958"/>
        <v/>
      </c>
      <c r="AD3554" s="7" t="str">
        <f t="shared" si="956"/>
        <v/>
      </c>
      <c r="AE3554" s="7" t="str">
        <f t="shared" si="956"/>
        <v/>
      </c>
      <c r="AF3554" s="7" t="str">
        <f t="shared" si="956"/>
        <v/>
      </c>
      <c r="AG3554" s="7" t="str">
        <f t="shared" si="956"/>
        <v/>
      </c>
      <c r="AH3554" s="7" t="str">
        <f t="shared" si="956"/>
        <v/>
      </c>
      <c r="AI3554" s="7">
        <f t="shared" si="956"/>
        <v>5392.3391504078791</v>
      </c>
      <c r="AJ3554" s="69">
        <f t="shared" si="954"/>
        <v>52194.920271322975</v>
      </c>
      <c r="AK3554" s="11">
        <f t="shared" si="963"/>
        <v>10.862740456325627</v>
      </c>
    </row>
    <row r="3555" spans="1:37" hidden="1">
      <c r="A3555" s="8">
        <v>3552</v>
      </c>
      <c r="B3555" s="8"/>
      <c r="C3555">
        <f>②MSY管理基準値計算!C3555</f>
        <v>0.11694715168403219</v>
      </c>
      <c r="D3555" s="69">
        <f t="shared" si="964"/>
        <v>5547</v>
      </c>
      <c r="E3555" s="5">
        <f>IF(①再生産関数フィット!$B$2="HS",$W$2*(T3555+SQRT($W$3^2+(($W$4^2))/4)-SQRT((T3555-$W$3)^2+(($W$4^2))/4)),IF(①再生産関数フィット!$B$2="BH",$W$2*T3555/(1+$W$3*T3555),$W$2*T3555*EXP(-$W$3*T3555)))</f>
        <v>1363.4264744967124</v>
      </c>
      <c r="F3555" s="5">
        <f t="shared" ca="1" si="965"/>
        <v>64043.746840281783</v>
      </c>
      <c r="G3555" s="76">
        <f t="shared" si="959"/>
        <v>1532.5731948835432</v>
      </c>
      <c r="H3555" s="77">
        <f t="shared" si="966"/>
        <v>452.55823843407541</v>
      </c>
      <c r="I3555" s="77">
        <f t="shared" si="966"/>
        <v>76.684883161841881</v>
      </c>
      <c r="J3555" s="77" t="str">
        <f t="shared" si="966"/>
        <v/>
      </c>
      <c r="K3555" s="77" t="str">
        <f t="shared" si="966"/>
        <v/>
      </c>
      <c r="L3555" s="77" t="str">
        <f t="shared" si="966"/>
        <v/>
      </c>
      <c r="M3555" s="77" t="str">
        <f t="shared" si="966"/>
        <v/>
      </c>
      <c r="N3555" s="77" t="str">
        <f t="shared" si="966"/>
        <v/>
      </c>
      <c r="O3555" s="77" t="str">
        <f t="shared" si="966"/>
        <v/>
      </c>
      <c r="P3555" s="77" t="str">
        <f t="shared" si="966"/>
        <v/>
      </c>
      <c r="Q3555" s="77" t="str">
        <f t="shared" si="966"/>
        <v/>
      </c>
      <c r="R3555" s="98">
        <f t="shared" si="968"/>
        <v>19.424599123135678</v>
      </c>
      <c r="S3555" s="74">
        <f t="shared" si="960"/>
        <v>131577.62243276444</v>
      </c>
      <c r="T3555" s="72">
        <f t="shared" si="961"/>
        <v>47646.782715718968</v>
      </c>
      <c r="U3555" s="7">
        <f t="shared" si="967"/>
        <v>11.7873522411103</v>
      </c>
      <c r="V3555" s="7">
        <f t="shared" si="967"/>
        <v>10.771570387720335</v>
      </c>
      <c r="W3555" s="69">
        <f t="shared" si="962"/>
        <v>5547</v>
      </c>
      <c r="X3555" s="64">
        <f t="shared" si="958"/>
        <v>19254.582309343834</v>
      </c>
      <c r="Y3555" s="7">
        <f t="shared" si="958"/>
        <v>23718.611492776541</v>
      </c>
      <c r="Z3555" s="7">
        <f t="shared" si="958"/>
        <v>9762.7241866198601</v>
      </c>
      <c r="AA3555" s="7" t="str">
        <f t="shared" si="958"/>
        <v/>
      </c>
      <c r="AB3555" s="7" t="str">
        <f t="shared" si="958"/>
        <v/>
      </c>
      <c r="AC3555" s="7" t="str">
        <f t="shared" si="958"/>
        <v/>
      </c>
      <c r="AD3555" s="7" t="str">
        <f t="shared" si="956"/>
        <v/>
      </c>
      <c r="AE3555" s="7" t="str">
        <f t="shared" si="956"/>
        <v/>
      </c>
      <c r="AF3555" s="7" t="str">
        <f t="shared" si="956"/>
        <v/>
      </c>
      <c r="AG3555" s="7" t="str">
        <f t="shared" si="956"/>
        <v/>
      </c>
      <c r="AH3555" s="7" t="str">
        <f t="shared" si="956"/>
        <v/>
      </c>
      <c r="AI3555" s="7">
        <f t="shared" si="956"/>
        <v>4085.7245587509815</v>
      </c>
      <c r="AJ3555" s="69">
        <f t="shared" si="954"/>
        <v>56821.642547491218</v>
      </c>
      <c r="AK3555" s="11">
        <f t="shared" si="963"/>
        <v>10.947672562901145</v>
      </c>
    </row>
    <row r="3556" spans="1:37" hidden="1">
      <c r="A3556" s="8">
        <v>3553</v>
      </c>
      <c r="B3556" s="8"/>
      <c r="C3556">
        <f>②MSY管理基準値計算!C3556</f>
        <v>-8.639091868223428E-2</v>
      </c>
      <c r="D3556" s="69">
        <f t="shared" si="964"/>
        <v>5548</v>
      </c>
      <c r="E3556" s="5">
        <f>IF(①再生産関数フィット!$B$2="HS",$W$2*(T3556+SQRT($W$3^2+(($W$4^2))/4)-SQRT((T3556-$W$3)^2+(($W$4^2))/4)),IF(①再生産関数フィット!$B$2="BH",$W$2*T3556/(1+$W$3*T3556),$W$2*T3556*EXP(-$W$3*T3556)))</f>
        <v>1486.1767038516546</v>
      </c>
      <c r="F3556" s="5">
        <f t="shared" ca="1" si="965"/>
        <v>58435.672271355565</v>
      </c>
      <c r="G3556" s="76">
        <f t="shared" si="959"/>
        <v>1363.1741756037231</v>
      </c>
      <c r="H3556" s="77">
        <f t="shared" si="966"/>
        <v>554.66553644486885</v>
      </c>
      <c r="I3556" s="77">
        <f t="shared" si="966"/>
        <v>89.76971487639905</v>
      </c>
      <c r="J3556" s="77" t="str">
        <f t="shared" si="966"/>
        <v/>
      </c>
      <c r="K3556" s="77" t="str">
        <f t="shared" si="966"/>
        <v/>
      </c>
      <c r="L3556" s="77" t="str">
        <f t="shared" si="966"/>
        <v/>
      </c>
      <c r="M3556" s="77" t="str">
        <f t="shared" si="966"/>
        <v/>
      </c>
      <c r="N3556" s="77" t="str">
        <f t="shared" si="966"/>
        <v/>
      </c>
      <c r="O3556" s="77" t="str">
        <f t="shared" si="966"/>
        <v/>
      </c>
      <c r="P3556" s="77" t="str">
        <f t="shared" si="966"/>
        <v/>
      </c>
      <c r="Q3556" s="77" t="str">
        <f t="shared" si="966"/>
        <v/>
      </c>
      <c r="R3556" s="98">
        <f t="shared" si="968"/>
        <v>16.862288044171013</v>
      </c>
      <c r="S3556" s="74">
        <f t="shared" si="960"/>
        <v>137048.22454699257</v>
      </c>
      <c r="T3556" s="72">
        <f t="shared" si="961"/>
        <v>54787.980700600208</v>
      </c>
      <c r="U3556" s="7">
        <f t="shared" si="967"/>
        <v>11.828088146864038</v>
      </c>
      <c r="V3556" s="7">
        <f t="shared" si="967"/>
        <v>10.911226118598686</v>
      </c>
      <c r="W3556" s="69">
        <f t="shared" si="962"/>
        <v>5548</v>
      </c>
      <c r="X3556" s="64">
        <f t="shared" si="958"/>
        <v>17126.326790628937</v>
      </c>
      <c r="Y3556" s="7">
        <f t="shared" si="958"/>
        <v>29070.062701520714</v>
      </c>
      <c r="Z3556" s="7">
        <f t="shared" si="958"/>
        <v>11428.549285263585</v>
      </c>
      <c r="AA3556" s="7" t="str">
        <f t="shared" si="958"/>
        <v/>
      </c>
      <c r="AB3556" s="7" t="str">
        <f t="shared" si="958"/>
        <v/>
      </c>
      <c r="AC3556" s="7" t="str">
        <f t="shared" si="958"/>
        <v/>
      </c>
      <c r="AD3556" s="7" t="str">
        <f t="shared" si="956"/>
        <v/>
      </c>
      <c r="AE3556" s="7" t="str">
        <f t="shared" si="956"/>
        <v/>
      </c>
      <c r="AF3556" s="7" t="str">
        <f t="shared" si="956"/>
        <v/>
      </c>
      <c r="AG3556" s="7" t="str">
        <f t="shared" si="956"/>
        <v/>
      </c>
      <c r="AH3556" s="7" t="str">
        <f t="shared" si="956"/>
        <v/>
      </c>
      <c r="AI3556" s="7">
        <f t="shared" si="956"/>
        <v>3546.7740642711919</v>
      </c>
      <c r="AJ3556" s="69">
        <f t="shared" si="954"/>
        <v>61171.712841684435</v>
      </c>
      <c r="AK3556" s="11">
        <f t="shared" si="963"/>
        <v>11.021440153179949</v>
      </c>
    </row>
    <row r="3557" spans="1:37" hidden="1">
      <c r="A3557" s="8">
        <v>3554</v>
      </c>
      <c r="B3557" s="8"/>
      <c r="C3557">
        <f>②MSY管理基準値計算!C3557</f>
        <v>0.33975795678201104</v>
      </c>
      <c r="D3557" s="69">
        <f t="shared" si="964"/>
        <v>5549</v>
      </c>
      <c r="E3557" s="5">
        <f>IF(①再生産関数フィット!$B$2="HS",$W$2*(T3557+SQRT($W$3^2+(($W$4^2))/4)-SQRT((T3557-$W$3)^2+(($W$4^2))/4)),IF(①再生産関数フィット!$B$2="BH",$W$2*T3557/(1+$W$3*T3557),$W$2*T3557*EXP(-$W$3*T3557)))</f>
        <v>1486.1767038516546</v>
      </c>
      <c r="F3557" s="5">
        <f t="shared" ca="1" si="965"/>
        <v>48639.332211665678</v>
      </c>
      <c r="G3557" s="76">
        <f t="shared" si="959"/>
        <v>2087.4950540549071</v>
      </c>
      <c r="H3557" s="77">
        <f t="shared" ref="H3557:Q3572" si="969">IF(H$2&lt;&gt;"",G3556*EXP(-G$4-G$6*$S$6),"")</f>
        <v>493.35701414018649</v>
      </c>
      <c r="I3557" s="77">
        <f t="shared" si="969"/>
        <v>110.0237777809763</v>
      </c>
      <c r="J3557" s="77" t="str">
        <f t="shared" si="969"/>
        <v/>
      </c>
      <c r="K3557" s="77" t="str">
        <f t="shared" si="969"/>
        <v/>
      </c>
      <c r="L3557" s="77" t="str">
        <f t="shared" si="969"/>
        <v/>
      </c>
      <c r="M3557" s="77" t="str">
        <f t="shared" si="969"/>
        <v/>
      </c>
      <c r="N3557" s="77" t="str">
        <f t="shared" si="969"/>
        <v/>
      </c>
      <c r="O3557" s="77" t="str">
        <f t="shared" si="969"/>
        <v/>
      </c>
      <c r="P3557" s="77" t="str">
        <f t="shared" si="969"/>
        <v/>
      </c>
      <c r="Q3557" s="77" t="str">
        <f t="shared" si="969"/>
        <v/>
      </c>
      <c r="R3557" s="98">
        <f t="shared" si="968"/>
        <v>18.708451083338982</v>
      </c>
      <c r="S3557" s="74">
        <f t="shared" si="960"/>
        <v>165250.1838775083</v>
      </c>
      <c r="T3557" s="72">
        <f t="shared" si="961"/>
        <v>57082.531008302685</v>
      </c>
      <c r="U3557" s="7">
        <f t="shared" si="967"/>
        <v>12.01521587043651</v>
      </c>
      <c r="V3557" s="7">
        <f t="shared" si="967"/>
        <v>10.952253412028581</v>
      </c>
      <c r="W3557" s="69">
        <f t="shared" si="962"/>
        <v>5549</v>
      </c>
      <c r="X3557" s="64">
        <f t="shared" si="958"/>
        <v>26226.378924565888</v>
      </c>
      <c r="Y3557" s="7">
        <f t="shared" si="958"/>
        <v>25856.878412195678</v>
      </c>
      <c r="Z3557" s="7">
        <f t="shared" si="958"/>
        <v>14007.086562011089</v>
      </c>
      <c r="AA3557" s="7" t="str">
        <f t="shared" si="958"/>
        <v/>
      </c>
      <c r="AB3557" s="7" t="str">
        <f t="shared" si="958"/>
        <v/>
      </c>
      <c r="AC3557" s="7" t="str">
        <f t="shared" si="958"/>
        <v/>
      </c>
      <c r="AD3557" s="7" t="str">
        <f t="shared" si="956"/>
        <v/>
      </c>
      <c r="AE3557" s="7" t="str">
        <f t="shared" si="956"/>
        <v/>
      </c>
      <c r="AF3557" s="7" t="str">
        <f t="shared" si="956"/>
        <v/>
      </c>
      <c r="AG3557" s="7" t="str">
        <f t="shared" si="956"/>
        <v/>
      </c>
      <c r="AH3557" s="7" t="str">
        <f t="shared" si="956"/>
        <v/>
      </c>
      <c r="AI3557" s="7">
        <f t="shared" si="956"/>
        <v>3935.0916620126523</v>
      </c>
      <c r="AJ3557" s="69">
        <f t="shared" si="954"/>
        <v>70025.435560785307</v>
      </c>
      <c r="AK3557" s="11">
        <f t="shared" si="963"/>
        <v>11.156613820184441</v>
      </c>
    </row>
    <row r="3558" spans="1:37" hidden="1">
      <c r="A3558" s="8">
        <v>3555</v>
      </c>
      <c r="B3558" s="8"/>
      <c r="C3558">
        <f>②MSY管理基準値計算!C3558</f>
        <v>5.8203087857544772E-2</v>
      </c>
      <c r="D3558" s="69">
        <f t="shared" si="964"/>
        <v>5550</v>
      </c>
      <c r="E3558" s="5">
        <f>IF(①再生産関数フィット!$B$2="HS",$W$2*(T3558+SQRT($W$3^2+(($W$4^2))/4)-SQRT((T3558-$W$3)^2+(($W$4^2))/4)),IF(①再生産関数フィット!$B$2="BH",$W$2*T3558/(1+$W$3*T3558),$W$2*T3558*EXP(-$W$3*T3558)))</f>
        <v>1486.1767038516546</v>
      </c>
      <c r="F3558" s="5">
        <f t="shared" ca="1" si="965"/>
        <v>47646.782715718968</v>
      </c>
      <c r="G3558" s="76">
        <f t="shared" si="959"/>
        <v>1575.2436197157162</v>
      </c>
      <c r="H3558" s="77">
        <f t="shared" si="969"/>
        <v>755.50164119329963</v>
      </c>
      <c r="I3558" s="77">
        <f t="shared" si="969"/>
        <v>97.862583708301372</v>
      </c>
      <c r="J3558" s="77" t="str">
        <f t="shared" si="969"/>
        <v/>
      </c>
      <c r="K3558" s="77" t="str">
        <f t="shared" si="969"/>
        <v/>
      </c>
      <c r="L3558" s="77" t="str">
        <f t="shared" si="969"/>
        <v/>
      </c>
      <c r="M3558" s="77" t="str">
        <f t="shared" si="969"/>
        <v/>
      </c>
      <c r="N3558" s="77" t="str">
        <f t="shared" si="969"/>
        <v/>
      </c>
      <c r="O3558" s="77" t="str">
        <f t="shared" si="969"/>
        <v/>
      </c>
      <c r="P3558" s="77" t="str">
        <f t="shared" si="969"/>
        <v/>
      </c>
      <c r="Q3558" s="77" t="str">
        <f t="shared" si="969"/>
        <v/>
      </c>
      <c r="R3558" s="98">
        <f t="shared" si="968"/>
        <v>22.585907988160351</v>
      </c>
      <c r="S3558" s="74">
        <f t="shared" si="960"/>
        <v>169650.94819636884</v>
      </c>
      <c r="T3558" s="72">
        <f t="shared" si="961"/>
        <v>68866.121348075219</v>
      </c>
      <c r="U3558" s="7">
        <f t="shared" si="967"/>
        <v>12.041498359329495</v>
      </c>
      <c r="V3558" s="7">
        <f t="shared" si="967"/>
        <v>11.139919628498832</v>
      </c>
      <c r="W3558" s="69">
        <f t="shared" si="962"/>
        <v>5550</v>
      </c>
      <c r="X3558" s="64">
        <f t="shared" si="958"/>
        <v>19790.674947430314</v>
      </c>
      <c r="Y3558" s="7">
        <f t="shared" si="958"/>
        <v>39595.898135946278</v>
      </c>
      <c r="Z3558" s="7">
        <f t="shared" si="958"/>
        <v>12458.849430829552</v>
      </c>
      <c r="AA3558" s="7" t="str">
        <f t="shared" si="958"/>
        <v/>
      </c>
      <c r="AB3558" s="7" t="str">
        <f t="shared" si="958"/>
        <v/>
      </c>
      <c r="AC3558" s="7" t="str">
        <f t="shared" si="958"/>
        <v/>
      </c>
      <c r="AD3558" s="7" t="str">
        <f t="shared" si="956"/>
        <v/>
      </c>
      <c r="AE3558" s="7" t="str">
        <f t="shared" si="956"/>
        <v/>
      </c>
      <c r="AF3558" s="7" t="str">
        <f t="shared" si="956"/>
        <v/>
      </c>
      <c r="AG3558" s="7" t="str">
        <f t="shared" si="956"/>
        <v/>
      </c>
      <c r="AH3558" s="7" t="str">
        <f t="shared" si="956"/>
        <v/>
      </c>
      <c r="AI3558" s="7">
        <f t="shared" si="956"/>
        <v>4750.6668407383913</v>
      </c>
      <c r="AJ3558" s="69">
        <f t="shared" ref="AJ3558:AJ3621" si="970">SUM(X3558:AI3558)</f>
        <v>76596.089354944532</v>
      </c>
      <c r="AK3558" s="11">
        <f t="shared" si="963"/>
        <v>11.246301301617931</v>
      </c>
    </row>
    <row r="3559" spans="1:37" hidden="1">
      <c r="A3559" s="8">
        <v>3556</v>
      </c>
      <c r="B3559" s="8"/>
      <c r="C3559">
        <f>②MSY管理基準値計算!C3559</f>
        <v>-0.44899367102483589</v>
      </c>
      <c r="D3559" s="69">
        <f t="shared" si="964"/>
        <v>5551</v>
      </c>
      <c r="E3559" s="5">
        <f>IF(①再生産関数フィット!$B$2="HS",$W$2*(T3559+SQRT($W$3^2+(($W$4^2))/4)-SQRT((T3559-$W$3)^2+(($W$4^2))/4)),IF(①再生産関数フィット!$B$2="BH",$W$2*T3559/(1+$W$3*T3559),$W$2*T3559*EXP(-$W$3*T3559)))</f>
        <v>1486.1767038516546</v>
      </c>
      <c r="F3559" s="5">
        <f t="shared" ca="1" si="965"/>
        <v>54787.980700600208</v>
      </c>
      <c r="G3559" s="76">
        <f t="shared" si="959"/>
        <v>948.58221027121249</v>
      </c>
      <c r="H3559" s="77">
        <f t="shared" si="969"/>
        <v>570.10872321003092</v>
      </c>
      <c r="I3559" s="77">
        <f t="shared" si="969"/>
        <v>149.86174410004386</v>
      </c>
      <c r="J3559" s="77" t="str">
        <f t="shared" si="969"/>
        <v/>
      </c>
      <c r="K3559" s="77" t="str">
        <f t="shared" si="969"/>
        <v/>
      </c>
      <c r="L3559" s="77" t="str">
        <f t="shared" si="969"/>
        <v/>
      </c>
      <c r="M3559" s="77" t="str">
        <f t="shared" si="969"/>
        <v/>
      </c>
      <c r="N3559" s="77" t="str">
        <f t="shared" si="969"/>
        <v/>
      </c>
      <c r="O3559" s="77" t="str">
        <f t="shared" si="969"/>
        <v/>
      </c>
      <c r="P3559" s="77" t="str">
        <f t="shared" si="969"/>
        <v/>
      </c>
      <c r="Q3559" s="77" t="str">
        <f t="shared" si="969"/>
        <v/>
      </c>
      <c r="R3559" s="98">
        <f t="shared" si="968"/>
        <v>21.132536698609815</v>
      </c>
      <c r="S3559" s="74">
        <f t="shared" si="960"/>
        <v>137452.72582033341</v>
      </c>
      <c r="T3559" s="72">
        <f t="shared" si="961"/>
        <v>71004.001248983375</v>
      </c>
      <c r="U3559" s="7">
        <f t="shared" si="967"/>
        <v>11.831035324756035</v>
      </c>
      <c r="V3559" s="7">
        <f t="shared" si="967"/>
        <v>11.170491510055019</v>
      </c>
      <c r="W3559" s="69">
        <f t="shared" si="962"/>
        <v>5551</v>
      </c>
      <c r="X3559" s="64">
        <f t="shared" si="958"/>
        <v>11917.573859325032</v>
      </c>
      <c r="Y3559" s="7">
        <f t="shared" si="958"/>
        <v>29879.441287491649</v>
      </c>
      <c r="Z3559" s="7">
        <f t="shared" si="958"/>
        <v>19078.843358042006</v>
      </c>
      <c r="AA3559" s="7" t="str">
        <f t="shared" si="958"/>
        <v/>
      </c>
      <c r="AB3559" s="7" t="str">
        <f t="shared" si="958"/>
        <v/>
      </c>
      <c r="AC3559" s="7" t="str">
        <f t="shared" si="958"/>
        <v/>
      </c>
      <c r="AD3559" s="7" t="str">
        <f t="shared" si="956"/>
        <v/>
      </c>
      <c r="AE3559" s="7" t="str">
        <f t="shared" si="956"/>
        <v/>
      </c>
      <c r="AF3559" s="7" t="str">
        <f t="shared" si="956"/>
        <v/>
      </c>
      <c r="AG3559" s="7" t="str">
        <f t="shared" si="956"/>
        <v/>
      </c>
      <c r="AH3559" s="7" t="str">
        <f t="shared" si="956"/>
        <v/>
      </c>
      <c r="AI3559" s="7">
        <f t="shared" si="956"/>
        <v>4444.9681370967992</v>
      </c>
      <c r="AJ3559" s="69">
        <f t="shared" si="970"/>
        <v>65320.826641955486</v>
      </c>
      <c r="AK3559" s="11">
        <f t="shared" si="963"/>
        <v>11.087066202270023</v>
      </c>
    </row>
    <row r="3560" spans="1:37" hidden="1">
      <c r="A3560" s="8">
        <v>3557</v>
      </c>
      <c r="B3560" s="8"/>
      <c r="C3560">
        <f>②MSY管理基準値計算!C3560</f>
        <v>-0.32608292545473122</v>
      </c>
      <c r="D3560" s="69">
        <f t="shared" si="964"/>
        <v>5552</v>
      </c>
      <c r="E3560" s="5">
        <f>IF(①再生産関数フィット!$B$2="HS",$W$2*(T3560+SQRT($W$3^2+(($W$4^2))/4)-SQRT((T3560-$W$3)^2+(($W$4^2))/4)),IF(①再生産関数フィット!$B$2="BH",$W$2*T3560/(1+$W$3*T3560),$W$2*T3560*EXP(-$W$3*T3560)))</f>
        <v>1486.1767038516546</v>
      </c>
      <c r="F3560" s="5">
        <f t="shared" ca="1" si="965"/>
        <v>57082.531008302685</v>
      </c>
      <c r="G3560" s="76">
        <f t="shared" si="959"/>
        <v>1072.6411013410209</v>
      </c>
      <c r="H3560" s="77">
        <f t="shared" si="969"/>
        <v>343.3087974386255</v>
      </c>
      <c r="I3560" s="77">
        <f t="shared" si="969"/>
        <v>113.08709727216157</v>
      </c>
      <c r="J3560" s="77" t="str">
        <f t="shared" si="969"/>
        <v/>
      </c>
      <c r="K3560" s="77" t="str">
        <f t="shared" si="969"/>
        <v/>
      </c>
      <c r="L3560" s="77" t="str">
        <f t="shared" si="969"/>
        <v/>
      </c>
      <c r="M3560" s="77" t="str">
        <f t="shared" si="969"/>
        <v/>
      </c>
      <c r="N3560" s="77" t="str">
        <f t="shared" si="969"/>
        <v/>
      </c>
      <c r="O3560" s="77" t="str">
        <f t="shared" si="969"/>
        <v/>
      </c>
      <c r="P3560" s="77" t="str">
        <f t="shared" si="969"/>
        <v/>
      </c>
      <c r="Q3560" s="77" t="str">
        <f t="shared" si="969"/>
        <v/>
      </c>
      <c r="R3560" s="98">
        <f t="shared" si="968"/>
        <v>30.000731958821959</v>
      </c>
      <c r="S3560" s="74">
        <f t="shared" si="960"/>
        <v>114646.83431445289</v>
      </c>
      <c r="T3560" s="72">
        <f t="shared" si="961"/>
        <v>54575.750388880777</v>
      </c>
      <c r="U3560" s="7">
        <f t="shared" si="967"/>
        <v>11.649611676168711</v>
      </c>
      <c r="V3560" s="7">
        <f t="shared" si="967"/>
        <v>10.907344931005355</v>
      </c>
      <c r="W3560" s="69">
        <f t="shared" si="962"/>
        <v>5552</v>
      </c>
      <c r="X3560" s="64">
        <f t="shared" si="958"/>
        <v>13476.195749153307</v>
      </c>
      <c r="Y3560" s="7">
        <f t="shared" si="958"/>
        <v>17992.840030212483</v>
      </c>
      <c r="Z3560" s="7">
        <f t="shared" si="958"/>
        <v>14397.076636388874</v>
      </c>
      <c r="AA3560" s="7" t="str">
        <f t="shared" si="958"/>
        <v/>
      </c>
      <c r="AB3560" s="7" t="str">
        <f t="shared" si="958"/>
        <v/>
      </c>
      <c r="AC3560" s="7" t="str">
        <f t="shared" si="958"/>
        <v/>
      </c>
      <c r="AD3560" s="7" t="str">
        <f t="shared" si="956"/>
        <v/>
      </c>
      <c r="AE3560" s="7" t="str">
        <f t="shared" si="956"/>
        <v/>
      </c>
      <c r="AF3560" s="7" t="str">
        <f t="shared" si="956"/>
        <v/>
      </c>
      <c r="AG3560" s="7" t="str">
        <f t="shared" si="956"/>
        <v/>
      </c>
      <c r="AH3560" s="7" t="str">
        <f t="shared" si="956"/>
        <v/>
      </c>
      <c r="AI3560" s="7">
        <f t="shared" si="956"/>
        <v>6310.2835001970061</v>
      </c>
      <c r="AJ3560" s="69">
        <f t="shared" si="970"/>
        <v>52176.395915951674</v>
      </c>
      <c r="AK3560" s="11">
        <f t="shared" si="963"/>
        <v>10.862385486085861</v>
      </c>
    </row>
    <row r="3561" spans="1:37" hidden="1">
      <c r="A3561" s="8">
        <v>3558</v>
      </c>
      <c r="B3561" s="8"/>
      <c r="C3561">
        <f>②MSY管理基準値計算!C3561</f>
        <v>-0.2641281190600876</v>
      </c>
      <c r="D3561" s="69">
        <f t="shared" si="964"/>
        <v>5553</v>
      </c>
      <c r="E3561" s="5">
        <f>IF(①再生産関数フィット!$B$2="HS",$W$2*(T3561+SQRT($W$3^2+(($W$4^2))/4)-SQRT((T3561-$W$3)^2+(($W$4^2))/4)),IF(①再生産関数フィット!$B$2="BH",$W$2*T3561/(1+$W$3*T3561),$W$2*T3561*EXP(-$W$3*T3561)))</f>
        <v>1276.6107808370559</v>
      </c>
      <c r="F3561" s="5">
        <f t="shared" ca="1" si="965"/>
        <v>68866.121348075219</v>
      </c>
      <c r="G3561" s="76">
        <f t="shared" si="959"/>
        <v>980.27769982009511</v>
      </c>
      <c r="H3561" s="77">
        <f t="shared" si="969"/>
        <v>388.20791977465177</v>
      </c>
      <c r="I3561" s="77">
        <f t="shared" si="969"/>
        <v>68.098932343520332</v>
      </c>
      <c r="J3561" s="77" t="str">
        <f t="shared" si="969"/>
        <v/>
      </c>
      <c r="K3561" s="77" t="str">
        <f t="shared" si="969"/>
        <v/>
      </c>
      <c r="L3561" s="77" t="str">
        <f t="shared" si="969"/>
        <v/>
      </c>
      <c r="M3561" s="77" t="str">
        <f t="shared" si="969"/>
        <v/>
      </c>
      <c r="N3561" s="77" t="str">
        <f t="shared" si="969"/>
        <v/>
      </c>
      <c r="O3561" s="77" t="str">
        <f t="shared" si="969"/>
        <v/>
      </c>
      <c r="P3561" s="77" t="str">
        <f t="shared" si="969"/>
        <v/>
      </c>
      <c r="Q3561" s="77" t="str">
        <f t="shared" si="969"/>
        <v/>
      </c>
      <c r="R3561" s="98">
        <f t="shared" si="968"/>
        <v>25.104580055417998</v>
      </c>
      <c r="S3561" s="74">
        <f t="shared" si="960"/>
        <v>103234.39483033749</v>
      </c>
      <c r="T3561" s="72">
        <f t="shared" si="961"/>
        <v>44612.890848801107</v>
      </c>
      <c r="U3561" s="7">
        <f t="shared" si="967"/>
        <v>11.544757359742782</v>
      </c>
      <c r="V3561" s="7">
        <f t="shared" si="967"/>
        <v>10.705778128730644</v>
      </c>
      <c r="W3561" s="69">
        <f t="shared" si="962"/>
        <v>5553</v>
      </c>
      <c r="X3561" s="64">
        <f t="shared" si="958"/>
        <v>12315.782189205342</v>
      </c>
      <c r="Y3561" s="7">
        <f t="shared" si="958"/>
        <v>20346.006426519252</v>
      </c>
      <c r="Z3561" s="7">
        <f t="shared" si="958"/>
        <v>8669.6499552586247</v>
      </c>
      <c r="AA3561" s="7" t="str">
        <f t="shared" si="958"/>
        <v/>
      </c>
      <c r="AB3561" s="7" t="str">
        <f t="shared" si="958"/>
        <v/>
      </c>
      <c r="AC3561" s="7" t="str">
        <f t="shared" si="958"/>
        <v/>
      </c>
      <c r="AD3561" s="7" t="str">
        <f t="shared" si="956"/>
        <v/>
      </c>
      <c r="AE3561" s="7" t="str">
        <f t="shared" si="956"/>
        <v/>
      </c>
      <c r="AF3561" s="7" t="str">
        <f t="shared" si="956"/>
        <v/>
      </c>
      <c r="AG3561" s="7" t="str">
        <f t="shared" si="956"/>
        <v/>
      </c>
      <c r="AH3561" s="7" t="str">
        <f t="shared" si="956"/>
        <v/>
      </c>
      <c r="AI3561" s="7">
        <f t="shared" si="956"/>
        <v>5280.4384079867505</v>
      </c>
      <c r="AJ3561" s="69">
        <f t="shared" si="970"/>
        <v>46611.876978969973</v>
      </c>
      <c r="AK3561" s="11">
        <f t="shared" si="963"/>
        <v>10.749610658433042</v>
      </c>
    </row>
    <row r="3562" spans="1:37" hidden="1">
      <c r="A3562" s="8">
        <v>3559</v>
      </c>
      <c r="B3562" s="8"/>
      <c r="C3562">
        <f>②MSY管理基準値計算!C3562</f>
        <v>0.33075900297401911</v>
      </c>
      <c r="D3562" s="69">
        <f t="shared" si="964"/>
        <v>5554</v>
      </c>
      <c r="E3562" s="5">
        <f>IF(①再生産関数フィット!$B$2="HS",$W$2*(T3562+SQRT($W$3^2+(($W$4^2))/4)-SQRT((T3562-$W$3)^2+(($W$4^2))/4)),IF(①再生産関数フィット!$B$2="BH",$W$2*T3562/(1+$W$3*T3562),$W$2*T3562*EXP(-$W$3*T3562)))</f>
        <v>1192.2305355099352</v>
      </c>
      <c r="F3562" s="5">
        <f t="shared" ca="1" si="965"/>
        <v>71004.001248983375</v>
      </c>
      <c r="G3562" s="76">
        <f t="shared" si="959"/>
        <v>1659.6138506051291</v>
      </c>
      <c r="H3562" s="77">
        <f t="shared" si="969"/>
        <v>354.77995964621562</v>
      </c>
      <c r="I3562" s="77">
        <f t="shared" si="969"/>
        <v>77.005148313098303</v>
      </c>
      <c r="J3562" s="77" t="str">
        <f t="shared" si="969"/>
        <v/>
      </c>
      <c r="K3562" s="77" t="str">
        <f t="shared" si="969"/>
        <v/>
      </c>
      <c r="L3562" s="77" t="str">
        <f t="shared" si="969"/>
        <v/>
      </c>
      <c r="M3562" s="77" t="str">
        <f t="shared" si="969"/>
        <v/>
      </c>
      <c r="N3562" s="77" t="str">
        <f t="shared" si="969"/>
        <v/>
      </c>
      <c r="O3562" s="77" t="str">
        <f t="shared" si="969"/>
        <v/>
      </c>
      <c r="P3562" s="77" t="str">
        <f t="shared" si="969"/>
        <v/>
      </c>
      <c r="Q3562" s="77" t="str">
        <f t="shared" si="969"/>
        <v/>
      </c>
      <c r="R3562" s="98">
        <f t="shared" si="968"/>
        <v>16.352439274818735</v>
      </c>
      <c r="S3562" s="74">
        <f t="shared" si="960"/>
        <v>125787.66102527046</v>
      </c>
      <c r="T3562" s="72">
        <f t="shared" si="961"/>
        <v>41664.109018754512</v>
      </c>
      <c r="U3562" s="7">
        <f t="shared" si="967"/>
        <v>11.742350534378067</v>
      </c>
      <c r="V3562" s="7">
        <f t="shared" si="967"/>
        <v>10.637395342182389</v>
      </c>
      <c r="W3562" s="69">
        <f t="shared" si="962"/>
        <v>5554</v>
      </c>
      <c r="X3562" s="64">
        <f t="shared" si="958"/>
        <v>20850.665791940672</v>
      </c>
      <c r="Y3562" s="7">
        <f t="shared" si="958"/>
        <v>18594.0445088093</v>
      </c>
      <c r="Z3562" s="7">
        <f t="shared" si="958"/>
        <v>9803.4970248819154</v>
      </c>
      <c r="AA3562" s="7" t="str">
        <f t="shared" si="958"/>
        <v/>
      </c>
      <c r="AB3562" s="7" t="str">
        <f t="shared" si="958"/>
        <v/>
      </c>
      <c r="AC3562" s="7" t="str">
        <f t="shared" si="958"/>
        <v/>
      </c>
      <c r="AD3562" s="7" t="str">
        <f t="shared" si="956"/>
        <v/>
      </c>
      <c r="AE3562" s="7" t="str">
        <f t="shared" si="956"/>
        <v/>
      </c>
      <c r="AF3562" s="7" t="str">
        <f t="shared" si="956"/>
        <v/>
      </c>
      <c r="AG3562" s="7" t="str">
        <f t="shared" si="956"/>
        <v/>
      </c>
      <c r="AH3562" s="7" t="str">
        <f t="shared" si="956"/>
        <v/>
      </c>
      <c r="AI3562" s="7">
        <f t="shared" si="956"/>
        <v>3439.533671561594</v>
      </c>
      <c r="AJ3562" s="69">
        <f t="shared" si="970"/>
        <v>52687.740997193476</v>
      </c>
      <c r="AK3562" s="11">
        <f t="shared" si="963"/>
        <v>10.87213808882046</v>
      </c>
    </row>
    <row r="3563" spans="1:37" hidden="1">
      <c r="A3563" s="8">
        <v>3560</v>
      </c>
      <c r="B3563" s="8"/>
      <c r="C3563">
        <f>②MSY管理基準値計算!C3563</f>
        <v>-0.30226945742758604</v>
      </c>
      <c r="D3563" s="69">
        <f t="shared" si="964"/>
        <v>5555</v>
      </c>
      <c r="E3563" s="5">
        <f>IF(①再生産関数フィット!$B$2="HS",$W$2*(T3563+SQRT($W$3^2+(($W$4^2))/4)-SQRT((T3563-$W$3)^2+(($W$4^2))/4)),IF(①再生産関数フィット!$B$2="BH",$W$2*T3563/(1+$W$3*T3563),$W$2*T3563*EXP(-$W$3*T3563)))</f>
        <v>1486.1767038516546</v>
      </c>
      <c r="F3563" s="5">
        <f t="shared" ca="1" si="965"/>
        <v>54575.750388880777</v>
      </c>
      <c r="G3563" s="76">
        <f t="shared" si="959"/>
        <v>1098.4909718752601</v>
      </c>
      <c r="H3563" s="77">
        <f t="shared" si="969"/>
        <v>600.64381251766406</v>
      </c>
      <c r="I3563" s="77">
        <f t="shared" si="969"/>
        <v>70.374358737788256</v>
      </c>
      <c r="J3563" s="77" t="str">
        <f t="shared" si="969"/>
        <v/>
      </c>
      <c r="K3563" s="77" t="str">
        <f t="shared" si="969"/>
        <v/>
      </c>
      <c r="L3563" s="77" t="str">
        <f t="shared" si="969"/>
        <v/>
      </c>
      <c r="M3563" s="77" t="str">
        <f t="shared" si="969"/>
        <v/>
      </c>
      <c r="N3563" s="77" t="str">
        <f t="shared" si="969"/>
        <v/>
      </c>
      <c r="O3563" s="77" t="str">
        <f t="shared" si="969"/>
        <v/>
      </c>
      <c r="P3563" s="77" t="str">
        <f t="shared" si="969"/>
        <v/>
      </c>
      <c r="Q3563" s="77" t="str">
        <f t="shared" si="969"/>
        <v/>
      </c>
      <c r="R3563" s="98">
        <f t="shared" si="968"/>
        <v>16.379471573352149</v>
      </c>
      <c r="S3563" s="74">
        <f t="shared" si="960"/>
        <v>126414.32183434193</v>
      </c>
      <c r="T3563" s="72">
        <f t="shared" si="961"/>
        <v>52442.492333448317</v>
      </c>
      <c r="U3563" s="7">
        <f t="shared" si="967"/>
        <v>11.747320059927732</v>
      </c>
      <c r="V3563" s="7">
        <f t="shared" si="967"/>
        <v>10.867472464083265</v>
      </c>
      <c r="W3563" s="69">
        <f t="shared" si="962"/>
        <v>5555</v>
      </c>
      <c r="X3563" s="64">
        <f t="shared" si="958"/>
        <v>13800.962267026023</v>
      </c>
      <c r="Y3563" s="7">
        <f t="shared" si="958"/>
        <v>31479.787626762823</v>
      </c>
      <c r="Z3563" s="7">
        <f t="shared" si="958"/>
        <v>8959.333650118142</v>
      </c>
      <c r="AA3563" s="7" t="str">
        <f t="shared" si="958"/>
        <v/>
      </c>
      <c r="AB3563" s="7" t="str">
        <f t="shared" si="958"/>
        <v/>
      </c>
      <c r="AC3563" s="7" t="str">
        <f t="shared" si="958"/>
        <v/>
      </c>
      <c r="AD3563" s="7" t="str">
        <f t="shared" si="956"/>
        <v/>
      </c>
      <c r="AE3563" s="7" t="str">
        <f t="shared" si="956"/>
        <v/>
      </c>
      <c r="AF3563" s="7" t="str">
        <f t="shared" si="956"/>
        <v/>
      </c>
      <c r="AG3563" s="7" t="str">
        <f t="shared" si="956"/>
        <v/>
      </c>
      <c r="AH3563" s="7" t="str">
        <f t="shared" si="956"/>
        <v/>
      </c>
      <c r="AI3563" s="7">
        <f t="shared" si="956"/>
        <v>3445.2195817467837</v>
      </c>
      <c r="AJ3563" s="69">
        <f t="shared" si="970"/>
        <v>57685.303125653765</v>
      </c>
      <c r="AK3563" s="11">
        <f t="shared" si="963"/>
        <v>10.962757708191196</v>
      </c>
    </row>
    <row r="3564" spans="1:37" hidden="1">
      <c r="A3564" s="8">
        <v>3561</v>
      </c>
      <c r="B3564" s="8"/>
      <c r="C3564">
        <f>②MSY管理基準値計算!C3564</f>
        <v>0.24284960386729398</v>
      </c>
      <c r="D3564" s="69">
        <f t="shared" si="964"/>
        <v>5556</v>
      </c>
      <c r="E3564" s="5">
        <f>IF(①再生産関数フィット!$B$2="HS",$W$2*(T3564+SQRT($W$3^2+(($W$4^2))/4)-SQRT((T3564-$W$3)^2+(($W$4^2))/4)),IF(①再生産関数フィット!$B$2="BH",$W$2*T3564/(1+$W$3*T3564),$W$2*T3564*EXP(-$W$3*T3564)))</f>
        <v>1486.1767038516546</v>
      </c>
      <c r="F3564" s="5">
        <f t="shared" ca="1" si="965"/>
        <v>44612.890848801107</v>
      </c>
      <c r="G3564" s="76">
        <f t="shared" si="959"/>
        <v>1894.6923091519777</v>
      </c>
      <c r="H3564" s="77">
        <f t="shared" si="969"/>
        <v>397.56344834240394</v>
      </c>
      <c r="I3564" s="77">
        <f t="shared" si="969"/>
        <v>119.14405531220599</v>
      </c>
      <c r="J3564" s="77" t="str">
        <f t="shared" si="969"/>
        <v/>
      </c>
      <c r="K3564" s="77" t="str">
        <f t="shared" si="969"/>
        <v/>
      </c>
      <c r="L3564" s="77" t="str">
        <f t="shared" si="969"/>
        <v/>
      </c>
      <c r="M3564" s="77" t="str">
        <f t="shared" si="969"/>
        <v/>
      </c>
      <c r="N3564" s="77" t="str">
        <f t="shared" si="969"/>
        <v/>
      </c>
      <c r="O3564" s="77" t="str">
        <f t="shared" si="969"/>
        <v/>
      </c>
      <c r="P3564" s="77" t="str">
        <f t="shared" si="969"/>
        <v/>
      </c>
      <c r="Q3564" s="77" t="str">
        <f t="shared" si="969"/>
        <v/>
      </c>
      <c r="R3564" s="98">
        <f t="shared" si="968"/>
        <v>15.220850647223163</v>
      </c>
      <c r="S3564" s="74">
        <f t="shared" si="960"/>
        <v>148731.09316807167</v>
      </c>
      <c r="T3564" s="72">
        <f t="shared" si="961"/>
        <v>53065.228384872382</v>
      </c>
      <c r="U3564" s="7">
        <f t="shared" si="967"/>
        <v>11.909895210576924</v>
      </c>
      <c r="V3564" s="7">
        <f t="shared" si="967"/>
        <v>10.879277160056866</v>
      </c>
      <c r="W3564" s="69">
        <f t="shared" si="962"/>
        <v>5556</v>
      </c>
      <c r="X3564" s="64">
        <f t="shared" si="958"/>
        <v>23804.089187544243</v>
      </c>
      <c r="Y3564" s="7">
        <f t="shared" si="958"/>
        <v>20836.330386096026</v>
      </c>
      <c r="Z3564" s="7">
        <f t="shared" si="958"/>
        <v>15168.185730081899</v>
      </c>
      <c r="AA3564" s="7" t="str">
        <f t="shared" si="958"/>
        <v/>
      </c>
      <c r="AB3564" s="7" t="str">
        <f t="shared" si="958"/>
        <v/>
      </c>
      <c r="AC3564" s="7" t="str">
        <f t="shared" si="958"/>
        <v/>
      </c>
      <c r="AD3564" s="7" t="str">
        <f t="shared" si="956"/>
        <v/>
      </c>
      <c r="AE3564" s="7" t="str">
        <f t="shared" si="956"/>
        <v/>
      </c>
      <c r="AF3564" s="7" t="str">
        <f t="shared" si="956"/>
        <v/>
      </c>
      <c r="AG3564" s="7" t="str">
        <f t="shared" si="956"/>
        <v/>
      </c>
      <c r="AH3564" s="7" t="str">
        <f t="shared" si="956"/>
        <v/>
      </c>
      <c r="AI3564" s="7">
        <f t="shared" si="956"/>
        <v>3201.5179772936035</v>
      </c>
      <c r="AJ3564" s="69">
        <f t="shared" si="970"/>
        <v>63010.123281015774</v>
      </c>
      <c r="AK3564" s="11">
        <f t="shared" si="963"/>
        <v>11.051050679465147</v>
      </c>
    </row>
    <row r="3565" spans="1:37" hidden="1">
      <c r="A3565" s="8">
        <v>3562</v>
      </c>
      <c r="B3565" s="8"/>
      <c r="C3565">
        <f>②MSY管理基準値計算!C3565</f>
        <v>-9.1820024076921733E-2</v>
      </c>
      <c r="D3565" s="69">
        <f t="shared" si="964"/>
        <v>5557</v>
      </c>
      <c r="E3565" s="5">
        <f>IF(①再生産関数フィット!$B$2="HS",$W$2*(T3565+SQRT($W$3^2+(($W$4^2))/4)-SQRT((T3565-$W$3)^2+(($W$4^2))/4)),IF(①再生産関数フィット!$B$2="BH",$W$2*T3565/(1+$W$3*T3565),$W$2*T3565*EXP(-$W$3*T3565)))</f>
        <v>1486.1767038516546</v>
      </c>
      <c r="F3565" s="5">
        <f t="shared" ca="1" si="965"/>
        <v>41664.109018754512</v>
      </c>
      <c r="G3565" s="76">
        <f t="shared" si="959"/>
        <v>1355.7934129313778</v>
      </c>
      <c r="H3565" s="77">
        <f t="shared" si="969"/>
        <v>685.7228937333764</v>
      </c>
      <c r="I3565" s="77">
        <f t="shared" si="969"/>
        <v>78.860916390486778</v>
      </c>
      <c r="J3565" s="77" t="str">
        <f t="shared" si="969"/>
        <v/>
      </c>
      <c r="K3565" s="77" t="str">
        <f t="shared" si="969"/>
        <v/>
      </c>
      <c r="L3565" s="77" t="str">
        <f t="shared" si="969"/>
        <v/>
      </c>
      <c r="M3565" s="77" t="str">
        <f t="shared" si="969"/>
        <v/>
      </c>
      <c r="N3565" s="77" t="str">
        <f t="shared" si="969"/>
        <v/>
      </c>
      <c r="O3565" s="77" t="str">
        <f t="shared" si="969"/>
        <v/>
      </c>
      <c r="P3565" s="77" t="str">
        <f t="shared" si="969"/>
        <v/>
      </c>
      <c r="Q3565" s="77" t="str">
        <f t="shared" si="969"/>
        <v/>
      </c>
      <c r="R3565" s="98">
        <f t="shared" si="968"/>
        <v>23.574154115176064</v>
      </c>
      <c r="S3565" s="74">
        <f t="shared" si="960"/>
        <v>149900.21522417161</v>
      </c>
      <c r="T3565" s="72">
        <f t="shared" si="961"/>
        <v>61382.334020247676</v>
      </c>
      <c r="U3565" s="7">
        <f t="shared" si="967"/>
        <v>11.917725119874659</v>
      </c>
      <c r="V3565" s="7">
        <f t="shared" si="967"/>
        <v>11.024877353196086</v>
      </c>
      <c r="W3565" s="69">
        <f t="shared" si="962"/>
        <v>5557</v>
      </c>
      <c r="X3565" s="64">
        <f t="shared" si="958"/>
        <v>17033.598102136377</v>
      </c>
      <c r="Y3565" s="7">
        <f t="shared" si="958"/>
        <v>35938.788705829073</v>
      </c>
      <c r="Z3565" s="7">
        <f t="shared" si="958"/>
        <v>10039.754174229607</v>
      </c>
      <c r="AA3565" s="7" t="str">
        <f t="shared" si="958"/>
        <v/>
      </c>
      <c r="AB3565" s="7" t="str">
        <f t="shared" si="958"/>
        <v/>
      </c>
      <c r="AC3565" s="7" t="str">
        <f t="shared" si="958"/>
        <v/>
      </c>
      <c r="AD3565" s="7" t="str">
        <f t="shared" si="956"/>
        <v/>
      </c>
      <c r="AE3565" s="7" t="str">
        <f t="shared" si="956"/>
        <v/>
      </c>
      <c r="AF3565" s="7" t="str">
        <f t="shared" si="956"/>
        <v/>
      </c>
      <c r="AG3565" s="7" t="str">
        <f t="shared" si="956"/>
        <v/>
      </c>
      <c r="AH3565" s="7" t="str">
        <f t="shared" si="956"/>
        <v/>
      </c>
      <c r="AI3565" s="7">
        <f t="shared" si="956"/>
        <v>4958.5322100900576</v>
      </c>
      <c r="AJ3565" s="69">
        <f t="shared" si="970"/>
        <v>67970.673192285118</v>
      </c>
      <c r="AK3565" s="11">
        <f t="shared" si="963"/>
        <v>11.126831614547708</v>
      </c>
    </row>
    <row r="3566" spans="1:37" hidden="1">
      <c r="A3566" s="8">
        <v>3563</v>
      </c>
      <c r="B3566" s="8"/>
      <c r="C3566">
        <f>②MSY管理基準値計算!C3566</f>
        <v>-0.18588706388852266</v>
      </c>
      <c r="D3566" s="69">
        <f t="shared" si="964"/>
        <v>5558</v>
      </c>
      <c r="E3566" s="5">
        <f>IF(①再生産関数フィット!$B$2="HS",$W$2*(T3566+SQRT($W$3^2+(($W$4^2))/4)-SQRT((T3566-$W$3)^2+(($W$4^2))/4)),IF(①再生産関数フィット!$B$2="BH",$W$2*T3566/(1+$W$3*T3566),$W$2*T3566*EXP(-$W$3*T3566)))</f>
        <v>1486.1767038516546</v>
      </c>
      <c r="F3566" s="5">
        <f t="shared" ca="1" si="965"/>
        <v>52442.492333448317</v>
      </c>
      <c r="G3566" s="76">
        <f t="shared" si="959"/>
        <v>1234.0726381806148</v>
      </c>
      <c r="H3566" s="77">
        <f t="shared" si="969"/>
        <v>490.68578466762625</v>
      </c>
      <c r="I3566" s="77">
        <f t="shared" si="969"/>
        <v>136.02039124878635</v>
      </c>
      <c r="J3566" s="77" t="str">
        <f t="shared" si="969"/>
        <v/>
      </c>
      <c r="K3566" s="77" t="str">
        <f t="shared" si="969"/>
        <v/>
      </c>
      <c r="L3566" s="77" t="str">
        <f t="shared" si="969"/>
        <v/>
      </c>
      <c r="M3566" s="77" t="str">
        <f t="shared" si="969"/>
        <v/>
      </c>
      <c r="N3566" s="77" t="str">
        <f t="shared" si="969"/>
        <v/>
      </c>
      <c r="O3566" s="77" t="str">
        <f t="shared" si="969"/>
        <v/>
      </c>
      <c r="P3566" s="77" t="str">
        <f t="shared" si="969"/>
        <v/>
      </c>
      <c r="Q3566" s="77" t="str">
        <f t="shared" si="969"/>
        <v/>
      </c>
      <c r="R3566" s="98">
        <f t="shared" si="968"/>
        <v>17.972104558526357</v>
      </c>
      <c r="S3566" s="74">
        <f t="shared" si="960"/>
        <v>136545.5737134481</v>
      </c>
      <c r="T3566" s="72">
        <f t="shared" si="961"/>
        <v>62648.378952842191</v>
      </c>
      <c r="U3566" s="7">
        <f t="shared" si="967"/>
        <v>11.824413711242439</v>
      </c>
      <c r="V3566" s="7">
        <f t="shared" si="967"/>
        <v>11.045293085334107</v>
      </c>
      <c r="W3566" s="69">
        <f t="shared" si="962"/>
        <v>5558</v>
      </c>
      <c r="X3566" s="64">
        <f t="shared" si="958"/>
        <v>15504.351287680798</v>
      </c>
      <c r="Y3566" s="7">
        <f t="shared" si="958"/>
        <v>25716.879073575878</v>
      </c>
      <c r="Z3566" s="7">
        <f t="shared" si="958"/>
        <v>17316.705832562257</v>
      </c>
      <c r="AA3566" s="7" t="str">
        <f t="shared" si="958"/>
        <v/>
      </c>
      <c r="AB3566" s="7" t="str">
        <f t="shared" si="958"/>
        <v/>
      </c>
      <c r="AC3566" s="7" t="str">
        <f t="shared" si="958"/>
        <v/>
      </c>
      <c r="AD3566" s="7" t="str">
        <f t="shared" si="956"/>
        <v/>
      </c>
      <c r="AE3566" s="7" t="str">
        <f t="shared" si="956"/>
        <v/>
      </c>
      <c r="AF3566" s="7" t="str">
        <f t="shared" si="956"/>
        <v/>
      </c>
      <c r="AG3566" s="7" t="str">
        <f t="shared" si="956"/>
        <v/>
      </c>
      <c r="AH3566" s="7" t="str">
        <f t="shared" si="956"/>
        <v/>
      </c>
      <c r="AI3566" s="7">
        <f t="shared" si="956"/>
        <v>3780.210263374438</v>
      </c>
      <c r="AJ3566" s="69">
        <f t="shared" si="970"/>
        <v>62318.146457193368</v>
      </c>
      <c r="AK3566" s="11">
        <f t="shared" si="963"/>
        <v>11.040007937759464</v>
      </c>
    </row>
    <row r="3567" spans="1:37" hidden="1">
      <c r="A3567" s="8">
        <v>3564</v>
      </c>
      <c r="B3567" s="8"/>
      <c r="C3567">
        <f>②MSY管理基準値計算!C3567</f>
        <v>0.12764130599039616</v>
      </c>
      <c r="D3567" s="69">
        <f t="shared" si="964"/>
        <v>5559</v>
      </c>
      <c r="E3567" s="5">
        <f>IF(①再生産関数フィット!$B$2="HS",$W$2*(T3567+SQRT($W$3^2+(($W$4^2))/4)-SQRT((T3567-$W$3)^2+(($W$4^2))/4)),IF(①再生産関数フィット!$B$2="BH",$W$2*T3567/(1+$W$3*T3567),$W$2*T3567*EXP(-$W$3*T3567)))</f>
        <v>1486.1767038516546</v>
      </c>
      <c r="F3567" s="5">
        <f t="shared" ca="1" si="965"/>
        <v>53065.228384872382</v>
      </c>
      <c r="G3567" s="76">
        <f t="shared" si="959"/>
        <v>1688.5128272285574</v>
      </c>
      <c r="H3567" s="77">
        <f t="shared" si="969"/>
        <v>446.63286827249954</v>
      </c>
      <c r="I3567" s="77">
        <f t="shared" si="969"/>
        <v>97.332717079531335</v>
      </c>
      <c r="J3567" s="77" t="str">
        <f t="shared" si="969"/>
        <v/>
      </c>
      <c r="K3567" s="77" t="str">
        <f t="shared" si="969"/>
        <v/>
      </c>
      <c r="L3567" s="77" t="str">
        <f t="shared" si="969"/>
        <v/>
      </c>
      <c r="M3567" s="77" t="str">
        <f t="shared" si="969"/>
        <v/>
      </c>
      <c r="N3567" s="77" t="str">
        <f t="shared" si="969"/>
        <v/>
      </c>
      <c r="O3567" s="77" t="str">
        <f t="shared" si="969"/>
        <v/>
      </c>
      <c r="P3567" s="77" t="str">
        <f t="shared" si="969"/>
        <v/>
      </c>
      <c r="Q3567" s="77" t="str">
        <f t="shared" si="969"/>
        <v/>
      </c>
      <c r="R3567" s="98">
        <f t="shared" si="968"/>
        <v>27.017790120273879</v>
      </c>
      <c r="S3567" s="74">
        <f t="shared" si="960"/>
        <v>144857.08509038851</v>
      </c>
      <c r="T3567" s="72">
        <f t="shared" si="961"/>
        <v>54984.928587621267</v>
      </c>
      <c r="U3567" s="7">
        <f t="shared" si="967"/>
        <v>11.883502915293572</v>
      </c>
      <c r="V3567" s="7">
        <f t="shared" si="967"/>
        <v>10.914814400983097</v>
      </c>
      <c r="W3567" s="69">
        <f t="shared" si="962"/>
        <v>5559</v>
      </c>
      <c r="X3567" s="64">
        <f t="shared" si="958"/>
        <v>21213.739951079864</v>
      </c>
      <c r="Y3567" s="7">
        <f t="shared" si="958"/>
        <v>23408.062394610515</v>
      </c>
      <c r="Z3567" s="7">
        <f t="shared" si="958"/>
        <v>12391.392305786294</v>
      </c>
      <c r="AA3567" s="7" t="str">
        <f t="shared" si="958"/>
        <v/>
      </c>
      <c r="AB3567" s="7" t="str">
        <f t="shared" si="958"/>
        <v/>
      </c>
      <c r="AC3567" s="7" t="str">
        <f t="shared" si="958"/>
        <v/>
      </c>
      <c r="AD3567" s="7" t="str">
        <f t="shared" si="956"/>
        <v/>
      </c>
      <c r="AE3567" s="7" t="str">
        <f t="shared" si="956"/>
        <v/>
      </c>
      <c r="AF3567" s="7" t="str">
        <f t="shared" si="956"/>
        <v/>
      </c>
      <c r="AG3567" s="7" t="str">
        <f t="shared" si="956"/>
        <v/>
      </c>
      <c r="AH3567" s="7" t="str">
        <f t="shared" si="956"/>
        <v/>
      </c>
      <c r="AI3567" s="7">
        <f t="shared" si="956"/>
        <v>5682.8585196440854</v>
      </c>
      <c r="AJ3567" s="69">
        <f t="shared" si="970"/>
        <v>62696.053171120751</v>
      </c>
      <c r="AK3567" s="11">
        <f t="shared" si="963"/>
        <v>11.0460537768107</v>
      </c>
    </row>
    <row r="3568" spans="1:37" hidden="1">
      <c r="A3568" s="8">
        <v>3565</v>
      </c>
      <c r="B3568" s="8"/>
      <c r="C3568">
        <f>②MSY管理基準値計算!C3568</f>
        <v>6.9959443535046809E-2</v>
      </c>
      <c r="D3568" s="69">
        <f t="shared" si="964"/>
        <v>5560</v>
      </c>
      <c r="E3568" s="5">
        <f>IF(①再生産関数フィット!$B$2="HS",$W$2*(T3568+SQRT($W$3^2+(($W$4^2))/4)-SQRT((T3568-$W$3)^2+(($W$4^2))/4)),IF(①再生産関数フィット!$B$2="BH",$W$2*T3568/(1+$W$3*T3568),$W$2*T3568*EXP(-$W$3*T3568)))</f>
        <v>1486.1767038516546</v>
      </c>
      <c r="F3568" s="5">
        <f t="shared" ca="1" si="965"/>
        <v>61382.334020247676</v>
      </c>
      <c r="G3568" s="76">
        <f t="shared" si="959"/>
        <v>1593.8720305443383</v>
      </c>
      <c r="H3568" s="77">
        <f t="shared" si="969"/>
        <v>611.10286688782719</v>
      </c>
      <c r="I3568" s="77">
        <f t="shared" si="969"/>
        <v>88.594355011595098</v>
      </c>
      <c r="J3568" s="77" t="str">
        <f t="shared" si="969"/>
        <v/>
      </c>
      <c r="K3568" s="77" t="str">
        <f t="shared" si="969"/>
        <v/>
      </c>
      <c r="L3568" s="77" t="str">
        <f t="shared" si="969"/>
        <v/>
      </c>
      <c r="M3568" s="77" t="str">
        <f t="shared" si="969"/>
        <v/>
      </c>
      <c r="N3568" s="77" t="str">
        <f t="shared" si="969"/>
        <v/>
      </c>
      <c r="O3568" s="77" t="str">
        <f t="shared" si="969"/>
        <v/>
      </c>
      <c r="P3568" s="77" t="str">
        <f t="shared" si="969"/>
        <v/>
      </c>
      <c r="Q3568" s="77" t="str">
        <f t="shared" si="969"/>
        <v/>
      </c>
      <c r="R3568" s="98">
        <f t="shared" si="968"/>
        <v>21.817140421425655</v>
      </c>
      <c r="S3568" s="74">
        <f t="shared" si="960"/>
        <v>153532.38292336487</v>
      </c>
      <c r="T3568" s="72">
        <f t="shared" si="961"/>
        <v>59222.358357199977</v>
      </c>
      <c r="U3568" s="7">
        <f t="shared" si="967"/>
        <v>11.941666787429812</v>
      </c>
      <c r="V3568" s="7">
        <f t="shared" si="967"/>
        <v>10.989054424523566</v>
      </c>
      <c r="W3568" s="69">
        <f t="shared" si="962"/>
        <v>5560</v>
      </c>
      <c r="X3568" s="64">
        <f t="shared" si="958"/>
        <v>20024.714189920935</v>
      </c>
      <c r="Y3568" s="7">
        <f t="shared" si="958"/>
        <v>32027.947457077931</v>
      </c>
      <c r="Z3568" s="7">
        <f t="shared" si="958"/>
        <v>11278.91465446045</v>
      </c>
      <c r="AA3568" s="7" t="str">
        <f t="shared" si="958"/>
        <v/>
      </c>
      <c r="AB3568" s="7" t="str">
        <f t="shared" si="958"/>
        <v/>
      </c>
      <c r="AC3568" s="7" t="str">
        <f t="shared" si="958"/>
        <v/>
      </c>
      <c r="AD3568" s="7" t="str">
        <f t="shared" si="956"/>
        <v/>
      </c>
      <c r="AE3568" s="7" t="str">
        <f t="shared" si="956"/>
        <v/>
      </c>
      <c r="AF3568" s="7" t="str">
        <f t="shared" si="956"/>
        <v/>
      </c>
      <c r="AG3568" s="7" t="str">
        <f t="shared" si="956"/>
        <v/>
      </c>
      <c r="AH3568" s="7" t="str">
        <f t="shared" si="956"/>
        <v/>
      </c>
      <c r="AI3568" s="7">
        <f t="shared" si="956"/>
        <v>4588.9660762866761</v>
      </c>
      <c r="AJ3568" s="69">
        <f t="shared" si="970"/>
        <v>67920.542377745995</v>
      </c>
      <c r="AK3568" s="11">
        <f t="shared" si="963"/>
        <v>11.126093806491419</v>
      </c>
    </row>
    <row r="3569" spans="1:37" hidden="1">
      <c r="A3569" s="8">
        <v>3566</v>
      </c>
      <c r="B3569" s="8"/>
      <c r="C3569">
        <f>②MSY管理基準値計算!C3569</f>
        <v>-0.13624555048345732</v>
      </c>
      <c r="D3569" s="69">
        <f t="shared" si="964"/>
        <v>5561</v>
      </c>
      <c r="E3569" s="5">
        <f>IF(①再生産関数フィット!$B$2="HS",$W$2*(T3569+SQRT($W$3^2+(($W$4^2))/4)-SQRT((T3569-$W$3)^2+(($W$4^2))/4)),IF(①再生産関数フィット!$B$2="BH",$W$2*T3569/(1+$W$3*T3569),$W$2*T3569*EXP(-$W$3*T3569)))</f>
        <v>1486.1767038516546</v>
      </c>
      <c r="F3569" s="5">
        <f t="shared" ca="1" si="965"/>
        <v>62648.378952842191</v>
      </c>
      <c r="G3569" s="76">
        <f t="shared" si="959"/>
        <v>1296.8798979464459</v>
      </c>
      <c r="H3569" s="77">
        <f t="shared" si="969"/>
        <v>576.85067688628465</v>
      </c>
      <c r="I3569" s="77">
        <f t="shared" si="969"/>
        <v>121.21871940833441</v>
      </c>
      <c r="J3569" s="77" t="str">
        <f t="shared" si="969"/>
        <v/>
      </c>
      <c r="K3569" s="77" t="str">
        <f t="shared" si="969"/>
        <v/>
      </c>
      <c r="L3569" s="77" t="str">
        <f t="shared" si="969"/>
        <v/>
      </c>
      <c r="M3569" s="77" t="str">
        <f t="shared" si="969"/>
        <v/>
      </c>
      <c r="N3569" s="77" t="str">
        <f t="shared" si="969"/>
        <v/>
      </c>
      <c r="O3569" s="77" t="str">
        <f t="shared" si="969"/>
        <v/>
      </c>
      <c r="P3569" s="77" t="str">
        <f t="shared" si="969"/>
        <v/>
      </c>
      <c r="Q3569" s="77" t="str">
        <f t="shared" si="969"/>
        <v/>
      </c>
      <c r="R3569" s="98">
        <f t="shared" si="968"/>
        <v>19.371558301175828</v>
      </c>
      <c r="S3569" s="74">
        <f t="shared" si="960"/>
        <v>144801.76122485005</v>
      </c>
      <c r="T3569" s="72">
        <f t="shared" si="961"/>
        <v>64084.031462677958</v>
      </c>
      <c r="U3569" s="7">
        <f t="shared" si="967"/>
        <v>11.883120922014824</v>
      </c>
      <c r="V3569" s="7">
        <f t="shared" si="967"/>
        <v>11.067950492726442</v>
      </c>
      <c r="W3569" s="69">
        <f t="shared" si="962"/>
        <v>5561</v>
      </c>
      <c r="X3569" s="64">
        <f t="shared" si="958"/>
        <v>16293.434351917371</v>
      </c>
      <c r="Y3569" s="7">
        <f t="shared" si="958"/>
        <v>30232.787589401145</v>
      </c>
      <c r="Z3569" s="7">
        <f t="shared" si="958"/>
        <v>15432.310450825598</v>
      </c>
      <c r="AA3569" s="7" t="str">
        <f t="shared" si="958"/>
        <v/>
      </c>
      <c r="AB3569" s="7" t="str">
        <f t="shared" si="958"/>
        <v/>
      </c>
      <c r="AC3569" s="7" t="str">
        <f t="shared" si="958"/>
        <v/>
      </c>
      <c r="AD3569" s="7" t="str">
        <f t="shared" si="956"/>
        <v/>
      </c>
      <c r="AE3569" s="7" t="str">
        <f t="shared" si="956"/>
        <v/>
      </c>
      <c r="AF3569" s="7" t="str">
        <f t="shared" si="956"/>
        <v/>
      </c>
      <c r="AG3569" s="7" t="str">
        <f t="shared" si="956"/>
        <v/>
      </c>
      <c r="AH3569" s="7" t="str">
        <f t="shared" si="956"/>
        <v/>
      </c>
      <c r="AI3569" s="7">
        <f t="shared" si="956"/>
        <v>4074.5680768321554</v>
      </c>
      <c r="AJ3569" s="69">
        <f t="shared" si="970"/>
        <v>66033.100468976278</v>
      </c>
      <c r="AK3569" s="11">
        <f t="shared" si="963"/>
        <v>11.097911417545525</v>
      </c>
    </row>
    <row r="3570" spans="1:37" hidden="1">
      <c r="A3570" s="8">
        <v>3567</v>
      </c>
      <c r="B3570" s="8"/>
      <c r="C3570">
        <f>②MSY管理基準値計算!C3570</f>
        <v>-4.5780153581586651E-2</v>
      </c>
      <c r="D3570" s="69">
        <f t="shared" si="964"/>
        <v>5562</v>
      </c>
      <c r="E3570" s="5">
        <f>IF(①再生産関数フィット!$B$2="HS",$W$2*(T3570+SQRT($W$3^2+(($W$4^2))/4)-SQRT((T3570-$W$3)^2+(($W$4^2))/4)),IF(①再生産関数フィット!$B$2="BH",$W$2*T3570/(1+$W$3*T3570),$W$2*T3570*EXP(-$W$3*T3570)))</f>
        <v>1486.1767038516546</v>
      </c>
      <c r="F3570" s="5">
        <f t="shared" ca="1" si="965"/>
        <v>54984.928587621267</v>
      </c>
      <c r="G3570" s="76">
        <f t="shared" si="959"/>
        <v>1419.6731911693835</v>
      </c>
      <c r="H3570" s="77">
        <f t="shared" si="969"/>
        <v>469.3639342646162</v>
      </c>
      <c r="I3570" s="77">
        <f t="shared" si="969"/>
        <v>114.42443511694673</v>
      </c>
      <c r="J3570" s="77" t="str">
        <f t="shared" si="969"/>
        <v/>
      </c>
      <c r="K3570" s="77" t="str">
        <f t="shared" si="969"/>
        <v/>
      </c>
      <c r="L3570" s="77" t="str">
        <f t="shared" si="969"/>
        <v/>
      </c>
      <c r="M3570" s="77" t="str">
        <f t="shared" si="969"/>
        <v/>
      </c>
      <c r="N3570" s="77" t="str">
        <f t="shared" si="969"/>
        <v/>
      </c>
      <c r="O3570" s="77" t="str">
        <f t="shared" si="969"/>
        <v/>
      </c>
      <c r="P3570" s="77" t="str">
        <f t="shared" si="969"/>
        <v/>
      </c>
      <c r="Q3570" s="77" t="str">
        <f t="shared" si="969"/>
        <v/>
      </c>
      <c r="R3570" s="98">
        <f t="shared" si="968"/>
        <v>24.666387775541128</v>
      </c>
      <c r="S3570" s="74">
        <f t="shared" si="960"/>
        <v>139414.16850484035</v>
      </c>
      <c r="T3570" s="72">
        <f t="shared" si="961"/>
        <v>59159.044144834188</v>
      </c>
      <c r="U3570" s="7">
        <f t="shared" si="967"/>
        <v>11.845204411346232</v>
      </c>
      <c r="V3570" s="7">
        <f t="shared" si="967"/>
        <v>10.987984759575111</v>
      </c>
      <c r="W3570" s="69">
        <f t="shared" si="962"/>
        <v>5562</v>
      </c>
      <c r="X3570" s="64">
        <f t="shared" si="958"/>
        <v>17836.155821462646</v>
      </c>
      <c r="Y3570" s="7">
        <f t="shared" si="958"/>
        <v>24599.399281878821</v>
      </c>
      <c r="Z3570" s="7">
        <f t="shared" si="958"/>
        <v>14567.332624070457</v>
      </c>
      <c r="AA3570" s="7" t="str">
        <f t="shared" si="958"/>
        <v/>
      </c>
      <c r="AB3570" s="7" t="str">
        <f t="shared" si="958"/>
        <v/>
      </c>
      <c r="AC3570" s="7" t="str">
        <f t="shared" si="958"/>
        <v/>
      </c>
      <c r="AD3570" s="7" t="str">
        <f t="shared" si="956"/>
        <v/>
      </c>
      <c r="AE3570" s="7" t="str">
        <f t="shared" si="956"/>
        <v/>
      </c>
      <c r="AF3570" s="7" t="str">
        <f t="shared" si="956"/>
        <v/>
      </c>
      <c r="AG3570" s="7" t="str">
        <f t="shared" si="956"/>
        <v/>
      </c>
      <c r="AH3570" s="7" t="str">
        <f t="shared" si="956"/>
        <v/>
      </c>
      <c r="AI3570" s="7">
        <f t="shared" si="956"/>
        <v>5188.2700729802564</v>
      </c>
      <c r="AJ3570" s="69">
        <f t="shared" si="970"/>
        <v>62191.157800392175</v>
      </c>
      <c r="AK3570" s="11">
        <f t="shared" si="963"/>
        <v>11.037968111071963</v>
      </c>
    </row>
    <row r="3571" spans="1:37" hidden="1">
      <c r="A3571" s="8">
        <v>3568</v>
      </c>
      <c r="B3571" s="8"/>
      <c r="C3571">
        <f>②MSY管理基準値計算!C3571</f>
        <v>-6.8041606941431299E-2</v>
      </c>
      <c r="D3571" s="69">
        <f t="shared" si="964"/>
        <v>5563</v>
      </c>
      <c r="E3571" s="5">
        <f>IF(①再生産関数フィット!$B$2="HS",$W$2*(T3571+SQRT($W$3^2+(($W$4^2))/4)-SQRT((T3571-$W$3)^2+(($W$4^2))/4)),IF(①再生産関数フィット!$B$2="BH",$W$2*T3571/(1+$W$3*T3571),$W$2*T3571*EXP(-$W$3*T3571)))</f>
        <v>1486.1767038516546</v>
      </c>
      <c r="F3571" s="5">
        <f t="shared" ca="1" si="965"/>
        <v>59222.358357199977</v>
      </c>
      <c r="G3571" s="76">
        <f t="shared" si="959"/>
        <v>1388.418382115774</v>
      </c>
      <c r="H3571" s="77">
        <f t="shared" si="969"/>
        <v>513.80501419783809</v>
      </c>
      <c r="I3571" s="77">
        <f t="shared" si="969"/>
        <v>93.103302456700931</v>
      </c>
      <c r="J3571" s="77" t="str">
        <f t="shared" si="969"/>
        <v/>
      </c>
      <c r="K3571" s="77" t="str">
        <f t="shared" si="969"/>
        <v/>
      </c>
      <c r="L3571" s="77" t="str">
        <f t="shared" si="969"/>
        <v/>
      </c>
      <c r="M3571" s="77" t="str">
        <f t="shared" si="969"/>
        <v/>
      </c>
      <c r="N3571" s="77" t="str">
        <f t="shared" si="969"/>
        <v/>
      </c>
      <c r="O3571" s="77" t="str">
        <f t="shared" si="969"/>
        <v/>
      </c>
      <c r="P3571" s="77" t="str">
        <f t="shared" si="969"/>
        <v/>
      </c>
      <c r="Q3571" s="77" t="str">
        <f t="shared" si="969"/>
        <v/>
      </c>
      <c r="R3571" s="98">
        <f t="shared" si="968"/>
        <v>24.403310309793468</v>
      </c>
      <c r="S3571" s="74">
        <f t="shared" si="960"/>
        <v>137604.25418717749</v>
      </c>
      <c r="T3571" s="72">
        <f t="shared" si="961"/>
        <v>56377.268192654636</v>
      </c>
      <c r="U3571" s="7">
        <f t="shared" si="967"/>
        <v>11.832137121061434</v>
      </c>
      <c r="V3571" s="7">
        <f t="shared" si="967"/>
        <v>10.939821310011659</v>
      </c>
      <c r="W3571" s="69">
        <f t="shared" si="962"/>
        <v>5563</v>
      </c>
      <c r="X3571" s="64">
        <f t="shared" si="958"/>
        <v>17443.484009444379</v>
      </c>
      <c r="Y3571" s="7">
        <f t="shared" si="958"/>
        <v>26928.559641223532</v>
      </c>
      <c r="Z3571" s="7">
        <f t="shared" si="958"/>
        <v>11852.947090366104</v>
      </c>
      <c r="AA3571" s="7" t="str">
        <f t="shared" si="958"/>
        <v/>
      </c>
      <c r="AB3571" s="7" t="str">
        <f t="shared" si="958"/>
        <v/>
      </c>
      <c r="AC3571" s="7" t="str">
        <f t="shared" si="958"/>
        <v/>
      </c>
      <c r="AD3571" s="7" t="str">
        <f t="shared" si="956"/>
        <v/>
      </c>
      <c r="AE3571" s="7" t="str">
        <f t="shared" si="956"/>
        <v/>
      </c>
      <c r="AF3571" s="7" t="str">
        <f t="shared" si="956"/>
        <v/>
      </c>
      <c r="AG3571" s="7" t="str">
        <f t="shared" si="956"/>
        <v/>
      </c>
      <c r="AH3571" s="7" t="str">
        <f t="shared" si="956"/>
        <v/>
      </c>
      <c r="AI3571" s="7">
        <f t="shared" si="956"/>
        <v>5132.9349767012827</v>
      </c>
      <c r="AJ3571" s="69">
        <f t="shared" si="970"/>
        <v>61357.925717735299</v>
      </c>
      <c r="AK3571" s="11">
        <f t="shared" si="963"/>
        <v>11.024479630348077</v>
      </c>
    </row>
    <row r="3572" spans="1:37" hidden="1">
      <c r="A3572" s="8">
        <v>3569</v>
      </c>
      <c r="B3572" s="8"/>
      <c r="C3572">
        <f>②MSY管理基準値計算!C3572</f>
        <v>-0.2655976883602208</v>
      </c>
      <c r="D3572" s="69">
        <f t="shared" si="964"/>
        <v>5564</v>
      </c>
      <c r="E3572" s="5">
        <f>IF(①再生産関数フィット!$B$2="HS",$W$2*(T3572+SQRT($W$3^2+(($W$4^2))/4)-SQRT((T3572-$W$3)^2+(($W$4^2))/4)),IF(①再生産関数フィット!$B$2="BH",$W$2*T3572/(1+$W$3*T3572),$W$2*T3572*EXP(-$W$3*T3572)))</f>
        <v>1486.1767038516546</v>
      </c>
      <c r="F3572" s="5">
        <f t="shared" ca="1" si="965"/>
        <v>64084.031462677958</v>
      </c>
      <c r="G3572" s="76">
        <f t="shared" si="959"/>
        <v>1139.5223271022528</v>
      </c>
      <c r="H3572" s="77">
        <f t="shared" si="969"/>
        <v>502.49334211060727</v>
      </c>
      <c r="I3572" s="77">
        <f t="shared" si="969"/>
        <v>101.91866086937458</v>
      </c>
      <c r="J3572" s="77" t="str">
        <f t="shared" si="969"/>
        <v/>
      </c>
      <c r="K3572" s="77" t="str">
        <f t="shared" si="969"/>
        <v/>
      </c>
      <c r="L3572" s="77" t="str">
        <f t="shared" si="969"/>
        <v/>
      </c>
      <c r="M3572" s="77" t="str">
        <f t="shared" si="969"/>
        <v/>
      </c>
      <c r="N3572" s="77" t="str">
        <f t="shared" si="969"/>
        <v/>
      </c>
      <c r="O3572" s="77" t="str">
        <f t="shared" si="969"/>
        <v/>
      </c>
      <c r="P3572" s="77" t="str">
        <f t="shared" si="969"/>
        <v/>
      </c>
      <c r="Q3572" s="77" t="str">
        <f t="shared" si="969"/>
        <v/>
      </c>
      <c r="R3572" s="98">
        <f t="shared" si="968"/>
        <v>20.616387732568196</v>
      </c>
      <c r="S3572" s="74">
        <f t="shared" si="960"/>
        <v>127105.74663348291</v>
      </c>
      <c r="T3572" s="72">
        <f t="shared" si="961"/>
        <v>56400.186443862432</v>
      </c>
      <c r="U3572" s="7">
        <f t="shared" si="967"/>
        <v>11.752774669636823</v>
      </c>
      <c r="V3572" s="7">
        <f t="shared" si="967"/>
        <v>10.940227743222929</v>
      </c>
      <c r="W3572" s="69">
        <f t="shared" si="962"/>
        <v>5564</v>
      </c>
      <c r="X3572" s="64">
        <f t="shared" si="958"/>
        <v>14316.46234827473</v>
      </c>
      <c r="Y3572" s="7">
        <f t="shared" si="958"/>
        <v>26335.714051893272</v>
      </c>
      <c r="Z3572" s="7">
        <f t="shared" si="958"/>
        <v>12975.227117936856</v>
      </c>
      <c r="AA3572" s="7" t="str">
        <f t="shared" si="958"/>
        <v/>
      </c>
      <c r="AB3572" s="7" t="str">
        <f t="shared" si="958"/>
        <v/>
      </c>
      <c r="AC3572" s="7" t="str">
        <f t="shared" si="958"/>
        <v/>
      </c>
      <c r="AD3572" s="7" t="str">
        <f t="shared" si="956"/>
        <v/>
      </c>
      <c r="AE3572" s="7" t="str">
        <f t="shared" si="956"/>
        <v/>
      </c>
      <c r="AF3572" s="7" t="str">
        <f t="shared" si="956"/>
        <v/>
      </c>
      <c r="AG3572" s="7" t="str">
        <f t="shared" si="956"/>
        <v/>
      </c>
      <c r="AH3572" s="7" t="str">
        <f t="shared" si="956"/>
        <v/>
      </c>
      <c r="AI3572" s="7">
        <f t="shared" si="956"/>
        <v>4336.4025758122707</v>
      </c>
      <c r="AJ3572" s="69">
        <f t="shared" si="970"/>
        <v>57963.806093917126</v>
      </c>
      <c r="AK3572" s="11">
        <f t="shared" si="963"/>
        <v>10.96757406187551</v>
      </c>
    </row>
    <row r="3573" spans="1:37" hidden="1">
      <c r="A3573" s="8">
        <v>3570</v>
      </c>
      <c r="B3573" s="8"/>
      <c r="C3573">
        <f>②MSY管理基準値計算!C3573</f>
        <v>-1.3012447350280395E-2</v>
      </c>
      <c r="D3573" s="69">
        <f t="shared" si="964"/>
        <v>5565</v>
      </c>
      <c r="E3573" s="5">
        <f>IF(①再生産関数フィット!$B$2="HS",$W$2*(T3573+SQRT($W$3^2+(($W$4^2))/4)-SQRT((T3573-$W$3)^2+(($W$4^2))/4)),IF(①再生産関数フィット!$B$2="BH",$W$2*T3573/(1+$W$3*T3573),$W$2*T3573*EXP(-$W$3*T3573)))</f>
        <v>1479.8502040521262</v>
      </c>
      <c r="F3573" s="5">
        <f t="shared" ca="1" si="965"/>
        <v>59159.044144834188</v>
      </c>
      <c r="G3573" s="76">
        <f t="shared" si="959"/>
        <v>1460.718476438693</v>
      </c>
      <c r="H3573" s="77">
        <f t="shared" ref="H3573:Q3588" si="971">IF(H$2&lt;&gt;"",G3572*EXP(-G$4-G$6*$S$6),"")</f>
        <v>412.4134266233886</v>
      </c>
      <c r="I3573" s="77">
        <f t="shared" si="971"/>
        <v>99.674871027961814</v>
      </c>
      <c r="J3573" s="77" t="str">
        <f t="shared" si="971"/>
        <v/>
      </c>
      <c r="K3573" s="77" t="str">
        <f t="shared" si="971"/>
        <v/>
      </c>
      <c r="L3573" s="77" t="str">
        <f t="shared" si="971"/>
        <v/>
      </c>
      <c r="M3573" s="77" t="str">
        <f t="shared" si="971"/>
        <v/>
      </c>
      <c r="N3573" s="77" t="str">
        <f t="shared" si="971"/>
        <v/>
      </c>
      <c r="O3573" s="77" t="str">
        <f t="shared" si="971"/>
        <v/>
      </c>
      <c r="P3573" s="77" t="str">
        <f t="shared" si="971"/>
        <v/>
      </c>
      <c r="Q3573" s="77" t="str">
        <f t="shared" si="971"/>
        <v/>
      </c>
      <c r="R3573" s="98">
        <f t="shared" si="968"/>
        <v>21.498620488931877</v>
      </c>
      <c r="S3573" s="74">
        <f t="shared" si="960"/>
        <v>130764.7778421119</v>
      </c>
      <c r="T3573" s="72">
        <f t="shared" si="961"/>
        <v>51715.367453394763</v>
      </c>
      <c r="U3573" s="7">
        <f t="shared" si="967"/>
        <v>11.781155399189517</v>
      </c>
      <c r="V3573" s="7">
        <f t="shared" si="967"/>
        <v>10.853510259140906</v>
      </c>
      <c r="W3573" s="69">
        <f t="shared" si="962"/>
        <v>5565</v>
      </c>
      <c r="X3573" s="64">
        <f t="shared" si="958"/>
        <v>18351.83091369762</v>
      </c>
      <c r="Y3573" s="7">
        <f t="shared" si="958"/>
        <v>21614.618870560669</v>
      </c>
      <c r="Z3573" s="7">
        <f t="shared" si="958"/>
        <v>12689.571060950744</v>
      </c>
      <c r="AA3573" s="7" t="str">
        <f t="shared" si="958"/>
        <v/>
      </c>
      <c r="AB3573" s="7" t="str">
        <f t="shared" si="958"/>
        <v/>
      </c>
      <c r="AC3573" s="7" t="str">
        <f t="shared" si="958"/>
        <v/>
      </c>
      <c r="AD3573" s="7" t="str">
        <f t="shared" si="956"/>
        <v/>
      </c>
      <c r="AE3573" s="7" t="str">
        <f t="shared" si="956"/>
        <v/>
      </c>
      <c r="AF3573" s="7" t="str">
        <f t="shared" si="956"/>
        <v/>
      </c>
      <c r="AG3573" s="7" t="str">
        <f t="shared" si="956"/>
        <v/>
      </c>
      <c r="AH3573" s="7" t="str">
        <f t="shared" si="956"/>
        <v/>
      </c>
      <c r="AI3573" s="7">
        <f t="shared" si="956"/>
        <v>4521.9693417650597</v>
      </c>
      <c r="AJ3573" s="69">
        <f t="shared" si="970"/>
        <v>57177.990186974101</v>
      </c>
      <c r="AK3573" s="11">
        <f t="shared" si="963"/>
        <v>10.953924316377385</v>
      </c>
    </row>
    <row r="3574" spans="1:37" hidden="1">
      <c r="A3574" s="8">
        <v>3571</v>
      </c>
      <c r="B3574" s="8"/>
      <c r="C3574">
        <f>②MSY管理基準値計算!C3574</f>
        <v>0.17212832536784137</v>
      </c>
      <c r="D3574" s="69">
        <f t="shared" si="964"/>
        <v>5566</v>
      </c>
      <c r="E3574" s="5">
        <f>IF(①再生産関数フィット!$B$2="HS",$W$2*(T3574+SQRT($W$3^2+(($W$4^2))/4)-SQRT((T3574-$W$3)^2+(($W$4^2))/4)),IF(①再生産関数フィット!$B$2="BH",$W$2*T3574/(1+$W$3*T3574),$W$2*T3574*EXP(-$W$3*T3574)))</f>
        <v>1486.1767038516546</v>
      </c>
      <c r="F3574" s="5">
        <f t="shared" ca="1" si="965"/>
        <v>56377.268192654636</v>
      </c>
      <c r="G3574" s="76">
        <f t="shared" si="959"/>
        <v>1765.3256489322362</v>
      </c>
      <c r="H3574" s="77">
        <f t="shared" si="971"/>
        <v>528.66003400925024</v>
      </c>
      <c r="I3574" s="77">
        <f t="shared" si="971"/>
        <v>81.806566702405476</v>
      </c>
      <c r="J3574" s="77" t="str">
        <f t="shared" si="971"/>
        <v/>
      </c>
      <c r="K3574" s="77" t="str">
        <f t="shared" si="971"/>
        <v/>
      </c>
      <c r="L3574" s="77" t="str">
        <f t="shared" si="971"/>
        <v/>
      </c>
      <c r="M3574" s="77" t="str">
        <f t="shared" si="971"/>
        <v/>
      </c>
      <c r="N3574" s="77" t="str">
        <f t="shared" si="971"/>
        <v/>
      </c>
      <c r="O3574" s="77" t="str">
        <f t="shared" si="971"/>
        <v/>
      </c>
      <c r="P3574" s="77" t="str">
        <f t="shared" si="971"/>
        <v/>
      </c>
      <c r="Q3574" s="77" t="str">
        <f t="shared" si="971"/>
        <v/>
      </c>
      <c r="R3574" s="98">
        <f t="shared" si="968"/>
        <v>21.259737007189635</v>
      </c>
      <c r="S3574" s="74">
        <f t="shared" si="960"/>
        <v>150373.23976249978</v>
      </c>
      <c r="T3574" s="72">
        <f t="shared" si="961"/>
        <v>53327.212104747836</v>
      </c>
      <c r="U3574" s="7">
        <f t="shared" si="967"/>
        <v>11.920875747555932</v>
      </c>
      <c r="V3574" s="7">
        <f t="shared" si="967"/>
        <v>10.884202025924948</v>
      </c>
      <c r="W3574" s="69">
        <f t="shared" si="962"/>
        <v>5566</v>
      </c>
      <c r="X3574" s="64">
        <f t="shared" si="958"/>
        <v>22178.782797218653</v>
      </c>
      <c r="Y3574" s="7">
        <f t="shared" si="958"/>
        <v>27707.112352679051</v>
      </c>
      <c r="Z3574" s="7">
        <f t="shared" si="958"/>
        <v>10414.763828802606</v>
      </c>
      <c r="AA3574" s="7" t="str">
        <f t="shared" si="958"/>
        <v/>
      </c>
      <c r="AB3574" s="7" t="str">
        <f t="shared" si="958"/>
        <v/>
      </c>
      <c r="AC3574" s="7" t="str">
        <f t="shared" si="958"/>
        <v/>
      </c>
      <c r="AD3574" s="7" t="str">
        <f t="shared" si="956"/>
        <v/>
      </c>
      <c r="AE3574" s="7" t="str">
        <f t="shared" si="956"/>
        <v/>
      </c>
      <c r="AF3574" s="7" t="str">
        <f t="shared" si="956"/>
        <v/>
      </c>
      <c r="AG3574" s="7" t="str">
        <f t="shared" si="956"/>
        <v/>
      </c>
      <c r="AH3574" s="7" t="str">
        <f t="shared" si="956"/>
        <v/>
      </c>
      <c r="AI3574" s="7">
        <f t="shared" si="956"/>
        <v>4471.7231512595508</v>
      </c>
      <c r="AJ3574" s="69">
        <f t="shared" si="970"/>
        <v>64772.382129959864</v>
      </c>
      <c r="AK3574" s="11">
        <f t="shared" si="963"/>
        <v>11.078634589792458</v>
      </c>
    </row>
    <row r="3575" spans="1:37" hidden="1">
      <c r="A3575" s="8">
        <v>3572</v>
      </c>
      <c r="B3575" s="8"/>
      <c r="C3575">
        <f>②MSY管理基準値計算!C3575</f>
        <v>-0.21197014088597491</v>
      </c>
      <c r="D3575" s="69">
        <f t="shared" si="964"/>
        <v>5567</v>
      </c>
      <c r="E3575" s="5">
        <f>IF(①再生産関数フィット!$B$2="HS",$W$2*(T3575+SQRT($W$3^2+(($W$4^2))/4)-SQRT((T3575-$W$3)^2+(($W$4^2))/4)),IF(①再生産関数フィット!$B$2="BH",$W$2*T3575/(1+$W$3*T3575),$W$2*T3575*EXP(-$W$3*T3575)))</f>
        <v>1486.1767038516546</v>
      </c>
      <c r="F3575" s="5">
        <f t="shared" ca="1" si="965"/>
        <v>56400.186443862432</v>
      </c>
      <c r="G3575" s="76">
        <f t="shared" si="959"/>
        <v>1202.3003868501146</v>
      </c>
      <c r="H3575" s="77">
        <f t="shared" si="971"/>
        <v>638.9027952033897</v>
      </c>
      <c r="I3575" s="77">
        <f t="shared" si="971"/>
        <v>104.86531122219537</v>
      </c>
      <c r="J3575" s="77" t="str">
        <f t="shared" si="971"/>
        <v/>
      </c>
      <c r="K3575" s="77" t="str">
        <f t="shared" si="971"/>
        <v/>
      </c>
      <c r="L3575" s="77" t="str">
        <f t="shared" si="971"/>
        <v/>
      </c>
      <c r="M3575" s="77" t="str">
        <f t="shared" si="971"/>
        <v/>
      </c>
      <c r="N3575" s="77" t="str">
        <f t="shared" si="971"/>
        <v/>
      </c>
      <c r="O3575" s="77" t="str">
        <f t="shared" si="971"/>
        <v/>
      </c>
      <c r="P3575" s="77" t="str">
        <f t="shared" si="971"/>
        <v/>
      </c>
      <c r="Q3575" s="77" t="str">
        <f t="shared" si="971"/>
        <v/>
      </c>
      <c r="R3575" s="98">
        <f t="shared" si="968"/>
        <v>18.082853631923609</v>
      </c>
      <c r="S3575" s="74">
        <f t="shared" si="960"/>
        <v>142972.80095557947</v>
      </c>
      <c r="T3575" s="72">
        <f t="shared" si="961"/>
        <v>62935.645721405388</v>
      </c>
      <c r="U3575" s="7">
        <f t="shared" si="967"/>
        <v>11.870409688043303</v>
      </c>
      <c r="V3575" s="7">
        <f t="shared" si="967"/>
        <v>11.049867986804939</v>
      </c>
      <c r="W3575" s="69">
        <f t="shared" si="962"/>
        <v>5567</v>
      </c>
      <c r="X3575" s="64">
        <f t="shared" si="958"/>
        <v>15105.178556199768</v>
      </c>
      <c r="Y3575" s="7">
        <f t="shared" si="958"/>
        <v>33484.943801958121</v>
      </c>
      <c r="Z3575" s="7">
        <f t="shared" si="958"/>
        <v>13350.364087348189</v>
      </c>
      <c r="AA3575" s="7" t="str">
        <f t="shared" si="958"/>
        <v/>
      </c>
      <c r="AB3575" s="7" t="str">
        <f t="shared" si="958"/>
        <v/>
      </c>
      <c r="AC3575" s="7" t="str">
        <f t="shared" si="958"/>
        <v/>
      </c>
      <c r="AD3575" s="7" t="str">
        <f t="shared" si="956"/>
        <v/>
      </c>
      <c r="AE3575" s="7" t="str">
        <f t="shared" si="956"/>
        <v/>
      </c>
      <c r="AF3575" s="7" t="str">
        <f t="shared" si="956"/>
        <v/>
      </c>
      <c r="AG3575" s="7" t="str">
        <f t="shared" si="956"/>
        <v/>
      </c>
      <c r="AH3575" s="7" t="str">
        <f t="shared" si="956"/>
        <v/>
      </c>
      <c r="AI3575" s="7">
        <f t="shared" si="956"/>
        <v>3803.5049633664257</v>
      </c>
      <c r="AJ3575" s="69">
        <f t="shared" si="970"/>
        <v>65743.991408872505</v>
      </c>
      <c r="AK3575" s="11">
        <f t="shared" si="963"/>
        <v>11.093523560447721</v>
      </c>
    </row>
    <row r="3576" spans="1:37" hidden="1">
      <c r="A3576" s="8">
        <v>3573</v>
      </c>
      <c r="B3576" s="8"/>
      <c r="C3576">
        <f>②MSY管理基準値計算!C3576</f>
        <v>0.22074424792238717</v>
      </c>
      <c r="D3576" s="69">
        <f t="shared" si="964"/>
        <v>5568</v>
      </c>
      <c r="E3576" s="5">
        <f>IF(①再生産関数フィット!$B$2="HS",$W$2*(T3576+SQRT($W$3^2+(($W$4^2))/4)-SQRT((T3576-$W$3)^2+(($W$4^2))/4)),IF(①再生産関数フィット!$B$2="BH",$W$2*T3576/(1+$W$3*T3576),$W$2*T3576*EXP(-$W$3*T3576)))</f>
        <v>1486.1767038516546</v>
      </c>
      <c r="F3576" s="5">
        <f t="shared" ca="1" si="965"/>
        <v>51715.367453394763</v>
      </c>
      <c r="G3576" s="76">
        <f t="shared" si="959"/>
        <v>1853.2689866634068</v>
      </c>
      <c r="H3576" s="77">
        <f t="shared" si="971"/>
        <v>435.13392460891009</v>
      </c>
      <c r="I3576" s="77">
        <f t="shared" si="971"/>
        <v>126.73312932628779</v>
      </c>
      <c r="J3576" s="77" t="str">
        <f t="shared" si="971"/>
        <v/>
      </c>
      <c r="K3576" s="77" t="str">
        <f t="shared" si="971"/>
        <v/>
      </c>
      <c r="L3576" s="77" t="str">
        <f t="shared" si="971"/>
        <v/>
      </c>
      <c r="M3576" s="77" t="str">
        <f t="shared" si="971"/>
        <v/>
      </c>
      <c r="N3576" s="77" t="str">
        <f t="shared" si="971"/>
        <v/>
      </c>
      <c r="O3576" s="77" t="str">
        <f t="shared" si="971"/>
        <v/>
      </c>
      <c r="P3576" s="77" t="str">
        <f t="shared" si="971"/>
        <v/>
      </c>
      <c r="Q3576" s="77" t="str">
        <f t="shared" si="971"/>
        <v/>
      </c>
      <c r="R3576" s="98">
        <f t="shared" si="968"/>
        <v>21.571101216892391</v>
      </c>
      <c r="S3576" s="74">
        <f t="shared" si="960"/>
        <v>154989.79013489257</v>
      </c>
      <c r="T3576" s="72">
        <f t="shared" si="961"/>
        <v>59102.334437910809</v>
      </c>
      <c r="U3576" s="7">
        <f t="shared" si="967"/>
        <v>11.951114523634386</v>
      </c>
      <c r="V3576" s="7">
        <f t="shared" si="967"/>
        <v>10.987025702409538</v>
      </c>
      <c r="W3576" s="69">
        <f t="shared" si="962"/>
        <v>5568</v>
      </c>
      <c r="X3576" s="64">
        <f t="shared" si="958"/>
        <v>23283.66460029098</v>
      </c>
      <c r="Y3576" s="7">
        <f t="shared" si="958"/>
        <v>22805.401887804313</v>
      </c>
      <c r="Z3576" s="7">
        <f t="shared" si="958"/>
        <v>16134.347943238814</v>
      </c>
      <c r="AA3576" s="7" t="str">
        <f t="shared" si="958"/>
        <v/>
      </c>
      <c r="AB3576" s="7" t="str">
        <f t="shared" si="958"/>
        <v/>
      </c>
      <c r="AC3576" s="7" t="str">
        <f t="shared" si="958"/>
        <v/>
      </c>
      <c r="AD3576" s="7" t="str">
        <f t="shared" si="956"/>
        <v/>
      </c>
      <c r="AE3576" s="7" t="str">
        <f t="shared" si="956"/>
        <v/>
      </c>
      <c r="AF3576" s="7" t="str">
        <f t="shared" si="956"/>
        <v/>
      </c>
      <c r="AG3576" s="7" t="str">
        <f t="shared" si="956"/>
        <v/>
      </c>
      <c r="AH3576" s="7" t="str">
        <f t="shared" si="956"/>
        <v/>
      </c>
      <c r="AI3576" s="7">
        <f t="shared" si="956"/>
        <v>4537.2147678553056</v>
      </c>
      <c r="AJ3576" s="69">
        <f t="shared" si="970"/>
        <v>66760.62919918941</v>
      </c>
      <c r="AK3576" s="11">
        <f t="shared" si="963"/>
        <v>11.108868802524489</v>
      </c>
    </row>
    <row r="3577" spans="1:37" hidden="1">
      <c r="A3577" s="8">
        <v>3574</v>
      </c>
      <c r="B3577" s="8"/>
      <c r="C3577">
        <f>②MSY管理基準値計算!C3577</f>
        <v>0.3156490257464255</v>
      </c>
      <c r="D3577" s="69">
        <f t="shared" si="964"/>
        <v>5569</v>
      </c>
      <c r="E3577" s="5">
        <f>IF(①再生産関数フィット!$B$2="HS",$W$2*(T3577+SQRT($W$3^2+(($W$4^2))/4)-SQRT((T3577-$W$3)^2+(($W$4^2))/4)),IF(①再生産関数フィット!$B$2="BH",$W$2*T3577/(1+$W$3*T3577),$W$2*T3577*EXP(-$W$3*T3577)))</f>
        <v>1486.1767038516546</v>
      </c>
      <c r="F3577" s="5">
        <f t="shared" ca="1" si="965"/>
        <v>53327.212104747836</v>
      </c>
      <c r="G3577" s="76">
        <f t="shared" si="959"/>
        <v>2037.7696020205931</v>
      </c>
      <c r="H3577" s="77">
        <f t="shared" si="971"/>
        <v>670.73105551895571</v>
      </c>
      <c r="I3577" s="77">
        <f t="shared" si="971"/>
        <v>86.313417871588598</v>
      </c>
      <c r="J3577" s="77" t="str">
        <f t="shared" si="971"/>
        <v/>
      </c>
      <c r="K3577" s="77" t="str">
        <f t="shared" si="971"/>
        <v/>
      </c>
      <c r="L3577" s="77" t="str">
        <f t="shared" si="971"/>
        <v/>
      </c>
      <c r="M3577" s="77" t="str">
        <f t="shared" si="971"/>
        <v/>
      </c>
      <c r="N3577" s="77" t="str">
        <f t="shared" si="971"/>
        <v/>
      </c>
      <c r="O3577" s="77" t="str">
        <f t="shared" si="971"/>
        <v/>
      </c>
      <c r="P3577" s="77" t="str">
        <f t="shared" si="971"/>
        <v/>
      </c>
      <c r="Q3577" s="77" t="str">
        <f t="shared" si="971"/>
        <v/>
      </c>
      <c r="R3577" s="98">
        <f t="shared" si="968"/>
        <v>26.019791118770073</v>
      </c>
      <c r="S3577" s="74">
        <f t="shared" si="960"/>
        <v>178323.49636831728</v>
      </c>
      <c r="T3577" s="72">
        <f t="shared" si="961"/>
        <v>63276.159511545789</v>
      </c>
      <c r="U3577" s="7">
        <f t="shared" si="967"/>
        <v>12.091354575137142</v>
      </c>
      <c r="V3577" s="7">
        <f t="shared" si="967"/>
        <v>11.055263910200711</v>
      </c>
      <c r="W3577" s="69">
        <f t="shared" si="962"/>
        <v>5569</v>
      </c>
      <c r="X3577" s="64">
        <f t="shared" si="958"/>
        <v>25601.649996603144</v>
      </c>
      <c r="Y3577" s="7">
        <f t="shared" si="958"/>
        <v>35153.065331527483</v>
      </c>
      <c r="Z3577" s="7">
        <f t="shared" si="958"/>
        <v>10988.529388593844</v>
      </c>
      <c r="AA3577" s="7" t="str">
        <f t="shared" si="958"/>
        <v/>
      </c>
      <c r="AB3577" s="7" t="str">
        <f t="shared" si="958"/>
        <v/>
      </c>
      <c r="AC3577" s="7" t="str">
        <f t="shared" si="958"/>
        <v/>
      </c>
      <c r="AD3577" s="7" t="str">
        <f t="shared" si="956"/>
        <v/>
      </c>
      <c r="AE3577" s="7" t="str">
        <f t="shared" si="956"/>
        <v/>
      </c>
      <c r="AF3577" s="7" t="str">
        <f t="shared" si="956"/>
        <v/>
      </c>
      <c r="AG3577" s="7" t="str">
        <f t="shared" si="956"/>
        <v/>
      </c>
      <c r="AH3577" s="7" t="str">
        <f t="shared" si="956"/>
        <v/>
      </c>
      <c r="AI3577" s="7">
        <f t="shared" si="956"/>
        <v>5472.9417535782932</v>
      </c>
      <c r="AJ3577" s="69">
        <f t="shared" si="970"/>
        <v>77216.186470302768</v>
      </c>
      <c r="AK3577" s="11">
        <f t="shared" si="963"/>
        <v>11.254364383339771</v>
      </c>
    </row>
    <row r="3578" spans="1:37" hidden="1">
      <c r="A3578" s="8">
        <v>3575</v>
      </c>
      <c r="B3578" s="8"/>
      <c r="C3578">
        <f>②MSY管理基準値計算!C3578</f>
        <v>-0.16143398064650888</v>
      </c>
      <c r="D3578" s="69">
        <f t="shared" si="964"/>
        <v>5570</v>
      </c>
      <c r="E3578" s="5">
        <f>IF(①再生産関数フィット!$B$2="HS",$W$2*(T3578+SQRT($W$3^2+(($W$4^2))/4)-SQRT((T3578-$W$3)^2+(($W$4^2))/4)),IF(①再生産関数フィット!$B$2="BH",$W$2*T3578/(1+$W$3*T3578),$W$2*T3578*EXP(-$W$3*T3578)))</f>
        <v>1486.1767038516546</v>
      </c>
      <c r="F3578" s="5">
        <f t="shared" ca="1" si="965"/>
        <v>62935.645721405388</v>
      </c>
      <c r="G3578" s="76">
        <f t="shared" si="959"/>
        <v>1264.6215038890964</v>
      </c>
      <c r="H3578" s="77">
        <f t="shared" si="971"/>
        <v>737.50511442403683</v>
      </c>
      <c r="I3578" s="77">
        <f t="shared" si="971"/>
        <v>133.04660151812456</v>
      </c>
      <c r="J3578" s="77" t="str">
        <f t="shared" si="971"/>
        <v/>
      </c>
      <c r="K3578" s="77" t="str">
        <f t="shared" si="971"/>
        <v/>
      </c>
      <c r="L3578" s="77" t="str">
        <f t="shared" si="971"/>
        <v/>
      </c>
      <c r="M3578" s="77" t="str">
        <f t="shared" si="971"/>
        <v/>
      </c>
      <c r="N3578" s="77" t="str">
        <f t="shared" si="971"/>
        <v/>
      </c>
      <c r="O3578" s="77" t="str">
        <f t="shared" si="971"/>
        <v/>
      </c>
      <c r="P3578" s="77" t="str">
        <f t="shared" si="971"/>
        <v/>
      </c>
      <c r="Q3578" s="77" t="str">
        <f t="shared" si="971"/>
        <v/>
      </c>
      <c r="R3578" s="98">
        <f t="shared" si="968"/>
        <v>19.70872053295372</v>
      </c>
      <c r="S3578" s="74">
        <f t="shared" si="960"/>
        <v>162425.40374965861</v>
      </c>
      <c r="T3578" s="72">
        <f t="shared" si="961"/>
        <v>74965.287872892906</v>
      </c>
      <c r="U3578" s="7">
        <f t="shared" si="967"/>
        <v>11.9979741215062</v>
      </c>
      <c r="V3578" s="7">
        <f t="shared" si="967"/>
        <v>11.224780457018914</v>
      </c>
      <c r="W3578" s="69">
        <f t="shared" si="962"/>
        <v>5570</v>
      </c>
      <c r="X3578" s="64">
        <f t="shared" si="958"/>
        <v>15888.153934891883</v>
      </c>
      <c r="Y3578" s="7">
        <f t="shared" si="958"/>
        <v>38652.698807310757</v>
      </c>
      <c r="Z3578" s="7">
        <f t="shared" si="958"/>
        <v>16938.113758969586</v>
      </c>
      <c r="AA3578" s="7" t="str">
        <f t="shared" si="958"/>
        <v/>
      </c>
      <c r="AB3578" s="7" t="str">
        <f t="shared" si="958"/>
        <v/>
      </c>
      <c r="AC3578" s="7" t="str">
        <f t="shared" si="958"/>
        <v/>
      </c>
      <c r="AD3578" s="7" t="str">
        <f t="shared" si="956"/>
        <v/>
      </c>
      <c r="AE3578" s="7" t="str">
        <f t="shared" si="956"/>
        <v/>
      </c>
      <c r="AF3578" s="7" t="str">
        <f t="shared" si="956"/>
        <v/>
      </c>
      <c r="AG3578" s="7" t="str">
        <f t="shared" si="956"/>
        <v/>
      </c>
      <c r="AH3578" s="7" t="str">
        <f t="shared" si="956"/>
        <v/>
      </c>
      <c r="AI3578" s="7">
        <f t="shared" si="956"/>
        <v>4145.4859888016999</v>
      </c>
      <c r="AJ3578" s="69">
        <f t="shared" si="970"/>
        <v>75624.452489973919</v>
      </c>
      <c r="AK3578" s="11">
        <f t="shared" si="963"/>
        <v>11.233534955504938</v>
      </c>
    </row>
    <row r="3579" spans="1:37" hidden="1">
      <c r="A3579" s="8">
        <v>3576</v>
      </c>
      <c r="B3579" s="8"/>
      <c r="C3579">
        <f>②MSY管理基準値計算!C3579</f>
        <v>-0.31912138094405662</v>
      </c>
      <c r="D3579" s="69">
        <f t="shared" si="964"/>
        <v>5571</v>
      </c>
      <c r="E3579" s="5">
        <f>IF(①再生産関数フィット!$B$2="HS",$W$2*(T3579+SQRT($W$3^2+(($W$4^2))/4)-SQRT((T3579-$W$3)^2+(($W$4^2))/4)),IF(①再生産関数フィット!$B$2="BH",$W$2*T3579/(1+$W$3*T3579),$W$2*T3579*EXP(-$W$3*T3579)))</f>
        <v>1486.1767038516546</v>
      </c>
      <c r="F3579" s="5">
        <f t="shared" ca="1" si="965"/>
        <v>59102.334437910809</v>
      </c>
      <c r="G3579" s="76">
        <f t="shared" si="959"/>
        <v>1080.1343922888984</v>
      </c>
      <c r="H3579" s="77">
        <f t="shared" si="971"/>
        <v>457.68904688931576</v>
      </c>
      <c r="I3579" s="77">
        <f t="shared" si="971"/>
        <v>146.29194260348456</v>
      </c>
      <c r="J3579" s="77" t="str">
        <f t="shared" si="971"/>
        <v/>
      </c>
      <c r="K3579" s="77" t="str">
        <f t="shared" si="971"/>
        <v/>
      </c>
      <c r="L3579" s="77" t="str">
        <f t="shared" si="971"/>
        <v/>
      </c>
      <c r="M3579" s="77" t="str">
        <f t="shared" si="971"/>
        <v/>
      </c>
      <c r="N3579" s="77" t="str">
        <f t="shared" si="971"/>
        <v/>
      </c>
      <c r="O3579" s="77" t="str">
        <f t="shared" si="971"/>
        <v/>
      </c>
      <c r="P3579" s="77" t="str">
        <f t="shared" si="971"/>
        <v/>
      </c>
      <c r="Q3579" s="77" t="str">
        <f t="shared" si="971"/>
        <v/>
      </c>
      <c r="R3579" s="98">
        <f t="shared" si="968"/>
        <v>26.800729537464196</v>
      </c>
      <c r="S3579" s="74">
        <f t="shared" si="960"/>
        <v>132805.70440352536</v>
      </c>
      <c r="T3579" s="72">
        <f t="shared" si="961"/>
        <v>66715.876367503632</v>
      </c>
      <c r="U3579" s="7">
        <f t="shared" si="967"/>
        <v>11.796642469947761</v>
      </c>
      <c r="V3579" s="7">
        <f t="shared" si="967"/>
        <v>11.108198230079207</v>
      </c>
      <c r="W3579" s="69">
        <f t="shared" si="962"/>
        <v>5571</v>
      </c>
      <c r="X3579" s="64">
        <f t="shared" si="958"/>
        <v>13570.338193902728</v>
      </c>
      <c r="Y3579" s="7">
        <f t="shared" si="958"/>
        <v>23987.517551839323</v>
      </c>
      <c r="Z3579" s="7">
        <f t="shared" si="958"/>
        <v>18624.373246399024</v>
      </c>
      <c r="AA3579" s="7" t="str">
        <f t="shared" si="958"/>
        <v/>
      </c>
      <c r="AB3579" s="7" t="str">
        <f t="shared" si="958"/>
        <v/>
      </c>
      <c r="AC3579" s="7" t="str">
        <f t="shared" si="958"/>
        <v/>
      </c>
      <c r="AD3579" s="7" t="str">
        <f t="shared" si="956"/>
        <v/>
      </c>
      <c r="AE3579" s="7" t="str">
        <f t="shared" si="956"/>
        <v/>
      </c>
      <c r="AF3579" s="7" t="str">
        <f t="shared" si="956"/>
        <v/>
      </c>
      <c r="AG3579" s="7" t="str">
        <f t="shared" si="956"/>
        <v/>
      </c>
      <c r="AH3579" s="7" t="str">
        <f t="shared" si="956"/>
        <v/>
      </c>
      <c r="AI3579" s="7">
        <f t="shared" si="956"/>
        <v>5637.2025064465706</v>
      </c>
      <c r="AJ3579" s="69">
        <f t="shared" si="970"/>
        <v>61819.431498587648</v>
      </c>
      <c r="AK3579" s="11">
        <f t="shared" si="963"/>
        <v>11.03197301956792</v>
      </c>
    </row>
    <row r="3580" spans="1:37" hidden="1">
      <c r="A3580" s="8">
        <v>3577</v>
      </c>
      <c r="B3580" s="8"/>
      <c r="C3580">
        <f>②MSY管理基準値計算!C3580</f>
        <v>2.9526804894680805E-2</v>
      </c>
      <c r="D3580" s="69">
        <f t="shared" si="964"/>
        <v>5572</v>
      </c>
      <c r="E3580" s="5">
        <f>IF(①再生産関数フィット!$B$2="HS",$W$2*(T3580+SQRT($W$3^2+(($W$4^2))/4)-SQRT((T3580-$W$3)^2+(($W$4^2))/4)),IF(①再生産関数フィット!$B$2="BH",$W$2*T3580/(1+$W$3*T3580),$W$2*T3580*EXP(-$W$3*T3580)))</f>
        <v>1486.1767038516543</v>
      </c>
      <c r="F3580" s="5">
        <f t="shared" ca="1" si="965"/>
        <v>63276.159511545789</v>
      </c>
      <c r="G3580" s="76">
        <f t="shared" si="959"/>
        <v>1530.7130254279771</v>
      </c>
      <c r="H3580" s="77">
        <f t="shared" si="971"/>
        <v>390.91987523440901</v>
      </c>
      <c r="I3580" s="77">
        <f t="shared" si="971"/>
        <v>90.787465019907785</v>
      </c>
      <c r="J3580" s="77" t="str">
        <f t="shared" si="971"/>
        <v/>
      </c>
      <c r="K3580" s="77" t="str">
        <f t="shared" si="971"/>
        <v/>
      </c>
      <c r="L3580" s="77" t="str">
        <f t="shared" si="971"/>
        <v/>
      </c>
      <c r="M3580" s="77" t="str">
        <f t="shared" si="971"/>
        <v/>
      </c>
      <c r="N3580" s="77" t="str">
        <f t="shared" si="971"/>
        <v/>
      </c>
      <c r="O3580" s="77" t="str">
        <f t="shared" si="971"/>
        <v/>
      </c>
      <c r="P3580" s="77" t="str">
        <f t="shared" si="971"/>
        <v/>
      </c>
      <c r="Q3580" s="77" t="str">
        <f t="shared" si="971"/>
        <v/>
      </c>
      <c r="R3580" s="98">
        <f t="shared" si="968"/>
        <v>30.368892086230165</v>
      </c>
      <c r="S3580" s="74">
        <f t="shared" si="960"/>
        <v>132741.80448790622</v>
      </c>
      <c r="T3580" s="72">
        <f t="shared" si="961"/>
        <v>51967.289709066703</v>
      </c>
      <c r="U3580" s="7">
        <f t="shared" si="967"/>
        <v>11.796161200760794</v>
      </c>
      <c r="V3580" s="7">
        <f t="shared" si="967"/>
        <v>10.858369755575932</v>
      </c>
      <c r="W3580" s="69">
        <f t="shared" si="962"/>
        <v>5572</v>
      </c>
      <c r="X3580" s="64">
        <f t="shared" si="958"/>
        <v>19231.211950256846</v>
      </c>
      <c r="Y3580" s="7">
        <f t="shared" si="958"/>
        <v>20488.140217207201</v>
      </c>
      <c r="Z3580" s="7">
        <f t="shared" si="958"/>
        <v>11558.118680590154</v>
      </c>
      <c r="AA3580" s="7" t="str">
        <f t="shared" si="958"/>
        <v/>
      </c>
      <c r="AB3580" s="7" t="str">
        <f t="shared" si="958"/>
        <v/>
      </c>
      <c r="AC3580" s="7" t="str">
        <f t="shared" si="958"/>
        <v/>
      </c>
      <c r="AD3580" s="7" t="str">
        <f t="shared" si="956"/>
        <v/>
      </c>
      <c r="AE3580" s="7" t="str">
        <f t="shared" si="956"/>
        <v/>
      </c>
      <c r="AF3580" s="7" t="str">
        <f t="shared" si="956"/>
        <v/>
      </c>
      <c r="AG3580" s="7" t="str">
        <f t="shared" si="956"/>
        <v/>
      </c>
      <c r="AH3580" s="7" t="str">
        <f t="shared" si="956"/>
        <v/>
      </c>
      <c r="AI3580" s="7">
        <f t="shared" si="956"/>
        <v>6387.7214367314609</v>
      </c>
      <c r="AJ3580" s="69">
        <f t="shared" si="970"/>
        <v>57665.192284785662</v>
      </c>
      <c r="AK3580" s="11">
        <f t="shared" si="963"/>
        <v>10.962409017169101</v>
      </c>
    </row>
    <row r="3581" spans="1:37" hidden="1">
      <c r="A3581" s="8">
        <v>3578</v>
      </c>
      <c r="B3581" s="8"/>
      <c r="C3581">
        <f>②MSY管理基準値計算!C3581</f>
        <v>-0.62108036534381683</v>
      </c>
      <c r="D3581" s="69">
        <f t="shared" si="964"/>
        <v>5573</v>
      </c>
      <c r="E3581" s="5">
        <f>IF(①再生産関数フィット!$B$2="HS",$W$2*(T3581+SQRT($W$3^2+(($W$4^2))/4)-SQRT((T3581-$W$3)^2+(($W$4^2))/4)),IF(①再生産関数フィット!$B$2="BH",$W$2*T3581/(1+$W$3*T3581),$W$2*T3581*EXP(-$W$3*T3581)))</f>
        <v>1486.1767038516546</v>
      </c>
      <c r="F3581" s="5">
        <f t="shared" ca="1" si="965"/>
        <v>74965.287872892906</v>
      </c>
      <c r="G3581" s="76">
        <f t="shared" si="959"/>
        <v>798.6172265086725</v>
      </c>
      <c r="H3581" s="77">
        <f t="shared" si="971"/>
        <v>553.99230798674728</v>
      </c>
      <c r="I3581" s="77">
        <f t="shared" si="971"/>
        <v>77.543093372329324</v>
      </c>
      <c r="J3581" s="77" t="str">
        <f t="shared" si="971"/>
        <v/>
      </c>
      <c r="K3581" s="77" t="str">
        <f t="shared" si="971"/>
        <v/>
      </c>
      <c r="L3581" s="77" t="str">
        <f t="shared" si="971"/>
        <v/>
      </c>
      <c r="M3581" s="77" t="str">
        <f t="shared" si="971"/>
        <v/>
      </c>
      <c r="N3581" s="77" t="str">
        <f t="shared" si="971"/>
        <v/>
      </c>
      <c r="O3581" s="77" t="str">
        <f t="shared" si="971"/>
        <v/>
      </c>
      <c r="P3581" s="77" t="str">
        <f t="shared" si="971"/>
        <v/>
      </c>
      <c r="Q3581" s="77" t="str">
        <f t="shared" si="971"/>
        <v/>
      </c>
      <c r="R3581" s="98">
        <f t="shared" si="968"/>
        <v>21.256730796327176</v>
      </c>
      <c r="S3581" s="74">
        <f t="shared" si="960"/>
        <v>113256.3890372617</v>
      </c>
      <c r="T3581" s="72">
        <f t="shared" si="961"/>
        <v>53612.084577577429</v>
      </c>
      <c r="U3581" s="7">
        <f t="shared" si="967"/>
        <v>11.637409457094055</v>
      </c>
      <c r="V3581" s="7">
        <f t="shared" si="967"/>
        <v>10.88952978018383</v>
      </c>
      <c r="W3581" s="69">
        <f t="shared" si="962"/>
        <v>5573</v>
      </c>
      <c r="X3581" s="64">
        <f t="shared" si="958"/>
        <v>10033.479100904926</v>
      </c>
      <c r="Y3581" s="7">
        <f t="shared" si="958"/>
        <v>29034.778747129963</v>
      </c>
      <c r="Z3581" s="7">
        <f t="shared" si="958"/>
        <v>9871.9826119270638</v>
      </c>
      <c r="AA3581" s="7" t="str">
        <f t="shared" ref="AA3581:AI3609" si="972">IF(J3581&lt;&gt;"",IF($J$1="Baranov",J$10/(J$4+J$10)*(1-EXP(-J$4-J$10))*J3581*J$3,J3581*J$3*(1-EXP(-J$10))*EXP(-J$4/2)),"")</f>
        <v/>
      </c>
      <c r="AB3581" s="7" t="str">
        <f t="shared" si="972"/>
        <v/>
      </c>
      <c r="AC3581" s="7" t="str">
        <f t="shared" si="972"/>
        <v/>
      </c>
      <c r="AD3581" s="7" t="str">
        <f t="shared" si="972"/>
        <v/>
      </c>
      <c r="AE3581" s="7" t="str">
        <f t="shared" si="972"/>
        <v/>
      </c>
      <c r="AF3581" s="7" t="str">
        <f t="shared" si="972"/>
        <v/>
      </c>
      <c r="AG3581" s="7" t="str">
        <f t="shared" si="972"/>
        <v/>
      </c>
      <c r="AH3581" s="7" t="str">
        <f t="shared" si="972"/>
        <v/>
      </c>
      <c r="AI3581" s="7">
        <f t="shared" si="972"/>
        <v>4471.0908319271575</v>
      </c>
      <c r="AJ3581" s="69">
        <f t="shared" si="970"/>
        <v>53411.33129188911</v>
      </c>
      <c r="AK3581" s="11">
        <f t="shared" si="963"/>
        <v>10.885778198915123</v>
      </c>
    </row>
    <row r="3582" spans="1:37" hidden="1">
      <c r="A3582" s="8">
        <v>3579</v>
      </c>
      <c r="B3582" s="8"/>
      <c r="C3582">
        <f>②MSY管理基準値計算!C3582</f>
        <v>-0.7126109236905267</v>
      </c>
      <c r="D3582" s="69">
        <f t="shared" si="964"/>
        <v>5574</v>
      </c>
      <c r="E3582" s="5">
        <f>IF(①再生産関数フィット!$B$2="HS",$W$2*(T3582+SQRT($W$3^2+(($W$4^2))/4)-SQRT((T3582-$W$3)^2+(($W$4^2))/4)),IF(①再生産関数フィット!$B$2="BH",$W$2*T3582/(1+$W$3*T3582),$W$2*T3582*EXP(-$W$3*T3582)))</f>
        <v>1325.2736351039264</v>
      </c>
      <c r="F3582" s="5">
        <f t="shared" ca="1" si="965"/>
        <v>66715.876367503632</v>
      </c>
      <c r="G3582" s="76">
        <f t="shared" si="959"/>
        <v>649.86413012813694</v>
      </c>
      <c r="H3582" s="77">
        <f t="shared" si="971"/>
        <v>289.03379873429543</v>
      </c>
      <c r="I3582" s="77">
        <f t="shared" si="971"/>
        <v>109.89023579322823</v>
      </c>
      <c r="J3582" s="77" t="str">
        <f t="shared" si="971"/>
        <v/>
      </c>
      <c r="K3582" s="77" t="str">
        <f t="shared" si="971"/>
        <v/>
      </c>
      <c r="L3582" s="77" t="str">
        <f t="shared" si="971"/>
        <v/>
      </c>
      <c r="M3582" s="77" t="str">
        <f t="shared" si="971"/>
        <v/>
      </c>
      <c r="N3582" s="77" t="str">
        <f t="shared" si="971"/>
        <v/>
      </c>
      <c r="O3582" s="77" t="str">
        <f t="shared" si="971"/>
        <v/>
      </c>
      <c r="P3582" s="77" t="str">
        <f t="shared" si="971"/>
        <v/>
      </c>
      <c r="Q3582" s="77" t="str">
        <f t="shared" si="971"/>
        <v/>
      </c>
      <c r="R3582" s="98">
        <f t="shared" si="968"/>
        <v>17.334305151134274</v>
      </c>
      <c r="S3582" s="74">
        <f t="shared" si="960"/>
        <v>86759.735268428529</v>
      </c>
      <c r="T3582" s="72">
        <f t="shared" si="961"/>
        <v>46313.480126588285</v>
      </c>
      <c r="U3582" s="7">
        <f t="shared" si="967"/>
        <v>11.370897913627125</v>
      </c>
      <c r="V3582" s="7">
        <f t="shared" si="967"/>
        <v>10.743188345141645</v>
      </c>
      <c r="W3582" s="69">
        <f t="shared" si="962"/>
        <v>5574</v>
      </c>
      <c r="X3582" s="64">
        <f t="shared" ref="X3582:AC3638" si="973">IF(G3582&lt;&gt;"",IF($J$1="Baranov",G$10/(G$4+G$10)*(1-EXP(-G$4-G$10))*G3582*G$3,G3582*G$3*(1-EXP(-G$10))*EXP(-G$4/2)),"")</f>
        <v>8164.6099678737819</v>
      </c>
      <c r="Y3582" s="7">
        <f t="shared" si="973"/>
        <v>15148.283244563598</v>
      </c>
      <c r="Z3582" s="7">
        <f t="shared" si="973"/>
        <v>13990.085380813931</v>
      </c>
      <c r="AA3582" s="7" t="str">
        <f t="shared" si="972"/>
        <v/>
      </c>
      <c r="AB3582" s="7" t="str">
        <f t="shared" si="972"/>
        <v/>
      </c>
      <c r="AC3582" s="7" t="str">
        <f t="shared" si="972"/>
        <v/>
      </c>
      <c r="AD3582" s="7" t="str">
        <f t="shared" si="972"/>
        <v/>
      </c>
      <c r="AE3582" s="7" t="str">
        <f t="shared" si="972"/>
        <v/>
      </c>
      <c r="AF3582" s="7" t="str">
        <f t="shared" si="972"/>
        <v/>
      </c>
      <c r="AG3582" s="7" t="str">
        <f t="shared" si="972"/>
        <v/>
      </c>
      <c r="AH3582" s="7" t="str">
        <f t="shared" si="972"/>
        <v/>
      </c>
      <c r="AI3582" s="7">
        <f t="shared" si="972"/>
        <v>3646.057033965707</v>
      </c>
      <c r="AJ3582" s="69">
        <f t="shared" si="970"/>
        <v>40949.035627217017</v>
      </c>
      <c r="AK3582" s="11">
        <f t="shared" si="963"/>
        <v>10.620083538996999</v>
      </c>
    </row>
    <row r="3583" spans="1:37" hidden="1">
      <c r="A3583" s="8">
        <v>3580</v>
      </c>
      <c r="B3583" s="8"/>
      <c r="C3583">
        <f>②MSY管理基準値計算!C3583</f>
        <v>-0.54265233734424667</v>
      </c>
      <c r="D3583" s="69">
        <f t="shared" si="964"/>
        <v>5575</v>
      </c>
      <c r="E3583" s="5">
        <f>IF(①再生産関数フィット!$B$2="HS",$W$2*(T3583+SQRT($W$3^2+(($W$4^2))/4)-SQRT((T3583-$W$3)^2+(($W$4^2))/4)),IF(①再生産関数フィット!$B$2="BH",$W$2*T3583/(1+$W$3*T3583),$W$2*T3583*EXP(-$W$3*T3583)))</f>
        <v>956.56810781917125</v>
      </c>
      <c r="F3583" s="5">
        <f t="shared" ca="1" si="965"/>
        <v>51967.289709066703</v>
      </c>
      <c r="G3583" s="76">
        <f t="shared" si="959"/>
        <v>555.9618374686072</v>
      </c>
      <c r="H3583" s="77">
        <f t="shared" si="971"/>
        <v>235.19740365887807</v>
      </c>
      <c r="I3583" s="77">
        <f t="shared" si="971"/>
        <v>57.332912095024994</v>
      </c>
      <c r="J3583" s="77" t="str">
        <f t="shared" si="971"/>
        <v/>
      </c>
      <c r="K3583" s="77" t="str">
        <f t="shared" si="971"/>
        <v/>
      </c>
      <c r="L3583" s="77" t="str">
        <f t="shared" si="971"/>
        <v/>
      </c>
      <c r="M3583" s="77" t="str">
        <f t="shared" si="971"/>
        <v/>
      </c>
      <c r="N3583" s="77" t="str">
        <f t="shared" si="971"/>
        <v/>
      </c>
      <c r="O3583" s="77" t="str">
        <f t="shared" si="971"/>
        <v/>
      </c>
      <c r="P3583" s="77" t="str">
        <f t="shared" si="971"/>
        <v/>
      </c>
      <c r="Q3583" s="77" t="str">
        <f t="shared" si="971"/>
        <v/>
      </c>
      <c r="R3583" s="98">
        <f t="shared" si="968"/>
        <v>22.321386034836554</v>
      </c>
      <c r="S3583" s="74">
        <f t="shared" si="960"/>
        <v>67426.910339725742</v>
      </c>
      <c r="T3583" s="72">
        <f t="shared" si="961"/>
        <v>33428.566658037547</v>
      </c>
      <c r="U3583" s="7">
        <f t="shared" si="967"/>
        <v>11.118799480416735</v>
      </c>
      <c r="V3583" s="7">
        <f t="shared" si="967"/>
        <v>10.417166102576237</v>
      </c>
      <c r="W3583" s="69">
        <f t="shared" si="962"/>
        <v>5575</v>
      </c>
      <c r="X3583" s="64">
        <f t="shared" si="973"/>
        <v>6984.8624497225201</v>
      </c>
      <c r="Y3583" s="7">
        <f t="shared" si="973"/>
        <v>12326.713708267413</v>
      </c>
      <c r="Z3583" s="7">
        <f t="shared" si="973"/>
        <v>7299.0318889599357</v>
      </c>
      <c r="AA3583" s="7" t="str">
        <f t="shared" si="972"/>
        <v/>
      </c>
      <c r="AB3583" s="7" t="str">
        <f t="shared" si="972"/>
        <v/>
      </c>
      <c r="AC3583" s="7" t="str">
        <f t="shared" si="972"/>
        <v/>
      </c>
      <c r="AD3583" s="7" t="str">
        <f t="shared" si="972"/>
        <v/>
      </c>
      <c r="AE3583" s="7" t="str">
        <f t="shared" si="972"/>
        <v/>
      </c>
      <c r="AF3583" s="7" t="str">
        <f t="shared" si="972"/>
        <v/>
      </c>
      <c r="AG3583" s="7" t="str">
        <f t="shared" si="972"/>
        <v/>
      </c>
      <c r="AH3583" s="7" t="str">
        <f t="shared" si="972"/>
        <v/>
      </c>
      <c r="AI3583" s="7">
        <f t="shared" si="972"/>
        <v>4695.0279143351927</v>
      </c>
      <c r="AJ3583" s="69">
        <f t="shared" si="970"/>
        <v>31305.635961285065</v>
      </c>
      <c r="AK3583" s="11">
        <f t="shared" si="963"/>
        <v>10.351553422979775</v>
      </c>
    </row>
    <row r="3584" spans="1:37" hidden="1">
      <c r="A3584" s="8">
        <v>3581</v>
      </c>
      <c r="B3584" s="8"/>
      <c r="C3584">
        <f>②MSY管理基準値計算!C3584</f>
        <v>4.6060038284409771E-2</v>
      </c>
      <c r="D3584" s="69">
        <f t="shared" si="964"/>
        <v>5576</v>
      </c>
      <c r="E3584" s="5">
        <f>IF(①再生産関数フィット!$B$2="HS",$W$2*(T3584+SQRT($W$3^2+(($W$4^2))/4)-SQRT((T3584-$W$3)^2+(($W$4^2))/4)),IF(①再生産関数フィット!$B$2="BH",$W$2*T3584/(1+$W$3*T3584),$W$2*T3584*EXP(-$W$3*T3584)))</f>
        <v>746.90523170267386</v>
      </c>
      <c r="F3584" s="5">
        <f t="shared" ca="1" si="965"/>
        <v>53612.084577577429</v>
      </c>
      <c r="G3584" s="76">
        <f t="shared" si="959"/>
        <v>782.11231079751701</v>
      </c>
      <c r="H3584" s="77">
        <f t="shared" si="971"/>
        <v>201.21249141763346</v>
      </c>
      <c r="I3584" s="77">
        <f t="shared" si="971"/>
        <v>46.653893516961034</v>
      </c>
      <c r="J3584" s="77" t="str">
        <f t="shared" si="971"/>
        <v/>
      </c>
      <c r="K3584" s="77" t="str">
        <f t="shared" si="971"/>
        <v/>
      </c>
      <c r="L3584" s="77" t="str">
        <f t="shared" si="971"/>
        <v/>
      </c>
      <c r="M3584" s="77" t="str">
        <f t="shared" si="971"/>
        <v/>
      </c>
      <c r="N3584" s="77" t="str">
        <f t="shared" si="971"/>
        <v/>
      </c>
      <c r="O3584" s="77" t="str">
        <f t="shared" si="971"/>
        <v/>
      </c>
      <c r="P3584" s="77" t="str">
        <f t="shared" si="971"/>
        <v/>
      </c>
      <c r="Q3584" s="77" t="str">
        <f t="shared" si="971"/>
        <v/>
      </c>
      <c r="R3584" s="98">
        <f t="shared" si="968"/>
        <v>13.97524663632425</v>
      </c>
      <c r="S3584" s="74">
        <f t="shared" si="960"/>
        <v>67446.730804368286</v>
      </c>
      <c r="T3584" s="72">
        <f t="shared" si="961"/>
        <v>26101.613801585929</v>
      </c>
      <c r="U3584" s="7">
        <f t="shared" si="967"/>
        <v>11.119093392030852</v>
      </c>
      <c r="V3584" s="7">
        <f t="shared" si="967"/>
        <v>10.169752422877686</v>
      </c>
      <c r="W3584" s="69">
        <f t="shared" si="962"/>
        <v>5576</v>
      </c>
      <c r="X3584" s="64">
        <f t="shared" si="973"/>
        <v>9826.1185264604719</v>
      </c>
      <c r="Y3584" s="7">
        <f t="shared" si="973"/>
        <v>10545.561888215841</v>
      </c>
      <c r="Z3584" s="7">
        <f t="shared" si="973"/>
        <v>5939.4899732293352</v>
      </c>
      <c r="AA3584" s="7" t="str">
        <f t="shared" si="972"/>
        <v/>
      </c>
      <c r="AB3584" s="7" t="str">
        <f t="shared" si="972"/>
        <v/>
      </c>
      <c r="AC3584" s="7" t="str">
        <f t="shared" si="972"/>
        <v/>
      </c>
      <c r="AD3584" s="7" t="str">
        <f t="shared" si="972"/>
        <v/>
      </c>
      <c r="AE3584" s="7" t="str">
        <f t="shared" si="972"/>
        <v/>
      </c>
      <c r="AF3584" s="7" t="str">
        <f t="shared" si="972"/>
        <v/>
      </c>
      <c r="AG3584" s="7" t="str">
        <f t="shared" si="972"/>
        <v/>
      </c>
      <c r="AH3584" s="7" t="str">
        <f t="shared" si="972"/>
        <v/>
      </c>
      <c r="AI3584" s="7">
        <f t="shared" si="972"/>
        <v>2939.5205550792671</v>
      </c>
      <c r="AJ3584" s="69">
        <f t="shared" si="970"/>
        <v>29250.690942984915</v>
      </c>
      <c r="AK3584" s="11">
        <f t="shared" si="963"/>
        <v>10.283658474363397</v>
      </c>
    </row>
    <row r="3585" spans="1:37" hidden="1">
      <c r="A3585" s="8">
        <v>3582</v>
      </c>
      <c r="B3585" s="8"/>
      <c r="C3585">
        <f>②MSY管理基準値計算!C3585</f>
        <v>-0.16743885882227599</v>
      </c>
      <c r="D3585" s="69">
        <f t="shared" si="964"/>
        <v>5577</v>
      </c>
      <c r="E3585" s="5">
        <f>IF(①再生産関数フィット!$B$2="HS",$W$2*(T3585+SQRT($W$3^2+(($W$4^2))/4)-SQRT((T3585-$W$3)^2+(($W$4^2))/4)),IF(①再生産関数フィット!$B$2="BH",$W$2*T3585/(1+$W$3*T3585),$W$2*T3585*EXP(-$W$3*T3585)))</f>
        <v>783.34639040812147</v>
      </c>
      <c r="F3585" s="5">
        <f t="shared" ca="1" si="965"/>
        <v>46313.480126588285</v>
      </c>
      <c r="G3585" s="76">
        <f t="shared" si="959"/>
        <v>662.57656971820109</v>
      </c>
      <c r="H3585" s="77">
        <f t="shared" si="971"/>
        <v>283.06037576339384</v>
      </c>
      <c r="I3585" s="77">
        <f t="shared" si="971"/>
        <v>39.912626597255212</v>
      </c>
      <c r="J3585" s="77" t="str">
        <f t="shared" si="971"/>
        <v/>
      </c>
      <c r="K3585" s="77" t="str">
        <f t="shared" si="971"/>
        <v/>
      </c>
      <c r="L3585" s="77" t="str">
        <f t="shared" si="971"/>
        <v/>
      </c>
      <c r="M3585" s="77" t="str">
        <f t="shared" si="971"/>
        <v/>
      </c>
      <c r="N3585" s="77" t="str">
        <f t="shared" si="971"/>
        <v/>
      </c>
      <c r="O3585" s="77" t="str">
        <f t="shared" si="971"/>
        <v/>
      </c>
      <c r="P3585" s="77" t="str">
        <f t="shared" si="971"/>
        <v/>
      </c>
      <c r="Q3585" s="77" t="str">
        <f t="shared" si="971"/>
        <v/>
      </c>
      <c r="R3585" s="98">
        <f t="shared" si="968"/>
        <v>10.637306546961906</v>
      </c>
      <c r="S3585" s="74">
        <f t="shared" si="960"/>
        <v>68031.180970281654</v>
      </c>
      <c r="T3585" s="72">
        <f t="shared" si="961"/>
        <v>27375.099393383916</v>
      </c>
      <c r="U3585" s="7">
        <f t="shared" si="967"/>
        <v>11.12772142273983</v>
      </c>
      <c r="V3585" s="7">
        <f t="shared" si="967"/>
        <v>10.217389097920755</v>
      </c>
      <c r="W3585" s="69">
        <f t="shared" si="962"/>
        <v>5577</v>
      </c>
      <c r="X3585" s="64">
        <f t="shared" si="973"/>
        <v>8324.3235236482251</v>
      </c>
      <c r="Y3585" s="7">
        <f t="shared" si="973"/>
        <v>14835.215695027691</v>
      </c>
      <c r="Z3585" s="7">
        <f t="shared" si="973"/>
        <v>5081.2617685051373</v>
      </c>
      <c r="AA3585" s="7" t="str">
        <f t="shared" si="972"/>
        <v/>
      </c>
      <c r="AB3585" s="7" t="str">
        <f t="shared" si="972"/>
        <v/>
      </c>
      <c r="AC3585" s="7" t="str">
        <f t="shared" si="972"/>
        <v/>
      </c>
      <c r="AD3585" s="7" t="str">
        <f t="shared" si="972"/>
        <v/>
      </c>
      <c r="AE3585" s="7" t="str">
        <f t="shared" si="972"/>
        <v/>
      </c>
      <c r="AF3585" s="7" t="str">
        <f t="shared" si="972"/>
        <v/>
      </c>
      <c r="AG3585" s="7" t="str">
        <f t="shared" si="972"/>
        <v/>
      </c>
      <c r="AH3585" s="7" t="str">
        <f t="shared" si="972"/>
        <v/>
      </c>
      <c r="AI3585" s="7">
        <f t="shared" si="972"/>
        <v>2237.4260762025451</v>
      </c>
      <c r="AJ3585" s="69">
        <f t="shared" si="970"/>
        <v>30478.227063383598</v>
      </c>
      <c r="AK3585" s="11">
        <f t="shared" si="963"/>
        <v>10.32476784089698</v>
      </c>
    </row>
    <row r="3586" spans="1:37" hidden="1">
      <c r="A3586" s="8">
        <v>3583</v>
      </c>
      <c r="B3586" s="8"/>
      <c r="C3586">
        <f>②MSY管理基準値計算!C3586</f>
        <v>0.55236555421849687</v>
      </c>
      <c r="D3586" s="69">
        <f t="shared" si="964"/>
        <v>5578</v>
      </c>
      <c r="E3586" s="5">
        <f>IF(①再生産関数フィット!$B$2="HS",$W$2*(T3586+SQRT($W$3^2+(($W$4^2))/4)-SQRT((T3586-$W$3)^2+(($W$4^2))/4)),IF(①再生産関数フィット!$B$2="BH",$W$2*T3586/(1+$W$3*T3586),$W$2*T3586*EXP(-$W$3*T3586)))</f>
        <v>809.07293461294921</v>
      </c>
      <c r="F3586" s="5">
        <f t="shared" ca="1" si="965"/>
        <v>33428.566658037547</v>
      </c>
      <c r="G3586" s="76">
        <f t="shared" si="959"/>
        <v>1405.6493154608838</v>
      </c>
      <c r="H3586" s="77">
        <f t="shared" si="971"/>
        <v>239.79826197239029</v>
      </c>
      <c r="I3586" s="77">
        <f t="shared" si="971"/>
        <v>56.148020447069541</v>
      </c>
      <c r="J3586" s="77" t="str">
        <f t="shared" si="971"/>
        <v/>
      </c>
      <c r="K3586" s="77" t="str">
        <f t="shared" si="971"/>
        <v/>
      </c>
      <c r="L3586" s="77" t="str">
        <f t="shared" si="971"/>
        <v/>
      </c>
      <c r="M3586" s="77" t="str">
        <f t="shared" si="971"/>
        <v/>
      </c>
      <c r="N3586" s="77" t="str">
        <f t="shared" si="971"/>
        <v/>
      </c>
      <c r="O3586" s="77" t="str">
        <f t="shared" si="971"/>
        <v/>
      </c>
      <c r="P3586" s="77" t="str">
        <f t="shared" si="971"/>
        <v/>
      </c>
      <c r="Q3586" s="77" t="str">
        <f t="shared" si="971"/>
        <v/>
      </c>
      <c r="R3586" s="98">
        <f t="shared" si="968"/>
        <v>8.8689223271844551</v>
      </c>
      <c r="S3586" s="74">
        <f t="shared" si="960"/>
        <v>96490.034002830464</v>
      </c>
      <c r="T3586" s="72">
        <f t="shared" si="961"/>
        <v>28274.148285775605</v>
      </c>
      <c r="U3586" s="7">
        <f t="shared" si="967"/>
        <v>11.477195007411822</v>
      </c>
      <c r="V3586" s="7">
        <f t="shared" si="967"/>
        <v>10.249703178011641</v>
      </c>
      <c r="W3586" s="69">
        <f t="shared" si="962"/>
        <v>5578</v>
      </c>
      <c r="X3586" s="64">
        <f t="shared" si="973"/>
        <v>17659.965953320112</v>
      </c>
      <c r="Y3586" s="7">
        <f t="shared" si="973"/>
        <v>12567.845040334421</v>
      </c>
      <c r="Z3586" s="7">
        <f t="shared" si="973"/>
        <v>7148.1837703600158</v>
      </c>
      <c r="AA3586" s="7" t="str">
        <f t="shared" si="972"/>
        <v/>
      </c>
      <c r="AB3586" s="7" t="str">
        <f t="shared" si="972"/>
        <v/>
      </c>
      <c r="AC3586" s="7" t="str">
        <f t="shared" si="972"/>
        <v/>
      </c>
      <c r="AD3586" s="7" t="str">
        <f t="shared" si="972"/>
        <v/>
      </c>
      <c r="AE3586" s="7" t="str">
        <f t="shared" si="972"/>
        <v/>
      </c>
      <c r="AF3586" s="7" t="str">
        <f t="shared" si="972"/>
        <v/>
      </c>
      <c r="AG3586" s="7" t="str">
        <f t="shared" si="972"/>
        <v/>
      </c>
      <c r="AH3586" s="7" t="str">
        <f t="shared" si="972"/>
        <v/>
      </c>
      <c r="AI3586" s="7">
        <f t="shared" si="972"/>
        <v>1865.4682926595669</v>
      </c>
      <c r="AJ3586" s="69">
        <f t="shared" si="970"/>
        <v>39241.463056674111</v>
      </c>
      <c r="AK3586" s="11">
        <f t="shared" si="963"/>
        <v>10.577489197812833</v>
      </c>
    </row>
    <row r="3587" spans="1:37" hidden="1">
      <c r="A3587" s="8">
        <v>3584</v>
      </c>
      <c r="B3587" s="8"/>
      <c r="C3587">
        <f>②MSY管理基準値計算!C3587</f>
        <v>-0.37632350051408814</v>
      </c>
      <c r="D3587" s="69">
        <f t="shared" si="964"/>
        <v>5579</v>
      </c>
      <c r="E3587" s="5">
        <f>IF(①再生産関数フィット!$B$2="HS",$W$2*(T3587+SQRT($W$3^2+(($W$4^2))/4)-SQRT((T3587-$W$3)^2+(($W$4^2))/4)),IF(①再生産関数フィット!$B$2="BH",$W$2*T3587/(1+$W$3*T3587),$W$2*T3587*EXP(-$W$3*T3587)))</f>
        <v>1164.9710647870709</v>
      </c>
      <c r="F3587" s="5">
        <f t="shared" ca="1" si="965"/>
        <v>26101.613801585929</v>
      </c>
      <c r="G3587" s="76">
        <f t="shared" si="959"/>
        <v>799.61313390438465</v>
      </c>
      <c r="H3587" s="77">
        <f t="shared" si="971"/>
        <v>508.72952379460014</v>
      </c>
      <c r="I3587" s="77">
        <f t="shared" si="971"/>
        <v>47.566522442731589</v>
      </c>
      <c r="J3587" s="77" t="str">
        <f t="shared" si="971"/>
        <v/>
      </c>
      <c r="K3587" s="77" t="str">
        <f t="shared" si="971"/>
        <v/>
      </c>
      <c r="L3587" s="77" t="str">
        <f t="shared" si="971"/>
        <v/>
      </c>
      <c r="M3587" s="77" t="str">
        <f t="shared" si="971"/>
        <v/>
      </c>
      <c r="N3587" s="77" t="str">
        <f t="shared" si="971"/>
        <v/>
      </c>
      <c r="O3587" s="77" t="str">
        <f t="shared" si="971"/>
        <v/>
      </c>
      <c r="P3587" s="77" t="str">
        <f t="shared" si="971"/>
        <v/>
      </c>
      <c r="Q3587" s="77" t="str">
        <f t="shared" si="971"/>
        <v/>
      </c>
      <c r="R3587" s="98">
        <f t="shared" si="968"/>
        <v>11.40714100987533</v>
      </c>
      <c r="S3587" s="74">
        <f t="shared" si="960"/>
        <v>98132.491481216304</v>
      </c>
      <c r="T3587" s="72">
        <f t="shared" si="961"/>
        <v>40711.489935310907</v>
      </c>
      <c r="U3587" s="7">
        <f t="shared" si="967"/>
        <v>11.494073798475867</v>
      </c>
      <c r="V3587" s="7">
        <f t="shared" si="967"/>
        <v>10.614265639582181</v>
      </c>
      <c r="W3587" s="69">
        <f t="shared" si="962"/>
        <v>5579</v>
      </c>
      <c r="X3587" s="64">
        <f t="shared" si="973"/>
        <v>10045.991247787855</v>
      </c>
      <c r="Y3587" s="7">
        <f t="shared" si="973"/>
        <v>26662.552805448617</v>
      </c>
      <c r="Z3587" s="7">
        <f t="shared" si="973"/>
        <v>6055.6764251044096</v>
      </c>
      <c r="AA3587" s="7" t="str">
        <f t="shared" si="972"/>
        <v/>
      </c>
      <c r="AB3587" s="7" t="str">
        <f t="shared" si="972"/>
        <v/>
      </c>
      <c r="AC3587" s="7" t="str">
        <f t="shared" si="972"/>
        <v/>
      </c>
      <c r="AD3587" s="7" t="str">
        <f t="shared" si="972"/>
        <v/>
      </c>
      <c r="AE3587" s="7" t="str">
        <f t="shared" si="972"/>
        <v/>
      </c>
      <c r="AF3587" s="7" t="str">
        <f t="shared" si="972"/>
        <v/>
      </c>
      <c r="AG3587" s="7" t="str">
        <f t="shared" si="972"/>
        <v/>
      </c>
      <c r="AH3587" s="7" t="str">
        <f t="shared" si="972"/>
        <v/>
      </c>
      <c r="AI3587" s="7">
        <f t="shared" si="972"/>
        <v>2399.3512490907724</v>
      </c>
      <c r="AJ3587" s="69">
        <f t="shared" si="970"/>
        <v>45163.571727431656</v>
      </c>
      <c r="AK3587" s="11">
        <f t="shared" si="963"/>
        <v>10.71804610564611</v>
      </c>
    </row>
    <row r="3588" spans="1:37" hidden="1">
      <c r="A3588" s="8">
        <v>3585</v>
      </c>
      <c r="B3588" s="8"/>
      <c r="C3588">
        <f>②MSY管理基準値計算!C3588</f>
        <v>-2.0554668773919631E-2</v>
      </c>
      <c r="D3588" s="69">
        <f t="shared" si="964"/>
        <v>5580</v>
      </c>
      <c r="E3588" s="5">
        <f>IF(①再生産関数フィット!$B$2="HS",$W$2*(T3588+SQRT($W$3^2+(($W$4^2))/4)-SQRT((T3588-$W$3)^2+(($W$4^2))/4)),IF(①再生産関数フィット!$B$2="BH",$W$2*T3588/(1+$W$3*T3588),$W$2*T3588*EXP(-$W$3*T3588)))</f>
        <v>1190.7179593067681</v>
      </c>
      <c r="F3588" s="5">
        <f t="shared" ca="1" si="965"/>
        <v>27375.099393383916</v>
      </c>
      <c r="G3588" s="76">
        <f t="shared" si="959"/>
        <v>1166.4929672977576</v>
      </c>
      <c r="H3588" s="77">
        <f t="shared" si="971"/>
        <v>289.39423535927119</v>
      </c>
      <c r="I3588" s="77">
        <f t="shared" si="971"/>
        <v>100.911883646772</v>
      </c>
      <c r="J3588" s="77" t="str">
        <f t="shared" si="971"/>
        <v/>
      </c>
      <c r="K3588" s="77" t="str">
        <f t="shared" si="971"/>
        <v/>
      </c>
      <c r="L3588" s="77" t="str">
        <f t="shared" si="971"/>
        <v/>
      </c>
      <c r="M3588" s="77" t="str">
        <f t="shared" si="971"/>
        <v/>
      </c>
      <c r="N3588" s="77" t="str">
        <f t="shared" si="971"/>
        <v/>
      </c>
      <c r="O3588" s="77" t="str">
        <f t="shared" si="971"/>
        <v/>
      </c>
      <c r="P3588" s="77" t="str">
        <f t="shared" si="971"/>
        <v/>
      </c>
      <c r="Q3588" s="77" t="str">
        <f t="shared" si="971"/>
        <v/>
      </c>
      <c r="R3588" s="98">
        <f t="shared" si="968"/>
        <v>10.346855237542922</v>
      </c>
      <c r="S3588" s="74">
        <f t="shared" si="960"/>
        <v>102740.68045686129</v>
      </c>
      <c r="T3588" s="72">
        <f t="shared" si="961"/>
        <v>41611.249996987426</v>
      </c>
      <c r="U3588" s="7">
        <f t="shared" si="967"/>
        <v>11.539963427095115</v>
      </c>
      <c r="V3588" s="7">
        <f t="shared" si="967"/>
        <v>10.636125842308935</v>
      </c>
      <c r="W3588" s="69">
        <f t="shared" si="962"/>
        <v>5580</v>
      </c>
      <c r="X3588" s="64">
        <f t="shared" si="973"/>
        <v>14655.309728167411</v>
      </c>
      <c r="Y3588" s="7">
        <f t="shared" si="973"/>
        <v>15167.17375533001</v>
      </c>
      <c r="Z3588" s="7">
        <f t="shared" si="973"/>
        <v>12847.054681122985</v>
      </c>
      <c r="AA3588" s="7" t="str">
        <f t="shared" si="972"/>
        <v/>
      </c>
      <c r="AB3588" s="7" t="str">
        <f t="shared" si="972"/>
        <v/>
      </c>
      <c r="AC3588" s="7" t="str">
        <f t="shared" si="972"/>
        <v/>
      </c>
      <c r="AD3588" s="7" t="str">
        <f t="shared" si="972"/>
        <v/>
      </c>
      <c r="AE3588" s="7" t="str">
        <f t="shared" si="972"/>
        <v/>
      </c>
      <c r="AF3588" s="7" t="str">
        <f t="shared" si="972"/>
        <v/>
      </c>
      <c r="AG3588" s="7" t="str">
        <f t="shared" si="972"/>
        <v/>
      </c>
      <c r="AH3588" s="7" t="str">
        <f t="shared" si="972"/>
        <v/>
      </c>
      <c r="AI3588" s="7">
        <f t="shared" si="972"/>
        <v>2176.3332299362301</v>
      </c>
      <c r="AJ3588" s="69">
        <f t="shared" si="970"/>
        <v>44845.871394556634</v>
      </c>
      <c r="AK3588" s="11">
        <f t="shared" si="963"/>
        <v>10.710986809616672</v>
      </c>
    </row>
    <row r="3589" spans="1:37" hidden="1">
      <c r="A3589" s="8">
        <v>3586</v>
      </c>
      <c r="B3589" s="8"/>
      <c r="C3589">
        <f>②MSY管理基準値計算!C3589</f>
        <v>0.56653955588122606</v>
      </c>
      <c r="D3589" s="69">
        <f t="shared" si="964"/>
        <v>5581</v>
      </c>
      <c r="E3589" s="5">
        <f>IF(①再生産関数フィット!$B$2="HS",$W$2*(T3589+SQRT($W$3^2+(($W$4^2))/4)-SQRT((T3589-$W$3)^2+(($W$4^2))/4)),IF(①再生産関数フィット!$B$2="BH",$W$2*T3589/(1+$W$3*T3589),$W$2*T3589*EXP(-$W$3*T3589)))</f>
        <v>1194.0994670892644</v>
      </c>
      <c r="F3589" s="5">
        <f t="shared" ca="1" si="965"/>
        <v>28274.148285775605</v>
      </c>
      <c r="G3589" s="76">
        <f t="shared" si="959"/>
        <v>2104.1926895163779</v>
      </c>
      <c r="H3589" s="77">
        <f t="shared" ref="H3589:Q3604" si="974">IF(H$2&lt;&gt;"",G3588*EXP(-G$4-G$6*$S$6),"")</f>
        <v>422.17458169398731</v>
      </c>
      <c r="I3589" s="77">
        <f t="shared" si="974"/>
        <v>57.404408513181131</v>
      </c>
      <c r="J3589" s="77" t="str">
        <f t="shared" si="974"/>
        <v/>
      </c>
      <c r="K3589" s="77" t="str">
        <f t="shared" si="974"/>
        <v/>
      </c>
      <c r="L3589" s="77" t="str">
        <f t="shared" si="974"/>
        <v/>
      </c>
      <c r="M3589" s="77" t="str">
        <f t="shared" si="974"/>
        <v/>
      </c>
      <c r="N3589" s="77" t="str">
        <f t="shared" si="974"/>
        <v/>
      </c>
      <c r="O3589" s="77" t="str">
        <f t="shared" si="974"/>
        <v/>
      </c>
      <c r="P3589" s="77" t="str">
        <f t="shared" si="974"/>
        <v/>
      </c>
      <c r="Q3589" s="77" t="str">
        <f t="shared" si="974"/>
        <v/>
      </c>
      <c r="R3589" s="98">
        <f t="shared" si="968"/>
        <v>19.52020610136789</v>
      </c>
      <c r="S3589" s="74">
        <f t="shared" si="960"/>
        <v>147005.85802660527</v>
      </c>
      <c r="T3589" s="72">
        <f t="shared" si="961"/>
        <v>41729.421361250825</v>
      </c>
      <c r="U3589" s="7">
        <f t="shared" si="967"/>
        <v>11.898227715487987</v>
      </c>
      <c r="V3589" s="7">
        <f t="shared" si="967"/>
        <v>10.638961707236186</v>
      </c>
      <c r="W3589" s="69">
        <f t="shared" si="962"/>
        <v>5581</v>
      </c>
      <c r="X3589" s="64">
        <f t="shared" si="973"/>
        <v>26436.160746039503</v>
      </c>
      <c r="Y3589" s="7">
        <f t="shared" si="973"/>
        <v>22126.201745819719</v>
      </c>
      <c r="Z3589" s="7">
        <f t="shared" si="973"/>
        <v>7308.1340715806809</v>
      </c>
      <c r="AA3589" s="7" t="str">
        <f t="shared" si="972"/>
        <v/>
      </c>
      <c r="AB3589" s="7" t="str">
        <f t="shared" si="972"/>
        <v/>
      </c>
      <c r="AC3589" s="7" t="str">
        <f t="shared" si="972"/>
        <v/>
      </c>
      <c r="AD3589" s="7" t="str">
        <f t="shared" si="972"/>
        <v/>
      </c>
      <c r="AE3589" s="7" t="str">
        <f t="shared" si="972"/>
        <v/>
      </c>
      <c r="AF3589" s="7" t="str">
        <f t="shared" si="972"/>
        <v/>
      </c>
      <c r="AG3589" s="7" t="str">
        <f t="shared" si="972"/>
        <v/>
      </c>
      <c r="AH3589" s="7" t="str">
        <f t="shared" si="972"/>
        <v/>
      </c>
      <c r="AI3589" s="7">
        <f t="shared" si="972"/>
        <v>4105.8343060088309</v>
      </c>
      <c r="AJ3589" s="69">
        <f t="shared" si="970"/>
        <v>59976.330869448735</v>
      </c>
      <c r="AK3589" s="11">
        <f t="shared" si="963"/>
        <v>11.001705277865172</v>
      </c>
    </row>
    <row r="3590" spans="1:37" hidden="1">
      <c r="A3590" s="8">
        <v>3587</v>
      </c>
      <c r="B3590" s="8"/>
      <c r="C3590">
        <f>②MSY管理基準値計算!C3590</f>
        <v>1.4891070435451036E-2</v>
      </c>
      <c r="D3590" s="69">
        <f t="shared" si="964"/>
        <v>5582</v>
      </c>
      <c r="E3590" s="5">
        <f>IF(①再生産関数フィット!$B$2="HS",$W$2*(T3590+SQRT($W$3^2+(($W$4^2))/4)-SQRT((T3590-$W$3)^2+(($W$4^2))/4)),IF(①再生産関数フィット!$B$2="BH",$W$2*T3590/(1+$W$3*T3590),$W$2*T3590*EXP(-$W$3*T3590)))</f>
        <v>1486.1767038516546</v>
      </c>
      <c r="F3590" s="5">
        <f t="shared" ca="1" si="965"/>
        <v>40711.489935310907</v>
      </c>
      <c r="G3590" s="76">
        <f t="shared" si="959"/>
        <v>1508.4730621437159</v>
      </c>
      <c r="H3590" s="77">
        <f t="shared" si="974"/>
        <v>761.54481287444162</v>
      </c>
      <c r="I3590" s="77">
        <f t="shared" si="974"/>
        <v>83.742795088356317</v>
      </c>
      <c r="J3590" s="77" t="str">
        <f t="shared" si="974"/>
        <v/>
      </c>
      <c r="K3590" s="77" t="str">
        <f t="shared" si="974"/>
        <v/>
      </c>
      <c r="L3590" s="77" t="str">
        <f t="shared" si="974"/>
        <v/>
      </c>
      <c r="M3590" s="77" t="str">
        <f t="shared" si="974"/>
        <v/>
      </c>
      <c r="N3590" s="77" t="str">
        <f t="shared" si="974"/>
        <v/>
      </c>
      <c r="O3590" s="77" t="str">
        <f t="shared" si="974"/>
        <v/>
      </c>
      <c r="P3590" s="77" t="str">
        <f t="shared" si="974"/>
        <v/>
      </c>
      <c r="Q3590" s="77" t="str">
        <f t="shared" si="974"/>
        <v/>
      </c>
      <c r="R3590" s="98">
        <f t="shared" si="968"/>
        <v>13.496327089466806</v>
      </c>
      <c r="S3590" s="74">
        <f t="shared" si="960"/>
        <v>160882.85093751212</v>
      </c>
      <c r="T3590" s="72">
        <f t="shared" si="961"/>
        <v>62466.687808041417</v>
      </c>
      <c r="U3590" s="7">
        <f t="shared" si="967"/>
        <v>11.988431745184052</v>
      </c>
      <c r="V3590" s="7">
        <f t="shared" si="967"/>
        <v>11.04238869856079</v>
      </c>
      <c r="W3590" s="69">
        <f t="shared" si="962"/>
        <v>5582</v>
      </c>
      <c r="X3590" s="64">
        <f t="shared" si="973"/>
        <v>18951.798735251388</v>
      </c>
      <c r="Y3590" s="7">
        <f t="shared" si="973"/>
        <v>39912.621220659355</v>
      </c>
      <c r="Z3590" s="7">
        <f t="shared" si="973"/>
        <v>10661.264350351919</v>
      </c>
      <c r="AA3590" s="7" t="str">
        <f t="shared" si="972"/>
        <v/>
      </c>
      <c r="AB3590" s="7" t="str">
        <f t="shared" si="972"/>
        <v/>
      </c>
      <c r="AC3590" s="7" t="str">
        <f t="shared" si="972"/>
        <v/>
      </c>
      <c r="AD3590" s="7" t="str">
        <f t="shared" si="972"/>
        <v/>
      </c>
      <c r="AE3590" s="7" t="str">
        <f t="shared" si="972"/>
        <v/>
      </c>
      <c r="AF3590" s="7" t="str">
        <f t="shared" si="972"/>
        <v/>
      </c>
      <c r="AG3590" s="7" t="str">
        <f t="shared" si="972"/>
        <v/>
      </c>
      <c r="AH3590" s="7" t="str">
        <f t="shared" si="972"/>
        <v/>
      </c>
      <c r="AI3590" s="7">
        <f t="shared" si="972"/>
        <v>2838.7857423885498</v>
      </c>
      <c r="AJ3590" s="69">
        <f t="shared" si="970"/>
        <v>72364.470048651201</v>
      </c>
      <c r="AK3590" s="11">
        <f t="shared" si="963"/>
        <v>11.189470712734604</v>
      </c>
    </row>
    <row r="3591" spans="1:37" hidden="1">
      <c r="A3591" s="8">
        <v>3588</v>
      </c>
      <c r="B3591" s="8"/>
      <c r="C3591">
        <f>②MSY管理基準値計算!C3591</f>
        <v>0.12510082129451014</v>
      </c>
      <c r="D3591" s="69">
        <f t="shared" si="964"/>
        <v>5583</v>
      </c>
      <c r="E3591" s="5">
        <f>IF(①再生産関数フィット!$B$2="HS",$W$2*(T3591+SQRT($W$3^2+(($W$4^2))/4)-SQRT((T3591-$W$3)^2+(($W$4^2))/4)),IF(①再生産関数フィット!$B$2="BH",$W$2*T3591/(1+$W$3*T3591),$W$2*T3591*EXP(-$W$3*T3591)))</f>
        <v>1486.1767038516546</v>
      </c>
      <c r="F3591" s="5">
        <f t="shared" ca="1" si="965"/>
        <v>41611.249996987426</v>
      </c>
      <c r="G3591" s="76">
        <f t="shared" si="959"/>
        <v>1684.2286305044879</v>
      </c>
      <c r="H3591" s="77">
        <f t="shared" si="974"/>
        <v>545.94326915012823</v>
      </c>
      <c r="I3591" s="77">
        <f t="shared" si="974"/>
        <v>151.06047114265027</v>
      </c>
      <c r="J3591" s="77" t="str">
        <f t="shared" si="974"/>
        <v/>
      </c>
      <c r="K3591" s="77" t="str">
        <f t="shared" si="974"/>
        <v/>
      </c>
      <c r="L3591" s="77" t="str">
        <f t="shared" si="974"/>
        <v/>
      </c>
      <c r="M3591" s="77" t="str">
        <f t="shared" si="974"/>
        <v/>
      </c>
      <c r="N3591" s="77" t="str">
        <f t="shared" si="974"/>
        <v/>
      </c>
      <c r="O3591" s="77" t="str">
        <f t="shared" si="974"/>
        <v/>
      </c>
      <c r="P3591" s="77" t="str">
        <f t="shared" si="974"/>
        <v/>
      </c>
      <c r="Q3591" s="77" t="str">
        <f t="shared" si="974"/>
        <v/>
      </c>
      <c r="R3591" s="98">
        <f t="shared" si="968"/>
        <v>17.060481945610078</v>
      </c>
      <c r="S3591" s="74">
        <f t="shared" si="960"/>
        <v>163190.36363733374</v>
      </c>
      <c r="T3591" s="72">
        <f t="shared" si="961"/>
        <v>68524.054959647809</v>
      </c>
      <c r="U3591" s="7">
        <f t="shared" si="967"/>
        <v>12.002672673428973</v>
      </c>
      <c r="V3591" s="7">
        <f t="shared" si="967"/>
        <v>11.134940129899642</v>
      </c>
      <c r="W3591" s="69">
        <f t="shared" si="962"/>
        <v>5583</v>
      </c>
      <c r="X3591" s="64">
        <f t="shared" si="973"/>
        <v>21159.915168858424</v>
      </c>
      <c r="Y3591" s="7">
        <f t="shared" si="973"/>
        <v>28612.928013141289</v>
      </c>
      <c r="Z3591" s="7">
        <f t="shared" si="973"/>
        <v>19231.452855631123</v>
      </c>
      <c r="AA3591" s="7" t="str">
        <f t="shared" si="972"/>
        <v/>
      </c>
      <c r="AB3591" s="7" t="str">
        <f t="shared" si="972"/>
        <v/>
      </c>
      <c r="AC3591" s="7" t="str">
        <f t="shared" si="972"/>
        <v/>
      </c>
      <c r="AD3591" s="7" t="str">
        <f t="shared" si="972"/>
        <v/>
      </c>
      <c r="AE3591" s="7" t="str">
        <f t="shared" si="972"/>
        <v/>
      </c>
      <c r="AF3591" s="7" t="str">
        <f t="shared" si="972"/>
        <v/>
      </c>
      <c r="AG3591" s="7" t="str">
        <f t="shared" si="972"/>
        <v/>
      </c>
      <c r="AH3591" s="7" t="str">
        <f t="shared" si="972"/>
        <v/>
      </c>
      <c r="AI3591" s="7">
        <f t="shared" si="972"/>
        <v>3588.4617040196895</v>
      </c>
      <c r="AJ3591" s="69">
        <f t="shared" si="970"/>
        <v>72592.757741650523</v>
      </c>
      <c r="AK3591" s="11">
        <f t="shared" si="963"/>
        <v>11.192620440212316</v>
      </c>
    </row>
    <row r="3592" spans="1:37" hidden="1">
      <c r="A3592" s="8">
        <v>3589</v>
      </c>
      <c r="B3592" s="8"/>
      <c r="C3592">
        <f>②MSY管理基準値計算!C3592</f>
        <v>-0.21276489689509595</v>
      </c>
      <c r="D3592" s="69">
        <f t="shared" si="964"/>
        <v>5584</v>
      </c>
      <c r="E3592" s="5">
        <f>IF(①再生産関数フィット!$B$2="HS",$W$2*(T3592+SQRT($W$3^2+(($W$4^2))/4)-SQRT((T3592-$W$3)^2+(($W$4^2))/4)),IF(①再生産関数フィット!$B$2="BH",$W$2*T3592/(1+$W$3*T3592),$W$2*T3592*EXP(-$W$3*T3592)))</f>
        <v>1486.1767038516546</v>
      </c>
      <c r="F3592" s="5">
        <f t="shared" ca="1" si="965"/>
        <v>41729.421361250825</v>
      </c>
      <c r="G3592" s="76">
        <f t="shared" si="959"/>
        <v>1201.3452310010982</v>
      </c>
      <c r="H3592" s="77">
        <f t="shared" si="974"/>
        <v>609.5523397860062</v>
      </c>
      <c r="I3592" s="77">
        <f t="shared" si="974"/>
        <v>108.29362377729736</v>
      </c>
      <c r="J3592" s="77" t="str">
        <f t="shared" si="974"/>
        <v/>
      </c>
      <c r="K3592" s="77" t="str">
        <f t="shared" si="974"/>
        <v/>
      </c>
      <c r="L3592" s="77" t="str">
        <f t="shared" si="974"/>
        <v/>
      </c>
      <c r="M3592" s="77" t="str">
        <f t="shared" si="974"/>
        <v/>
      </c>
      <c r="N3592" s="77" t="str">
        <f t="shared" si="974"/>
        <v/>
      </c>
      <c r="O3592" s="77" t="str">
        <f t="shared" si="974"/>
        <v/>
      </c>
      <c r="P3592" s="77" t="str">
        <f t="shared" si="974"/>
        <v/>
      </c>
      <c r="Q3592" s="77" t="str">
        <f t="shared" si="974"/>
        <v/>
      </c>
      <c r="R3592" s="98">
        <f t="shared" si="968"/>
        <v>29.496610218219011</v>
      </c>
      <c r="S3592" s="74">
        <f t="shared" si="960"/>
        <v>145125.28857034617</v>
      </c>
      <c r="T3592" s="72">
        <f t="shared" si="961"/>
        <v>66593.862341001921</v>
      </c>
      <c r="U3592" s="7">
        <f t="shared" si="967"/>
        <v>11.885352707424374</v>
      </c>
      <c r="V3592" s="7">
        <f t="shared" si="967"/>
        <v>11.106367695239745</v>
      </c>
      <c r="W3592" s="69">
        <f t="shared" si="962"/>
        <v>5584</v>
      </c>
      <c r="X3592" s="64">
        <f t="shared" si="973"/>
        <v>15093.178394005532</v>
      </c>
      <c r="Y3592" s="7">
        <f t="shared" si="973"/>
        <v>31946.684214441215</v>
      </c>
      <c r="Z3592" s="7">
        <f t="shared" si="973"/>
        <v>13786.821294048883</v>
      </c>
      <c r="AA3592" s="7" t="str">
        <f t="shared" si="972"/>
        <v/>
      </c>
      <c r="AB3592" s="7" t="str">
        <f t="shared" si="972"/>
        <v/>
      </c>
      <c r="AC3592" s="7" t="str">
        <f t="shared" si="972"/>
        <v/>
      </c>
      <c r="AD3592" s="7" t="str">
        <f t="shared" si="972"/>
        <v/>
      </c>
      <c r="AE3592" s="7" t="str">
        <f t="shared" si="972"/>
        <v/>
      </c>
      <c r="AF3592" s="7" t="str">
        <f t="shared" si="972"/>
        <v/>
      </c>
      <c r="AG3592" s="7" t="str">
        <f t="shared" si="972"/>
        <v/>
      </c>
      <c r="AH3592" s="7" t="str">
        <f t="shared" si="972"/>
        <v/>
      </c>
      <c r="AI3592" s="7">
        <f t="shared" si="972"/>
        <v>6204.2477172639856</v>
      </c>
      <c r="AJ3592" s="69">
        <f t="shared" si="970"/>
        <v>67030.93161975962</v>
      </c>
      <c r="AK3592" s="11">
        <f t="shared" si="963"/>
        <v>11.112909457804721</v>
      </c>
    </row>
    <row r="3593" spans="1:37" hidden="1">
      <c r="A3593" s="8">
        <v>3590</v>
      </c>
      <c r="B3593" s="8"/>
      <c r="C3593">
        <f>②MSY管理基準値計算!C3593</f>
        <v>0.3049901472743724</v>
      </c>
      <c r="D3593" s="69">
        <f t="shared" si="964"/>
        <v>5585</v>
      </c>
      <c r="E3593" s="5">
        <f>IF(①再生産関数フィット!$B$2="HS",$W$2*(T3593+SQRT($W$3^2+(($W$4^2))/4)-SQRT((T3593-$W$3)^2+(($W$4^2))/4)),IF(①再生産関数フィット!$B$2="BH",$W$2*T3593/(1+$W$3*T3593),$W$2*T3593*EXP(-$W$3*T3593)))</f>
        <v>1486.1767038516546</v>
      </c>
      <c r="F3593" s="5">
        <f t="shared" ca="1" si="965"/>
        <v>62466.687808041417</v>
      </c>
      <c r="G3593" s="76">
        <f t="shared" si="959"/>
        <v>2016.1646105159425</v>
      </c>
      <c r="H3593" s="77">
        <f t="shared" si="974"/>
        <v>434.78823669452413</v>
      </c>
      <c r="I3593" s="77">
        <f t="shared" si="974"/>
        <v>120.91115595236856</v>
      </c>
      <c r="J3593" s="77" t="str">
        <f t="shared" si="974"/>
        <v/>
      </c>
      <c r="K3593" s="77" t="str">
        <f t="shared" si="974"/>
        <v/>
      </c>
      <c r="L3593" s="77" t="str">
        <f t="shared" si="974"/>
        <v/>
      </c>
      <c r="M3593" s="77" t="str">
        <f t="shared" si="974"/>
        <v/>
      </c>
      <c r="N3593" s="77" t="str">
        <f t="shared" si="974"/>
        <v/>
      </c>
      <c r="O3593" s="77" t="str">
        <f t="shared" si="974"/>
        <v/>
      </c>
      <c r="P3593" s="77" t="str">
        <f t="shared" si="974"/>
        <v/>
      </c>
      <c r="Q3593" s="77" t="str">
        <f t="shared" si="974"/>
        <v/>
      </c>
      <c r="R3593" s="98">
        <f t="shared" si="968"/>
        <v>24.175123620130989</v>
      </c>
      <c r="S3593" s="74">
        <f t="shared" si="960"/>
        <v>161121.52093478464</v>
      </c>
      <c r="T3593" s="72">
        <f t="shared" si="961"/>
        <v>58735.524679420749</v>
      </c>
      <c r="U3593" s="7">
        <f t="shared" si="967"/>
        <v>11.989914147671891</v>
      </c>
      <c r="V3593" s="7">
        <f t="shared" si="967"/>
        <v>10.980800013212397</v>
      </c>
      <c r="W3593" s="69">
        <f t="shared" si="962"/>
        <v>5585</v>
      </c>
      <c r="X3593" s="64">
        <f t="shared" si="973"/>
        <v>25330.214290558069</v>
      </c>
      <c r="Y3593" s="7">
        <f t="shared" si="973"/>
        <v>22787.284358075012</v>
      </c>
      <c r="Z3593" s="7">
        <f t="shared" si="973"/>
        <v>15393.154660705384</v>
      </c>
      <c r="AA3593" s="7" t="str">
        <f t="shared" si="972"/>
        <v/>
      </c>
      <c r="AB3593" s="7" t="str">
        <f t="shared" si="972"/>
        <v/>
      </c>
      <c r="AC3593" s="7" t="str">
        <f t="shared" si="972"/>
        <v/>
      </c>
      <c r="AD3593" s="7" t="str">
        <f t="shared" si="972"/>
        <v/>
      </c>
      <c r="AE3593" s="7" t="str">
        <f t="shared" si="972"/>
        <v/>
      </c>
      <c r="AF3593" s="7" t="str">
        <f t="shared" si="972"/>
        <v/>
      </c>
      <c r="AG3593" s="7" t="str">
        <f t="shared" si="972"/>
        <v/>
      </c>
      <c r="AH3593" s="7" t="str">
        <f t="shared" si="972"/>
        <v/>
      </c>
      <c r="AI3593" s="7">
        <f t="shared" si="972"/>
        <v>5084.9387243192377</v>
      </c>
      <c r="AJ3593" s="69">
        <f t="shared" si="970"/>
        <v>68595.592033657696</v>
      </c>
      <c r="AK3593" s="11">
        <f t="shared" si="963"/>
        <v>11.135983555580337</v>
      </c>
    </row>
    <row r="3594" spans="1:37" hidden="1">
      <c r="A3594" s="8">
        <v>3591</v>
      </c>
      <c r="B3594" s="8"/>
      <c r="C3594">
        <f>②MSY管理基準値計算!C3594</f>
        <v>-0.20726640048459941</v>
      </c>
      <c r="D3594" s="69">
        <f t="shared" si="964"/>
        <v>5586</v>
      </c>
      <c r="E3594" s="5">
        <f>IF(①再生産関数フィット!$B$2="HS",$W$2*(T3594+SQRT($W$3^2+(($W$4^2))/4)-SQRT((T3594-$W$3)^2+(($W$4^2))/4)),IF(①再生産関数フィット!$B$2="BH",$W$2*T3594/(1+$W$3*T3594),$W$2*T3594*EXP(-$W$3*T3594)))</f>
        <v>1486.1767038516546</v>
      </c>
      <c r="F3594" s="5">
        <f t="shared" ca="1" si="965"/>
        <v>68524.054959647809</v>
      </c>
      <c r="G3594" s="76">
        <f t="shared" si="959"/>
        <v>1207.9690171854804</v>
      </c>
      <c r="H3594" s="77">
        <f t="shared" si="974"/>
        <v>729.6858831841713</v>
      </c>
      <c r="I3594" s="77">
        <f t="shared" si="974"/>
        <v>86.244847016226373</v>
      </c>
      <c r="J3594" s="77" t="str">
        <f t="shared" si="974"/>
        <v/>
      </c>
      <c r="K3594" s="77" t="str">
        <f t="shared" si="974"/>
        <v/>
      </c>
      <c r="L3594" s="77" t="str">
        <f t="shared" si="974"/>
        <v/>
      </c>
      <c r="M3594" s="77" t="str">
        <f t="shared" si="974"/>
        <v/>
      </c>
      <c r="N3594" s="77" t="str">
        <f t="shared" si="974"/>
        <v/>
      </c>
      <c r="O3594" s="77" t="str">
        <f t="shared" si="974"/>
        <v/>
      </c>
      <c r="P3594" s="77" t="str">
        <f t="shared" si="974"/>
        <v/>
      </c>
      <c r="Q3594" s="77" t="str">
        <f t="shared" si="974"/>
        <v/>
      </c>
      <c r="R3594" s="98">
        <f t="shared" si="968"/>
        <v>25.455205659671016</v>
      </c>
      <c r="S3594" s="74">
        <f t="shared" si="960"/>
        <v>150796.64197024339</v>
      </c>
      <c r="T3594" s="72">
        <f t="shared" si="961"/>
        <v>65993.587123615609</v>
      </c>
      <c r="U3594" s="7">
        <f t="shared" si="967"/>
        <v>11.923687466206221</v>
      </c>
      <c r="V3594" s="7">
        <f t="shared" si="967"/>
        <v>11.097312851494056</v>
      </c>
      <c r="W3594" s="69">
        <f t="shared" si="962"/>
        <v>5586</v>
      </c>
      <c r="X3594" s="64">
        <f t="shared" si="973"/>
        <v>15176.396759505114</v>
      </c>
      <c r="Y3594" s="7">
        <f t="shared" si="973"/>
        <v>38242.892306842921</v>
      </c>
      <c r="Z3594" s="7">
        <f t="shared" si="973"/>
        <v>10979.799658293165</v>
      </c>
      <c r="AA3594" s="7" t="str">
        <f t="shared" si="972"/>
        <v/>
      </c>
      <c r="AB3594" s="7" t="str">
        <f t="shared" si="972"/>
        <v/>
      </c>
      <c r="AC3594" s="7" t="str">
        <f t="shared" si="972"/>
        <v/>
      </c>
      <c r="AD3594" s="7" t="str">
        <f t="shared" si="972"/>
        <v/>
      </c>
      <c r="AE3594" s="7" t="str">
        <f t="shared" si="972"/>
        <v/>
      </c>
      <c r="AF3594" s="7" t="str">
        <f t="shared" si="972"/>
        <v/>
      </c>
      <c r="AG3594" s="7" t="str">
        <f t="shared" si="972"/>
        <v/>
      </c>
      <c r="AH3594" s="7" t="str">
        <f t="shared" si="972"/>
        <v/>
      </c>
      <c r="AI3594" s="7">
        <f t="shared" si="972"/>
        <v>5354.1881741024999</v>
      </c>
      <c r="AJ3594" s="69">
        <f t="shared" si="970"/>
        <v>69753.276898743701</v>
      </c>
      <c r="AK3594" s="11">
        <f t="shared" si="963"/>
        <v>11.152719679207207</v>
      </c>
    </row>
    <row r="3595" spans="1:37" hidden="1">
      <c r="A3595" s="8">
        <v>3592</v>
      </c>
      <c r="B3595" s="8"/>
      <c r="C3595">
        <f>②MSY管理基準値計算!C3595</f>
        <v>0.67838413289753885</v>
      </c>
      <c r="D3595" s="69">
        <f t="shared" si="964"/>
        <v>5587</v>
      </c>
      <c r="E3595" s="5">
        <f>IF(①再生産関数フィット!$B$2="HS",$W$2*(T3595+SQRT($W$3^2+(($W$4^2))/4)-SQRT((T3595-$W$3)^2+(($W$4^2))/4)),IF(①再生産関数フィット!$B$2="BH",$W$2*T3595/(1+$W$3*T3595),$W$2*T3595*EXP(-$W$3*T3595)))</f>
        <v>1486.1767038516546</v>
      </c>
      <c r="F3595" s="5">
        <f t="shared" ca="1" si="965"/>
        <v>66593.862341001921</v>
      </c>
      <c r="G3595" s="76">
        <f t="shared" si="959"/>
        <v>2928.7947331925793</v>
      </c>
      <c r="H3595" s="77">
        <f t="shared" si="974"/>
        <v>437.18550289330796</v>
      </c>
      <c r="I3595" s="77">
        <f t="shared" si="974"/>
        <v>144.74091535584424</v>
      </c>
      <c r="J3595" s="77" t="str">
        <f t="shared" si="974"/>
        <v/>
      </c>
      <c r="K3595" s="77" t="str">
        <f t="shared" si="974"/>
        <v/>
      </c>
      <c r="L3595" s="77" t="str">
        <f t="shared" si="974"/>
        <v/>
      </c>
      <c r="M3595" s="77" t="str">
        <f t="shared" si="974"/>
        <v/>
      </c>
      <c r="N3595" s="77" t="str">
        <f t="shared" si="974"/>
        <v/>
      </c>
      <c r="O3595" s="77" t="str">
        <f t="shared" si="974"/>
        <v/>
      </c>
      <c r="P3595" s="77" t="str">
        <f t="shared" si="974"/>
        <v/>
      </c>
      <c r="Q3595" s="77" t="str">
        <f t="shared" si="974"/>
        <v/>
      </c>
      <c r="R3595" s="98">
        <f t="shared" si="968"/>
        <v>19.597634052227761</v>
      </c>
      <c r="S3595" s="74">
        <f t="shared" si="960"/>
        <v>201607.85108872468</v>
      </c>
      <c r="T3595" s="72">
        <f t="shared" si="961"/>
        <v>62596.786616356119</v>
      </c>
      <c r="U3595" s="7">
        <f t="shared" si="967"/>
        <v>12.21407975831354</v>
      </c>
      <c r="V3595" s="7">
        <f t="shared" si="967"/>
        <v>11.044469223763567</v>
      </c>
      <c r="W3595" s="69">
        <f t="shared" si="962"/>
        <v>5587</v>
      </c>
      <c r="X3595" s="64">
        <f t="shared" si="973"/>
        <v>36796.101775559488</v>
      </c>
      <c r="Y3595" s="7">
        <f t="shared" si="973"/>
        <v>22912.92526080272</v>
      </c>
      <c r="Z3595" s="7">
        <f t="shared" si="973"/>
        <v>18426.912539669025</v>
      </c>
      <c r="AA3595" s="7" t="str">
        <f t="shared" si="972"/>
        <v/>
      </c>
      <c r="AB3595" s="7" t="str">
        <f t="shared" si="972"/>
        <v/>
      </c>
      <c r="AC3595" s="7" t="str">
        <f t="shared" si="972"/>
        <v/>
      </c>
      <c r="AD3595" s="7" t="str">
        <f t="shared" si="972"/>
        <v/>
      </c>
      <c r="AE3595" s="7" t="str">
        <f t="shared" si="972"/>
        <v/>
      </c>
      <c r="AF3595" s="7" t="str">
        <f t="shared" si="972"/>
        <v/>
      </c>
      <c r="AG3595" s="7" t="str">
        <f t="shared" si="972"/>
        <v/>
      </c>
      <c r="AH3595" s="7" t="str">
        <f t="shared" si="972"/>
        <v/>
      </c>
      <c r="AI3595" s="7">
        <f t="shared" si="972"/>
        <v>4122.1203193446308</v>
      </c>
      <c r="AJ3595" s="69">
        <f t="shared" si="970"/>
        <v>82258.05989537586</v>
      </c>
      <c r="AK3595" s="11">
        <f t="shared" si="963"/>
        <v>11.317616656475598</v>
      </c>
    </row>
    <row r="3596" spans="1:37" hidden="1">
      <c r="A3596" s="8">
        <v>3593</v>
      </c>
      <c r="B3596" s="8"/>
      <c r="C3596">
        <f>②MSY管理基準値計算!C3596</f>
        <v>-0.19322838280091983</v>
      </c>
      <c r="D3596" s="69">
        <f t="shared" si="964"/>
        <v>5588</v>
      </c>
      <c r="E3596" s="5">
        <f>IF(①再生産関数フィット!$B$2="HS",$W$2*(T3596+SQRT($W$3^2+(($W$4^2))/4)-SQRT((T3596-$W$3)^2+(($W$4^2))/4)),IF(①再生産関数フィット!$B$2="BH",$W$2*T3596/(1+$W$3*T3596),$W$2*T3596*EXP(-$W$3*T3596)))</f>
        <v>1486.1767038516543</v>
      </c>
      <c r="F3596" s="5">
        <f t="shared" ca="1" si="965"/>
        <v>58735.524679420749</v>
      </c>
      <c r="G3596" s="76">
        <f t="shared" si="959"/>
        <v>1225.0460913027364</v>
      </c>
      <c r="H3596" s="77">
        <f t="shared" si="974"/>
        <v>1059.9829797666603</v>
      </c>
      <c r="I3596" s="77">
        <f t="shared" si="974"/>
        <v>86.720370130980143</v>
      </c>
      <c r="J3596" s="77" t="str">
        <f t="shared" si="974"/>
        <v/>
      </c>
      <c r="K3596" s="77" t="str">
        <f t="shared" si="974"/>
        <v/>
      </c>
      <c r="L3596" s="77" t="str">
        <f t="shared" si="974"/>
        <v/>
      </c>
      <c r="M3596" s="77" t="str">
        <f t="shared" si="974"/>
        <v/>
      </c>
      <c r="N3596" s="77" t="str">
        <f t="shared" si="974"/>
        <v/>
      </c>
      <c r="O3596" s="77" t="str">
        <f t="shared" si="974"/>
        <v/>
      </c>
      <c r="P3596" s="77" t="str">
        <f t="shared" si="974"/>
        <v/>
      </c>
      <c r="Q3596" s="77" t="str">
        <f t="shared" si="974"/>
        <v/>
      </c>
      <c r="R3596" s="98">
        <f t="shared" si="968"/>
        <v>28.832992239656271</v>
      </c>
      <c r="S3596" s="74">
        <f t="shared" si="960"/>
        <v>185902.36380997029</v>
      </c>
      <c r="T3596" s="72">
        <f t="shared" si="961"/>
        <v>83901.371169527818</v>
      </c>
      <c r="U3596" s="7">
        <f t="shared" si="967"/>
        <v>12.132976889120734</v>
      </c>
      <c r="V3596" s="7">
        <f t="shared" si="967"/>
        <v>11.33739723522435</v>
      </c>
      <c r="W3596" s="69">
        <f t="shared" si="962"/>
        <v>5588</v>
      </c>
      <c r="X3596" s="64">
        <f t="shared" si="973"/>
        <v>15390.945683035294</v>
      </c>
      <c r="Y3596" s="7">
        <f t="shared" si="973"/>
        <v>55553.788111413196</v>
      </c>
      <c r="Z3596" s="7">
        <f t="shared" si="973"/>
        <v>11040.338330614093</v>
      </c>
      <c r="AA3596" s="7" t="str">
        <f t="shared" si="972"/>
        <v/>
      </c>
      <c r="AB3596" s="7" t="str">
        <f t="shared" si="972"/>
        <v/>
      </c>
      <c r="AC3596" s="7" t="str">
        <f t="shared" si="972"/>
        <v/>
      </c>
      <c r="AD3596" s="7" t="str">
        <f t="shared" si="972"/>
        <v/>
      </c>
      <c r="AE3596" s="7" t="str">
        <f t="shared" si="972"/>
        <v/>
      </c>
      <c r="AF3596" s="7" t="str">
        <f t="shared" si="972"/>
        <v/>
      </c>
      <c r="AG3596" s="7" t="str">
        <f t="shared" si="972"/>
        <v/>
      </c>
      <c r="AH3596" s="7" t="str">
        <f t="shared" si="972"/>
        <v/>
      </c>
      <c r="AI3596" s="7">
        <f t="shared" si="972"/>
        <v>6064.6638702329756</v>
      </c>
      <c r="AJ3596" s="69">
        <f t="shared" si="970"/>
        <v>88049.735995295559</v>
      </c>
      <c r="AK3596" s="11">
        <f t="shared" si="963"/>
        <v>11.385657115570005</v>
      </c>
    </row>
    <row r="3597" spans="1:37" hidden="1">
      <c r="A3597" s="8">
        <v>3594</v>
      </c>
      <c r="B3597" s="8"/>
      <c r="C3597">
        <f>②MSY管理基準値計算!C3597</f>
        <v>-0.20658548403558824</v>
      </c>
      <c r="D3597" s="69">
        <f t="shared" si="964"/>
        <v>5589</v>
      </c>
      <c r="E3597" s="5">
        <f>IF(①再生産関数フィット!$B$2="HS",$W$2*(T3597+SQRT($W$3^2+(($W$4^2))/4)-SQRT((T3597-$W$3)^2+(($W$4^2))/4)),IF(①再生産関数フィット!$B$2="BH",$W$2*T3597/(1+$W$3*T3597),$W$2*T3597*EXP(-$W$3*T3597)))</f>
        <v>1486.1767038516546</v>
      </c>
      <c r="F3597" s="5">
        <f t="shared" ca="1" si="965"/>
        <v>65993.587123615609</v>
      </c>
      <c r="G3597" s="76">
        <f t="shared" si="959"/>
        <v>1208.7918232584814</v>
      </c>
      <c r="H3597" s="77">
        <f t="shared" si="974"/>
        <v>443.36600018229802</v>
      </c>
      <c r="I3597" s="77">
        <f t="shared" si="974"/>
        <v>210.25883916452042</v>
      </c>
      <c r="J3597" s="77" t="str">
        <f t="shared" si="974"/>
        <v/>
      </c>
      <c r="K3597" s="77" t="str">
        <f t="shared" si="974"/>
        <v/>
      </c>
      <c r="L3597" s="77" t="str">
        <f t="shared" si="974"/>
        <v/>
      </c>
      <c r="M3597" s="77" t="str">
        <f t="shared" si="974"/>
        <v/>
      </c>
      <c r="N3597" s="77" t="str">
        <f t="shared" si="974"/>
        <v/>
      </c>
      <c r="O3597" s="77" t="str">
        <f t="shared" si="974"/>
        <v/>
      </c>
      <c r="P3597" s="77" t="str">
        <f t="shared" si="974"/>
        <v/>
      </c>
      <c r="Q3597" s="77" t="str">
        <f t="shared" si="974"/>
        <v/>
      </c>
      <c r="R3597" s="98">
        <f t="shared" si="968"/>
        <v>20.27369240205244</v>
      </c>
      <c r="S3597" s="74">
        <f t="shared" si="960"/>
        <v>148751.80906918869</v>
      </c>
      <c r="T3597" s="72">
        <f t="shared" si="961"/>
        <v>78231.836129734525</v>
      </c>
      <c r="U3597" s="7">
        <f t="shared" si="967"/>
        <v>11.910034485143594</v>
      </c>
      <c r="V3597" s="7">
        <f t="shared" si="967"/>
        <v>11.267431955319379</v>
      </c>
      <c r="W3597" s="69">
        <f t="shared" si="962"/>
        <v>5589</v>
      </c>
      <c r="X3597" s="64">
        <f t="shared" si="973"/>
        <v>15186.734136741074</v>
      </c>
      <c r="Y3597" s="7">
        <f t="shared" si="973"/>
        <v>23236.845591005855</v>
      </c>
      <c r="Z3597" s="7">
        <f t="shared" si="973"/>
        <v>26767.975250479278</v>
      </c>
      <c r="AA3597" s="7" t="str">
        <f t="shared" si="972"/>
        <v/>
      </c>
      <c r="AB3597" s="7" t="str">
        <f t="shared" si="972"/>
        <v/>
      </c>
      <c r="AC3597" s="7" t="str">
        <f t="shared" si="972"/>
        <v/>
      </c>
      <c r="AD3597" s="7" t="str">
        <f t="shared" si="972"/>
        <v/>
      </c>
      <c r="AE3597" s="7" t="str">
        <f t="shared" si="972"/>
        <v/>
      </c>
      <c r="AF3597" s="7" t="str">
        <f t="shared" si="972"/>
        <v/>
      </c>
      <c r="AG3597" s="7" t="str">
        <f t="shared" si="972"/>
        <v/>
      </c>
      <c r="AH3597" s="7" t="str">
        <f t="shared" si="972"/>
        <v/>
      </c>
      <c r="AI3597" s="7">
        <f t="shared" si="972"/>
        <v>4264.320844849296</v>
      </c>
      <c r="AJ3597" s="69">
        <f t="shared" si="970"/>
        <v>69455.875823075505</v>
      </c>
      <c r="AK3597" s="11">
        <f t="shared" si="963"/>
        <v>11.148446949687562</v>
      </c>
    </row>
    <row r="3598" spans="1:37" hidden="1">
      <c r="A3598" s="8">
        <v>3595</v>
      </c>
      <c r="B3598" s="8"/>
      <c r="C3598">
        <f>②MSY管理基準値計算!C3598</f>
        <v>-0.24952193436417028</v>
      </c>
      <c r="D3598" s="69">
        <f t="shared" si="964"/>
        <v>5590</v>
      </c>
      <c r="E3598" s="5">
        <f>IF(①再生産関数フィット!$B$2="HS",$W$2*(T3598+SQRT($W$3^2+(($W$4^2))/4)-SQRT((T3598-$W$3)^2+(($W$4^2))/4)),IF(①再生産関数フィット!$B$2="BH",$W$2*T3598/(1+$W$3*T3598),$W$2*T3598*EXP(-$W$3*T3598)))</f>
        <v>1486.1767038516546</v>
      </c>
      <c r="F3598" s="5">
        <f t="shared" ca="1" si="965"/>
        <v>62596.786616356119</v>
      </c>
      <c r="G3598" s="76">
        <f t="shared" si="959"/>
        <v>1157.9890432041379</v>
      </c>
      <c r="H3598" s="77">
        <f t="shared" si="974"/>
        <v>437.48329106642416</v>
      </c>
      <c r="I3598" s="77">
        <f t="shared" si="974"/>
        <v>87.946337160873952</v>
      </c>
      <c r="J3598" s="77" t="str">
        <f t="shared" si="974"/>
        <v/>
      </c>
      <c r="K3598" s="77" t="str">
        <f t="shared" si="974"/>
        <v/>
      </c>
      <c r="L3598" s="77" t="str">
        <f t="shared" si="974"/>
        <v/>
      </c>
      <c r="M3598" s="77" t="str">
        <f t="shared" si="974"/>
        <v/>
      </c>
      <c r="N3598" s="77" t="str">
        <f t="shared" si="974"/>
        <v/>
      </c>
      <c r="O3598" s="77" t="str">
        <f t="shared" si="974"/>
        <v/>
      </c>
      <c r="P3598" s="77" t="str">
        <f t="shared" si="974"/>
        <v/>
      </c>
      <c r="Q3598" s="77" t="str">
        <f t="shared" si="974"/>
        <v/>
      </c>
      <c r="R3598" s="98">
        <f t="shared" si="968"/>
        <v>40.44664333224803</v>
      </c>
      <c r="S3598" s="74">
        <f t="shared" si="960"/>
        <v>125665.27284806319</v>
      </c>
      <c r="T3598" s="72">
        <f t="shared" si="961"/>
        <v>57471.546566576464</v>
      </c>
      <c r="U3598" s="7">
        <f t="shared" si="967"/>
        <v>11.741377086305805</v>
      </c>
      <c r="V3598" s="7">
        <f t="shared" si="967"/>
        <v>10.959045261990166</v>
      </c>
      <c r="W3598" s="69">
        <f t="shared" si="962"/>
        <v>5590</v>
      </c>
      <c r="X3598" s="64">
        <f t="shared" si="973"/>
        <v>14548.470128623549</v>
      </c>
      <c r="Y3598" s="7">
        <f t="shared" si="973"/>
        <v>22928.53236147053</v>
      </c>
      <c r="Z3598" s="7">
        <f t="shared" si="973"/>
        <v>11196.415740936061</v>
      </c>
      <c r="AA3598" s="7" t="str">
        <f t="shared" si="972"/>
        <v/>
      </c>
      <c r="AB3598" s="7" t="str">
        <f t="shared" si="972"/>
        <v/>
      </c>
      <c r="AC3598" s="7" t="str">
        <f t="shared" si="972"/>
        <v/>
      </c>
      <c r="AD3598" s="7" t="str">
        <f t="shared" si="972"/>
        <v/>
      </c>
      <c r="AE3598" s="7" t="str">
        <f t="shared" si="972"/>
        <v/>
      </c>
      <c r="AF3598" s="7" t="str">
        <f t="shared" si="972"/>
        <v/>
      </c>
      <c r="AG3598" s="7" t="str">
        <f t="shared" si="972"/>
        <v/>
      </c>
      <c r="AH3598" s="7" t="str">
        <f t="shared" si="972"/>
        <v/>
      </c>
      <c r="AI3598" s="7">
        <f t="shared" si="972"/>
        <v>8507.4519651106566</v>
      </c>
      <c r="AJ3598" s="69">
        <f t="shared" si="970"/>
        <v>57180.870196140793</v>
      </c>
      <c r="AK3598" s="11">
        <f t="shared" si="963"/>
        <v>10.953974684300915</v>
      </c>
    </row>
    <row r="3599" spans="1:37" hidden="1">
      <c r="A3599" s="8">
        <v>3596</v>
      </c>
      <c r="B3599" s="8"/>
      <c r="C3599">
        <f>②MSY管理基準値計算!C3599</f>
        <v>-0.23993620349751732</v>
      </c>
      <c r="D3599" s="69">
        <f t="shared" si="964"/>
        <v>5591</v>
      </c>
      <c r="E3599" s="5">
        <f>IF(①再生産関数フィット!$B$2="HS",$W$2*(T3599+SQRT($W$3^2+(($W$4^2))/4)-SQRT((T3599-$W$3)^2+(($W$4^2))/4)),IF(①再生産関数フィット!$B$2="BH",$W$2*T3599/(1+$W$3*T3599),$W$2*T3599*EXP(-$W$3*T3599)))</f>
        <v>1415.7168684123201</v>
      </c>
      <c r="F3599" s="5">
        <f t="shared" ca="1" si="965"/>
        <v>83901.371169527818</v>
      </c>
      <c r="G3599" s="76">
        <f t="shared" si="959"/>
        <v>1113.7133808271319</v>
      </c>
      <c r="H3599" s="77">
        <f t="shared" si="974"/>
        <v>419.09686009803289</v>
      </c>
      <c r="I3599" s="77">
        <f t="shared" si="974"/>
        <v>86.779439565859306</v>
      </c>
      <c r="J3599" s="77" t="str">
        <f t="shared" si="974"/>
        <v/>
      </c>
      <c r="K3599" s="77" t="str">
        <f t="shared" si="974"/>
        <v/>
      </c>
      <c r="L3599" s="77" t="str">
        <f t="shared" si="974"/>
        <v/>
      </c>
      <c r="M3599" s="77" t="str">
        <f t="shared" si="974"/>
        <v/>
      </c>
      <c r="N3599" s="77" t="str">
        <f t="shared" si="974"/>
        <v/>
      </c>
      <c r="O3599" s="77" t="str">
        <f t="shared" si="974"/>
        <v/>
      </c>
      <c r="P3599" s="77" t="str">
        <f t="shared" si="974"/>
        <v/>
      </c>
      <c r="Q3599" s="77" t="str">
        <f t="shared" si="974"/>
        <v/>
      </c>
      <c r="R3599" s="98">
        <f t="shared" si="968"/>
        <v>22.526387287209996</v>
      </c>
      <c r="S3599" s="74">
        <f t="shared" si="960"/>
        <v>114977.519512176</v>
      </c>
      <c r="T3599" s="72">
        <f t="shared" si="961"/>
        <v>49474.141274189089</v>
      </c>
      <c r="U3599" s="7">
        <f t="shared" si="967"/>
        <v>11.652491905733376</v>
      </c>
      <c r="V3599" s="7">
        <f t="shared" si="967"/>
        <v>10.809205413557915</v>
      </c>
      <c r="W3599" s="69">
        <f t="shared" si="962"/>
        <v>5591</v>
      </c>
      <c r="X3599" s="64">
        <f t="shared" si="973"/>
        <v>13992.209984974383</v>
      </c>
      <c r="Y3599" s="7">
        <f t="shared" si="973"/>
        <v>21964.898124279298</v>
      </c>
      <c r="Z3599" s="7">
        <f t="shared" si="973"/>
        <v>11047.858438578107</v>
      </c>
      <c r="AA3599" s="7" t="str">
        <f t="shared" si="972"/>
        <v/>
      </c>
      <c r="AB3599" s="7" t="str">
        <f t="shared" si="972"/>
        <v/>
      </c>
      <c r="AC3599" s="7" t="str">
        <f t="shared" si="972"/>
        <v/>
      </c>
      <c r="AD3599" s="7" t="str">
        <f t="shared" si="972"/>
        <v/>
      </c>
      <c r="AE3599" s="7" t="str">
        <f t="shared" si="972"/>
        <v/>
      </c>
      <c r="AF3599" s="7" t="str">
        <f t="shared" si="972"/>
        <v/>
      </c>
      <c r="AG3599" s="7" t="str">
        <f t="shared" si="972"/>
        <v/>
      </c>
      <c r="AH3599" s="7" t="str">
        <f t="shared" si="972"/>
        <v/>
      </c>
      <c r="AI3599" s="7">
        <f t="shared" si="972"/>
        <v>4738.1473962914133</v>
      </c>
      <c r="AJ3599" s="69">
        <f t="shared" si="970"/>
        <v>51743.113944123194</v>
      </c>
      <c r="AK3599" s="11">
        <f t="shared" si="963"/>
        <v>10.854046638392154</v>
      </c>
    </row>
    <row r="3600" spans="1:37" hidden="1">
      <c r="A3600" s="8">
        <v>3597</v>
      </c>
      <c r="B3600" s="8"/>
      <c r="C3600">
        <f>②MSY管理基準値計算!C3600</f>
        <v>6.1328345100347376E-2</v>
      </c>
      <c r="D3600" s="69">
        <f t="shared" si="964"/>
        <v>5592</v>
      </c>
      <c r="E3600" s="5">
        <f>IF(①再生産関数フィット!$B$2="HS",$W$2*(T3600+SQRT($W$3^2+(($W$4^2))/4)-SQRT((T3600-$W$3)^2+(($W$4^2))/4)),IF(①再生産関数フィット!$B$2="BH",$W$2*T3600/(1+$W$3*T3600),$W$2*T3600*EXP(-$W$3*T3600)))</f>
        <v>1332.3719486920038</v>
      </c>
      <c r="F3600" s="5">
        <f t="shared" ca="1" si="965"/>
        <v>78231.836129734525</v>
      </c>
      <c r="G3600" s="76">
        <f t="shared" si="959"/>
        <v>1416.641768585795</v>
      </c>
      <c r="H3600" s="77">
        <f t="shared" si="974"/>
        <v>403.07270927392818</v>
      </c>
      <c r="I3600" s="77">
        <f t="shared" si="974"/>
        <v>83.132296446029613</v>
      </c>
      <c r="J3600" s="77" t="str">
        <f t="shared" si="974"/>
        <v/>
      </c>
      <c r="K3600" s="77" t="str">
        <f t="shared" si="974"/>
        <v/>
      </c>
      <c r="L3600" s="77" t="str">
        <f t="shared" si="974"/>
        <v/>
      </c>
      <c r="M3600" s="77" t="str">
        <f t="shared" si="974"/>
        <v/>
      </c>
      <c r="N3600" s="77" t="str">
        <f t="shared" si="974"/>
        <v/>
      </c>
      <c r="O3600" s="77" t="str">
        <f t="shared" si="974"/>
        <v/>
      </c>
      <c r="P3600" s="77" t="str">
        <f t="shared" si="974"/>
        <v/>
      </c>
      <c r="Q3600" s="77" t="str">
        <f t="shared" si="974"/>
        <v/>
      </c>
      <c r="R3600" s="98">
        <f t="shared" si="968"/>
        <v>19.177570136498709</v>
      </c>
      <c r="S3600" s="74">
        <f t="shared" si="960"/>
        <v>123380.84650528095</v>
      </c>
      <c r="T3600" s="72">
        <f t="shared" si="961"/>
        <v>46561.54029815273</v>
      </c>
      <c r="U3600" s="7">
        <f t="shared" si="967"/>
        <v>11.723031163700385</v>
      </c>
      <c r="V3600" s="7">
        <f t="shared" si="967"/>
        <v>10.748530163863121</v>
      </c>
      <c r="W3600" s="69">
        <f t="shared" si="962"/>
        <v>5592</v>
      </c>
      <c r="X3600" s="64">
        <f t="shared" si="973"/>
        <v>17798.07034806081</v>
      </c>
      <c r="Y3600" s="7">
        <f t="shared" si="973"/>
        <v>21125.071168054394</v>
      </c>
      <c r="Z3600" s="7">
        <f t="shared" si="973"/>
        <v>10583.541993407554</v>
      </c>
      <c r="AA3600" s="7" t="str">
        <f t="shared" si="972"/>
        <v/>
      </c>
      <c r="AB3600" s="7" t="str">
        <f t="shared" si="972"/>
        <v/>
      </c>
      <c r="AC3600" s="7" t="str">
        <f t="shared" si="972"/>
        <v/>
      </c>
      <c r="AD3600" s="7" t="str">
        <f t="shared" si="972"/>
        <v/>
      </c>
      <c r="AE3600" s="7" t="str">
        <f t="shared" si="972"/>
        <v/>
      </c>
      <c r="AF3600" s="7" t="str">
        <f t="shared" si="972"/>
        <v/>
      </c>
      <c r="AG3600" s="7" t="str">
        <f t="shared" si="972"/>
        <v/>
      </c>
      <c r="AH3600" s="7" t="str">
        <f t="shared" si="972"/>
        <v/>
      </c>
      <c r="AI3600" s="7">
        <f t="shared" si="972"/>
        <v>4033.7650618765301</v>
      </c>
      <c r="AJ3600" s="69">
        <f t="shared" si="970"/>
        <v>53540.448571399291</v>
      </c>
      <c r="AK3600" s="11">
        <f t="shared" si="963"/>
        <v>10.888192695287271</v>
      </c>
    </row>
    <row r="3601" spans="1:37" hidden="1">
      <c r="A3601" s="8">
        <v>3598</v>
      </c>
      <c r="B3601" s="8"/>
      <c r="C3601">
        <f>②MSY管理基準値計算!C3601</f>
        <v>0.14150897629304887</v>
      </c>
      <c r="D3601" s="69">
        <f t="shared" si="964"/>
        <v>5593</v>
      </c>
      <c r="E3601" s="5">
        <f>IF(①再生産関数フィット!$B$2="HS",$W$2*(T3601+SQRT($W$3^2+(($W$4^2))/4)-SQRT((T3601-$W$3)^2+(($W$4^2))/4)),IF(①再生産関数フィット!$B$2="BH",$W$2*T3601/(1+$W$3*T3601),$W$2*T3601*EXP(-$W$3*T3601)))</f>
        <v>1454.9674558742729</v>
      </c>
      <c r="F3601" s="5">
        <f t="shared" ca="1" si="965"/>
        <v>57471.546566576464</v>
      </c>
      <c r="G3601" s="76">
        <f t="shared" si="959"/>
        <v>1676.1382882911687</v>
      </c>
      <c r="H3601" s="77">
        <f t="shared" si="974"/>
        <v>512.70788837107136</v>
      </c>
      <c r="I3601" s="77">
        <f t="shared" si="974"/>
        <v>79.953736586874967</v>
      </c>
      <c r="J3601" s="77" t="str">
        <f t="shared" si="974"/>
        <v/>
      </c>
      <c r="K3601" s="77" t="str">
        <f t="shared" si="974"/>
        <v/>
      </c>
      <c r="L3601" s="77" t="str">
        <f t="shared" si="974"/>
        <v/>
      </c>
      <c r="M3601" s="77" t="str">
        <f t="shared" si="974"/>
        <v/>
      </c>
      <c r="N3601" s="77" t="str">
        <f t="shared" si="974"/>
        <v/>
      </c>
      <c r="O3601" s="77" t="str">
        <f t="shared" si="974"/>
        <v/>
      </c>
      <c r="P3601" s="77" t="str">
        <f t="shared" si="974"/>
        <v/>
      </c>
      <c r="Q3601" s="77" t="str">
        <f t="shared" si="974"/>
        <v/>
      </c>
      <c r="R3601" s="98">
        <f t="shared" si="968"/>
        <v>17.950137687350271</v>
      </c>
      <c r="S3601" s="74">
        <f t="shared" si="960"/>
        <v>143526.73210492823</v>
      </c>
      <c r="T3601" s="72">
        <f t="shared" si="961"/>
        <v>50845.806154727907</v>
      </c>
      <c r="U3601" s="7">
        <f t="shared" si="967"/>
        <v>11.874276583278141</v>
      </c>
      <c r="V3601" s="7">
        <f t="shared" si="967"/>
        <v>10.836552923242193</v>
      </c>
      <c r="W3601" s="69">
        <f t="shared" si="962"/>
        <v>5593</v>
      </c>
      <c r="X3601" s="64">
        <f t="shared" si="973"/>
        <v>21058.271631977335</v>
      </c>
      <c r="Y3601" s="7">
        <f t="shared" si="973"/>
        <v>26871.059193692596</v>
      </c>
      <c r="Z3601" s="7">
        <f t="shared" si="973"/>
        <v>10178.880710295249</v>
      </c>
      <c r="AA3601" s="7" t="str">
        <f t="shared" si="972"/>
        <v/>
      </c>
      <c r="AB3601" s="7" t="str">
        <f t="shared" si="972"/>
        <v/>
      </c>
      <c r="AC3601" s="7" t="str">
        <f t="shared" si="972"/>
        <v/>
      </c>
      <c r="AD3601" s="7" t="str">
        <f t="shared" si="972"/>
        <v/>
      </c>
      <c r="AE3601" s="7" t="str">
        <f t="shared" si="972"/>
        <v/>
      </c>
      <c r="AF3601" s="7" t="str">
        <f t="shared" si="972"/>
        <v/>
      </c>
      <c r="AG3601" s="7" t="str">
        <f t="shared" si="972"/>
        <v/>
      </c>
      <c r="AH3601" s="7" t="str">
        <f t="shared" si="972"/>
        <v/>
      </c>
      <c r="AI3601" s="7">
        <f t="shared" si="972"/>
        <v>3775.589803282875</v>
      </c>
      <c r="AJ3601" s="69">
        <f t="shared" si="970"/>
        <v>61883.801339248057</v>
      </c>
      <c r="AK3601" s="11">
        <f t="shared" si="963"/>
        <v>11.033013733621926</v>
      </c>
    </row>
    <row r="3602" spans="1:37" hidden="1">
      <c r="A3602" s="8">
        <v>3599</v>
      </c>
      <c r="B3602" s="8"/>
      <c r="C3602">
        <f>②MSY管理基準値計算!C3602</f>
        <v>-0.11949303617664531</v>
      </c>
      <c r="D3602" s="69">
        <f t="shared" si="964"/>
        <v>5594</v>
      </c>
      <c r="E3602" s="5">
        <f>IF(①再生産関数フィット!$B$2="HS",$W$2*(T3602+SQRT($W$3^2+(($W$4^2))/4)-SQRT((T3602-$W$3)^2+(($W$4^2))/4)),IF(①再生産関数フィット!$B$2="BH",$W$2*T3602/(1+$W$3*T3602),$W$2*T3602*EXP(-$W$3*T3602)))</f>
        <v>1486.1767038516546</v>
      </c>
      <c r="F3602" s="5">
        <f t="shared" ca="1" si="965"/>
        <v>49474.141274189089</v>
      </c>
      <c r="G3602" s="76">
        <f t="shared" si="959"/>
        <v>1318.7889000380756</v>
      </c>
      <c r="H3602" s="77">
        <f t="shared" si="974"/>
        <v>606.62430083898926</v>
      </c>
      <c r="I3602" s="77">
        <f t="shared" si="974"/>
        <v>101.70103435351847</v>
      </c>
      <c r="J3602" s="77" t="str">
        <f t="shared" si="974"/>
        <v/>
      </c>
      <c r="K3602" s="77" t="str">
        <f t="shared" si="974"/>
        <v/>
      </c>
      <c r="L3602" s="77" t="str">
        <f t="shared" si="974"/>
        <v/>
      </c>
      <c r="M3602" s="77" t="str">
        <f t="shared" si="974"/>
        <v/>
      </c>
      <c r="N3602" s="77" t="str">
        <f t="shared" si="974"/>
        <v/>
      </c>
      <c r="O3602" s="77" t="str">
        <f t="shared" si="974"/>
        <v/>
      </c>
      <c r="P3602" s="77" t="str">
        <f t="shared" si="974"/>
        <v/>
      </c>
      <c r="Q3602" s="77" t="str">
        <f t="shared" si="974"/>
        <v/>
      </c>
      <c r="R3602" s="98">
        <f t="shared" si="968"/>
        <v>17.177111866623097</v>
      </c>
      <c r="S3602" s="74">
        <f t="shared" si="960"/>
        <v>143332.52649604797</v>
      </c>
      <c r="T3602" s="72">
        <f t="shared" si="961"/>
        <v>60249.755452575489</v>
      </c>
      <c r="U3602" s="7">
        <f t="shared" si="967"/>
        <v>11.872922569888452</v>
      </c>
      <c r="V3602" s="7">
        <f t="shared" si="967"/>
        <v>11.006253792466248</v>
      </c>
      <c r="W3602" s="69">
        <f t="shared" si="962"/>
        <v>5594</v>
      </c>
      <c r="X3602" s="64">
        <f t="shared" si="973"/>
        <v>16568.689514605325</v>
      </c>
      <c r="Y3602" s="7">
        <f t="shared" si="973"/>
        <v>31793.225471848618</v>
      </c>
      <c r="Z3602" s="7">
        <f t="shared" si="973"/>
        <v>12947.521166484672</v>
      </c>
      <c r="AA3602" s="7" t="str">
        <f t="shared" si="972"/>
        <v/>
      </c>
      <c r="AB3602" s="7" t="str">
        <f t="shared" si="972"/>
        <v/>
      </c>
      <c r="AC3602" s="7" t="str">
        <f t="shared" si="972"/>
        <v/>
      </c>
      <c r="AD3602" s="7" t="str">
        <f t="shared" si="972"/>
        <v/>
      </c>
      <c r="AE3602" s="7" t="str">
        <f t="shared" si="972"/>
        <v/>
      </c>
      <c r="AF3602" s="7" t="str">
        <f t="shared" si="972"/>
        <v/>
      </c>
      <c r="AG3602" s="7" t="str">
        <f t="shared" si="972"/>
        <v/>
      </c>
      <c r="AH3602" s="7" t="str">
        <f t="shared" si="972"/>
        <v/>
      </c>
      <c r="AI3602" s="7">
        <f t="shared" si="972"/>
        <v>3612.9933676873593</v>
      </c>
      <c r="AJ3602" s="69">
        <f t="shared" si="970"/>
        <v>64922.429520625978</v>
      </c>
      <c r="AK3602" s="11">
        <f t="shared" si="963"/>
        <v>11.080948444228138</v>
      </c>
    </row>
    <row r="3603" spans="1:37" hidden="1">
      <c r="A3603" s="8">
        <v>3600</v>
      </c>
      <c r="B3603" s="8"/>
      <c r="C3603">
        <f>②MSY管理基準値計算!C3603</f>
        <v>0.20111132829048745</v>
      </c>
      <c r="D3603" s="69">
        <f t="shared" si="964"/>
        <v>5595</v>
      </c>
      <c r="E3603" s="5">
        <f>IF(①再生産関数フィット!$B$2="HS",$W$2*(T3603+SQRT($W$3^2+(($W$4^2))/4)-SQRT((T3603-$W$3)^2+(($W$4^2))/4)),IF(①再生産関数フィット!$B$2="BH",$W$2*T3603/(1+$W$3*T3603),$W$2*T3603*EXP(-$W$3*T3603)))</f>
        <v>1486.1767038516546</v>
      </c>
      <c r="F3603" s="5">
        <f t="shared" ca="1" si="965"/>
        <v>46561.54029815273</v>
      </c>
      <c r="G3603" s="76">
        <f t="shared" si="959"/>
        <v>1817.23875225847</v>
      </c>
      <c r="H3603" s="77">
        <f t="shared" si="974"/>
        <v>477.29319235075212</v>
      </c>
      <c r="I3603" s="77">
        <f t="shared" si="974"/>
        <v>120.33034844717275</v>
      </c>
      <c r="J3603" s="77" t="str">
        <f t="shared" si="974"/>
        <v/>
      </c>
      <c r="K3603" s="77" t="str">
        <f t="shared" si="974"/>
        <v/>
      </c>
      <c r="L3603" s="77" t="str">
        <f t="shared" si="974"/>
        <v/>
      </c>
      <c r="M3603" s="77" t="str">
        <f t="shared" si="974"/>
        <v/>
      </c>
      <c r="N3603" s="77" t="str">
        <f t="shared" si="974"/>
        <v/>
      </c>
      <c r="O3603" s="77" t="str">
        <f t="shared" si="974"/>
        <v/>
      </c>
      <c r="P3603" s="77" t="str">
        <f t="shared" si="974"/>
        <v/>
      </c>
      <c r="Q3603" s="77" t="str">
        <f t="shared" si="974"/>
        <v/>
      </c>
      <c r="R3603" s="98">
        <f t="shared" si="968"/>
        <v>20.857021555660069</v>
      </c>
      <c r="S3603" s="74">
        <f t="shared" si="960"/>
        <v>156020.51765941456</v>
      </c>
      <c r="T3603" s="72">
        <f t="shared" si="961"/>
        <v>59466.307951538169</v>
      </c>
      <c r="U3603" s="7">
        <f t="shared" si="967"/>
        <v>11.957742801041007</v>
      </c>
      <c r="V3603" s="7">
        <f t="shared" si="967"/>
        <v>10.993165178236668</v>
      </c>
      <c r="W3603" s="69">
        <f t="shared" si="962"/>
        <v>5595</v>
      </c>
      <c r="X3603" s="64">
        <f t="shared" si="973"/>
        <v>22830.996423468587</v>
      </c>
      <c r="Y3603" s="7">
        <f t="shared" si="973"/>
        <v>25014.972297678454</v>
      </c>
      <c r="Z3603" s="7">
        <f t="shared" si="973"/>
        <v>15319.212271476226</v>
      </c>
      <c r="AA3603" s="7" t="str">
        <f t="shared" si="972"/>
        <v/>
      </c>
      <c r="AB3603" s="7" t="str">
        <f t="shared" si="972"/>
        <v/>
      </c>
      <c r="AC3603" s="7" t="str">
        <f t="shared" si="972"/>
        <v/>
      </c>
      <c r="AD3603" s="7" t="str">
        <f t="shared" si="972"/>
        <v/>
      </c>
      <c r="AE3603" s="7" t="str">
        <f t="shared" si="972"/>
        <v/>
      </c>
      <c r="AF3603" s="7" t="str">
        <f t="shared" si="972"/>
        <v/>
      </c>
      <c r="AG3603" s="7" t="str">
        <f t="shared" si="972"/>
        <v/>
      </c>
      <c r="AH3603" s="7" t="str">
        <f t="shared" si="972"/>
        <v/>
      </c>
      <c r="AI3603" s="7">
        <f t="shared" si="972"/>
        <v>4387.0169290063923</v>
      </c>
      <c r="AJ3603" s="69">
        <f t="shared" si="970"/>
        <v>67552.19792162966</v>
      </c>
      <c r="AK3603" s="11">
        <f t="shared" si="963"/>
        <v>11.120655880558926</v>
      </c>
    </row>
    <row r="3604" spans="1:37" hidden="1">
      <c r="A3604" s="8">
        <v>3601</v>
      </c>
      <c r="B3604" s="8"/>
      <c r="C3604">
        <f>②MSY管理基準値計算!C3604</f>
        <v>-0.26623189372972333</v>
      </c>
      <c r="D3604" s="69">
        <f t="shared" si="964"/>
        <v>5596</v>
      </c>
      <c r="E3604" s="5">
        <f>IF(①再生産関数フィット!$B$2="HS",$W$2*(T3604+SQRT($W$3^2+(($W$4^2))/4)-SQRT((T3604-$W$3)^2+(($W$4^2))/4)),IF(①再生産関数フィット!$B$2="BH",$W$2*T3604/(1+$W$3*T3604),$W$2*T3604*EXP(-$W$3*T3604)))</f>
        <v>1486.1767038516546</v>
      </c>
      <c r="F3604" s="5">
        <f t="shared" ca="1" si="965"/>
        <v>50845.806154727907</v>
      </c>
      <c r="G3604" s="76">
        <f t="shared" ref="G3604:G3667" si="975">IF($W$6="対数",EXP(LN(E3604)+C3604),IF(E3604+C3604&lt;0,0.01,E3604+C3604))</f>
        <v>1138.7998650426109</v>
      </c>
      <c r="H3604" s="77">
        <f t="shared" si="974"/>
        <v>657.69107194024821</v>
      </c>
      <c r="I3604" s="77">
        <f t="shared" si="974"/>
        <v>94.676154693435748</v>
      </c>
      <c r="J3604" s="77" t="str">
        <f t="shared" si="974"/>
        <v/>
      </c>
      <c r="K3604" s="77" t="str">
        <f t="shared" si="974"/>
        <v/>
      </c>
      <c r="L3604" s="77" t="str">
        <f t="shared" si="974"/>
        <v/>
      </c>
      <c r="M3604" s="77" t="str">
        <f t="shared" si="974"/>
        <v/>
      </c>
      <c r="N3604" s="77" t="str">
        <f t="shared" si="974"/>
        <v/>
      </c>
      <c r="O3604" s="77" t="str">
        <f t="shared" si="974"/>
        <v/>
      </c>
      <c r="P3604" s="77" t="str">
        <f t="shared" si="974"/>
        <v/>
      </c>
      <c r="Q3604" s="77" t="str">
        <f t="shared" si="974"/>
        <v/>
      </c>
      <c r="R3604" s="98">
        <f t="shared" si="968"/>
        <v>24.771146869020644</v>
      </c>
      <c r="S3604" s="74">
        <f t="shared" ref="S3604:S3667" si="976">SUMPRODUCT(G3604:R3604,G$3:R$3)</f>
        <v>142509.65318544733</v>
      </c>
      <c r="T3604" s="72">
        <f t="shared" ref="T3604:T3667" si="977">SUMPRODUCT(H3604:R3604,H$3:R$3,H$5:R$5)</f>
        <v>64073.104986730483</v>
      </c>
      <c r="U3604" s="7">
        <f t="shared" si="967"/>
        <v>11.867165018048743</v>
      </c>
      <c r="V3604" s="7">
        <f t="shared" si="967"/>
        <v>11.067779975870703</v>
      </c>
      <c r="W3604" s="69">
        <f t="shared" ref="W3604:W3667" si="978">D3604</f>
        <v>5596</v>
      </c>
      <c r="X3604" s="64">
        <f t="shared" si="973"/>
        <v>14307.385649530945</v>
      </c>
      <c r="Y3604" s="7">
        <f t="shared" si="973"/>
        <v>34469.63880625696</v>
      </c>
      <c r="Z3604" s="7">
        <f t="shared" si="973"/>
        <v>12053.18632840658</v>
      </c>
      <c r="AA3604" s="7" t="str">
        <f t="shared" si="972"/>
        <v/>
      </c>
      <c r="AB3604" s="7" t="str">
        <f t="shared" si="972"/>
        <v/>
      </c>
      <c r="AC3604" s="7" t="str">
        <f t="shared" si="972"/>
        <v/>
      </c>
      <c r="AD3604" s="7" t="str">
        <f t="shared" si="972"/>
        <v/>
      </c>
      <c r="AE3604" s="7" t="str">
        <f t="shared" si="972"/>
        <v/>
      </c>
      <c r="AF3604" s="7" t="str">
        <f t="shared" si="972"/>
        <v/>
      </c>
      <c r="AG3604" s="7" t="str">
        <f t="shared" si="972"/>
        <v/>
      </c>
      <c r="AH3604" s="7" t="str">
        <f t="shared" si="972"/>
        <v/>
      </c>
      <c r="AI3604" s="7">
        <f t="shared" si="972"/>
        <v>5210.3048546644741</v>
      </c>
      <c r="AJ3604" s="69">
        <f t="shared" si="970"/>
        <v>66040.515638858953</v>
      </c>
      <c r="AK3604" s="11">
        <f t="shared" ref="AK3604:AK3667" si="979">LN(AJ3604)</f>
        <v>11.098023705981458</v>
      </c>
    </row>
    <row r="3605" spans="1:37" hidden="1">
      <c r="A3605" s="8">
        <v>3602</v>
      </c>
      <c r="B3605" s="8"/>
      <c r="C3605">
        <f>②MSY管理基準値計算!C3605</f>
        <v>-7.9596679976887796E-2</v>
      </c>
      <c r="D3605" s="69">
        <f t="shared" ref="D3605:D3668" si="980">D3604+1</f>
        <v>5597</v>
      </c>
      <c r="E3605" s="5">
        <f>IF(①再生産関数フィット!$B$2="HS",$W$2*(T3605+SQRT($W$3^2+(($W$4^2))/4)-SQRT((T3605-$W$3)^2+(($W$4^2))/4)),IF(①再生産関数フィット!$B$2="BH",$W$2*T3605/(1+$W$3*T3605),$W$2*T3605*EXP(-$W$3*T3605)))</f>
        <v>1486.1767038516546</v>
      </c>
      <c r="F3605" s="5">
        <f t="shared" ref="F3605:F3668" ca="1" si="981">INDIRECT("T"&amp;A3605-$G$16)</f>
        <v>60249.755452575489</v>
      </c>
      <c r="G3605" s="76">
        <f t="shared" si="975"/>
        <v>1372.4674409318673</v>
      </c>
      <c r="H3605" s="77">
        <f t="shared" ref="H3605:Q3620" si="982">IF(H$2&lt;&gt;"",G3604*EXP(-G$4-G$6*$S$6),"")</f>
        <v>412.15195473597066</v>
      </c>
      <c r="I3605" s="77">
        <f t="shared" si="982"/>
        <v>130.45998280601373</v>
      </c>
      <c r="J3605" s="77" t="str">
        <f t="shared" si="982"/>
        <v/>
      </c>
      <c r="K3605" s="77" t="str">
        <f t="shared" si="982"/>
        <v/>
      </c>
      <c r="L3605" s="77" t="str">
        <f t="shared" si="982"/>
        <v/>
      </c>
      <c r="M3605" s="77" t="str">
        <f t="shared" si="982"/>
        <v/>
      </c>
      <c r="N3605" s="77" t="str">
        <f t="shared" si="982"/>
        <v/>
      </c>
      <c r="O3605" s="77" t="str">
        <f t="shared" si="982"/>
        <v/>
      </c>
      <c r="P3605" s="77" t="str">
        <f t="shared" si="982"/>
        <v/>
      </c>
      <c r="Q3605" s="77" t="str">
        <f t="shared" si="982"/>
        <v/>
      </c>
      <c r="R3605" s="98">
        <f t="shared" si="968"/>
        <v>20.956879146147703</v>
      </c>
      <c r="S3605" s="74">
        <f t="shared" si="976"/>
        <v>134083.30323179104</v>
      </c>
      <c r="T3605" s="72">
        <f t="shared" si="977"/>
        <v>58577.007857717821</v>
      </c>
      <c r="U3605" s="7">
        <f t="shared" ref="U3605:V3668" si="983">LN(S3605)</f>
        <v>11.806216551687733</v>
      </c>
      <c r="V3605" s="7">
        <f t="shared" si="983"/>
        <v>10.97809754119598</v>
      </c>
      <c r="W3605" s="69">
        <f t="shared" si="978"/>
        <v>5597</v>
      </c>
      <c r="X3605" s="64">
        <f t="shared" si="973"/>
        <v>17243.083329749355</v>
      </c>
      <c r="Y3605" s="7">
        <f t="shared" si="973"/>
        <v>21600.91510917206</v>
      </c>
      <c r="Z3605" s="7">
        <f t="shared" si="973"/>
        <v>16608.812284922958</v>
      </c>
      <c r="AA3605" s="7" t="str">
        <f t="shared" si="972"/>
        <v/>
      </c>
      <c r="AB3605" s="7" t="str">
        <f t="shared" si="972"/>
        <v/>
      </c>
      <c r="AC3605" s="7" t="str">
        <f t="shared" si="972"/>
        <v/>
      </c>
      <c r="AD3605" s="7" t="str">
        <f t="shared" si="972"/>
        <v/>
      </c>
      <c r="AE3605" s="7" t="str">
        <f t="shared" si="972"/>
        <v/>
      </c>
      <c r="AF3605" s="7" t="str">
        <f t="shared" si="972"/>
        <v/>
      </c>
      <c r="AG3605" s="7" t="str">
        <f t="shared" si="972"/>
        <v/>
      </c>
      <c r="AH3605" s="7" t="str">
        <f t="shared" si="972"/>
        <v/>
      </c>
      <c r="AI3605" s="7">
        <f t="shared" si="972"/>
        <v>4408.020740063017</v>
      </c>
      <c r="AJ3605" s="69">
        <f t="shared" si="970"/>
        <v>59860.831463907394</v>
      </c>
      <c r="AK3605" s="11">
        <f t="shared" si="979"/>
        <v>10.999777671452344</v>
      </c>
    </row>
    <row r="3606" spans="1:37" hidden="1">
      <c r="A3606" s="8">
        <v>3603</v>
      </c>
      <c r="B3606" s="8"/>
      <c r="C3606">
        <f>②MSY管理基準値計算!C3606</f>
        <v>3.6155547173791533E-2</v>
      </c>
      <c r="D3606" s="69">
        <f t="shared" si="980"/>
        <v>5598</v>
      </c>
      <c r="E3606" s="5">
        <f>IF(①再生産関数フィット!$B$2="HS",$W$2*(T3606+SQRT($W$3^2+(($W$4^2))/4)-SQRT((T3606-$W$3)^2+(($W$4^2))/4)),IF(①再生産関数フィット!$B$2="BH",$W$2*T3606/(1+$W$3*T3606),$W$2*T3606*EXP(-$W$3*T3606)))</f>
        <v>1486.1767038516546</v>
      </c>
      <c r="F3606" s="5">
        <f t="shared" ca="1" si="981"/>
        <v>59466.307951538169</v>
      </c>
      <c r="G3606" s="76">
        <f t="shared" si="975"/>
        <v>1540.8934319449481</v>
      </c>
      <c r="H3606" s="77">
        <f t="shared" si="982"/>
        <v>496.72041238815808</v>
      </c>
      <c r="I3606" s="77">
        <f t="shared" si="982"/>
        <v>81.754700987038277</v>
      </c>
      <c r="J3606" s="77" t="str">
        <f t="shared" si="982"/>
        <v/>
      </c>
      <c r="K3606" s="77" t="str">
        <f t="shared" si="982"/>
        <v/>
      </c>
      <c r="L3606" s="77" t="str">
        <f t="shared" si="982"/>
        <v/>
      </c>
      <c r="M3606" s="77" t="str">
        <f t="shared" si="982"/>
        <v/>
      </c>
      <c r="N3606" s="77" t="str">
        <f t="shared" si="982"/>
        <v/>
      </c>
      <c r="O3606" s="77" t="str">
        <f t="shared" si="982"/>
        <v/>
      </c>
      <c r="P3606" s="77" t="str">
        <f t="shared" si="982"/>
        <v/>
      </c>
      <c r="Q3606" s="77" t="str">
        <f t="shared" si="982"/>
        <v/>
      </c>
      <c r="R3606" s="98">
        <f t="shared" ref="R3606:R3669" si="984">INDEX(G3605:Q3605,MATCH(MAX(G3605:Q3605)+1,G3605:Q3605,1))*EXP(-INDEX(G$4:Q$4,MATCH(MAX(G$4:Q$4)+1,G$4:Q$4,1))-INDEX(G$6:Q$6,MATCH(MAX(G$6:Q$6)+1,G$6:Q$6,1))*$S$6)+R3605*EXP(-R$4-R$6*$S$6)</f>
        <v>26.56589839295086</v>
      </c>
      <c r="S3606" s="74">
        <f t="shared" si="976"/>
        <v>140206.40113295388</v>
      </c>
      <c r="T3606" s="72">
        <f t="shared" si="977"/>
        <v>53734.643235748037</v>
      </c>
      <c r="U3606" s="7">
        <f t="shared" si="983"/>
        <v>11.850870909694107</v>
      </c>
      <c r="V3606" s="7">
        <f t="shared" si="983"/>
        <v>10.891813197925922</v>
      </c>
      <c r="W3606" s="69">
        <f t="shared" si="978"/>
        <v>5598</v>
      </c>
      <c r="X3606" s="64">
        <f t="shared" si="973"/>
        <v>19359.114144995732</v>
      </c>
      <c r="Y3606" s="7">
        <f t="shared" si="973"/>
        <v>26033.154368667394</v>
      </c>
      <c r="Z3606" s="7">
        <f t="shared" si="973"/>
        <v>10408.16082371224</v>
      </c>
      <c r="AA3606" s="7" t="str">
        <f t="shared" si="972"/>
        <v/>
      </c>
      <c r="AB3606" s="7" t="str">
        <f t="shared" si="972"/>
        <v/>
      </c>
      <c r="AC3606" s="7" t="str">
        <f t="shared" si="972"/>
        <v/>
      </c>
      <c r="AD3606" s="7" t="str">
        <f t="shared" si="972"/>
        <v/>
      </c>
      <c r="AE3606" s="7" t="str">
        <f t="shared" si="972"/>
        <v/>
      </c>
      <c r="AF3606" s="7" t="str">
        <f t="shared" si="972"/>
        <v/>
      </c>
      <c r="AG3606" s="7" t="str">
        <f t="shared" si="972"/>
        <v/>
      </c>
      <c r="AH3606" s="7" t="str">
        <f t="shared" si="972"/>
        <v/>
      </c>
      <c r="AI3606" s="7">
        <f t="shared" si="972"/>
        <v>5587.8086750364282</v>
      </c>
      <c r="AJ3606" s="69">
        <f t="shared" si="970"/>
        <v>61388.238012411799</v>
      </c>
      <c r="AK3606" s="11">
        <f t="shared" si="979"/>
        <v>11.02497353246887</v>
      </c>
    </row>
    <row r="3607" spans="1:37" hidden="1">
      <c r="A3607" s="8">
        <v>3604</v>
      </c>
      <c r="B3607" s="8"/>
      <c r="C3607">
        <f>②MSY管理基準値計算!C3607</f>
        <v>5.4678426441538169E-2</v>
      </c>
      <c r="D3607" s="69">
        <f t="shared" si="980"/>
        <v>5599</v>
      </c>
      <c r="E3607" s="5">
        <f>IF(①再生産関数フィット!$B$2="HS",$W$2*(T3607+SQRT($W$3^2+(($W$4^2))/4)-SQRT((T3607-$W$3)^2+(($W$4^2))/4)),IF(①再生産関数フィット!$B$2="BH",$W$2*T3607/(1+$W$3*T3607),$W$2*T3607*EXP(-$W$3*T3607)))</f>
        <v>1486.1767038516546</v>
      </c>
      <c r="F3607" s="5">
        <f t="shared" ca="1" si="981"/>
        <v>64073.104986730483</v>
      </c>
      <c r="G3607" s="76">
        <f t="shared" si="975"/>
        <v>1569.7011926358393</v>
      </c>
      <c r="H3607" s="77">
        <f t="shared" si="982"/>
        <v>557.67677843214847</v>
      </c>
      <c r="I3607" s="77">
        <f t="shared" si="982"/>
        <v>98.529749337151529</v>
      </c>
      <c r="J3607" s="77" t="str">
        <f t="shared" si="982"/>
        <v/>
      </c>
      <c r="K3607" s="77" t="str">
        <f t="shared" si="982"/>
        <v/>
      </c>
      <c r="L3607" s="77" t="str">
        <f t="shared" si="982"/>
        <v/>
      </c>
      <c r="M3607" s="77" t="str">
        <f t="shared" si="982"/>
        <v/>
      </c>
      <c r="N3607" s="77" t="str">
        <f t="shared" si="982"/>
        <v/>
      </c>
      <c r="O3607" s="77" t="str">
        <f t="shared" si="982"/>
        <v/>
      </c>
      <c r="P3607" s="77" t="str">
        <f t="shared" si="982"/>
        <v/>
      </c>
      <c r="Q3607" s="77" t="str">
        <f t="shared" si="982"/>
        <v/>
      </c>
      <c r="R3607" s="98">
        <f t="shared" si="984"/>
        <v>19.004713212861891</v>
      </c>
      <c r="S3607" s="74">
        <f t="shared" si="976"/>
        <v>148439.3589170808</v>
      </c>
      <c r="T3607" s="72">
        <f t="shared" si="977"/>
        <v>57767.472290039797</v>
      </c>
      <c r="U3607" s="7">
        <f t="shared" si="983"/>
        <v>11.907931796363542</v>
      </c>
      <c r="V3607" s="7">
        <f t="shared" si="983"/>
        <v>10.964181133101754</v>
      </c>
      <c r="W3607" s="69">
        <f t="shared" si="978"/>
        <v>5599</v>
      </c>
      <c r="X3607" s="64">
        <f t="shared" si="973"/>
        <v>19721.042306875661</v>
      </c>
      <c r="Y3607" s="7">
        <f t="shared" si="973"/>
        <v>29227.882121744187</v>
      </c>
      <c r="Z3607" s="7">
        <f t="shared" si="973"/>
        <v>12543.786040924015</v>
      </c>
      <c r="AA3607" s="7" t="str">
        <f t="shared" si="972"/>
        <v/>
      </c>
      <c r="AB3607" s="7" t="str">
        <f t="shared" si="972"/>
        <v/>
      </c>
      <c r="AC3607" s="7" t="str">
        <f t="shared" si="972"/>
        <v/>
      </c>
      <c r="AD3607" s="7" t="str">
        <f t="shared" si="972"/>
        <v/>
      </c>
      <c r="AE3607" s="7" t="str">
        <f t="shared" si="972"/>
        <v/>
      </c>
      <c r="AF3607" s="7" t="str">
        <f t="shared" si="972"/>
        <v/>
      </c>
      <c r="AG3607" s="7" t="str">
        <f t="shared" si="972"/>
        <v/>
      </c>
      <c r="AH3607" s="7" t="str">
        <f t="shared" si="972"/>
        <v/>
      </c>
      <c r="AI3607" s="7">
        <f t="shared" si="972"/>
        <v>3997.4067425322755</v>
      </c>
      <c r="AJ3607" s="69">
        <f t="shared" si="970"/>
        <v>65490.117212076148</v>
      </c>
      <c r="AK3607" s="11">
        <f t="shared" si="979"/>
        <v>11.089654527981091</v>
      </c>
    </row>
    <row r="3608" spans="1:37" hidden="1">
      <c r="A3608" s="8">
        <v>3605</v>
      </c>
      <c r="B3608" s="8"/>
      <c r="C3608">
        <f>②MSY管理基準値計算!C3608</f>
        <v>0.38597369302148266</v>
      </c>
      <c r="D3608" s="69">
        <f t="shared" si="980"/>
        <v>5600</v>
      </c>
      <c r="E3608" s="5">
        <f>IF(①再生産関数フィット!$B$2="HS",$W$2*(T3608+SQRT($W$3^2+(($W$4^2))/4)-SQRT((T3608-$W$3)^2+(($W$4^2))/4)),IF(①再生産関数フィット!$B$2="BH",$W$2*T3608/(1+$W$3*T3608),$W$2*T3608*EXP(-$W$3*T3608)))</f>
        <v>1486.1767038516546</v>
      </c>
      <c r="F3608" s="5">
        <f t="shared" ca="1" si="981"/>
        <v>58577.007857717821</v>
      </c>
      <c r="G3608" s="76">
        <f t="shared" si="975"/>
        <v>2186.2342531841132</v>
      </c>
      <c r="H3608" s="77">
        <f t="shared" si="982"/>
        <v>568.10282013164647</v>
      </c>
      <c r="I3608" s="77">
        <f t="shared" si="982"/>
        <v>110.62108948953623</v>
      </c>
      <c r="J3608" s="77" t="str">
        <f t="shared" si="982"/>
        <v/>
      </c>
      <c r="K3608" s="77" t="str">
        <f t="shared" si="982"/>
        <v/>
      </c>
      <c r="L3608" s="77" t="str">
        <f t="shared" si="982"/>
        <v/>
      </c>
      <c r="M3608" s="77" t="str">
        <f t="shared" si="982"/>
        <v/>
      </c>
      <c r="N3608" s="77" t="str">
        <f t="shared" si="982"/>
        <v/>
      </c>
      <c r="O3608" s="77" t="str">
        <f t="shared" si="982"/>
        <v/>
      </c>
      <c r="P3608" s="77" t="str">
        <f t="shared" si="982"/>
        <v/>
      </c>
      <c r="Q3608" s="77" t="str">
        <f t="shared" si="982"/>
        <v/>
      </c>
      <c r="R3608" s="98">
        <f t="shared" si="984"/>
        <v>20.621273942133584</v>
      </c>
      <c r="S3608" s="74">
        <f t="shared" si="976"/>
        <v>177538.58682113327</v>
      </c>
      <c r="T3608" s="72">
        <f t="shared" si="977"/>
        <v>61684.075687186414</v>
      </c>
      <c r="U3608" s="7">
        <f t="shared" si="983"/>
        <v>12.086943254813304</v>
      </c>
      <c r="V3608" s="7">
        <f t="shared" si="983"/>
        <v>11.029781083991683</v>
      </c>
      <c r="W3608" s="69">
        <f t="shared" si="978"/>
        <v>5600</v>
      </c>
      <c r="X3608" s="64">
        <f t="shared" si="973"/>
        <v>27466.895229522179</v>
      </c>
      <c r="Y3608" s="7">
        <f t="shared" si="973"/>
        <v>29774.311755493753</v>
      </c>
      <c r="Z3608" s="7">
        <f t="shared" si="973"/>
        <v>14083.130095282208</v>
      </c>
      <c r="AA3608" s="7" t="str">
        <f t="shared" si="972"/>
        <v/>
      </c>
      <c r="AB3608" s="7" t="str">
        <f t="shared" si="972"/>
        <v/>
      </c>
      <c r="AC3608" s="7" t="str">
        <f t="shared" si="972"/>
        <v/>
      </c>
      <c r="AD3608" s="7" t="str">
        <f t="shared" si="972"/>
        <v/>
      </c>
      <c r="AE3608" s="7" t="str">
        <f t="shared" si="972"/>
        <v/>
      </c>
      <c r="AF3608" s="7" t="str">
        <f t="shared" si="972"/>
        <v/>
      </c>
      <c r="AG3608" s="7" t="str">
        <f t="shared" si="972"/>
        <v/>
      </c>
      <c r="AH3608" s="7" t="str">
        <f t="shared" si="972"/>
        <v/>
      </c>
      <c r="AI3608" s="7">
        <f t="shared" si="972"/>
        <v>4337.430329656454</v>
      </c>
      <c r="AJ3608" s="69">
        <f t="shared" si="970"/>
        <v>75661.767409954598</v>
      </c>
      <c r="AK3608" s="11">
        <f t="shared" si="979"/>
        <v>11.234028257813133</v>
      </c>
    </row>
    <row r="3609" spans="1:37" hidden="1">
      <c r="A3609" s="8">
        <v>3606</v>
      </c>
      <c r="B3609" s="8"/>
      <c r="C3609">
        <f>②MSY管理基準値計算!C3609</f>
        <v>-0.1112722618954522</v>
      </c>
      <c r="D3609" s="69">
        <f t="shared" si="980"/>
        <v>5601</v>
      </c>
      <c r="E3609" s="5">
        <f>IF(①再生産関数フィット!$B$2="HS",$W$2*(T3609+SQRT($W$3^2+(($W$4^2))/4)-SQRT((T3609-$W$3)^2+(($W$4^2))/4)),IF(①再生産関数フィット!$B$2="BH",$W$2*T3609/(1+$W$3*T3609),$W$2*T3609*EXP(-$W$3*T3609)))</f>
        <v>1486.1767038516546</v>
      </c>
      <c r="F3609" s="5">
        <f t="shared" ca="1" si="981"/>
        <v>53734.643235748037</v>
      </c>
      <c r="G3609" s="76">
        <f t="shared" si="975"/>
        <v>1329.6750508962</v>
      </c>
      <c r="H3609" s="77">
        <f t="shared" si="982"/>
        <v>791.23711603781396</v>
      </c>
      <c r="I3609" s="77">
        <f t="shared" si="982"/>
        <v>112.68920517314835</v>
      </c>
      <c r="J3609" s="77" t="str">
        <f t="shared" si="982"/>
        <v/>
      </c>
      <c r="K3609" s="77" t="str">
        <f t="shared" si="982"/>
        <v/>
      </c>
      <c r="L3609" s="77" t="str">
        <f t="shared" si="982"/>
        <v/>
      </c>
      <c r="M3609" s="77" t="str">
        <f t="shared" si="982"/>
        <v/>
      </c>
      <c r="N3609" s="77" t="str">
        <f t="shared" si="982"/>
        <v/>
      </c>
      <c r="O3609" s="77" t="str">
        <f t="shared" si="982"/>
        <v/>
      </c>
      <c r="P3609" s="77" t="str">
        <f t="shared" si="982"/>
        <v/>
      </c>
      <c r="Q3609" s="77" t="str">
        <f t="shared" si="982"/>
        <v/>
      </c>
      <c r="R3609" s="98">
        <f t="shared" si="984"/>
        <v>23.026307947644668</v>
      </c>
      <c r="S3609" s="74">
        <f t="shared" si="976"/>
        <v>166979.22784955849</v>
      </c>
      <c r="T3609" s="72">
        <f t="shared" si="977"/>
        <v>74230.370011819788</v>
      </c>
      <c r="U3609" s="7">
        <f t="shared" si="983"/>
        <v>12.025624699528164</v>
      </c>
      <c r="V3609" s="7">
        <f t="shared" si="983"/>
        <v>11.214928644766013</v>
      </c>
      <c r="W3609" s="69">
        <f t="shared" si="978"/>
        <v>5601</v>
      </c>
      <c r="X3609" s="64">
        <f t="shared" si="973"/>
        <v>16705.458373952115</v>
      </c>
      <c r="Y3609" s="7">
        <f t="shared" si="973"/>
        <v>41468.797074389528</v>
      </c>
      <c r="Z3609" s="7">
        <f t="shared" si="973"/>
        <v>14346.421140044138</v>
      </c>
      <c r="AA3609" s="7" t="str">
        <f t="shared" si="972"/>
        <v/>
      </c>
      <c r="AB3609" s="7" t="str">
        <f t="shared" si="972"/>
        <v/>
      </c>
      <c r="AC3609" s="7" t="str">
        <f t="shared" si="972"/>
        <v/>
      </c>
      <c r="AD3609" s="7" t="str">
        <f t="shared" ref="AD3609:AI3651" si="985">IF(M3609&lt;&gt;"",IF($J$1="Baranov",M$10/(M$4+M$10)*(1-EXP(-M$4-M$10))*M3609*M$3,M3609*M$3*(1-EXP(-M$10))*EXP(-M$4/2)),"")</f>
        <v/>
      </c>
      <c r="AE3609" s="7" t="str">
        <f t="shared" si="985"/>
        <v/>
      </c>
      <c r="AF3609" s="7" t="str">
        <f t="shared" si="985"/>
        <v/>
      </c>
      <c r="AG3609" s="7" t="str">
        <f t="shared" si="985"/>
        <v/>
      </c>
      <c r="AH3609" s="7" t="str">
        <f t="shared" si="985"/>
        <v/>
      </c>
      <c r="AI3609" s="7">
        <f t="shared" si="985"/>
        <v>4843.2995338885376</v>
      </c>
      <c r="AJ3609" s="69">
        <f t="shared" si="970"/>
        <v>77363.976122274325</v>
      </c>
      <c r="AK3609" s="11">
        <f t="shared" si="979"/>
        <v>11.25627652645727</v>
      </c>
    </row>
    <row r="3610" spans="1:37" hidden="1">
      <c r="A3610" s="8">
        <v>3607</v>
      </c>
      <c r="B3610" s="8"/>
      <c r="C3610">
        <f>②MSY管理基準値計算!C3610</f>
        <v>-9.192393387399353E-2</v>
      </c>
      <c r="D3610" s="69">
        <f t="shared" si="980"/>
        <v>5602</v>
      </c>
      <c r="E3610" s="5">
        <f>IF(①再生産関数フィット!$B$2="HS",$W$2*(T3610+SQRT($W$3^2+(($W$4^2))/4)-SQRT((T3610-$W$3)^2+(($W$4^2))/4)),IF(①再生産関数フィット!$B$2="BH",$W$2*T3610/(1+$W$3*T3610),$W$2*T3610*EXP(-$W$3*T3610)))</f>
        <v>1486.1767038516546</v>
      </c>
      <c r="F3610" s="5">
        <f t="shared" ca="1" si="981"/>
        <v>57767.472290039797</v>
      </c>
      <c r="G3610" s="76">
        <f t="shared" si="975"/>
        <v>1355.6525400321329</v>
      </c>
      <c r="H3610" s="77">
        <f t="shared" si="982"/>
        <v>481.233084243485</v>
      </c>
      <c r="I3610" s="77">
        <f t="shared" si="982"/>
        <v>156.95025363389934</v>
      </c>
      <c r="J3610" s="77" t="str">
        <f t="shared" si="982"/>
        <v/>
      </c>
      <c r="K3610" s="77" t="str">
        <f t="shared" si="982"/>
        <v/>
      </c>
      <c r="L3610" s="77" t="str">
        <f t="shared" si="982"/>
        <v/>
      </c>
      <c r="M3610" s="77" t="str">
        <f t="shared" si="982"/>
        <v/>
      </c>
      <c r="N3610" s="77" t="str">
        <f t="shared" si="982"/>
        <v/>
      </c>
      <c r="O3610" s="77" t="str">
        <f t="shared" si="982"/>
        <v/>
      </c>
      <c r="P3610" s="77" t="str">
        <f t="shared" si="982"/>
        <v/>
      </c>
      <c r="Q3610" s="77" t="str">
        <f t="shared" si="982"/>
        <v/>
      </c>
      <c r="R3610" s="98">
        <f t="shared" si="984"/>
        <v>23.811116446550493</v>
      </c>
      <c r="S3610" s="74">
        <f t="shared" si="976"/>
        <v>147496.19261111986</v>
      </c>
      <c r="T3610" s="72">
        <f t="shared" si="977"/>
        <v>69208.436797660281</v>
      </c>
      <c r="U3610" s="7">
        <f t="shared" si="983"/>
        <v>11.901557641622889</v>
      </c>
      <c r="V3610" s="7">
        <f t="shared" si="983"/>
        <v>11.144878053215573</v>
      </c>
      <c r="W3610" s="69">
        <f t="shared" si="978"/>
        <v>5602</v>
      </c>
      <c r="X3610" s="64">
        <f t="shared" si="973"/>
        <v>17031.828236368976</v>
      </c>
      <c r="Y3610" s="7">
        <f t="shared" si="973"/>
        <v>25221.462329658905</v>
      </c>
      <c r="Z3610" s="7">
        <f t="shared" si="973"/>
        <v>19981.278891877333</v>
      </c>
      <c r="AA3610" s="7" t="str">
        <f t="shared" si="973"/>
        <v/>
      </c>
      <c r="AB3610" s="7" t="str">
        <f t="shared" si="973"/>
        <v/>
      </c>
      <c r="AC3610" s="7" t="str">
        <f t="shared" si="973"/>
        <v/>
      </c>
      <c r="AD3610" s="7" t="str">
        <f t="shared" si="985"/>
        <v/>
      </c>
      <c r="AE3610" s="7" t="str">
        <f t="shared" si="985"/>
        <v/>
      </c>
      <c r="AF3610" s="7" t="str">
        <f t="shared" si="985"/>
        <v/>
      </c>
      <c r="AG3610" s="7" t="str">
        <f t="shared" si="985"/>
        <v/>
      </c>
      <c r="AH3610" s="7" t="str">
        <f t="shared" si="985"/>
        <v/>
      </c>
      <c r="AI3610" s="7">
        <f t="shared" si="985"/>
        <v>5008.3743103392335</v>
      </c>
      <c r="AJ3610" s="69">
        <f t="shared" si="970"/>
        <v>67242.94376824444</v>
      </c>
      <c r="AK3610" s="11">
        <f t="shared" si="979"/>
        <v>11.116067366579768</v>
      </c>
    </row>
    <row r="3611" spans="1:37" hidden="1">
      <c r="A3611" s="8">
        <v>3608</v>
      </c>
      <c r="B3611" s="8"/>
      <c r="C3611">
        <f>②MSY管理基準値計算!C3611</f>
        <v>5.5037403161934895E-2</v>
      </c>
      <c r="D3611" s="69">
        <f t="shared" si="980"/>
        <v>5603</v>
      </c>
      <c r="E3611" s="5">
        <f>IF(①再生産関数フィット!$B$2="HS",$W$2*(T3611+SQRT($W$3^2+(($W$4^2))/4)-SQRT((T3611-$W$3)^2+(($W$4^2))/4)),IF(①再生産関数フィット!$B$2="BH",$W$2*T3611/(1+$W$3*T3611),$W$2*T3611*EXP(-$W$3*T3611)))</f>
        <v>1486.1767038516546</v>
      </c>
      <c r="F3611" s="5">
        <f t="shared" ca="1" si="981"/>
        <v>61684.075687186414</v>
      </c>
      <c r="G3611" s="76">
        <f t="shared" si="975"/>
        <v>1570.2647799732888</v>
      </c>
      <c r="H3611" s="77">
        <f t="shared" si="982"/>
        <v>490.63480025625131</v>
      </c>
      <c r="I3611" s="77">
        <f t="shared" si="982"/>
        <v>95.457673936303294</v>
      </c>
      <c r="J3611" s="77" t="str">
        <f t="shared" si="982"/>
        <v/>
      </c>
      <c r="K3611" s="77" t="str">
        <f t="shared" si="982"/>
        <v/>
      </c>
      <c r="L3611" s="77" t="str">
        <f t="shared" si="982"/>
        <v/>
      </c>
      <c r="M3611" s="77" t="str">
        <f t="shared" si="982"/>
        <v/>
      </c>
      <c r="N3611" s="77" t="str">
        <f t="shared" si="982"/>
        <v/>
      </c>
      <c r="O3611" s="77" t="str">
        <f t="shared" si="982"/>
        <v/>
      </c>
      <c r="P3611" s="77" t="str">
        <f t="shared" si="982"/>
        <v/>
      </c>
      <c r="Q3611" s="77" t="str">
        <f t="shared" si="982"/>
        <v/>
      </c>
      <c r="R3611" s="98">
        <f t="shared" si="984"/>
        <v>31.714355515074583</v>
      </c>
      <c r="S3611" s="74">
        <f t="shared" si="976"/>
        <v>145880.79132563478</v>
      </c>
      <c r="T3611" s="72">
        <f t="shared" si="977"/>
        <v>58538.460113890666</v>
      </c>
      <c r="U3611" s="7">
        <f t="shared" si="983"/>
        <v>11.89054506940499</v>
      </c>
      <c r="V3611" s="7">
        <f t="shared" si="983"/>
        <v>10.977439255046647</v>
      </c>
      <c r="W3611" s="69">
        <f t="shared" si="978"/>
        <v>5603</v>
      </c>
      <c r="X3611" s="64">
        <f t="shared" si="973"/>
        <v>19728.122972786852</v>
      </c>
      <c r="Y3611" s="7">
        <f t="shared" si="973"/>
        <v>25714.206976720954</v>
      </c>
      <c r="Z3611" s="7">
        <f t="shared" si="973"/>
        <v>12152.681254917054</v>
      </c>
      <c r="AA3611" s="7" t="str">
        <f t="shared" si="973"/>
        <v/>
      </c>
      <c r="AB3611" s="7" t="str">
        <f t="shared" si="973"/>
        <v/>
      </c>
      <c r="AC3611" s="7" t="str">
        <f t="shared" si="973"/>
        <v/>
      </c>
      <c r="AD3611" s="7" t="str">
        <f t="shared" si="985"/>
        <v/>
      </c>
      <c r="AE3611" s="7" t="str">
        <f t="shared" si="985"/>
        <v/>
      </c>
      <c r="AF3611" s="7" t="str">
        <f t="shared" si="985"/>
        <v/>
      </c>
      <c r="AG3611" s="7" t="str">
        <f t="shared" si="985"/>
        <v/>
      </c>
      <c r="AH3611" s="7" t="str">
        <f t="shared" si="985"/>
        <v/>
      </c>
      <c r="AI3611" s="7">
        <f t="shared" si="985"/>
        <v>6670.7230543856194</v>
      </c>
      <c r="AJ3611" s="69">
        <f t="shared" si="970"/>
        <v>64265.734258810488</v>
      </c>
      <c r="AK3611" s="11">
        <f t="shared" si="979"/>
        <v>11.070781863964227</v>
      </c>
    </row>
    <row r="3612" spans="1:37" hidden="1">
      <c r="A3612" s="8">
        <v>3609</v>
      </c>
      <c r="B3612" s="8"/>
      <c r="C3612">
        <f>②MSY管理基準値計算!C3612</f>
        <v>0.25898253332256393</v>
      </c>
      <c r="D3612" s="69">
        <f t="shared" si="980"/>
        <v>5604</v>
      </c>
      <c r="E3612" s="5">
        <f>IF(①再生産関数フィット!$B$2="HS",$W$2*(T3612+SQRT($W$3^2+(($W$4^2))/4)-SQRT((T3612-$W$3)^2+(($W$4^2))/4)),IF(①再生産関数フィット!$B$2="BH",$W$2*T3612/(1+$W$3*T3612),$W$2*T3612*EXP(-$W$3*T3612)))</f>
        <v>1486.1767038516546</v>
      </c>
      <c r="F3612" s="5">
        <f t="shared" ca="1" si="981"/>
        <v>74230.370011819788</v>
      </c>
      <c r="G3612" s="76">
        <f t="shared" si="975"/>
        <v>1925.5071449522029</v>
      </c>
      <c r="H3612" s="77">
        <f t="shared" si="982"/>
        <v>568.30679242732765</v>
      </c>
      <c r="I3612" s="77">
        <f t="shared" si="982"/>
        <v>97.322603782095612</v>
      </c>
      <c r="J3612" s="77" t="str">
        <f t="shared" si="982"/>
        <v/>
      </c>
      <c r="K3612" s="77" t="str">
        <f t="shared" si="982"/>
        <v/>
      </c>
      <c r="L3612" s="77" t="str">
        <f t="shared" si="982"/>
        <v/>
      </c>
      <c r="M3612" s="77" t="str">
        <f t="shared" si="982"/>
        <v/>
      </c>
      <c r="N3612" s="77" t="str">
        <f t="shared" si="982"/>
        <v/>
      </c>
      <c r="O3612" s="77" t="str">
        <f t="shared" si="982"/>
        <v/>
      </c>
      <c r="P3612" s="77" t="str">
        <f t="shared" si="982"/>
        <v/>
      </c>
      <c r="Q3612" s="77" t="str">
        <f t="shared" si="982"/>
        <v/>
      </c>
      <c r="R3612" s="98">
        <f t="shared" si="984"/>
        <v>22.312172959297239</v>
      </c>
      <c r="S3612" s="74">
        <f t="shared" si="976"/>
        <v>164713.78963523582</v>
      </c>
      <c r="T3612" s="72">
        <f t="shared" si="977"/>
        <v>59278.164215781318</v>
      </c>
      <c r="U3612" s="7">
        <f t="shared" si="983"/>
        <v>12.011964638436492</v>
      </c>
      <c r="V3612" s="7">
        <f t="shared" si="983"/>
        <v>10.989996291470566</v>
      </c>
      <c r="W3612" s="69">
        <f t="shared" si="978"/>
        <v>5604</v>
      </c>
      <c r="X3612" s="64">
        <f t="shared" si="973"/>
        <v>24191.233367179619</v>
      </c>
      <c r="Y3612" s="7">
        <f t="shared" si="973"/>
        <v>29785.001958932084</v>
      </c>
      <c r="Z3612" s="7">
        <f t="shared" si="973"/>
        <v>12390.104785620502</v>
      </c>
      <c r="AA3612" s="7" t="str">
        <f t="shared" si="973"/>
        <v/>
      </c>
      <c r="AB3612" s="7" t="str">
        <f t="shared" si="973"/>
        <v/>
      </c>
      <c r="AC3612" s="7" t="str">
        <f t="shared" si="973"/>
        <v/>
      </c>
      <c r="AD3612" s="7" t="str">
        <f t="shared" si="985"/>
        <v/>
      </c>
      <c r="AE3612" s="7" t="str">
        <f t="shared" si="985"/>
        <v/>
      </c>
      <c r="AF3612" s="7" t="str">
        <f t="shared" si="985"/>
        <v/>
      </c>
      <c r="AG3612" s="7" t="str">
        <f t="shared" si="985"/>
        <v/>
      </c>
      <c r="AH3612" s="7" t="str">
        <f t="shared" si="985"/>
        <v/>
      </c>
      <c r="AI3612" s="7">
        <f t="shared" si="985"/>
        <v>4693.0900576641734</v>
      </c>
      <c r="AJ3612" s="69">
        <f t="shared" si="970"/>
        <v>71059.430169396379</v>
      </c>
      <c r="AK3612" s="11">
        <f t="shared" si="979"/>
        <v>11.171271850536341</v>
      </c>
    </row>
    <row r="3613" spans="1:37" hidden="1">
      <c r="A3613" s="8">
        <v>3610</v>
      </c>
      <c r="B3613" s="8"/>
      <c r="C3613">
        <f>②MSY管理基準値計算!C3613</f>
        <v>-0.3746167359854351</v>
      </c>
      <c r="D3613" s="69">
        <f t="shared" si="980"/>
        <v>5605</v>
      </c>
      <c r="E3613" s="5">
        <f>IF(①再生産関数フィット!$B$2="HS",$W$2*(T3613+SQRT($W$3^2+(($W$4^2))/4)-SQRT((T3613-$W$3)^2+(($W$4^2))/4)),IF(①再生産関数フィット!$B$2="BH",$W$2*T3613/(1+$W$3*T3613),$W$2*T3613*EXP(-$W$3*T3613)))</f>
        <v>1486.1767038516546</v>
      </c>
      <c r="F3613" s="5">
        <f t="shared" ca="1" si="981"/>
        <v>69208.436797660281</v>
      </c>
      <c r="G3613" s="76">
        <f t="shared" si="975"/>
        <v>1021.8248686084661</v>
      </c>
      <c r="H3613" s="77">
        <f t="shared" si="982"/>
        <v>696.87533166368439</v>
      </c>
      <c r="I3613" s="77">
        <f t="shared" si="982"/>
        <v>112.72966523612133</v>
      </c>
      <c r="J3613" s="77" t="str">
        <f t="shared" si="982"/>
        <v/>
      </c>
      <c r="K3613" s="77" t="str">
        <f t="shared" si="982"/>
        <v/>
      </c>
      <c r="L3613" s="77" t="str">
        <f t="shared" si="982"/>
        <v/>
      </c>
      <c r="M3613" s="77" t="str">
        <f t="shared" si="982"/>
        <v/>
      </c>
      <c r="N3613" s="77" t="str">
        <f t="shared" si="982"/>
        <v/>
      </c>
      <c r="O3613" s="77" t="str">
        <f t="shared" si="982"/>
        <v/>
      </c>
      <c r="P3613" s="77" t="str">
        <f t="shared" si="982"/>
        <v/>
      </c>
      <c r="Q3613" s="77" t="str">
        <f t="shared" si="982"/>
        <v/>
      </c>
      <c r="R3613" s="98">
        <f t="shared" si="984"/>
        <v>20.989771431000356</v>
      </c>
      <c r="S3613" s="74">
        <f t="shared" si="976"/>
        <v>144464.4640587951</v>
      </c>
      <c r="T3613" s="72">
        <f t="shared" si="977"/>
        <v>68747.702731272264</v>
      </c>
      <c r="U3613" s="7">
        <f t="shared" si="983"/>
        <v>11.880788832821944</v>
      </c>
      <c r="V3613" s="7">
        <f t="shared" si="983"/>
        <v>11.138198600152672</v>
      </c>
      <c r="W3613" s="69">
        <f t="shared" si="978"/>
        <v>5605</v>
      </c>
      <c r="X3613" s="64">
        <f t="shared" si="973"/>
        <v>12837.762727444286</v>
      </c>
      <c r="Y3613" s="7">
        <f t="shared" si="973"/>
        <v>36523.288820955837</v>
      </c>
      <c r="Z3613" s="7">
        <f t="shared" si="973"/>
        <v>14351.57209573569</v>
      </c>
      <c r="AA3613" s="7" t="str">
        <f t="shared" si="973"/>
        <v/>
      </c>
      <c r="AB3613" s="7" t="str">
        <f t="shared" si="973"/>
        <v/>
      </c>
      <c r="AC3613" s="7" t="str">
        <f t="shared" si="973"/>
        <v/>
      </c>
      <c r="AD3613" s="7" t="str">
        <f t="shared" si="985"/>
        <v/>
      </c>
      <c r="AE3613" s="7" t="str">
        <f t="shared" si="985"/>
        <v/>
      </c>
      <c r="AF3613" s="7" t="str">
        <f t="shared" si="985"/>
        <v/>
      </c>
      <c r="AG3613" s="7" t="str">
        <f t="shared" si="985"/>
        <v/>
      </c>
      <c r="AH3613" s="7" t="str">
        <f t="shared" si="985"/>
        <v/>
      </c>
      <c r="AI3613" s="7">
        <f t="shared" si="985"/>
        <v>4414.939226007772</v>
      </c>
      <c r="AJ3613" s="69">
        <f t="shared" si="970"/>
        <v>68127.562870143578</v>
      </c>
      <c r="AK3613" s="11">
        <f t="shared" si="979"/>
        <v>11.129137151370125</v>
      </c>
    </row>
    <row r="3614" spans="1:37" hidden="1">
      <c r="A3614" s="8">
        <v>3611</v>
      </c>
      <c r="B3614" s="8"/>
      <c r="C3614">
        <f>②MSY管理基準値計算!C3614</f>
        <v>0.20496266023584547</v>
      </c>
      <c r="D3614" s="69">
        <f t="shared" si="980"/>
        <v>5606</v>
      </c>
      <c r="E3614" s="5">
        <f>IF(①再生産関数フィット!$B$2="HS",$W$2*(T3614+SQRT($W$3^2+(($W$4^2))/4)-SQRT((T3614-$W$3)^2+(($W$4^2))/4)),IF(①再生産関数フィット!$B$2="BH",$W$2*T3614/(1+$W$3*T3614),$W$2*T3614*EXP(-$W$3*T3614)))</f>
        <v>1486.1767038516546</v>
      </c>
      <c r="F3614" s="5">
        <f t="shared" ca="1" si="981"/>
        <v>58538.460113890666</v>
      </c>
      <c r="G3614" s="76">
        <f t="shared" si="975"/>
        <v>1824.2510365670457</v>
      </c>
      <c r="H3614" s="77">
        <f t="shared" si="982"/>
        <v>369.8166200424053</v>
      </c>
      <c r="I3614" s="77">
        <f t="shared" si="982"/>
        <v>138.2325953103998</v>
      </c>
      <c r="J3614" s="77" t="str">
        <f t="shared" si="982"/>
        <v/>
      </c>
      <c r="K3614" s="77" t="str">
        <f t="shared" si="982"/>
        <v/>
      </c>
      <c r="L3614" s="77" t="str">
        <f t="shared" si="982"/>
        <v/>
      </c>
      <c r="M3614" s="77" t="str">
        <f t="shared" si="982"/>
        <v/>
      </c>
      <c r="N3614" s="77" t="str">
        <f t="shared" si="982"/>
        <v/>
      </c>
      <c r="O3614" s="77" t="str">
        <f t="shared" si="982"/>
        <v/>
      </c>
      <c r="P3614" s="77" t="str">
        <f t="shared" si="982"/>
        <v/>
      </c>
      <c r="Q3614" s="77" t="str">
        <f t="shared" si="982"/>
        <v/>
      </c>
      <c r="R3614" s="98">
        <f t="shared" si="984"/>
        <v>23.460907337940466</v>
      </c>
      <c r="S3614" s="74">
        <f t="shared" si="976"/>
        <v>150660.3451767317</v>
      </c>
      <c r="T3614" s="72">
        <f t="shared" si="977"/>
        <v>59199.472711929593</v>
      </c>
      <c r="U3614" s="7">
        <f t="shared" si="983"/>
        <v>11.922783212474444</v>
      </c>
      <c r="V3614" s="7">
        <f t="shared" si="983"/>
        <v>10.988667913939349</v>
      </c>
      <c r="W3614" s="69">
        <f t="shared" si="978"/>
        <v>5606</v>
      </c>
      <c r="X3614" s="64">
        <f t="shared" si="973"/>
        <v>22919.095710241148</v>
      </c>
      <c r="Y3614" s="7">
        <f t="shared" si="973"/>
        <v>19382.117017046261</v>
      </c>
      <c r="Z3614" s="7">
        <f t="shared" si="973"/>
        <v>17598.340715573973</v>
      </c>
      <c r="AA3614" s="7" t="str">
        <f t="shared" si="973"/>
        <v/>
      </c>
      <c r="AB3614" s="7" t="str">
        <f t="shared" si="973"/>
        <v/>
      </c>
      <c r="AC3614" s="7" t="str">
        <f t="shared" si="973"/>
        <v/>
      </c>
      <c r="AD3614" s="7" t="str">
        <f t="shared" si="985"/>
        <v/>
      </c>
      <c r="AE3614" s="7" t="str">
        <f t="shared" si="985"/>
        <v/>
      </c>
      <c r="AF3614" s="7" t="str">
        <f t="shared" si="985"/>
        <v/>
      </c>
      <c r="AG3614" s="7" t="str">
        <f t="shared" si="985"/>
        <v/>
      </c>
      <c r="AH3614" s="7" t="str">
        <f t="shared" si="985"/>
        <v/>
      </c>
      <c r="AI3614" s="7">
        <f t="shared" si="985"/>
        <v>4934.7121489388455</v>
      </c>
      <c r="AJ3614" s="69">
        <f t="shared" si="970"/>
        <v>64834.26559180022</v>
      </c>
      <c r="AK3614" s="11">
        <f t="shared" si="979"/>
        <v>11.079589532577119</v>
      </c>
    </row>
    <row r="3615" spans="1:37" hidden="1">
      <c r="A3615" s="8">
        <v>3612</v>
      </c>
      <c r="B3615" s="8"/>
      <c r="C3615">
        <f>②MSY管理基準値計算!C3615</f>
        <v>-0.26686017656727123</v>
      </c>
      <c r="D3615" s="69">
        <f t="shared" si="980"/>
        <v>5607</v>
      </c>
      <c r="E3615" s="5">
        <f>IF(①再生産関数フィット!$B$2="HS",$W$2*(T3615+SQRT($W$3^2+(($W$4^2))/4)-SQRT((T3615-$W$3)^2+(($W$4^2))/4)),IF(①再生産関数フィット!$B$2="BH",$W$2*T3615/(1+$W$3*T3615),$W$2*T3615*EXP(-$W$3*T3615)))</f>
        <v>1486.1767038516546</v>
      </c>
      <c r="F3615" s="5">
        <f t="shared" ca="1" si="981"/>
        <v>59278.164215781318</v>
      </c>
      <c r="G3615" s="76">
        <f t="shared" si="975"/>
        <v>1138.0846013494827</v>
      </c>
      <c r="H3615" s="77">
        <f t="shared" si="982"/>
        <v>660.2289425298585</v>
      </c>
      <c r="I3615" s="77">
        <f t="shared" si="982"/>
        <v>73.357039422444089</v>
      </c>
      <c r="J3615" s="77" t="str">
        <f t="shared" si="982"/>
        <v/>
      </c>
      <c r="K3615" s="77" t="str">
        <f t="shared" si="982"/>
        <v/>
      </c>
      <c r="L3615" s="77" t="str">
        <f t="shared" si="982"/>
        <v/>
      </c>
      <c r="M3615" s="77" t="str">
        <f t="shared" si="982"/>
        <v/>
      </c>
      <c r="N3615" s="77" t="str">
        <f t="shared" si="982"/>
        <v/>
      </c>
      <c r="O3615" s="77" t="str">
        <f t="shared" si="982"/>
        <v/>
      </c>
      <c r="P3615" s="77" t="str">
        <f t="shared" si="982"/>
        <v/>
      </c>
      <c r="Q3615" s="77" t="str">
        <f t="shared" si="982"/>
        <v/>
      </c>
      <c r="R3615" s="98">
        <f t="shared" si="984"/>
        <v>28.368922105341657</v>
      </c>
      <c r="S3615" s="74">
        <f t="shared" si="976"/>
        <v>139198.58777415715</v>
      </c>
      <c r="T3615" s="72">
        <f t="shared" si="977"/>
        <v>60663.756593684891</v>
      </c>
      <c r="U3615" s="7">
        <f t="shared" si="983"/>
        <v>11.843656881530396</v>
      </c>
      <c r="V3615" s="7">
        <f t="shared" si="983"/>
        <v>11.013101708004347</v>
      </c>
      <c r="W3615" s="69">
        <f t="shared" si="978"/>
        <v>5607</v>
      </c>
      <c r="X3615" s="64">
        <f t="shared" si="973"/>
        <v>14298.39938792974</v>
      </c>
      <c r="Y3615" s="7">
        <f t="shared" si="973"/>
        <v>34602.648795738525</v>
      </c>
      <c r="Z3615" s="7">
        <f t="shared" si="973"/>
        <v>9339.0576277839627</v>
      </c>
      <c r="AA3615" s="7" t="str">
        <f t="shared" si="973"/>
        <v/>
      </c>
      <c r="AB3615" s="7" t="str">
        <f t="shared" si="973"/>
        <v/>
      </c>
      <c r="AC3615" s="7" t="str">
        <f t="shared" si="973"/>
        <v/>
      </c>
      <c r="AD3615" s="7" t="str">
        <f t="shared" si="985"/>
        <v/>
      </c>
      <c r="AE3615" s="7" t="str">
        <f t="shared" si="985"/>
        <v/>
      </c>
      <c r="AF3615" s="7" t="str">
        <f t="shared" si="985"/>
        <v/>
      </c>
      <c r="AG3615" s="7" t="str">
        <f t="shared" si="985"/>
        <v/>
      </c>
      <c r="AH3615" s="7" t="str">
        <f t="shared" si="985"/>
        <v/>
      </c>
      <c r="AI3615" s="7">
        <f t="shared" si="985"/>
        <v>5967.0524481010361</v>
      </c>
      <c r="AJ3615" s="69">
        <f t="shared" si="970"/>
        <v>64207.158259553267</v>
      </c>
      <c r="AK3615" s="11">
        <f t="shared" si="979"/>
        <v>11.069869982832449</v>
      </c>
    </row>
    <row r="3616" spans="1:37" hidden="1">
      <c r="A3616" s="8">
        <v>3613</v>
      </c>
      <c r="B3616" s="8"/>
      <c r="C3616">
        <f>②MSY管理基準値計算!C3616</f>
        <v>-0.38836773262960156</v>
      </c>
      <c r="D3616" s="69">
        <f t="shared" si="980"/>
        <v>5608</v>
      </c>
      <c r="E3616" s="5">
        <f>IF(①再生産関数フィット!$B$2="HS",$W$2*(T3616+SQRT($W$3^2+(($W$4^2))/4)-SQRT((T3616-$W$3)^2+(($W$4^2))/4)),IF(①再生産関数フィット!$B$2="BH",$W$2*T3616/(1+$W$3*T3616),$W$2*T3616*EXP(-$W$3*T3616)))</f>
        <v>1486.1767038516546</v>
      </c>
      <c r="F3616" s="5">
        <f t="shared" ca="1" si="981"/>
        <v>68747.702731272264</v>
      </c>
      <c r="G3616" s="76">
        <f t="shared" si="975"/>
        <v>1007.8699253524652</v>
      </c>
      <c r="H3616" s="77">
        <f t="shared" si="982"/>
        <v>411.89308806560672</v>
      </c>
      <c r="I3616" s="77">
        <f t="shared" si="982"/>
        <v>130.96339628934973</v>
      </c>
      <c r="J3616" s="77" t="str">
        <f t="shared" si="982"/>
        <v/>
      </c>
      <c r="K3616" s="77" t="str">
        <f t="shared" si="982"/>
        <v/>
      </c>
      <c r="L3616" s="77" t="str">
        <f t="shared" si="982"/>
        <v/>
      </c>
      <c r="M3616" s="77" t="str">
        <f t="shared" si="982"/>
        <v/>
      </c>
      <c r="N3616" s="77" t="str">
        <f t="shared" si="982"/>
        <v/>
      </c>
      <c r="O3616" s="77" t="str">
        <f t="shared" si="982"/>
        <v/>
      </c>
      <c r="P3616" s="77" t="str">
        <f t="shared" si="982"/>
        <v/>
      </c>
      <c r="Q3616" s="77" t="str">
        <f t="shared" si="982"/>
        <v/>
      </c>
      <c r="R3616" s="98">
        <f t="shared" si="984"/>
        <v>17.8476922783289</v>
      </c>
      <c r="S3616" s="74">
        <f t="shared" si="976"/>
        <v>118407.81003297471</v>
      </c>
      <c r="T3616" s="72">
        <f t="shared" si="977"/>
        <v>57498.358615595753</v>
      </c>
      <c r="U3616" s="7">
        <f t="shared" si="983"/>
        <v>11.681889962372912</v>
      </c>
      <c r="V3616" s="7">
        <f t="shared" si="983"/>
        <v>10.959511680562276</v>
      </c>
      <c r="W3616" s="69">
        <f t="shared" si="978"/>
        <v>5608</v>
      </c>
      <c r="X3616" s="64">
        <f t="shared" si="973"/>
        <v>12662.438896620461</v>
      </c>
      <c r="Y3616" s="7">
        <f t="shared" si="973"/>
        <v>21587.347887406228</v>
      </c>
      <c r="Z3616" s="7">
        <f t="shared" si="973"/>
        <v>16672.901669779458</v>
      </c>
      <c r="AA3616" s="7" t="str">
        <f t="shared" si="973"/>
        <v/>
      </c>
      <c r="AB3616" s="7" t="str">
        <f t="shared" si="973"/>
        <v/>
      </c>
      <c r="AC3616" s="7" t="str">
        <f t="shared" si="973"/>
        <v/>
      </c>
      <c r="AD3616" s="7" t="str">
        <f t="shared" si="985"/>
        <v/>
      </c>
      <c r="AE3616" s="7" t="str">
        <f t="shared" si="985"/>
        <v/>
      </c>
      <c r="AF3616" s="7" t="str">
        <f t="shared" si="985"/>
        <v/>
      </c>
      <c r="AG3616" s="7" t="str">
        <f t="shared" si="985"/>
        <v/>
      </c>
      <c r="AH3616" s="7" t="str">
        <f t="shared" si="985"/>
        <v/>
      </c>
      <c r="AI3616" s="7">
        <f t="shared" si="985"/>
        <v>3754.0416765536411</v>
      </c>
      <c r="AJ3616" s="69">
        <f t="shared" si="970"/>
        <v>54676.730130359785</v>
      </c>
      <c r="AK3616" s="11">
        <f t="shared" si="979"/>
        <v>10.90919348894664</v>
      </c>
    </row>
    <row r="3617" spans="1:37" hidden="1">
      <c r="A3617" s="8">
        <v>3614</v>
      </c>
      <c r="B3617" s="8"/>
      <c r="C3617">
        <f>②MSY管理基準値計算!C3617</f>
        <v>4.9850078131002812E-2</v>
      </c>
      <c r="D3617" s="69">
        <f t="shared" si="980"/>
        <v>5609</v>
      </c>
      <c r="E3617" s="5">
        <f>IF(①再生産関数フィット!$B$2="HS",$W$2*(T3617+SQRT($W$3^2+(($W$4^2))/4)-SQRT((T3617-$W$3)^2+(($W$4^2))/4)),IF(①再生産関数フィット!$B$2="BH",$W$2*T3617/(1+$W$3*T3617),$W$2*T3617*EXP(-$W$3*T3617)))</f>
        <v>1343.527552369573</v>
      </c>
      <c r="F3617" s="5">
        <f t="shared" ca="1" si="981"/>
        <v>59199.472711929593</v>
      </c>
      <c r="G3617" s="76">
        <f t="shared" si="975"/>
        <v>1412.1999474639397</v>
      </c>
      <c r="H3617" s="77">
        <f t="shared" si="982"/>
        <v>364.76607752150755</v>
      </c>
      <c r="I3617" s="77">
        <f t="shared" si="982"/>
        <v>81.703352044038184</v>
      </c>
      <c r="J3617" s="77" t="str">
        <f t="shared" si="982"/>
        <v/>
      </c>
      <c r="K3617" s="77" t="str">
        <f t="shared" si="982"/>
        <v/>
      </c>
      <c r="L3617" s="77" t="str">
        <f t="shared" si="982"/>
        <v/>
      </c>
      <c r="M3617" s="77" t="str">
        <f t="shared" si="982"/>
        <v/>
      </c>
      <c r="N3617" s="77" t="str">
        <f t="shared" si="982"/>
        <v/>
      </c>
      <c r="O3617" s="77" t="str">
        <f t="shared" si="982"/>
        <v/>
      </c>
      <c r="P3617" s="77" t="str">
        <f t="shared" si="982"/>
        <v/>
      </c>
      <c r="Q3617" s="77" t="str">
        <f t="shared" si="982"/>
        <v/>
      </c>
      <c r="R3617" s="98">
        <f t="shared" si="984"/>
        <v>26.108718723033405</v>
      </c>
      <c r="S3617" s="74">
        <f t="shared" si="976"/>
        <v>121677.68973558981</v>
      </c>
      <c r="T3617" s="72">
        <f t="shared" si="977"/>
        <v>46951.387960956854</v>
      </c>
      <c r="U3617" s="7">
        <f t="shared" si="983"/>
        <v>11.709130940359026</v>
      </c>
      <c r="V3617" s="7">
        <f t="shared" si="983"/>
        <v>10.756868046733139</v>
      </c>
      <c r="W3617" s="69">
        <f t="shared" si="978"/>
        <v>5609</v>
      </c>
      <c r="X3617" s="64">
        <f t="shared" si="973"/>
        <v>17742.265241538218</v>
      </c>
      <c r="Y3617" s="7">
        <f t="shared" si="973"/>
        <v>19117.417701671024</v>
      </c>
      <c r="Z3617" s="7">
        <f t="shared" si="973"/>
        <v>10401.623608721295</v>
      </c>
      <c r="AA3617" s="7" t="str">
        <f t="shared" si="973"/>
        <v/>
      </c>
      <c r="AB3617" s="7" t="str">
        <f t="shared" si="973"/>
        <v/>
      </c>
      <c r="AC3617" s="7" t="str">
        <f t="shared" si="973"/>
        <v/>
      </c>
      <c r="AD3617" s="7" t="str">
        <f t="shared" si="985"/>
        <v/>
      </c>
      <c r="AE3617" s="7" t="str">
        <f t="shared" si="985"/>
        <v/>
      </c>
      <c r="AF3617" s="7" t="str">
        <f t="shared" si="985"/>
        <v/>
      </c>
      <c r="AG3617" s="7" t="str">
        <f t="shared" si="985"/>
        <v/>
      </c>
      <c r="AH3617" s="7" t="str">
        <f t="shared" si="985"/>
        <v/>
      </c>
      <c r="AI3617" s="7">
        <f t="shared" si="985"/>
        <v>5491.6465770027744</v>
      </c>
      <c r="AJ3617" s="69">
        <f t="shared" si="970"/>
        <v>52752.95312893331</v>
      </c>
      <c r="AK3617" s="11">
        <f t="shared" si="979"/>
        <v>10.873375033258183</v>
      </c>
    </row>
    <row r="3618" spans="1:37" hidden="1">
      <c r="A3618" s="8">
        <v>3615</v>
      </c>
      <c r="B3618" s="8"/>
      <c r="C3618">
        <f>②MSY管理基準値計算!C3618</f>
        <v>0.42162146556329666</v>
      </c>
      <c r="D3618" s="69">
        <f t="shared" si="980"/>
        <v>5610</v>
      </c>
      <c r="E3618" s="5">
        <f>IF(①再生産関数フィット!$B$2="HS",$W$2*(T3618+SQRT($W$3^2+(($W$4^2))/4)-SQRT((T3618-$W$3)^2+(($W$4^2))/4)),IF(①再生産関数フィット!$B$2="BH",$W$2*T3618/(1+$W$3*T3618),$W$2*T3618*EXP(-$W$3*T3618)))</f>
        <v>1413.1546579561912</v>
      </c>
      <c r="F3618" s="5">
        <f t="shared" ca="1" si="981"/>
        <v>60663.756593684891</v>
      </c>
      <c r="G3618" s="76">
        <f t="shared" si="975"/>
        <v>2154.2572851516957</v>
      </c>
      <c r="H3618" s="77">
        <f t="shared" si="982"/>
        <v>511.10031419218632</v>
      </c>
      <c r="I3618" s="77">
        <f t="shared" si="982"/>
        <v>72.355210876264252</v>
      </c>
      <c r="J3618" s="77" t="str">
        <f t="shared" si="982"/>
        <v/>
      </c>
      <c r="K3618" s="77" t="str">
        <f t="shared" si="982"/>
        <v/>
      </c>
      <c r="L3618" s="77" t="str">
        <f t="shared" si="982"/>
        <v/>
      </c>
      <c r="M3618" s="77" t="str">
        <f t="shared" si="982"/>
        <v/>
      </c>
      <c r="N3618" s="77" t="str">
        <f t="shared" si="982"/>
        <v/>
      </c>
      <c r="O3618" s="77" t="str">
        <f t="shared" si="982"/>
        <v/>
      </c>
      <c r="P3618" s="77" t="str">
        <f t="shared" si="982"/>
        <v/>
      </c>
      <c r="Q3618" s="77" t="str">
        <f t="shared" si="982"/>
        <v/>
      </c>
      <c r="R3618" s="98">
        <f t="shared" si="984"/>
        <v>18.915492505957108</v>
      </c>
      <c r="S3618" s="74">
        <f t="shared" si="976"/>
        <v>161109.90847909095</v>
      </c>
      <c r="T3618" s="72">
        <f t="shared" si="977"/>
        <v>49384.601363413793</v>
      </c>
      <c r="U3618" s="7">
        <f t="shared" si="983"/>
        <v>11.989842072420139</v>
      </c>
      <c r="V3618" s="7">
        <f t="shared" si="983"/>
        <v>10.807393941292109</v>
      </c>
      <c r="W3618" s="69">
        <f t="shared" si="978"/>
        <v>5610</v>
      </c>
      <c r="X3618" s="64">
        <f t="shared" si="973"/>
        <v>27065.150526535759</v>
      </c>
      <c r="Y3618" s="7">
        <f t="shared" si="973"/>
        <v>26786.806109433812</v>
      </c>
      <c r="Z3618" s="7">
        <f t="shared" si="973"/>
        <v>9211.5152051399273</v>
      </c>
      <c r="AA3618" s="7" t="str">
        <f t="shared" si="973"/>
        <v/>
      </c>
      <c r="AB3618" s="7" t="str">
        <f t="shared" si="973"/>
        <v/>
      </c>
      <c r="AC3618" s="7" t="str">
        <f t="shared" si="973"/>
        <v/>
      </c>
      <c r="AD3618" s="7" t="str">
        <f t="shared" si="985"/>
        <v/>
      </c>
      <c r="AE3618" s="7" t="str">
        <f t="shared" si="985"/>
        <v/>
      </c>
      <c r="AF3618" s="7" t="str">
        <f t="shared" si="985"/>
        <v/>
      </c>
      <c r="AG3618" s="7" t="str">
        <f t="shared" si="985"/>
        <v/>
      </c>
      <c r="AH3618" s="7" t="str">
        <f t="shared" si="985"/>
        <v/>
      </c>
      <c r="AI3618" s="7">
        <f t="shared" si="985"/>
        <v>3978.6402685865755</v>
      </c>
      <c r="AJ3618" s="69">
        <f t="shared" si="970"/>
        <v>67042.112109696071</v>
      </c>
      <c r="AK3618" s="11">
        <f t="shared" si="979"/>
        <v>11.113076239875916</v>
      </c>
    </row>
    <row r="3619" spans="1:37" hidden="1">
      <c r="A3619" s="8">
        <v>3616</v>
      </c>
      <c r="B3619" s="8"/>
      <c r="C3619">
        <f>②MSY管理基準値計算!C3619</f>
        <v>-0.12514838947823531</v>
      </c>
      <c r="D3619" s="69">
        <f t="shared" si="980"/>
        <v>5611</v>
      </c>
      <c r="E3619" s="5">
        <f>IF(①再生産関数フィット!$B$2="HS",$W$2*(T3619+SQRT($W$3^2+(($W$4^2))/4)-SQRT((T3619-$W$3)^2+(($W$4^2))/4)),IF(①再生産関数フィット!$B$2="BH",$W$2*T3619/(1+$W$3*T3619),$W$2*T3619*EXP(-$W$3*T3619)))</f>
        <v>1486.1767038516546</v>
      </c>
      <c r="F3619" s="5">
        <f t="shared" ca="1" si="981"/>
        <v>57498.358615595753</v>
      </c>
      <c r="G3619" s="76">
        <f t="shared" si="975"/>
        <v>1311.3517326047563</v>
      </c>
      <c r="H3619" s="77">
        <f t="shared" si="982"/>
        <v>779.66408175351739</v>
      </c>
      <c r="I3619" s="77">
        <f t="shared" si="982"/>
        <v>101.38215500623156</v>
      </c>
      <c r="J3619" s="77" t="str">
        <f t="shared" si="982"/>
        <v/>
      </c>
      <c r="K3619" s="77" t="str">
        <f t="shared" si="982"/>
        <v/>
      </c>
      <c r="L3619" s="77" t="str">
        <f t="shared" si="982"/>
        <v/>
      </c>
      <c r="M3619" s="77" t="str">
        <f t="shared" si="982"/>
        <v/>
      </c>
      <c r="N3619" s="77" t="str">
        <f t="shared" si="982"/>
        <v/>
      </c>
      <c r="O3619" s="77" t="str">
        <f t="shared" si="982"/>
        <v/>
      </c>
      <c r="P3619" s="77" t="str">
        <f t="shared" si="982"/>
        <v/>
      </c>
      <c r="Q3619" s="77" t="str">
        <f t="shared" si="982"/>
        <v/>
      </c>
      <c r="R3619" s="98">
        <f t="shared" si="984"/>
        <v>16.013330358618209</v>
      </c>
      <c r="S3619" s="74">
        <f t="shared" si="976"/>
        <v>159823.43866725019</v>
      </c>
      <c r="T3619" s="72">
        <f t="shared" si="977"/>
        <v>68386.165275384046</v>
      </c>
      <c r="U3619" s="7">
        <f t="shared" si="983"/>
        <v>11.981824976572664</v>
      </c>
      <c r="V3619" s="7">
        <f t="shared" si="983"/>
        <v>11.132925821097125</v>
      </c>
      <c r="W3619" s="69">
        <f t="shared" si="978"/>
        <v>5611</v>
      </c>
      <c r="X3619" s="64">
        <f t="shared" si="973"/>
        <v>16475.252181255582</v>
      </c>
      <c r="Y3619" s="7">
        <f t="shared" si="973"/>
        <v>40862.253472550306</v>
      </c>
      <c r="Z3619" s="7">
        <f t="shared" si="973"/>
        <v>12906.924754414757</v>
      </c>
      <c r="AA3619" s="7" t="str">
        <f t="shared" si="973"/>
        <v/>
      </c>
      <c r="AB3619" s="7" t="str">
        <f t="shared" si="973"/>
        <v/>
      </c>
      <c r="AC3619" s="7" t="str">
        <f t="shared" si="973"/>
        <v/>
      </c>
      <c r="AD3619" s="7" t="str">
        <f t="shared" si="985"/>
        <v/>
      </c>
      <c r="AE3619" s="7" t="str">
        <f t="shared" si="985"/>
        <v/>
      </c>
      <c r="AF3619" s="7" t="str">
        <f t="shared" si="985"/>
        <v/>
      </c>
      <c r="AG3619" s="7" t="str">
        <f t="shared" si="985"/>
        <v/>
      </c>
      <c r="AH3619" s="7" t="str">
        <f t="shared" si="985"/>
        <v/>
      </c>
      <c r="AI3619" s="7">
        <f t="shared" si="985"/>
        <v>3368.2062985625957</v>
      </c>
      <c r="AJ3619" s="69">
        <f t="shared" si="970"/>
        <v>73612.636706783233</v>
      </c>
      <c r="AK3619" s="11">
        <f t="shared" si="979"/>
        <v>11.206571984364816</v>
      </c>
    </row>
    <row r="3620" spans="1:37" hidden="1">
      <c r="A3620" s="8">
        <v>3617</v>
      </c>
      <c r="B3620" s="8"/>
      <c r="C3620">
        <f>②MSY管理基準値計算!C3620</f>
        <v>-0.34829063894243301</v>
      </c>
      <c r="D3620" s="69">
        <f t="shared" si="980"/>
        <v>5612</v>
      </c>
      <c r="E3620" s="5">
        <f>IF(①再生産関数フィット!$B$2="HS",$W$2*(T3620+SQRT($W$3^2+(($W$4^2))/4)-SQRT((T3620-$W$3)^2+(($W$4^2))/4)),IF(①再生産関数フィット!$B$2="BH",$W$2*T3620/(1+$W$3*T3620),$W$2*T3620*EXP(-$W$3*T3620)))</f>
        <v>1486.1767038516546</v>
      </c>
      <c r="F3620" s="5">
        <f t="shared" ca="1" si="981"/>
        <v>46951.387960956854</v>
      </c>
      <c r="G3620" s="76">
        <f t="shared" si="975"/>
        <v>1049.0827518313099</v>
      </c>
      <c r="H3620" s="77">
        <f t="shared" si="982"/>
        <v>474.60154899054982</v>
      </c>
      <c r="I3620" s="77">
        <f t="shared" si="982"/>
        <v>154.6546198353613</v>
      </c>
      <c r="J3620" s="77" t="str">
        <f t="shared" si="982"/>
        <v/>
      </c>
      <c r="K3620" s="77" t="str">
        <f t="shared" si="982"/>
        <v/>
      </c>
      <c r="L3620" s="77" t="str">
        <f t="shared" si="982"/>
        <v/>
      </c>
      <c r="M3620" s="77" t="str">
        <f t="shared" si="982"/>
        <v/>
      </c>
      <c r="N3620" s="77" t="str">
        <f t="shared" si="982"/>
        <v/>
      </c>
      <c r="O3620" s="77" t="str">
        <f t="shared" si="982"/>
        <v/>
      </c>
      <c r="P3620" s="77" t="str">
        <f t="shared" si="982"/>
        <v/>
      </c>
      <c r="Q3620" s="77" t="str">
        <f t="shared" si="982"/>
        <v/>
      </c>
      <c r="R3620" s="98">
        <f t="shared" si="984"/>
        <v>20.59689056942069</v>
      </c>
      <c r="S3620" s="74">
        <f t="shared" si="976"/>
        <v>132820.84595082034</v>
      </c>
      <c r="T3620" s="72">
        <f t="shared" si="977"/>
        <v>67127.458428040452</v>
      </c>
      <c r="U3620" s="7">
        <f t="shared" si="983"/>
        <v>11.796756476226811</v>
      </c>
      <c r="V3620" s="7">
        <f t="shared" si="983"/>
        <v>11.114348455766802</v>
      </c>
      <c r="W3620" s="69">
        <f t="shared" si="978"/>
        <v>5612</v>
      </c>
      <c r="X3620" s="64">
        <f t="shared" si="973"/>
        <v>13180.218903661442</v>
      </c>
      <c r="Y3620" s="7">
        <f t="shared" si="973"/>
        <v>24873.903065663904</v>
      </c>
      <c r="Z3620" s="7">
        <f t="shared" si="973"/>
        <v>19689.022599834607</v>
      </c>
      <c r="AA3620" s="7" t="str">
        <f t="shared" si="973"/>
        <v/>
      </c>
      <c r="AB3620" s="7" t="str">
        <f t="shared" si="973"/>
        <v/>
      </c>
      <c r="AC3620" s="7" t="str">
        <f t="shared" si="973"/>
        <v/>
      </c>
      <c r="AD3620" s="7" t="str">
        <f t="shared" si="985"/>
        <v/>
      </c>
      <c r="AE3620" s="7" t="str">
        <f t="shared" si="985"/>
        <v/>
      </c>
      <c r="AF3620" s="7" t="str">
        <f t="shared" si="985"/>
        <v/>
      </c>
      <c r="AG3620" s="7" t="str">
        <f t="shared" si="985"/>
        <v/>
      </c>
      <c r="AH3620" s="7" t="str">
        <f t="shared" si="985"/>
        <v/>
      </c>
      <c r="AI3620" s="7">
        <f t="shared" si="985"/>
        <v>4332.3015883070584</v>
      </c>
      <c r="AJ3620" s="69">
        <f t="shared" si="970"/>
        <v>62075.446157467013</v>
      </c>
      <c r="AK3620" s="11">
        <f t="shared" si="979"/>
        <v>11.036105797744288</v>
      </c>
    </row>
    <row r="3621" spans="1:37" hidden="1">
      <c r="A3621" s="8">
        <v>3618</v>
      </c>
      <c r="B3621" s="8"/>
      <c r="C3621">
        <f>②MSY管理基準値計算!C3621</f>
        <v>0.40579838636427429</v>
      </c>
      <c r="D3621" s="69">
        <f t="shared" si="980"/>
        <v>5613</v>
      </c>
      <c r="E3621" s="5">
        <f>IF(①再生産関数フィット!$B$2="HS",$W$2*(T3621+SQRT($W$3^2+(($W$4^2))/4)-SQRT((T3621-$W$3)^2+(($W$4^2))/4)),IF(①再生産関数フィット!$B$2="BH",$W$2*T3621/(1+$W$3*T3621),$W$2*T3621*EXP(-$W$3*T3621)))</f>
        <v>1486.1767038516543</v>
      </c>
      <c r="F3621" s="5">
        <f t="shared" ca="1" si="981"/>
        <v>49384.601363413793</v>
      </c>
      <c r="G3621" s="76">
        <f t="shared" si="975"/>
        <v>2230.0081451685692</v>
      </c>
      <c r="H3621" s="77">
        <f t="shared" ref="H3621:Q3636" si="986">IF(H$2&lt;&gt;"",G3620*EXP(-G$4-G$6*$S$6),"")</f>
        <v>379.68173348078767</v>
      </c>
      <c r="I3621" s="77">
        <f t="shared" si="986"/>
        <v>94.1422387540632</v>
      </c>
      <c r="J3621" s="77" t="str">
        <f t="shared" si="986"/>
        <v/>
      </c>
      <c r="K3621" s="77" t="str">
        <f t="shared" si="986"/>
        <v/>
      </c>
      <c r="L3621" s="77" t="str">
        <f t="shared" si="986"/>
        <v/>
      </c>
      <c r="M3621" s="77" t="str">
        <f t="shared" si="986"/>
        <v/>
      </c>
      <c r="N3621" s="77" t="str">
        <f t="shared" si="986"/>
        <v/>
      </c>
      <c r="O3621" s="77" t="str">
        <f t="shared" si="986"/>
        <v/>
      </c>
      <c r="P3621" s="77" t="str">
        <f t="shared" si="986"/>
        <v/>
      </c>
      <c r="Q3621" s="77" t="str">
        <f t="shared" si="986"/>
        <v/>
      </c>
      <c r="R3621" s="98">
        <f t="shared" si="984"/>
        <v>30.747657550158007</v>
      </c>
      <c r="S3621" s="74">
        <f t="shared" si="976"/>
        <v>160505.32393731611</v>
      </c>
      <c r="T3621" s="72">
        <f t="shared" si="977"/>
        <v>52320.911456533962</v>
      </c>
      <c r="U3621" s="7">
        <f t="shared" si="983"/>
        <v>11.986082391951074</v>
      </c>
      <c r="V3621" s="7">
        <f t="shared" si="983"/>
        <v>10.865151406784653</v>
      </c>
      <c r="W3621" s="69">
        <f t="shared" si="978"/>
        <v>5613</v>
      </c>
      <c r="X3621" s="64">
        <f t="shared" si="973"/>
        <v>28016.851348439603</v>
      </c>
      <c r="Y3621" s="7">
        <f t="shared" si="973"/>
        <v>19899.148358220806</v>
      </c>
      <c r="Z3621" s="7">
        <f t="shared" si="973"/>
        <v>11985.213687124289</v>
      </c>
      <c r="AA3621" s="7" t="str">
        <f t="shared" si="973"/>
        <v/>
      </c>
      <c r="AB3621" s="7" t="str">
        <f t="shared" si="973"/>
        <v/>
      </c>
      <c r="AC3621" s="7" t="str">
        <f t="shared" si="973"/>
        <v/>
      </c>
      <c r="AD3621" s="7" t="str">
        <f t="shared" si="985"/>
        <v/>
      </c>
      <c r="AE3621" s="7" t="str">
        <f t="shared" si="985"/>
        <v/>
      </c>
      <c r="AF3621" s="7" t="str">
        <f t="shared" si="985"/>
        <v/>
      </c>
      <c r="AG3621" s="7" t="str">
        <f t="shared" si="985"/>
        <v/>
      </c>
      <c r="AH3621" s="7" t="str">
        <f t="shared" si="985"/>
        <v/>
      </c>
      <c r="AI3621" s="7">
        <f t="shared" si="985"/>
        <v>6467.3900748416554</v>
      </c>
      <c r="AJ3621" s="69">
        <f t="shared" si="970"/>
        <v>66368.603468626359</v>
      </c>
      <c r="AK3621" s="11">
        <f t="shared" si="979"/>
        <v>11.102979384312842</v>
      </c>
    </row>
    <row r="3622" spans="1:37" hidden="1">
      <c r="A3622" s="8">
        <v>3619</v>
      </c>
      <c r="B3622" s="8"/>
      <c r="C3622">
        <f>②MSY管理基準値計算!C3622</f>
        <v>-0.16457971076980435</v>
      </c>
      <c r="D3622" s="69">
        <f t="shared" si="980"/>
        <v>5614</v>
      </c>
      <c r="E3622" s="5">
        <f>IF(①再生産関数フィット!$B$2="HS",$W$2*(T3622+SQRT($W$3^2+(($W$4^2))/4)-SQRT((T3622-$W$3)^2+(($W$4^2))/4)),IF(①再生産関数フィット!$B$2="BH",$W$2*T3622/(1+$W$3*T3622),$W$2*T3622*EXP(-$W$3*T3622)))</f>
        <v>1486.1767038516546</v>
      </c>
      <c r="F3622" s="5">
        <f t="shared" ca="1" si="981"/>
        <v>68386.165275384046</v>
      </c>
      <c r="G3622" s="76">
        <f t="shared" si="975"/>
        <v>1260.6495964795099</v>
      </c>
      <c r="H3622" s="77">
        <f t="shared" si="986"/>
        <v>807.07966721964056</v>
      </c>
      <c r="I3622" s="77">
        <f t="shared" si="986"/>
        <v>75.313889050574161</v>
      </c>
      <c r="J3622" s="77" t="str">
        <f t="shared" si="986"/>
        <v/>
      </c>
      <c r="K3622" s="77" t="str">
        <f t="shared" si="986"/>
        <v/>
      </c>
      <c r="L3622" s="77" t="str">
        <f t="shared" si="986"/>
        <v/>
      </c>
      <c r="M3622" s="77" t="str">
        <f t="shared" si="986"/>
        <v/>
      </c>
      <c r="N3622" s="77" t="str">
        <f t="shared" si="986"/>
        <v/>
      </c>
      <c r="O3622" s="77" t="str">
        <f t="shared" si="986"/>
        <v/>
      </c>
      <c r="P3622" s="77" t="str">
        <f t="shared" si="986"/>
        <v/>
      </c>
      <c r="Q3622" s="77" t="str">
        <f t="shared" si="986"/>
        <v/>
      </c>
      <c r="R3622" s="98">
        <f t="shared" si="984"/>
        <v>21.911775562832215</v>
      </c>
      <c r="S3622" s="74">
        <f t="shared" si="976"/>
        <v>156782.61977665275</v>
      </c>
      <c r="T3622" s="72">
        <f t="shared" si="977"/>
        <v>66002.652556490328</v>
      </c>
      <c r="U3622" s="7">
        <f t="shared" si="983"/>
        <v>11.962615537493733</v>
      </c>
      <c r="V3622" s="7">
        <f t="shared" si="983"/>
        <v>11.097450210450809</v>
      </c>
      <c r="W3622" s="69">
        <f t="shared" si="978"/>
        <v>5614</v>
      </c>
      <c r="X3622" s="64">
        <f t="shared" si="973"/>
        <v>15838.252619640973</v>
      </c>
      <c r="Y3622" s="7">
        <f t="shared" si="973"/>
        <v>42299.106379632474</v>
      </c>
      <c r="Z3622" s="7">
        <f t="shared" si="973"/>
        <v>9588.18343206803</v>
      </c>
      <c r="AA3622" s="7" t="str">
        <f t="shared" si="973"/>
        <v/>
      </c>
      <c r="AB3622" s="7" t="str">
        <f t="shared" si="973"/>
        <v/>
      </c>
      <c r="AC3622" s="7" t="str">
        <f t="shared" si="973"/>
        <v/>
      </c>
      <c r="AD3622" s="7" t="str">
        <f t="shared" si="985"/>
        <v/>
      </c>
      <c r="AE3622" s="7" t="str">
        <f t="shared" si="985"/>
        <v/>
      </c>
      <c r="AF3622" s="7" t="str">
        <f t="shared" si="985"/>
        <v/>
      </c>
      <c r="AG3622" s="7" t="str">
        <f t="shared" si="985"/>
        <v/>
      </c>
      <c r="AH3622" s="7" t="str">
        <f t="shared" si="985"/>
        <v/>
      </c>
      <c r="AI3622" s="7">
        <f t="shared" si="985"/>
        <v>4608.8714096690837</v>
      </c>
      <c r="AJ3622" s="69">
        <f t="shared" ref="AJ3622:AJ3685" si="987">SUM(X3622:AI3622)</f>
        <v>72334.413841010566</v>
      </c>
      <c r="AK3622" s="11">
        <f t="shared" si="979"/>
        <v>11.189055281637073</v>
      </c>
    </row>
    <row r="3623" spans="1:37" hidden="1">
      <c r="A3623" s="8">
        <v>3620</v>
      </c>
      <c r="B3623" s="8"/>
      <c r="C3623">
        <f>②MSY管理基準値計算!C3623</f>
        <v>0.10601433004530747</v>
      </c>
      <c r="D3623" s="69">
        <f t="shared" si="980"/>
        <v>5615</v>
      </c>
      <c r="E3623" s="5">
        <f>IF(①再生産関数フィット!$B$2="HS",$W$2*(T3623+SQRT($W$3^2+(($W$4^2))/4)-SQRT((T3623-$W$3)^2+(($W$4^2))/4)),IF(①再生産関数フィット!$B$2="BH",$W$2*T3623/(1+$W$3*T3623),$W$2*T3623*EXP(-$W$3*T3623)))</f>
        <v>1486.1767038516546</v>
      </c>
      <c r="F3623" s="5">
        <f t="shared" ca="1" si="981"/>
        <v>67127.458428040452</v>
      </c>
      <c r="G3623" s="76">
        <f t="shared" si="975"/>
        <v>1652.387450314008</v>
      </c>
      <c r="H3623" s="77">
        <f t="shared" si="986"/>
        <v>456.25154285270429</v>
      </c>
      <c r="I3623" s="77">
        <f t="shared" si="986"/>
        <v>160.09279128259689</v>
      </c>
      <c r="J3623" s="77" t="str">
        <f t="shared" si="986"/>
        <v/>
      </c>
      <c r="K3623" s="77" t="str">
        <f t="shared" si="986"/>
        <v/>
      </c>
      <c r="L3623" s="77" t="str">
        <f t="shared" si="986"/>
        <v/>
      </c>
      <c r="M3623" s="77" t="str">
        <f t="shared" si="986"/>
        <v/>
      </c>
      <c r="N3623" s="77" t="str">
        <f t="shared" si="986"/>
        <v/>
      </c>
      <c r="O3623" s="77" t="str">
        <f t="shared" si="986"/>
        <v/>
      </c>
      <c r="P3623" s="77" t="str">
        <f t="shared" si="986"/>
        <v/>
      </c>
      <c r="Q3623" s="77" t="str">
        <f t="shared" si="986"/>
        <v/>
      </c>
      <c r="R3623" s="98">
        <f t="shared" si="984"/>
        <v>17.05812083282315</v>
      </c>
      <c r="S3623" s="74">
        <f t="shared" si="976"/>
        <v>155024.08020930082</v>
      </c>
      <c r="T3623" s="72">
        <f t="shared" si="977"/>
        <v>66116.005054105306</v>
      </c>
      <c r="U3623" s="7">
        <f t="shared" si="983"/>
        <v>11.951335740023898</v>
      </c>
      <c r="V3623" s="7">
        <f t="shared" si="983"/>
        <v>11.09916613048024</v>
      </c>
      <c r="W3623" s="69">
        <f t="shared" si="978"/>
        <v>5615</v>
      </c>
      <c r="X3623" s="64">
        <f t="shared" si="973"/>
        <v>20759.876445193528</v>
      </c>
      <c r="Y3623" s="7">
        <f t="shared" si="973"/>
        <v>23912.177856595539</v>
      </c>
      <c r="Z3623" s="7">
        <f t="shared" si="973"/>
        <v>20381.35420066478</v>
      </c>
      <c r="AA3623" s="7" t="str">
        <f t="shared" si="973"/>
        <v/>
      </c>
      <c r="AB3623" s="7" t="str">
        <f t="shared" si="973"/>
        <v/>
      </c>
      <c r="AC3623" s="7" t="str">
        <f t="shared" si="973"/>
        <v/>
      </c>
      <c r="AD3623" s="7" t="str">
        <f t="shared" si="985"/>
        <v/>
      </c>
      <c r="AE3623" s="7" t="str">
        <f t="shared" si="985"/>
        <v/>
      </c>
      <c r="AF3623" s="7" t="str">
        <f t="shared" si="985"/>
        <v/>
      </c>
      <c r="AG3623" s="7" t="str">
        <f t="shared" si="985"/>
        <v/>
      </c>
      <c r="AH3623" s="7" t="str">
        <f t="shared" si="985"/>
        <v/>
      </c>
      <c r="AI3623" s="7">
        <f t="shared" si="985"/>
        <v>3587.9650731014203</v>
      </c>
      <c r="AJ3623" s="69">
        <f t="shared" si="987"/>
        <v>68641.373575555277</v>
      </c>
      <c r="AK3623" s="11">
        <f t="shared" si="979"/>
        <v>11.136650745260503</v>
      </c>
    </row>
    <row r="3624" spans="1:37" hidden="1">
      <c r="A3624" s="8">
        <v>3621</v>
      </c>
      <c r="B3624" s="8"/>
      <c r="C3624">
        <f>②MSY管理基準値計算!C3624</f>
        <v>-0.17513787924959656</v>
      </c>
      <c r="D3624" s="69">
        <f t="shared" si="980"/>
        <v>5616</v>
      </c>
      <c r="E3624" s="5">
        <f>IF(①再生産関数フィット!$B$2="HS",$W$2*(T3624+SQRT($W$3^2+(($W$4^2))/4)-SQRT((T3624-$W$3)^2+(($W$4^2))/4)),IF(①再生産関数フィット!$B$2="BH",$W$2*T3624/(1+$W$3*T3624),$W$2*T3624*EXP(-$W$3*T3624)))</f>
        <v>1486.1767038516546</v>
      </c>
      <c r="F3624" s="5">
        <f t="shared" ca="1" si="981"/>
        <v>52320.911456533962</v>
      </c>
      <c r="G3624" s="76">
        <f t="shared" si="975"/>
        <v>1247.4094644134163</v>
      </c>
      <c r="H3624" s="77">
        <f t="shared" si="986"/>
        <v>598.02844954027319</v>
      </c>
      <c r="I3624" s="77">
        <f t="shared" si="986"/>
        <v>90.50232088476443</v>
      </c>
      <c r="J3624" s="77" t="str">
        <f t="shared" si="986"/>
        <v/>
      </c>
      <c r="K3624" s="77" t="str">
        <f t="shared" si="986"/>
        <v/>
      </c>
      <c r="L3624" s="77" t="str">
        <f t="shared" si="986"/>
        <v/>
      </c>
      <c r="M3624" s="77" t="str">
        <f t="shared" si="986"/>
        <v/>
      </c>
      <c r="N3624" s="77" t="str">
        <f t="shared" si="986"/>
        <v/>
      </c>
      <c r="O3624" s="77" t="str">
        <f t="shared" si="986"/>
        <v/>
      </c>
      <c r="P3624" s="77" t="str">
        <f t="shared" si="986"/>
        <v/>
      </c>
      <c r="Q3624" s="77" t="str">
        <f t="shared" si="986"/>
        <v/>
      </c>
      <c r="R3624" s="98">
        <f t="shared" si="984"/>
        <v>31.080905196435005</v>
      </c>
      <c r="S3624" s="74">
        <f t="shared" si="976"/>
        <v>142325.5013087051</v>
      </c>
      <c r="T3624" s="72">
        <f t="shared" si="977"/>
        <v>62527.700255154778</v>
      </c>
      <c r="U3624" s="7">
        <f t="shared" si="983"/>
        <v>11.865871976094514</v>
      </c>
      <c r="V3624" s="7">
        <f t="shared" si="983"/>
        <v>11.04336494162105</v>
      </c>
      <c r="W3624" s="69">
        <f t="shared" si="978"/>
        <v>5616</v>
      </c>
      <c r="X3624" s="64">
        <f t="shared" si="973"/>
        <v>15671.909365364918</v>
      </c>
      <c r="Y3624" s="7">
        <f t="shared" si="973"/>
        <v>31342.716255378738</v>
      </c>
      <c r="Z3624" s="7">
        <f t="shared" si="973"/>
        <v>11521.817085933466</v>
      </c>
      <c r="AA3624" s="7" t="str">
        <f t="shared" si="973"/>
        <v/>
      </c>
      <c r="AB3624" s="7" t="str">
        <f t="shared" si="973"/>
        <v/>
      </c>
      <c r="AC3624" s="7" t="str">
        <f t="shared" si="973"/>
        <v/>
      </c>
      <c r="AD3624" s="7" t="str">
        <f t="shared" si="985"/>
        <v/>
      </c>
      <c r="AE3624" s="7" t="str">
        <f t="shared" si="985"/>
        <v/>
      </c>
      <c r="AF3624" s="7" t="str">
        <f t="shared" si="985"/>
        <v/>
      </c>
      <c r="AG3624" s="7" t="str">
        <f t="shared" si="985"/>
        <v/>
      </c>
      <c r="AH3624" s="7" t="str">
        <f t="shared" si="985"/>
        <v/>
      </c>
      <c r="AI3624" s="7">
        <f t="shared" si="985"/>
        <v>6537.4846020907762</v>
      </c>
      <c r="AJ3624" s="69">
        <f t="shared" si="987"/>
        <v>65073.927308767896</v>
      </c>
      <c r="AK3624" s="11">
        <f t="shared" si="979"/>
        <v>11.083279245804782</v>
      </c>
    </row>
    <row r="3625" spans="1:37" hidden="1">
      <c r="A3625" s="8">
        <v>3622</v>
      </c>
      <c r="B3625" s="8"/>
      <c r="C3625">
        <f>②MSY管理基準値計算!C3625</f>
        <v>-0.10301953112418258</v>
      </c>
      <c r="D3625" s="69">
        <f t="shared" si="980"/>
        <v>5617</v>
      </c>
      <c r="E3625" s="5">
        <f>IF(①再生産関数フィット!$B$2="HS",$W$2*(T3625+SQRT($W$3^2+(($W$4^2))/4)-SQRT((T3625-$W$3)^2+(($W$4^2))/4)),IF(①再生産関数フィット!$B$2="BH",$W$2*T3625/(1+$W$3*T3625),$W$2*T3625*EXP(-$W$3*T3625)))</f>
        <v>1486.1767038516546</v>
      </c>
      <c r="F3625" s="5">
        <f t="shared" ca="1" si="981"/>
        <v>66002.652556490328</v>
      </c>
      <c r="G3625" s="76">
        <f t="shared" si="975"/>
        <v>1340.6939063895372</v>
      </c>
      <c r="H3625" s="77">
        <f t="shared" si="986"/>
        <v>451.45970323319511</v>
      </c>
      <c r="I3625" s="77">
        <f t="shared" si="986"/>
        <v>118.62527039384709</v>
      </c>
      <c r="J3625" s="77" t="str">
        <f t="shared" si="986"/>
        <v/>
      </c>
      <c r="K3625" s="77" t="str">
        <f t="shared" si="986"/>
        <v/>
      </c>
      <c r="L3625" s="77" t="str">
        <f t="shared" si="986"/>
        <v/>
      </c>
      <c r="M3625" s="77" t="str">
        <f t="shared" si="986"/>
        <v/>
      </c>
      <c r="N3625" s="77" t="str">
        <f t="shared" si="986"/>
        <v/>
      </c>
      <c r="O3625" s="77" t="str">
        <f t="shared" si="986"/>
        <v/>
      </c>
      <c r="P3625" s="77" t="str">
        <f t="shared" si="986"/>
        <v/>
      </c>
      <c r="Q3625" s="77" t="str">
        <f t="shared" si="986"/>
        <v/>
      </c>
      <c r="R3625" s="98">
        <f t="shared" si="984"/>
        <v>21.331624422257487</v>
      </c>
      <c r="S3625" s="74">
        <f t="shared" si="976"/>
        <v>134163.55604994367</v>
      </c>
      <c r="T3625" s="72">
        <f t="shared" si="977"/>
        <v>57962.81463270243</v>
      </c>
      <c r="U3625" s="7">
        <f t="shared" si="983"/>
        <v>11.806814902182959</v>
      </c>
      <c r="V3625" s="7">
        <f t="shared" si="983"/>
        <v>10.967556956896368</v>
      </c>
      <c r="W3625" s="69">
        <f t="shared" si="978"/>
        <v>5617</v>
      </c>
      <c r="X3625" s="64">
        <f t="shared" si="973"/>
        <v>16843.894476553629</v>
      </c>
      <c r="Y3625" s="7">
        <f t="shared" si="973"/>
        <v>23661.037179841758</v>
      </c>
      <c r="Z3625" s="7">
        <f t="shared" si="973"/>
        <v>15102.13941350309</v>
      </c>
      <c r="AA3625" s="7" t="str">
        <f t="shared" si="973"/>
        <v/>
      </c>
      <c r="AB3625" s="7" t="str">
        <f t="shared" si="973"/>
        <v/>
      </c>
      <c r="AC3625" s="7" t="str">
        <f t="shared" si="973"/>
        <v/>
      </c>
      <c r="AD3625" s="7" t="str">
        <f t="shared" si="985"/>
        <v/>
      </c>
      <c r="AE3625" s="7" t="str">
        <f t="shared" si="985"/>
        <v/>
      </c>
      <c r="AF3625" s="7" t="str">
        <f t="shared" si="985"/>
        <v/>
      </c>
      <c r="AG3625" s="7" t="str">
        <f t="shared" si="985"/>
        <v/>
      </c>
      <c r="AH3625" s="7" t="str">
        <f t="shared" si="985"/>
        <v/>
      </c>
      <c r="AI3625" s="7">
        <f t="shared" si="985"/>
        <v>4486.8437813094142</v>
      </c>
      <c r="AJ3625" s="69">
        <f t="shared" si="987"/>
        <v>60093.91485120789</v>
      </c>
      <c r="AK3625" s="11">
        <f t="shared" si="979"/>
        <v>11.003663865001256</v>
      </c>
    </row>
    <row r="3626" spans="1:37" hidden="1">
      <c r="A3626" s="8">
        <v>3623</v>
      </c>
      <c r="B3626" s="8"/>
      <c r="C3626">
        <f>②MSY管理基準値計算!C3626</f>
        <v>-0.12681327698057904</v>
      </c>
      <c r="D3626" s="69">
        <f t="shared" si="980"/>
        <v>5618</v>
      </c>
      <c r="E3626" s="5">
        <f>IF(①再生産関数フィット!$B$2="HS",$W$2*(T3626+SQRT($W$3^2+(($W$4^2))/4)-SQRT((T3626-$W$3)^2+(($W$4^2))/4)),IF(①再生産関数フィット!$B$2="BH",$W$2*T3626/(1+$W$3*T3626),$W$2*T3626*EXP(-$W$3*T3626)))</f>
        <v>1486.1767038516546</v>
      </c>
      <c r="F3626" s="5">
        <f t="shared" ca="1" si="981"/>
        <v>66116.005054105306</v>
      </c>
      <c r="G3626" s="76">
        <f t="shared" si="975"/>
        <v>1309.1702959211866</v>
      </c>
      <c r="H3626" s="77">
        <f t="shared" si="986"/>
        <v>485.22100430735168</v>
      </c>
      <c r="I3626" s="77">
        <f t="shared" si="986"/>
        <v>89.551808796275665</v>
      </c>
      <c r="J3626" s="77" t="str">
        <f t="shared" si="986"/>
        <v/>
      </c>
      <c r="K3626" s="77" t="str">
        <f t="shared" si="986"/>
        <v/>
      </c>
      <c r="L3626" s="77" t="str">
        <f t="shared" si="986"/>
        <v/>
      </c>
      <c r="M3626" s="77" t="str">
        <f t="shared" si="986"/>
        <v/>
      </c>
      <c r="N3626" s="77" t="str">
        <f t="shared" si="986"/>
        <v/>
      </c>
      <c r="O3626" s="77" t="str">
        <f t="shared" si="986"/>
        <v/>
      </c>
      <c r="P3626" s="77" t="str">
        <f t="shared" si="986"/>
        <v/>
      </c>
      <c r="Q3626" s="77" t="str">
        <f t="shared" si="986"/>
        <v/>
      </c>
      <c r="R3626" s="98">
        <f t="shared" si="984"/>
        <v>24.55526154182375</v>
      </c>
      <c r="S3626" s="74">
        <f t="shared" si="976"/>
        <v>130816.82767661907</v>
      </c>
      <c r="T3626" s="72">
        <f t="shared" si="977"/>
        <v>54188.965624404009</v>
      </c>
      <c r="U3626" s="7">
        <f t="shared" si="983"/>
        <v>11.7815533616922</v>
      </c>
      <c r="V3626" s="7">
        <f t="shared" si="983"/>
        <v>10.900232580435633</v>
      </c>
      <c r="W3626" s="69">
        <f t="shared" si="978"/>
        <v>5618</v>
      </c>
      <c r="X3626" s="64">
        <f t="shared" si="973"/>
        <v>16447.845560601741</v>
      </c>
      <c r="Y3626" s="7">
        <f t="shared" si="973"/>
        <v>25430.46952171974</v>
      </c>
      <c r="Z3626" s="7">
        <f t="shared" si="973"/>
        <v>11400.807742587665</v>
      </c>
      <c r="AA3626" s="7" t="str">
        <f t="shared" si="973"/>
        <v/>
      </c>
      <c r="AB3626" s="7" t="str">
        <f t="shared" si="973"/>
        <v/>
      </c>
      <c r="AC3626" s="7" t="str">
        <f t="shared" si="973"/>
        <v/>
      </c>
      <c r="AD3626" s="7" t="str">
        <f t="shared" si="985"/>
        <v/>
      </c>
      <c r="AE3626" s="7" t="str">
        <f t="shared" si="985"/>
        <v/>
      </c>
      <c r="AF3626" s="7" t="str">
        <f t="shared" si="985"/>
        <v/>
      </c>
      <c r="AG3626" s="7" t="str">
        <f t="shared" si="985"/>
        <v/>
      </c>
      <c r="AH3626" s="7" t="str">
        <f t="shared" si="985"/>
        <v/>
      </c>
      <c r="AI3626" s="7">
        <f t="shared" si="985"/>
        <v>5164.8960419723362</v>
      </c>
      <c r="AJ3626" s="69">
        <f t="shared" si="987"/>
        <v>58444.018866881488</v>
      </c>
      <c r="AK3626" s="11">
        <f t="shared" si="979"/>
        <v>10.975824632611742</v>
      </c>
    </row>
    <row r="3627" spans="1:37" hidden="1">
      <c r="A3627" s="8">
        <v>3624</v>
      </c>
      <c r="B3627" s="8"/>
      <c r="C3627">
        <f>②MSY管理基準値計算!C3627</f>
        <v>0.20895479753792923</v>
      </c>
      <c r="D3627" s="69">
        <f t="shared" si="980"/>
        <v>5619</v>
      </c>
      <c r="E3627" s="5">
        <f>IF(①再生産関数フィット!$B$2="HS",$W$2*(T3627+SQRT($W$3^2+(($W$4^2))/4)-SQRT((T3627-$W$3)^2+(($W$4^2))/4)),IF(①再生産関数フィット!$B$2="BH",$W$2*T3627/(1+$W$3*T3627),$W$2*T3627*EXP(-$W$3*T3627)))</f>
        <v>1486.1767038516546</v>
      </c>
      <c r="F3627" s="5">
        <f t="shared" ca="1" si="981"/>
        <v>62527.700255154778</v>
      </c>
      <c r="G3627" s="76">
        <f t="shared" si="975"/>
        <v>1831.5482532325091</v>
      </c>
      <c r="H3627" s="77">
        <f t="shared" si="986"/>
        <v>473.81204820040671</v>
      </c>
      <c r="I3627" s="77">
        <f t="shared" si="986"/>
        <v>96.248720075076278</v>
      </c>
      <c r="J3627" s="77" t="str">
        <f t="shared" si="986"/>
        <v/>
      </c>
      <c r="K3627" s="77" t="str">
        <f t="shared" si="986"/>
        <v/>
      </c>
      <c r="L3627" s="77" t="str">
        <f t="shared" si="986"/>
        <v/>
      </c>
      <c r="M3627" s="77" t="str">
        <f t="shared" si="986"/>
        <v/>
      </c>
      <c r="N3627" s="77" t="str">
        <f t="shared" si="986"/>
        <v/>
      </c>
      <c r="O3627" s="77" t="str">
        <f t="shared" si="986"/>
        <v/>
      </c>
      <c r="P3627" s="77" t="str">
        <f t="shared" si="986"/>
        <v/>
      </c>
      <c r="Q3627" s="77" t="str">
        <f t="shared" si="986"/>
        <v/>
      </c>
      <c r="R3627" s="98">
        <f t="shared" si="984"/>
        <v>20.019942280120503</v>
      </c>
      <c r="S3627" s="74">
        <f t="shared" si="976"/>
        <v>150387.91863305439</v>
      </c>
      <c r="T3627" s="72">
        <f t="shared" si="977"/>
        <v>53435.386093733672</v>
      </c>
      <c r="U3627" s="7">
        <f t="shared" si="983"/>
        <v>11.92097335903372</v>
      </c>
      <c r="V3627" s="7">
        <f t="shared" si="983"/>
        <v>10.886228466416821</v>
      </c>
      <c r="W3627" s="69">
        <f t="shared" si="978"/>
        <v>5619</v>
      </c>
      <c r="X3627" s="64">
        <f t="shared" si="973"/>
        <v>23010.77476308075</v>
      </c>
      <c r="Y3627" s="7">
        <f t="shared" si="973"/>
        <v>24832.525269560934</v>
      </c>
      <c r="Z3627" s="7">
        <f t="shared" si="973"/>
        <v>12253.38904703082</v>
      </c>
      <c r="AA3627" s="7" t="str">
        <f t="shared" si="973"/>
        <v/>
      </c>
      <c r="AB3627" s="7" t="str">
        <f t="shared" si="973"/>
        <v/>
      </c>
      <c r="AC3627" s="7" t="str">
        <f t="shared" si="973"/>
        <v/>
      </c>
      <c r="AD3627" s="7" t="str">
        <f t="shared" si="985"/>
        <v/>
      </c>
      <c r="AE3627" s="7" t="str">
        <f t="shared" si="985"/>
        <v/>
      </c>
      <c r="AF3627" s="7" t="str">
        <f t="shared" si="985"/>
        <v/>
      </c>
      <c r="AG3627" s="7" t="str">
        <f t="shared" si="985"/>
        <v/>
      </c>
      <c r="AH3627" s="7" t="str">
        <f t="shared" si="985"/>
        <v/>
      </c>
      <c r="AI3627" s="7">
        <f t="shared" si="985"/>
        <v>4210.9476401622278</v>
      </c>
      <c r="AJ3627" s="69">
        <f t="shared" si="987"/>
        <v>64307.636719834729</v>
      </c>
      <c r="AK3627" s="11">
        <f t="shared" si="979"/>
        <v>11.071433670200445</v>
      </c>
    </row>
    <row r="3628" spans="1:37" hidden="1">
      <c r="A3628" s="8">
        <v>3625</v>
      </c>
      <c r="B3628" s="8"/>
      <c r="C3628">
        <f>②MSY管理基準値計算!C3628</f>
        <v>0.3740044368152412</v>
      </c>
      <c r="D3628" s="69">
        <f t="shared" si="980"/>
        <v>5620</v>
      </c>
      <c r="E3628" s="5">
        <f>IF(①再生産関数フィット!$B$2="HS",$W$2*(T3628+SQRT($W$3^2+(($W$4^2))/4)-SQRT((T3628-$W$3)^2+(($W$4^2))/4)),IF(①再生産関数フィット!$B$2="BH",$W$2*T3628/(1+$W$3*T3628),$W$2*T3628*EXP(-$W$3*T3628)))</f>
        <v>1486.1767038516546</v>
      </c>
      <c r="F3628" s="5">
        <f t="shared" ca="1" si="981"/>
        <v>57962.81463270243</v>
      </c>
      <c r="G3628" s="76">
        <f t="shared" si="975"/>
        <v>2160.2226356793435</v>
      </c>
      <c r="H3628" s="77">
        <f t="shared" si="986"/>
        <v>662.86993521445993</v>
      </c>
      <c r="I3628" s="77">
        <f t="shared" si="986"/>
        <v>93.985632919041677</v>
      </c>
      <c r="J3628" s="77" t="str">
        <f t="shared" si="986"/>
        <v/>
      </c>
      <c r="K3628" s="77" t="str">
        <f t="shared" si="986"/>
        <v/>
      </c>
      <c r="L3628" s="77" t="str">
        <f t="shared" si="986"/>
        <v/>
      </c>
      <c r="M3628" s="77" t="str">
        <f t="shared" si="986"/>
        <v/>
      </c>
      <c r="N3628" s="77" t="str">
        <f t="shared" si="986"/>
        <v/>
      </c>
      <c r="O3628" s="77" t="str">
        <f t="shared" si="986"/>
        <v/>
      </c>
      <c r="P3628" s="77" t="str">
        <f t="shared" si="986"/>
        <v/>
      </c>
      <c r="Q3628" s="77" t="str">
        <f t="shared" si="986"/>
        <v/>
      </c>
      <c r="R3628" s="98">
        <f t="shared" si="984"/>
        <v>20.399190886602423</v>
      </c>
      <c r="S3628" s="74">
        <f t="shared" si="976"/>
        <v>182064.28705690824</v>
      </c>
      <c r="T3628" s="72">
        <f t="shared" si="977"/>
        <v>62511.884869011505</v>
      </c>
      <c r="U3628" s="7">
        <f t="shared" si="983"/>
        <v>12.112115129276869</v>
      </c>
      <c r="V3628" s="7">
        <f t="shared" si="983"/>
        <v>11.043111975550955</v>
      </c>
      <c r="W3628" s="69">
        <f t="shared" si="978"/>
        <v>5620</v>
      </c>
      <c r="X3628" s="64">
        <f t="shared" si="973"/>
        <v>27140.096593139388</v>
      </c>
      <c r="Y3628" s="7">
        <f t="shared" si="973"/>
        <v>34741.063422015293</v>
      </c>
      <c r="Z3628" s="7">
        <f t="shared" si="973"/>
        <v>11965.276256038898</v>
      </c>
      <c r="AA3628" s="7" t="str">
        <f t="shared" si="973"/>
        <v/>
      </c>
      <c r="AB3628" s="7" t="str">
        <f t="shared" si="973"/>
        <v/>
      </c>
      <c r="AC3628" s="7" t="str">
        <f t="shared" si="973"/>
        <v/>
      </c>
      <c r="AD3628" s="7" t="str">
        <f t="shared" si="985"/>
        <v/>
      </c>
      <c r="AE3628" s="7" t="str">
        <f t="shared" si="985"/>
        <v/>
      </c>
      <c r="AF3628" s="7" t="str">
        <f t="shared" si="985"/>
        <v/>
      </c>
      <c r="AG3628" s="7" t="str">
        <f t="shared" si="985"/>
        <v/>
      </c>
      <c r="AH3628" s="7" t="str">
        <f t="shared" si="985"/>
        <v/>
      </c>
      <c r="AI3628" s="7">
        <f t="shared" si="985"/>
        <v>4290.717901342533</v>
      </c>
      <c r="AJ3628" s="69">
        <f t="shared" si="987"/>
        <v>78137.154172536117</v>
      </c>
      <c r="AK3628" s="11">
        <f t="shared" si="979"/>
        <v>11.266220948346877</v>
      </c>
    </row>
    <row r="3629" spans="1:37" hidden="1">
      <c r="A3629" s="8">
        <v>3626</v>
      </c>
      <c r="B3629" s="8"/>
      <c r="C3629">
        <f>②MSY管理基準値計算!C3629</f>
        <v>-0.18301379969008852</v>
      </c>
      <c r="D3629" s="69">
        <f t="shared" si="980"/>
        <v>5621</v>
      </c>
      <c r="E3629" s="5">
        <f>IF(①再生産関数フィット!$B$2="HS",$W$2*(T3629+SQRT($W$3^2+(($W$4^2))/4)-SQRT((T3629-$W$3)^2+(($W$4^2))/4)),IF(①再生産関数フィット!$B$2="BH",$W$2*T3629/(1+$W$3*T3629),$W$2*T3629*EXP(-$W$3*T3629)))</f>
        <v>1486.1767038516546</v>
      </c>
      <c r="F3629" s="5">
        <f t="shared" ca="1" si="981"/>
        <v>54188.965624404009</v>
      </c>
      <c r="G3629" s="76">
        <f t="shared" si="975"/>
        <v>1237.6235538266408</v>
      </c>
      <c r="H3629" s="77">
        <f t="shared" si="986"/>
        <v>781.82304836049298</v>
      </c>
      <c r="I3629" s="77">
        <f t="shared" si="986"/>
        <v>131.48726513130845</v>
      </c>
      <c r="J3629" s="77" t="str">
        <f t="shared" si="986"/>
        <v/>
      </c>
      <c r="K3629" s="77" t="str">
        <f t="shared" si="986"/>
        <v/>
      </c>
      <c r="L3629" s="77" t="str">
        <f t="shared" si="986"/>
        <v/>
      </c>
      <c r="M3629" s="77" t="str">
        <f t="shared" si="986"/>
        <v/>
      </c>
      <c r="N3629" s="77" t="str">
        <f t="shared" si="986"/>
        <v/>
      </c>
      <c r="O3629" s="77" t="str">
        <f t="shared" si="986"/>
        <v/>
      </c>
      <c r="P3629" s="77" t="str">
        <f t="shared" si="986"/>
        <v/>
      </c>
      <c r="Q3629" s="77" t="str">
        <f t="shared" si="986"/>
        <v/>
      </c>
      <c r="R3629" s="98">
        <f t="shared" si="984"/>
        <v>20.068673777405216</v>
      </c>
      <c r="S3629" s="74">
        <f t="shared" si="976"/>
        <v>165555.41400472989</v>
      </c>
      <c r="T3629" s="72">
        <f t="shared" si="977"/>
        <v>76959.319433639568</v>
      </c>
      <c r="U3629" s="7">
        <f t="shared" si="983"/>
        <v>12.01706124558007</v>
      </c>
      <c r="V3629" s="7">
        <f t="shared" si="983"/>
        <v>11.251032242182498</v>
      </c>
      <c r="W3629" s="69">
        <f t="shared" si="978"/>
        <v>5621</v>
      </c>
      <c r="X3629" s="64">
        <f t="shared" si="973"/>
        <v>15548.96344572206</v>
      </c>
      <c r="Y3629" s="7">
        <f t="shared" si="973"/>
        <v>40975.405075654293</v>
      </c>
      <c r="Z3629" s="7">
        <f t="shared" si="973"/>
        <v>16739.595218796323</v>
      </c>
      <c r="AA3629" s="7" t="str">
        <f t="shared" si="973"/>
        <v/>
      </c>
      <c r="AB3629" s="7" t="str">
        <f t="shared" si="973"/>
        <v/>
      </c>
      <c r="AC3629" s="7" t="str">
        <f t="shared" si="973"/>
        <v/>
      </c>
      <c r="AD3629" s="7" t="str">
        <f t="shared" si="985"/>
        <v/>
      </c>
      <c r="AE3629" s="7" t="str">
        <f t="shared" si="985"/>
        <v/>
      </c>
      <c r="AF3629" s="7" t="str">
        <f t="shared" si="985"/>
        <v/>
      </c>
      <c r="AG3629" s="7" t="str">
        <f t="shared" si="985"/>
        <v/>
      </c>
      <c r="AH3629" s="7" t="str">
        <f t="shared" si="985"/>
        <v/>
      </c>
      <c r="AI3629" s="7">
        <f t="shared" si="985"/>
        <v>4221.1977088498079</v>
      </c>
      <c r="AJ3629" s="69">
        <f t="shared" si="987"/>
        <v>77485.161449022489</v>
      </c>
      <c r="AK3629" s="11">
        <f t="shared" si="979"/>
        <v>11.257841731835738</v>
      </c>
    </row>
    <row r="3630" spans="1:37" hidden="1">
      <c r="A3630" s="8">
        <v>3627</v>
      </c>
      <c r="B3630" s="8"/>
      <c r="C3630">
        <f>②MSY管理基準値計算!C3630</f>
        <v>0.38910754701878197</v>
      </c>
      <c r="D3630" s="69">
        <f t="shared" si="980"/>
        <v>5622</v>
      </c>
      <c r="E3630" s="5">
        <f>IF(①再生産関数フィット!$B$2="HS",$W$2*(T3630+SQRT($W$3^2+(($W$4^2))/4)-SQRT((T3630-$W$3)^2+(($W$4^2))/4)),IF(①再生産関数フィット!$B$2="BH",$W$2*T3630/(1+$W$3*T3630),$W$2*T3630*EXP(-$W$3*T3630)))</f>
        <v>1486.1767038516546</v>
      </c>
      <c r="F3630" s="5">
        <f t="shared" ca="1" si="981"/>
        <v>53435.386093733672</v>
      </c>
      <c r="G3630" s="76">
        <f t="shared" si="975"/>
        <v>2193.0963389088088</v>
      </c>
      <c r="H3630" s="77">
        <f t="shared" si="986"/>
        <v>447.91800789144156</v>
      </c>
      <c r="I3630" s="77">
        <f t="shared" si="986"/>
        <v>155.08287370475605</v>
      </c>
      <c r="J3630" s="77" t="str">
        <f t="shared" si="986"/>
        <v/>
      </c>
      <c r="K3630" s="77" t="str">
        <f t="shared" si="986"/>
        <v/>
      </c>
      <c r="L3630" s="77" t="str">
        <f t="shared" si="986"/>
        <v/>
      </c>
      <c r="M3630" s="77" t="str">
        <f t="shared" si="986"/>
        <v/>
      </c>
      <c r="N3630" s="77" t="str">
        <f t="shared" si="986"/>
        <v/>
      </c>
      <c r="O3630" s="77" t="str">
        <f t="shared" si="986"/>
        <v/>
      </c>
      <c r="P3630" s="77" t="str">
        <f t="shared" si="986"/>
        <v/>
      </c>
      <c r="Q3630" s="77" t="str">
        <f t="shared" si="986"/>
        <v/>
      </c>
      <c r="R3630" s="98">
        <f t="shared" si="984"/>
        <v>26.590299270428659</v>
      </c>
      <c r="S3630" s="74">
        <f t="shared" si="976"/>
        <v>178289.02902035328</v>
      </c>
      <c r="T3630" s="72">
        <f t="shared" si="977"/>
        <v>68169.275069428855</v>
      </c>
      <c r="U3630" s="7">
        <f t="shared" si="983"/>
        <v>12.09116127094496</v>
      </c>
      <c r="V3630" s="7">
        <f t="shared" si="983"/>
        <v>11.129749230141991</v>
      </c>
      <c r="W3630" s="69">
        <f t="shared" si="978"/>
        <v>5622</v>
      </c>
      <c r="X3630" s="64">
        <f t="shared" si="973"/>
        <v>27553.10748668616</v>
      </c>
      <c r="Y3630" s="7">
        <f t="shared" si="973"/>
        <v>23475.416659204471</v>
      </c>
      <c r="Z3630" s="7">
        <f t="shared" si="973"/>
        <v>19743.543441966292</v>
      </c>
      <c r="AA3630" s="7" t="str">
        <f t="shared" si="973"/>
        <v/>
      </c>
      <c r="AB3630" s="7" t="str">
        <f t="shared" si="973"/>
        <v/>
      </c>
      <c r="AC3630" s="7" t="str">
        <f t="shared" si="973"/>
        <v/>
      </c>
      <c r="AD3630" s="7" t="str">
        <f t="shared" si="985"/>
        <v/>
      </c>
      <c r="AE3630" s="7" t="str">
        <f t="shared" si="985"/>
        <v/>
      </c>
      <c r="AF3630" s="7" t="str">
        <f t="shared" si="985"/>
        <v/>
      </c>
      <c r="AG3630" s="7" t="str">
        <f t="shared" si="985"/>
        <v/>
      </c>
      <c r="AH3630" s="7" t="str">
        <f t="shared" si="985"/>
        <v/>
      </c>
      <c r="AI3630" s="7">
        <f t="shared" si="985"/>
        <v>5592.9410982969621</v>
      </c>
      <c r="AJ3630" s="69">
        <f t="shared" si="987"/>
        <v>76365.008686153888</v>
      </c>
      <c r="AK3630" s="11">
        <f t="shared" si="979"/>
        <v>11.243279868749761</v>
      </c>
    </row>
    <row r="3631" spans="1:37" hidden="1">
      <c r="A3631" s="8">
        <v>3628</v>
      </c>
      <c r="B3631" s="8"/>
      <c r="C3631">
        <f>②MSY管理基準値計算!C3631</f>
        <v>-0.23925911698594862</v>
      </c>
      <c r="D3631" s="69">
        <f t="shared" si="980"/>
        <v>5623</v>
      </c>
      <c r="E3631" s="5">
        <f>IF(①再生産関数フィット!$B$2="HS",$W$2*(T3631+SQRT($W$3^2+(($W$4^2))/4)-SQRT((T3631-$W$3)^2+(($W$4^2))/4)),IF(①再生産関数フィット!$B$2="BH",$W$2*T3631/(1+$W$3*T3631),$W$2*T3631*EXP(-$W$3*T3631)))</f>
        <v>1486.1767038516546</v>
      </c>
      <c r="F3631" s="5">
        <f t="shared" ca="1" si="981"/>
        <v>62511.884869011505</v>
      </c>
      <c r="G3631" s="76">
        <f t="shared" si="975"/>
        <v>1169.9344652769439</v>
      </c>
      <c r="H3631" s="77">
        <f t="shared" si="986"/>
        <v>793.72062708467672</v>
      </c>
      <c r="I3631" s="77">
        <f t="shared" si="986"/>
        <v>88.849276052405173</v>
      </c>
      <c r="J3631" s="77" t="str">
        <f t="shared" si="986"/>
        <v/>
      </c>
      <c r="K3631" s="77" t="str">
        <f t="shared" si="986"/>
        <v/>
      </c>
      <c r="L3631" s="77" t="str">
        <f t="shared" si="986"/>
        <v/>
      </c>
      <c r="M3631" s="77" t="str">
        <f t="shared" si="986"/>
        <v/>
      </c>
      <c r="N3631" s="77" t="str">
        <f t="shared" si="986"/>
        <v/>
      </c>
      <c r="O3631" s="77" t="str">
        <f t="shared" si="986"/>
        <v/>
      </c>
      <c r="P3631" s="77" t="str">
        <f t="shared" si="986"/>
        <v/>
      </c>
      <c r="Q3631" s="77" t="str">
        <f t="shared" si="986"/>
        <v/>
      </c>
      <c r="R3631" s="98">
        <f t="shared" si="984"/>
        <v>31.874330188592637</v>
      </c>
      <c r="S3631" s="74">
        <f t="shared" si="976"/>
        <v>158717.02028326382</v>
      </c>
      <c r="T3631" s="72">
        <f t="shared" si="977"/>
        <v>72233.610317952218</v>
      </c>
      <c r="U3631" s="7">
        <f t="shared" si="983"/>
        <v>11.974878148925541</v>
      </c>
      <c r="V3631" s="7">
        <f t="shared" si="983"/>
        <v>11.187660733430699</v>
      </c>
      <c r="W3631" s="69">
        <f t="shared" si="978"/>
        <v>5623</v>
      </c>
      <c r="X3631" s="64">
        <f t="shared" si="973"/>
        <v>14698.547210285005</v>
      </c>
      <c r="Y3631" s="7">
        <f t="shared" si="973"/>
        <v>41598.958076125738</v>
      </c>
      <c r="Z3631" s="7">
        <f t="shared" si="973"/>
        <v>11311.368558126735</v>
      </c>
      <c r="AA3631" s="7" t="str">
        <f t="shared" si="973"/>
        <v/>
      </c>
      <c r="AB3631" s="7" t="str">
        <f t="shared" si="973"/>
        <v/>
      </c>
      <c r="AC3631" s="7" t="str">
        <f t="shared" si="973"/>
        <v/>
      </c>
      <c r="AD3631" s="7" t="str">
        <f t="shared" si="985"/>
        <v/>
      </c>
      <c r="AE3631" s="7" t="str">
        <f t="shared" si="985"/>
        <v/>
      </c>
      <c r="AF3631" s="7" t="str">
        <f t="shared" si="985"/>
        <v/>
      </c>
      <c r="AG3631" s="7" t="str">
        <f t="shared" si="985"/>
        <v/>
      </c>
      <c r="AH3631" s="7" t="str">
        <f t="shared" si="985"/>
        <v/>
      </c>
      <c r="AI3631" s="7">
        <f t="shared" si="985"/>
        <v>6704.371751495275</v>
      </c>
      <c r="AJ3631" s="69">
        <f t="shared" si="987"/>
        <v>74313.24559603275</v>
      </c>
      <c r="AK3631" s="11">
        <f t="shared" si="979"/>
        <v>11.216044486634717</v>
      </c>
    </row>
    <row r="3632" spans="1:37" hidden="1">
      <c r="A3632" s="8">
        <v>3629</v>
      </c>
      <c r="B3632" s="8"/>
      <c r="C3632">
        <f>②MSY管理基準値計算!C3632</f>
        <v>-0.54807003721756065</v>
      </c>
      <c r="D3632" s="69">
        <f t="shared" si="980"/>
        <v>5624</v>
      </c>
      <c r="E3632" s="5">
        <f>IF(①再生産関数フィット!$B$2="HS",$W$2*(T3632+SQRT($W$3^2+(($W$4^2))/4)-SQRT((T3632-$W$3)^2+(($W$4^2))/4)),IF(①再生産関数フィット!$B$2="BH",$W$2*T3632/(1+$W$3*T3632),$W$2*T3632*EXP(-$W$3*T3632)))</f>
        <v>1486.1767038516546</v>
      </c>
      <c r="F3632" s="5">
        <f t="shared" ca="1" si="981"/>
        <v>76959.319433639568</v>
      </c>
      <c r="G3632" s="76">
        <f t="shared" si="975"/>
        <v>859.10581076896608</v>
      </c>
      <c r="H3632" s="77">
        <f t="shared" si="986"/>
        <v>423.42012111042243</v>
      </c>
      <c r="I3632" s="77">
        <f t="shared" si="986"/>
        <v>157.44288432678138</v>
      </c>
      <c r="J3632" s="77" t="str">
        <f t="shared" si="986"/>
        <v/>
      </c>
      <c r="K3632" s="77" t="str">
        <f t="shared" si="986"/>
        <v/>
      </c>
      <c r="L3632" s="77" t="str">
        <f t="shared" si="986"/>
        <v/>
      </c>
      <c r="M3632" s="77" t="str">
        <f t="shared" si="986"/>
        <v/>
      </c>
      <c r="N3632" s="77" t="str">
        <f t="shared" si="986"/>
        <v/>
      </c>
      <c r="O3632" s="77" t="str">
        <f t="shared" si="986"/>
        <v/>
      </c>
      <c r="P3632" s="77" t="str">
        <f t="shared" si="986"/>
        <v/>
      </c>
      <c r="Q3632" s="77" t="str">
        <f t="shared" si="986"/>
        <v/>
      </c>
      <c r="R3632" s="98">
        <f t="shared" si="984"/>
        <v>21.180805200164667</v>
      </c>
      <c r="S3632" s="74">
        <f t="shared" si="976"/>
        <v>120966.81391302317</v>
      </c>
      <c r="T3632" s="72">
        <f t="shared" si="977"/>
        <v>65431.575426743409</v>
      </c>
      <c r="U3632" s="7">
        <f t="shared" si="983"/>
        <v>11.703271521779678</v>
      </c>
      <c r="V3632" s="7">
        <f t="shared" si="983"/>
        <v>11.088760225622872</v>
      </c>
      <c r="W3632" s="69">
        <f t="shared" si="978"/>
        <v>5624</v>
      </c>
      <c r="X3632" s="64">
        <f t="shared" si="973"/>
        <v>10793.431335684814</v>
      </c>
      <c r="Y3632" s="7">
        <f t="shared" si="973"/>
        <v>22191.480560806242</v>
      </c>
      <c r="Z3632" s="7">
        <f t="shared" si="973"/>
        <v>20043.995523658858</v>
      </c>
      <c r="AA3632" s="7" t="str">
        <f t="shared" si="973"/>
        <v/>
      </c>
      <c r="AB3632" s="7" t="str">
        <f t="shared" si="973"/>
        <v/>
      </c>
      <c r="AC3632" s="7" t="str">
        <f t="shared" si="973"/>
        <v/>
      </c>
      <c r="AD3632" s="7" t="str">
        <f t="shared" si="985"/>
        <v/>
      </c>
      <c r="AE3632" s="7" t="str">
        <f t="shared" si="985"/>
        <v/>
      </c>
      <c r="AF3632" s="7" t="str">
        <f t="shared" si="985"/>
        <v/>
      </c>
      <c r="AG3632" s="7" t="str">
        <f t="shared" si="985"/>
        <v/>
      </c>
      <c r="AH3632" s="7" t="str">
        <f t="shared" si="985"/>
        <v/>
      </c>
      <c r="AI3632" s="7">
        <f t="shared" si="985"/>
        <v>4455.1208203499564</v>
      </c>
      <c r="AJ3632" s="69">
        <f t="shared" si="987"/>
        <v>57484.028240499872</v>
      </c>
      <c r="AK3632" s="11">
        <f t="shared" si="979"/>
        <v>10.959262418469848</v>
      </c>
    </row>
    <row r="3633" spans="1:37" hidden="1">
      <c r="A3633" s="8">
        <v>3630</v>
      </c>
      <c r="B3633" s="8"/>
      <c r="C3633">
        <f>②MSY管理基準値計算!C3633</f>
        <v>-0.34955388627302542</v>
      </c>
      <c r="D3633" s="69">
        <f t="shared" si="980"/>
        <v>5625</v>
      </c>
      <c r="E3633" s="5">
        <f>IF(①再生産関数フィット!$B$2="HS",$W$2*(T3633+SQRT($W$3^2+(($W$4^2))/4)-SQRT((T3633-$W$3)^2+(($W$4^2))/4)),IF(①再生産関数フィット!$B$2="BH",$W$2*T3633/(1+$W$3*T3633),$W$2*T3633*EXP(-$W$3*T3633)))</f>
        <v>1338.4197124738778</v>
      </c>
      <c r="F3633" s="5">
        <f t="shared" ca="1" si="981"/>
        <v>68169.275069428855</v>
      </c>
      <c r="G3633" s="76">
        <f t="shared" si="975"/>
        <v>943.5892846761983</v>
      </c>
      <c r="H3633" s="77">
        <f t="shared" si="986"/>
        <v>310.92569476218847</v>
      </c>
      <c r="I3633" s="77">
        <f t="shared" si="986"/>
        <v>83.989861010010031</v>
      </c>
      <c r="J3633" s="77" t="str">
        <f t="shared" si="986"/>
        <v/>
      </c>
      <c r="K3633" s="77" t="str">
        <f t="shared" si="986"/>
        <v/>
      </c>
      <c r="L3633" s="77" t="str">
        <f t="shared" si="986"/>
        <v/>
      </c>
      <c r="M3633" s="77" t="str">
        <f t="shared" si="986"/>
        <v/>
      </c>
      <c r="N3633" s="77" t="str">
        <f t="shared" si="986"/>
        <v/>
      </c>
      <c r="O3633" s="77" t="str">
        <f t="shared" si="986"/>
        <v/>
      </c>
      <c r="P3633" s="77" t="str">
        <f t="shared" si="986"/>
        <v/>
      </c>
      <c r="Q3633" s="77" t="str">
        <f t="shared" si="986"/>
        <v/>
      </c>
      <c r="R3633" s="98">
        <f t="shared" si="984"/>
        <v>31.339302144869947</v>
      </c>
      <c r="S3633" s="74">
        <f t="shared" si="976"/>
        <v>100062.74371061966</v>
      </c>
      <c r="T3633" s="72">
        <f t="shared" si="977"/>
        <v>46772.887585462304</v>
      </c>
      <c r="U3633" s="7">
        <f t="shared" si="983"/>
        <v>11.513552705320061</v>
      </c>
      <c r="V3633" s="7">
        <f t="shared" si="983"/>
        <v>10.753058988935155</v>
      </c>
      <c r="W3633" s="69">
        <f t="shared" si="978"/>
        <v>5625</v>
      </c>
      <c r="X3633" s="64">
        <f t="shared" si="973"/>
        <v>11854.844916162916</v>
      </c>
      <c r="Y3633" s="7">
        <f t="shared" si="973"/>
        <v>16295.639170560054</v>
      </c>
      <c r="Z3633" s="7">
        <f t="shared" si="973"/>
        <v>10692.718221696126</v>
      </c>
      <c r="AA3633" s="7" t="str">
        <f t="shared" si="973"/>
        <v/>
      </c>
      <c r="AB3633" s="7" t="str">
        <f t="shared" si="973"/>
        <v/>
      </c>
      <c r="AC3633" s="7" t="str">
        <f t="shared" si="973"/>
        <v/>
      </c>
      <c r="AD3633" s="7" t="str">
        <f t="shared" si="985"/>
        <v/>
      </c>
      <c r="AE3633" s="7" t="str">
        <f t="shared" si="985"/>
        <v/>
      </c>
      <c r="AF3633" s="7" t="str">
        <f t="shared" si="985"/>
        <v/>
      </c>
      <c r="AG3633" s="7" t="str">
        <f t="shared" si="985"/>
        <v/>
      </c>
      <c r="AH3633" s="7" t="str">
        <f t="shared" si="985"/>
        <v/>
      </c>
      <c r="AI3633" s="7">
        <f t="shared" si="985"/>
        <v>6591.835209350902</v>
      </c>
      <c r="AJ3633" s="69">
        <f t="shared" si="987"/>
        <v>45435.037517770004</v>
      </c>
      <c r="AK3633" s="11">
        <f t="shared" si="979"/>
        <v>10.724038837875117</v>
      </c>
    </row>
    <row r="3634" spans="1:37" hidden="1">
      <c r="A3634" s="8">
        <v>3631</v>
      </c>
      <c r="B3634" s="8"/>
      <c r="C3634">
        <f>②MSY管理基準値計算!C3634</f>
        <v>0.57040098300433084</v>
      </c>
      <c r="D3634" s="69">
        <f t="shared" si="980"/>
        <v>5626</v>
      </c>
      <c r="E3634" s="5">
        <f>IF(①再生産関数フィット!$B$2="HS",$W$2*(T3634+SQRT($W$3^2+(($W$4^2))/4)-SQRT((T3634-$W$3)^2+(($W$4^2))/4)),IF(①再生産関数フィット!$B$2="BH",$W$2*T3634/(1+$W$3*T3634),$W$2*T3634*EXP(-$W$3*T3634)))</f>
        <v>1114.5508228915155</v>
      </c>
      <c r="F3634" s="5">
        <f t="shared" ca="1" si="981"/>
        <v>72233.610317952218</v>
      </c>
      <c r="G3634" s="76">
        <f t="shared" si="975"/>
        <v>1971.6139224573051</v>
      </c>
      <c r="H3634" s="77">
        <f t="shared" si="986"/>
        <v>341.50176873498287</v>
      </c>
      <c r="I3634" s="77">
        <f t="shared" si="986"/>
        <v>61.675401298906777</v>
      </c>
      <c r="J3634" s="77" t="str">
        <f t="shared" si="986"/>
        <v/>
      </c>
      <c r="K3634" s="77" t="str">
        <f t="shared" si="986"/>
        <v/>
      </c>
      <c r="L3634" s="77" t="str">
        <f t="shared" si="986"/>
        <v/>
      </c>
      <c r="M3634" s="77" t="str">
        <f t="shared" si="986"/>
        <v/>
      </c>
      <c r="N3634" s="77" t="str">
        <f t="shared" si="986"/>
        <v/>
      </c>
      <c r="O3634" s="77" t="str">
        <f t="shared" si="986"/>
        <v/>
      </c>
      <c r="P3634" s="77" t="str">
        <f t="shared" si="986"/>
        <v/>
      </c>
      <c r="Q3634" s="77" t="str">
        <f t="shared" si="986"/>
        <v/>
      </c>
      <c r="R3634" s="98">
        <f t="shared" si="984"/>
        <v>20.234356931030419</v>
      </c>
      <c r="S3634" s="74">
        <f t="shared" si="976"/>
        <v>134889.13170433059</v>
      </c>
      <c r="T3634" s="72">
        <f t="shared" si="977"/>
        <v>38949.486369289269</v>
      </c>
      <c r="U3634" s="7">
        <f t="shared" si="983"/>
        <v>11.812208473378218</v>
      </c>
      <c r="V3634" s="7">
        <f t="shared" si="983"/>
        <v>10.570020864287409</v>
      </c>
      <c r="W3634" s="69">
        <f t="shared" si="978"/>
        <v>5626</v>
      </c>
      <c r="X3634" s="64">
        <f t="shared" si="973"/>
        <v>24770.498843996236</v>
      </c>
      <c r="Y3634" s="7">
        <f t="shared" si="973"/>
        <v>17898.133519231051</v>
      </c>
      <c r="Z3634" s="7">
        <f t="shared" si="973"/>
        <v>7851.8725875810651</v>
      </c>
      <c r="AA3634" s="7" t="str">
        <f t="shared" si="973"/>
        <v/>
      </c>
      <c r="AB3634" s="7" t="str">
        <f t="shared" si="973"/>
        <v/>
      </c>
      <c r="AC3634" s="7" t="str">
        <f t="shared" si="973"/>
        <v/>
      </c>
      <c r="AD3634" s="7" t="str">
        <f t="shared" si="985"/>
        <v/>
      </c>
      <c r="AE3634" s="7" t="str">
        <f t="shared" si="985"/>
        <v/>
      </c>
      <c r="AF3634" s="7" t="str">
        <f t="shared" si="985"/>
        <v/>
      </c>
      <c r="AG3634" s="7" t="str">
        <f t="shared" si="985"/>
        <v/>
      </c>
      <c r="AH3634" s="7" t="str">
        <f t="shared" si="985"/>
        <v/>
      </c>
      <c r="AI3634" s="7">
        <f t="shared" si="985"/>
        <v>4256.0471142582082</v>
      </c>
      <c r="AJ3634" s="69">
        <f t="shared" si="987"/>
        <v>54776.552065066557</v>
      </c>
      <c r="AK3634" s="11">
        <f t="shared" si="979"/>
        <v>10.91101749934414</v>
      </c>
    </row>
    <row r="3635" spans="1:37" hidden="1">
      <c r="A3635" s="8">
        <v>3632</v>
      </c>
      <c r="B3635" s="8"/>
      <c r="C3635">
        <f>②MSY管理基準値計算!C3635</f>
        <v>7.6017485162237872E-2</v>
      </c>
      <c r="D3635" s="69">
        <f t="shared" si="980"/>
        <v>5627</v>
      </c>
      <c r="E3635" s="5">
        <f>IF(①再生産関数フィット!$B$2="HS",$W$2*(T3635+SQRT($W$3^2+(($W$4^2))/4)-SQRT((T3635-$W$3)^2+(($W$4^2))/4)),IF(①再生産関数フィット!$B$2="BH",$W$2*T3635/(1+$W$3*T3635),$W$2*T3635*EXP(-$W$3*T3635)))</f>
        <v>1486.1767038516546</v>
      </c>
      <c r="F3635" s="5">
        <f t="shared" ca="1" si="981"/>
        <v>65431.575426743409</v>
      </c>
      <c r="G3635" s="76">
        <f t="shared" si="975"/>
        <v>1603.5570802509474</v>
      </c>
      <c r="H3635" s="77">
        <f t="shared" si="986"/>
        <v>713.56219566730215</v>
      </c>
      <c r="I3635" s="77">
        <f t="shared" si="986"/>
        <v>67.740489080923325</v>
      </c>
      <c r="J3635" s="77" t="str">
        <f t="shared" si="986"/>
        <v/>
      </c>
      <c r="K3635" s="77" t="str">
        <f t="shared" si="986"/>
        <v/>
      </c>
      <c r="L3635" s="77" t="str">
        <f t="shared" si="986"/>
        <v/>
      </c>
      <c r="M3635" s="77" t="str">
        <f t="shared" si="986"/>
        <v/>
      </c>
      <c r="N3635" s="77" t="str">
        <f t="shared" si="986"/>
        <v/>
      </c>
      <c r="O3635" s="77" t="str">
        <f t="shared" si="986"/>
        <v/>
      </c>
      <c r="P3635" s="77" t="str">
        <f t="shared" si="986"/>
        <v/>
      </c>
      <c r="Q3635" s="77" t="str">
        <f t="shared" si="986"/>
        <v/>
      </c>
      <c r="R3635" s="98">
        <f t="shared" si="984"/>
        <v>14.370964280155061</v>
      </c>
      <c r="S3635" s="74">
        <f t="shared" si="976"/>
        <v>156539.78169183939</v>
      </c>
      <c r="T3635" s="72">
        <f t="shared" si="977"/>
        <v>56719.388698436393</v>
      </c>
      <c r="U3635" s="7">
        <f t="shared" si="983"/>
        <v>11.961065452773976</v>
      </c>
      <c r="V3635" s="7">
        <f t="shared" si="983"/>
        <v>10.945871383616838</v>
      </c>
      <c r="W3635" s="69">
        <f t="shared" si="978"/>
        <v>5627</v>
      </c>
      <c r="X3635" s="64">
        <f t="shared" si="973"/>
        <v>20146.392937382105</v>
      </c>
      <c r="Y3635" s="7">
        <f t="shared" si="973"/>
        <v>37397.848625024591</v>
      </c>
      <c r="Z3635" s="7">
        <f t="shared" si="973"/>
        <v>8624.0166757255338</v>
      </c>
      <c r="AA3635" s="7" t="str">
        <f t="shared" si="973"/>
        <v/>
      </c>
      <c r="AB3635" s="7" t="str">
        <f t="shared" si="973"/>
        <v/>
      </c>
      <c r="AC3635" s="7" t="str">
        <f t="shared" si="973"/>
        <v/>
      </c>
      <c r="AD3635" s="7" t="str">
        <f t="shared" si="985"/>
        <v/>
      </c>
      <c r="AE3635" s="7" t="str">
        <f t="shared" si="985"/>
        <v/>
      </c>
      <c r="AF3635" s="7" t="str">
        <f t="shared" si="985"/>
        <v/>
      </c>
      <c r="AG3635" s="7" t="str">
        <f t="shared" si="985"/>
        <v/>
      </c>
      <c r="AH3635" s="7" t="str">
        <f t="shared" si="985"/>
        <v/>
      </c>
      <c r="AI3635" s="7">
        <f t="shared" si="985"/>
        <v>3022.7548748961908</v>
      </c>
      <c r="AJ3635" s="69">
        <f t="shared" si="987"/>
        <v>69191.013113028413</v>
      </c>
      <c r="AK3635" s="11">
        <f t="shared" si="979"/>
        <v>11.144626264863303</v>
      </c>
    </row>
    <row r="3636" spans="1:37" hidden="1">
      <c r="A3636" s="8">
        <v>3633</v>
      </c>
      <c r="B3636" s="8"/>
      <c r="C3636">
        <f>②MSY管理基準値計算!C3636</f>
        <v>-8.0288701565297674E-2</v>
      </c>
      <c r="D3636" s="69">
        <f t="shared" si="980"/>
        <v>5628</v>
      </c>
      <c r="E3636" s="5">
        <f>IF(①再生産関数フィット!$B$2="HS",$W$2*(T3636+SQRT($W$3^2+(($W$4^2))/4)-SQRT((T3636-$W$3)^2+(($W$4^2))/4)),IF(①再生産関数フィット!$B$2="BH",$W$2*T3636/(1+$W$3*T3636),$W$2*T3636*EXP(-$W$3*T3636)))</f>
        <v>1486.1767038516546</v>
      </c>
      <c r="F3636" s="5">
        <f t="shared" ca="1" si="981"/>
        <v>46772.887585462304</v>
      </c>
      <c r="G3636" s="76">
        <f t="shared" si="975"/>
        <v>1371.5179923906867</v>
      </c>
      <c r="H3636" s="77">
        <f t="shared" si="986"/>
        <v>580.35586887903628</v>
      </c>
      <c r="I3636" s="77">
        <f t="shared" si="986"/>
        <v>141.54261134053385</v>
      </c>
      <c r="J3636" s="77" t="str">
        <f t="shared" si="986"/>
        <v/>
      </c>
      <c r="K3636" s="77" t="str">
        <f t="shared" si="986"/>
        <v/>
      </c>
      <c r="L3636" s="77" t="str">
        <f t="shared" si="986"/>
        <v/>
      </c>
      <c r="M3636" s="77" t="str">
        <f t="shared" si="986"/>
        <v/>
      </c>
      <c r="N3636" s="77" t="str">
        <f t="shared" si="986"/>
        <v/>
      </c>
      <c r="O3636" s="77" t="str">
        <f t="shared" si="986"/>
        <v/>
      </c>
      <c r="P3636" s="77" t="str">
        <f t="shared" si="986"/>
        <v/>
      </c>
      <c r="Q3636" s="77" t="str">
        <f t="shared" si="986"/>
        <v/>
      </c>
      <c r="R3636" s="98">
        <f t="shared" si="984"/>
        <v>14.406351437775214</v>
      </c>
      <c r="S3636" s="74">
        <f t="shared" si="976"/>
        <v>150925.52073820846</v>
      </c>
      <c r="T3636" s="72">
        <f t="shared" si="977"/>
        <v>67047.007598629178</v>
      </c>
      <c r="U3636" s="7">
        <f t="shared" si="983"/>
        <v>11.924541753969812</v>
      </c>
      <c r="V3636" s="7">
        <f t="shared" si="983"/>
        <v>11.113149258312399</v>
      </c>
      <c r="W3636" s="69">
        <f t="shared" si="978"/>
        <v>5628</v>
      </c>
      <c r="X3636" s="64">
        <f t="shared" si="973"/>
        <v>17231.154871685703</v>
      </c>
      <c r="Y3636" s="7">
        <f t="shared" si="973"/>
        <v>30416.494966757349</v>
      </c>
      <c r="Z3636" s="7">
        <f t="shared" si="973"/>
        <v>18019.737635320067</v>
      </c>
      <c r="AA3636" s="7" t="str">
        <f t="shared" si="973"/>
        <v/>
      </c>
      <c r="AB3636" s="7" t="str">
        <f t="shared" si="973"/>
        <v/>
      </c>
      <c r="AC3636" s="7" t="str">
        <f t="shared" si="973"/>
        <v/>
      </c>
      <c r="AD3636" s="7" t="str">
        <f t="shared" si="985"/>
        <v/>
      </c>
      <c r="AE3636" s="7" t="str">
        <f t="shared" si="985"/>
        <v/>
      </c>
      <c r="AF3636" s="7" t="str">
        <f t="shared" si="985"/>
        <v/>
      </c>
      <c r="AG3636" s="7" t="str">
        <f t="shared" si="985"/>
        <v/>
      </c>
      <c r="AH3636" s="7" t="str">
        <f t="shared" si="985"/>
        <v/>
      </c>
      <c r="AI3636" s="7">
        <f t="shared" si="985"/>
        <v>3030.198126519379</v>
      </c>
      <c r="AJ3636" s="69">
        <f t="shared" si="987"/>
        <v>68697.585600282488</v>
      </c>
      <c r="AK3636" s="11">
        <f t="shared" si="979"/>
        <v>11.137469333492181</v>
      </c>
    </row>
    <row r="3637" spans="1:37" hidden="1">
      <c r="A3637" s="8">
        <v>3634</v>
      </c>
      <c r="B3637" s="8"/>
      <c r="C3637">
        <f>②MSY管理基準値計算!C3637</f>
        <v>-0.15921821554102733</v>
      </c>
      <c r="D3637" s="69">
        <f t="shared" si="980"/>
        <v>5629</v>
      </c>
      <c r="E3637" s="5">
        <f>IF(①再生産関数フィット!$B$2="HS",$W$2*(T3637+SQRT($W$3^2+(($W$4^2))/4)-SQRT((T3637-$W$3)^2+(($W$4^2))/4)),IF(①再生産関数フィット!$B$2="BH",$W$2*T3637/(1+$W$3*T3637),$W$2*T3637*EXP(-$W$3*T3637)))</f>
        <v>1486.1767038516546</v>
      </c>
      <c r="F3637" s="5">
        <f t="shared" ca="1" si="981"/>
        <v>38949.486369289269</v>
      </c>
      <c r="G3637" s="76">
        <f t="shared" si="975"/>
        <v>1267.4267147855549</v>
      </c>
      <c r="H3637" s="77">
        <f t="shared" ref="H3637:Q3652" si="988">IF(H$2&lt;&gt;"",G3636*EXP(-G$4-G$6*$S$6),"")</f>
        <v>496.3767900501328</v>
      </c>
      <c r="I3637" s="77">
        <f t="shared" si="988"/>
        <v>115.11972703531976</v>
      </c>
      <c r="J3637" s="77" t="str">
        <f t="shared" si="988"/>
        <v/>
      </c>
      <c r="K3637" s="77" t="str">
        <f t="shared" si="988"/>
        <v/>
      </c>
      <c r="L3637" s="77" t="str">
        <f t="shared" si="988"/>
        <v/>
      </c>
      <c r="M3637" s="77" t="str">
        <f t="shared" si="988"/>
        <v/>
      </c>
      <c r="N3637" s="77" t="str">
        <f t="shared" si="988"/>
        <v/>
      </c>
      <c r="O3637" s="77" t="str">
        <f t="shared" si="988"/>
        <v/>
      </c>
      <c r="P3637" s="77" t="str">
        <f t="shared" si="988"/>
        <v/>
      </c>
      <c r="Q3637" s="77" t="str">
        <f t="shared" si="988"/>
        <v/>
      </c>
      <c r="R3637" s="98">
        <f t="shared" si="984"/>
        <v>27.36104979486068</v>
      </c>
      <c r="S3637" s="74">
        <f t="shared" si="976"/>
        <v>137209.48373660608</v>
      </c>
      <c r="T3637" s="72">
        <f t="shared" si="977"/>
        <v>61693.575642677242</v>
      </c>
      <c r="U3637" s="7">
        <f t="shared" si="983"/>
        <v>11.829264115329657</v>
      </c>
      <c r="V3637" s="7">
        <f t="shared" si="983"/>
        <v>11.029935081987386</v>
      </c>
      <c r="W3637" s="69">
        <f t="shared" si="978"/>
        <v>5629</v>
      </c>
      <c r="X3637" s="64">
        <f t="shared" si="973"/>
        <v>15923.39738315344</v>
      </c>
      <c r="Y3637" s="7">
        <f t="shared" si="973"/>
        <v>26015.145095951331</v>
      </c>
      <c r="Z3637" s="7">
        <f t="shared" si="973"/>
        <v>14655.849981708416</v>
      </c>
      <c r="AA3637" s="7" t="str">
        <f t="shared" si="973"/>
        <v/>
      </c>
      <c r="AB3637" s="7" t="str">
        <f t="shared" si="973"/>
        <v/>
      </c>
      <c r="AC3637" s="7" t="str">
        <f t="shared" si="973"/>
        <v/>
      </c>
      <c r="AD3637" s="7" t="str">
        <f t="shared" si="985"/>
        <v/>
      </c>
      <c r="AE3637" s="7" t="str">
        <f t="shared" si="985"/>
        <v/>
      </c>
      <c r="AF3637" s="7" t="str">
        <f t="shared" si="985"/>
        <v/>
      </c>
      <c r="AG3637" s="7" t="str">
        <f t="shared" si="985"/>
        <v/>
      </c>
      <c r="AH3637" s="7" t="str">
        <f t="shared" si="985"/>
        <v/>
      </c>
      <c r="AI3637" s="7">
        <f t="shared" si="985"/>
        <v>5755.0589534135397</v>
      </c>
      <c r="AJ3637" s="69">
        <f t="shared" si="987"/>
        <v>62349.451414226729</v>
      </c>
      <c r="AK3637" s="11">
        <f t="shared" si="979"/>
        <v>11.04051015258073</v>
      </c>
    </row>
    <row r="3638" spans="1:37" hidden="1">
      <c r="A3638" s="8">
        <v>3635</v>
      </c>
      <c r="B3638" s="8"/>
      <c r="C3638">
        <f>②MSY管理基準値計算!C3638</f>
        <v>9.2117203797979552E-2</v>
      </c>
      <c r="D3638" s="69">
        <f t="shared" si="980"/>
        <v>5630</v>
      </c>
      <c r="E3638" s="5">
        <f>IF(①再生産関数フィット!$B$2="HS",$W$2*(T3638+SQRT($W$3^2+(($W$4^2))/4)-SQRT((T3638-$W$3)^2+(($W$4^2))/4)),IF(①再生産関数フィット!$B$2="BH",$W$2*T3638/(1+$W$3*T3638),$W$2*T3638*EXP(-$W$3*T3638)))</f>
        <v>1486.1767038516546</v>
      </c>
      <c r="F3638" s="5">
        <f t="shared" ca="1" si="981"/>
        <v>56719.388698436393</v>
      </c>
      <c r="G3638" s="76">
        <f t="shared" si="975"/>
        <v>1629.5828396047655</v>
      </c>
      <c r="H3638" s="77">
        <f t="shared" si="988"/>
        <v>458.70430267737186</v>
      </c>
      <c r="I3638" s="77">
        <f t="shared" si="988"/>
        <v>98.461588210715234</v>
      </c>
      <c r="J3638" s="77" t="str">
        <f t="shared" si="988"/>
        <v/>
      </c>
      <c r="K3638" s="77" t="str">
        <f t="shared" si="988"/>
        <v/>
      </c>
      <c r="L3638" s="77" t="str">
        <f t="shared" si="988"/>
        <v/>
      </c>
      <c r="M3638" s="77" t="str">
        <f t="shared" si="988"/>
        <v/>
      </c>
      <c r="N3638" s="77" t="str">
        <f t="shared" si="988"/>
        <v/>
      </c>
      <c r="O3638" s="77" t="str">
        <f t="shared" si="988"/>
        <v/>
      </c>
      <c r="P3638" s="77" t="str">
        <f t="shared" si="988"/>
        <v/>
      </c>
      <c r="Q3638" s="77" t="str">
        <f t="shared" si="988"/>
        <v/>
      </c>
      <c r="R3638" s="98">
        <f t="shared" si="984"/>
        <v>24.998073473581513</v>
      </c>
      <c r="S3638" s="74">
        <f t="shared" si="976"/>
        <v>143199.17706035331</v>
      </c>
      <c r="T3638" s="72">
        <f t="shared" si="977"/>
        <v>55080.648342294073</v>
      </c>
      <c r="U3638" s="7">
        <f t="shared" si="983"/>
        <v>11.871991786706927</v>
      </c>
      <c r="V3638" s="7">
        <f t="shared" si="983"/>
        <v>10.916553723693687</v>
      </c>
      <c r="W3638" s="69">
        <f t="shared" si="978"/>
        <v>5630</v>
      </c>
      <c r="X3638" s="64">
        <f t="shared" si="973"/>
        <v>20473.369245798709</v>
      </c>
      <c r="Y3638" s="7">
        <f t="shared" si="973"/>
        <v>24040.727184451505</v>
      </c>
      <c r="Z3638" s="7">
        <f t="shared" si="973"/>
        <v>12535.108473061748</v>
      </c>
      <c r="AA3638" s="7" t="str">
        <f t="shared" ref="AA3638:AF3687" si="989">IF(J3638&lt;&gt;"",IF($J$1="Baranov",J$10/(J$4+J$10)*(1-EXP(-J$4-J$10))*J3638*J$3,J3638*J$3*(1-EXP(-J$10))*EXP(-J$4/2)),"")</f>
        <v/>
      </c>
      <c r="AB3638" s="7" t="str">
        <f t="shared" si="989"/>
        <v/>
      </c>
      <c r="AC3638" s="7" t="str">
        <f t="shared" si="989"/>
        <v/>
      </c>
      <c r="AD3638" s="7" t="str">
        <f t="shared" si="985"/>
        <v/>
      </c>
      <c r="AE3638" s="7" t="str">
        <f t="shared" si="985"/>
        <v/>
      </c>
      <c r="AF3638" s="7" t="str">
        <f t="shared" si="985"/>
        <v/>
      </c>
      <c r="AG3638" s="7" t="str">
        <f t="shared" si="985"/>
        <v/>
      </c>
      <c r="AH3638" s="7" t="str">
        <f t="shared" si="985"/>
        <v/>
      </c>
      <c r="AI3638" s="7">
        <f t="shared" si="985"/>
        <v>5258.0360637056965</v>
      </c>
      <c r="AJ3638" s="69">
        <f t="shared" si="987"/>
        <v>62307.240967017649</v>
      </c>
      <c r="AK3638" s="11">
        <f t="shared" si="979"/>
        <v>11.039832925421626</v>
      </c>
    </row>
    <row r="3639" spans="1:37" hidden="1">
      <c r="A3639" s="8">
        <v>3636</v>
      </c>
      <c r="B3639" s="8"/>
      <c r="C3639">
        <f>②MSY管理基準値計算!C3639</f>
        <v>-0.16849859417188451</v>
      </c>
      <c r="D3639" s="69">
        <f t="shared" si="980"/>
        <v>5631</v>
      </c>
      <c r="E3639" s="5">
        <f>IF(①再生産関数フィット!$B$2="HS",$W$2*(T3639+SQRT($W$3^2+(($W$4^2))/4)-SQRT((T3639-$W$3)^2+(($W$4^2))/4)),IF(①再生産関数フィット!$B$2="BH",$W$2*T3639/(1+$W$3*T3639),$W$2*T3639*EXP(-$W$3*T3639)))</f>
        <v>1486.1767038516546</v>
      </c>
      <c r="F3639" s="5">
        <f t="shared" ca="1" si="981"/>
        <v>67047.007598629178</v>
      </c>
      <c r="G3639" s="76">
        <f t="shared" si="975"/>
        <v>1255.7189253728984</v>
      </c>
      <c r="H3639" s="77">
        <f t="shared" si="988"/>
        <v>589.77505474341353</v>
      </c>
      <c r="I3639" s="77">
        <f t="shared" si="988"/>
        <v>90.988851747361394</v>
      </c>
      <c r="J3639" s="77" t="str">
        <f t="shared" si="988"/>
        <v/>
      </c>
      <c r="K3639" s="77" t="str">
        <f t="shared" si="988"/>
        <v/>
      </c>
      <c r="L3639" s="77" t="str">
        <f t="shared" si="988"/>
        <v/>
      </c>
      <c r="M3639" s="77" t="str">
        <f t="shared" si="988"/>
        <v/>
      </c>
      <c r="N3639" s="77" t="str">
        <f t="shared" si="988"/>
        <v/>
      </c>
      <c r="O3639" s="77" t="str">
        <f t="shared" si="988"/>
        <v/>
      </c>
      <c r="P3639" s="77" t="str">
        <f t="shared" si="988"/>
        <v/>
      </c>
      <c r="Q3639" s="77" t="str">
        <f t="shared" si="988"/>
        <v/>
      </c>
      <c r="R3639" s="98">
        <f t="shared" si="984"/>
        <v>21.660842693790205</v>
      </c>
      <c r="S3639" s="74">
        <f t="shared" si="976"/>
        <v>138364.81861479071</v>
      </c>
      <c r="T3639" s="72">
        <f t="shared" si="977"/>
        <v>58647.308862704071</v>
      </c>
      <c r="U3639" s="7">
        <f t="shared" si="983"/>
        <v>11.837649089091034</v>
      </c>
      <c r="V3639" s="7">
        <f t="shared" si="983"/>
        <v>10.979296968335008</v>
      </c>
      <c r="W3639" s="69">
        <f t="shared" si="978"/>
        <v>5631</v>
      </c>
      <c r="X3639" s="64">
        <f t="shared" ref="X3639:AC3702" si="990">IF(G3639&lt;&gt;"",IF($J$1="Baranov",G$10/(G$4+G$10)*(1-EXP(-G$4-G$10))*G3639*G$3,G3639*G$3*(1-EXP(-G$10))*EXP(-G$4/2)),"")</f>
        <v>15776.305814764375</v>
      </c>
      <c r="Y3639" s="7">
        <f t="shared" si="990"/>
        <v>30910.155210063167</v>
      </c>
      <c r="Z3639" s="7">
        <f t="shared" si="990"/>
        <v>11583.757150571601</v>
      </c>
      <c r="AA3639" s="7" t="str">
        <f t="shared" si="989"/>
        <v/>
      </c>
      <c r="AB3639" s="7" t="str">
        <f t="shared" si="989"/>
        <v/>
      </c>
      <c r="AC3639" s="7" t="str">
        <f t="shared" si="989"/>
        <v/>
      </c>
      <c r="AD3639" s="7" t="str">
        <f t="shared" si="985"/>
        <v/>
      </c>
      <c r="AE3639" s="7" t="str">
        <f t="shared" si="985"/>
        <v/>
      </c>
      <c r="AF3639" s="7" t="str">
        <f t="shared" si="985"/>
        <v/>
      </c>
      <c r="AG3639" s="7" t="str">
        <f t="shared" si="985"/>
        <v/>
      </c>
      <c r="AH3639" s="7" t="str">
        <f t="shared" si="985"/>
        <v/>
      </c>
      <c r="AI3639" s="7">
        <f t="shared" si="985"/>
        <v>4556.0907793382539</v>
      </c>
      <c r="AJ3639" s="69">
        <f t="shared" si="987"/>
        <v>62826.308954737397</v>
      </c>
      <c r="AK3639" s="11">
        <f t="shared" si="979"/>
        <v>11.048129197128889</v>
      </c>
    </row>
    <row r="3640" spans="1:37" hidden="1">
      <c r="A3640" s="8">
        <v>3637</v>
      </c>
      <c r="B3640" s="8"/>
      <c r="C3640">
        <f>②MSY管理基準値計算!C3640</f>
        <v>-0.4121645396886352</v>
      </c>
      <c r="D3640" s="69">
        <f t="shared" si="980"/>
        <v>5632</v>
      </c>
      <c r="E3640" s="5">
        <f>IF(①再生産関数フィット!$B$2="HS",$W$2*(T3640+SQRT($W$3^2+(($W$4^2))/4)-SQRT((T3640-$W$3)^2+(($W$4^2))/4)),IF(①再生産関数フィット!$B$2="BH",$W$2*T3640/(1+$W$3*T3640),$W$2*T3640*EXP(-$W$3*T3640)))</f>
        <v>1486.1767038516546</v>
      </c>
      <c r="F3640" s="5">
        <f t="shared" ca="1" si="981"/>
        <v>61693.575642677242</v>
      </c>
      <c r="G3640" s="76">
        <f t="shared" si="975"/>
        <v>984.16896128653627</v>
      </c>
      <c r="H3640" s="77">
        <f t="shared" si="988"/>
        <v>454.46704515725185</v>
      </c>
      <c r="I3640" s="77">
        <f t="shared" si="988"/>
        <v>116.98812221101852</v>
      </c>
      <c r="J3640" s="77" t="str">
        <f t="shared" si="988"/>
        <v/>
      </c>
      <c r="K3640" s="77" t="str">
        <f t="shared" si="988"/>
        <v/>
      </c>
      <c r="L3640" s="77" t="str">
        <f t="shared" si="988"/>
        <v/>
      </c>
      <c r="M3640" s="77" t="str">
        <f t="shared" si="988"/>
        <v/>
      </c>
      <c r="N3640" s="77" t="str">
        <f t="shared" si="988"/>
        <v/>
      </c>
      <c r="O3640" s="77" t="str">
        <f t="shared" si="988"/>
        <v/>
      </c>
      <c r="P3640" s="77" t="str">
        <f t="shared" si="988"/>
        <v/>
      </c>
      <c r="Q3640" s="77" t="str">
        <f t="shared" si="988"/>
        <v/>
      </c>
      <c r="R3640" s="98">
        <f t="shared" si="984"/>
        <v>19.764247508088552</v>
      </c>
      <c r="S3640" s="74">
        <f t="shared" si="976"/>
        <v>119231.14512879455</v>
      </c>
      <c r="T3640" s="72">
        <f t="shared" si="977"/>
        <v>57141.034419470496</v>
      </c>
      <c r="U3640" s="7">
        <f t="shared" si="983"/>
        <v>11.688819284122038</v>
      </c>
      <c r="V3640" s="7">
        <f t="shared" si="983"/>
        <v>10.953277778866799</v>
      </c>
      <c r="W3640" s="69">
        <f t="shared" si="978"/>
        <v>5632</v>
      </c>
      <c r="X3640" s="64">
        <f t="shared" si="990"/>
        <v>12364.670303941331</v>
      </c>
      <c r="Y3640" s="7">
        <f t="shared" si="990"/>
        <v>23818.65219745685</v>
      </c>
      <c r="Z3640" s="7">
        <f t="shared" si="990"/>
        <v>14893.714682283908</v>
      </c>
      <c r="AA3640" s="7" t="str">
        <f t="shared" si="989"/>
        <v/>
      </c>
      <c r="AB3640" s="7" t="str">
        <f t="shared" si="989"/>
        <v/>
      </c>
      <c r="AC3640" s="7" t="str">
        <f t="shared" si="989"/>
        <v/>
      </c>
      <c r="AD3640" s="7" t="str">
        <f t="shared" si="985"/>
        <v/>
      </c>
      <c r="AE3640" s="7" t="str">
        <f t="shared" si="985"/>
        <v/>
      </c>
      <c r="AF3640" s="7" t="str">
        <f t="shared" si="985"/>
        <v/>
      </c>
      <c r="AG3640" s="7" t="str">
        <f t="shared" si="985"/>
        <v/>
      </c>
      <c r="AH3640" s="7" t="str">
        <f t="shared" si="985"/>
        <v/>
      </c>
      <c r="AI3640" s="7">
        <f t="shared" si="985"/>
        <v>4157.1654023403462</v>
      </c>
      <c r="AJ3640" s="69">
        <f t="shared" si="987"/>
        <v>55234.202586022431</v>
      </c>
      <c r="AK3640" s="11">
        <f t="shared" si="979"/>
        <v>10.919337652450512</v>
      </c>
    </row>
    <row r="3641" spans="1:37" hidden="1">
      <c r="A3641" s="8">
        <v>3638</v>
      </c>
      <c r="B3641" s="8"/>
      <c r="C3641">
        <f>②MSY管理基準値計算!C3641</f>
        <v>-0.21826824028303354</v>
      </c>
      <c r="D3641" s="69">
        <f t="shared" si="980"/>
        <v>5633</v>
      </c>
      <c r="E3641" s="5">
        <f>IF(①再生産関数フィット!$B$2="HS",$W$2*(T3641+SQRT($W$3^2+(($W$4^2))/4)-SQRT((T3641-$W$3)^2+(($W$4^2))/4)),IF(①再生産関数フィット!$B$2="BH",$W$2*T3641/(1+$W$3*T3641),$W$2*T3641*EXP(-$W$3*T3641)))</f>
        <v>1363.8300334474575</v>
      </c>
      <c r="F3641" s="5">
        <f t="shared" ca="1" si="981"/>
        <v>55080.648342294073</v>
      </c>
      <c r="G3641" s="76">
        <f t="shared" si="975"/>
        <v>1096.3962909047202</v>
      </c>
      <c r="H3641" s="77">
        <f t="shared" si="988"/>
        <v>356.18827647958869</v>
      </c>
      <c r="I3641" s="77">
        <f t="shared" si="988"/>
        <v>90.148346886030808</v>
      </c>
      <c r="J3641" s="77" t="str">
        <f t="shared" si="988"/>
        <v/>
      </c>
      <c r="K3641" s="77" t="str">
        <f t="shared" si="988"/>
        <v/>
      </c>
      <c r="L3641" s="77" t="str">
        <f t="shared" si="988"/>
        <v/>
      </c>
      <c r="M3641" s="77" t="str">
        <f t="shared" si="988"/>
        <v/>
      </c>
      <c r="N3641" s="77" t="str">
        <f t="shared" si="988"/>
        <v/>
      </c>
      <c r="O3641" s="77" t="str">
        <f t="shared" si="988"/>
        <v/>
      </c>
      <c r="P3641" s="77" t="str">
        <f t="shared" si="988"/>
        <v/>
      </c>
      <c r="Q3641" s="77" t="str">
        <f t="shared" si="988"/>
        <v/>
      </c>
      <c r="R3641" s="98">
        <f t="shared" si="984"/>
        <v>23.993031635412184</v>
      </c>
      <c r="S3641" s="74">
        <f t="shared" si="976"/>
        <v>109326.15108939141</v>
      </c>
      <c r="T3641" s="72">
        <f t="shared" si="977"/>
        <v>47660.88562922315</v>
      </c>
      <c r="U3641" s="7">
        <f t="shared" si="983"/>
        <v>11.60209090528484</v>
      </c>
      <c r="V3641" s="7">
        <f t="shared" si="983"/>
        <v>10.771866332713051</v>
      </c>
      <c r="W3641" s="69">
        <f t="shared" si="978"/>
        <v>5633</v>
      </c>
      <c r="X3641" s="64">
        <f t="shared" si="990"/>
        <v>13774.645607375622</v>
      </c>
      <c r="Y3641" s="7">
        <f t="shared" si="990"/>
        <v>18667.854500524605</v>
      </c>
      <c r="Z3641" s="7">
        <f t="shared" si="990"/>
        <v>11476.75278673413</v>
      </c>
      <c r="AA3641" s="7" t="str">
        <f t="shared" si="989"/>
        <v/>
      </c>
      <c r="AB3641" s="7" t="str">
        <f t="shared" si="989"/>
        <v/>
      </c>
      <c r="AC3641" s="7" t="str">
        <f t="shared" si="989"/>
        <v/>
      </c>
      <c r="AD3641" s="7" t="str">
        <f t="shared" si="985"/>
        <v/>
      </c>
      <c r="AE3641" s="7" t="str">
        <f t="shared" si="985"/>
        <v/>
      </c>
      <c r="AF3641" s="7" t="str">
        <f t="shared" si="985"/>
        <v/>
      </c>
      <c r="AG3641" s="7" t="str">
        <f t="shared" si="985"/>
        <v/>
      </c>
      <c r="AH3641" s="7" t="str">
        <f t="shared" si="985"/>
        <v/>
      </c>
      <c r="AI3641" s="7">
        <f t="shared" si="985"/>
        <v>5046.6379239165562</v>
      </c>
      <c r="AJ3641" s="69">
        <f t="shared" si="987"/>
        <v>48965.890818550906</v>
      </c>
      <c r="AK3641" s="11">
        <f t="shared" si="979"/>
        <v>10.798879228954807</v>
      </c>
    </row>
    <row r="3642" spans="1:37" hidden="1">
      <c r="A3642" s="8">
        <v>3639</v>
      </c>
      <c r="B3642" s="8"/>
      <c r="C3642">
        <f>②MSY管理基準値計算!C3642</f>
        <v>0.13939203228318919</v>
      </c>
      <c r="D3642" s="69">
        <f t="shared" si="980"/>
        <v>5634</v>
      </c>
      <c r="E3642" s="5">
        <f>IF(①再生産関数フィット!$B$2="HS",$W$2*(T3642+SQRT($W$3^2+(($W$4^2))/4)-SQRT((T3642-$W$3)^2+(($W$4^2))/4)),IF(①再生産関数フィット!$B$2="BH",$W$2*T3642/(1+$W$3*T3642),$W$2*T3642*EXP(-$W$3*T3642)))</f>
        <v>1250.5020739775741</v>
      </c>
      <c r="F3642" s="5">
        <f t="shared" ca="1" si="981"/>
        <v>58647.308862704071</v>
      </c>
      <c r="G3642" s="76">
        <f t="shared" si="975"/>
        <v>1437.5455241128718</v>
      </c>
      <c r="H3642" s="77">
        <f t="shared" si="988"/>
        <v>396.80534599004375</v>
      </c>
      <c r="I3642" s="77">
        <f t="shared" si="988"/>
        <v>70.653713282354673</v>
      </c>
      <c r="J3642" s="77" t="str">
        <f t="shared" si="988"/>
        <v/>
      </c>
      <c r="K3642" s="77" t="str">
        <f t="shared" si="988"/>
        <v/>
      </c>
      <c r="L3642" s="77" t="str">
        <f t="shared" si="988"/>
        <v/>
      </c>
      <c r="M3642" s="77" t="str">
        <f t="shared" si="988"/>
        <v/>
      </c>
      <c r="N3642" s="77" t="str">
        <f t="shared" si="988"/>
        <v/>
      </c>
      <c r="O3642" s="77" t="str">
        <f t="shared" si="988"/>
        <v/>
      </c>
      <c r="P3642" s="77" t="str">
        <f t="shared" si="988"/>
        <v/>
      </c>
      <c r="Q3642" s="77" t="str">
        <f t="shared" si="988"/>
        <v/>
      </c>
      <c r="R3642" s="98">
        <f t="shared" si="984"/>
        <v>20.025961607829458</v>
      </c>
      <c r="S3642" s="74">
        <f t="shared" si="976"/>
        <v>121042.57502943602</v>
      </c>
      <c r="T3642" s="72">
        <f t="shared" si="977"/>
        <v>43700.486765418958</v>
      </c>
      <c r="U3642" s="7">
        <f t="shared" si="983"/>
        <v>11.703897622438159</v>
      </c>
      <c r="V3642" s="7">
        <f t="shared" si="983"/>
        <v>10.685114519818418</v>
      </c>
      <c r="W3642" s="69">
        <f t="shared" si="978"/>
        <v>5634</v>
      </c>
      <c r="X3642" s="64">
        <f t="shared" si="990"/>
        <v>18060.69603061497</v>
      </c>
      <c r="Y3642" s="7">
        <f t="shared" si="990"/>
        <v>20796.598184491191</v>
      </c>
      <c r="Z3642" s="7">
        <f t="shared" si="990"/>
        <v>8994.8981741342359</v>
      </c>
      <c r="AA3642" s="7" t="str">
        <f t="shared" si="989"/>
        <v/>
      </c>
      <c r="AB3642" s="7" t="str">
        <f t="shared" si="989"/>
        <v/>
      </c>
      <c r="AC3642" s="7" t="str">
        <f t="shared" si="989"/>
        <v/>
      </c>
      <c r="AD3642" s="7" t="str">
        <f t="shared" si="985"/>
        <v/>
      </c>
      <c r="AE3642" s="7" t="str">
        <f t="shared" si="985"/>
        <v/>
      </c>
      <c r="AF3642" s="7" t="str">
        <f t="shared" si="985"/>
        <v/>
      </c>
      <c r="AG3642" s="7" t="str">
        <f t="shared" si="985"/>
        <v/>
      </c>
      <c r="AH3642" s="7" t="str">
        <f t="shared" si="985"/>
        <v/>
      </c>
      <c r="AI3642" s="7">
        <f t="shared" si="985"/>
        <v>4212.2137314154752</v>
      </c>
      <c r="AJ3642" s="69">
        <f t="shared" si="987"/>
        <v>52064.406120655869</v>
      </c>
      <c r="AK3642" s="11">
        <f t="shared" si="979"/>
        <v>10.860236810400448</v>
      </c>
    </row>
    <row r="3643" spans="1:37" hidden="1">
      <c r="A3643" s="8">
        <v>3640</v>
      </c>
      <c r="B3643" s="8"/>
      <c r="C3643">
        <f>②MSY管理基準値計算!C3643</f>
        <v>5.04044832357807E-2</v>
      </c>
      <c r="D3643" s="69">
        <f t="shared" si="980"/>
        <v>5635</v>
      </c>
      <c r="E3643" s="5">
        <f>IF(①再生産関数フィット!$B$2="HS",$W$2*(T3643+SQRT($W$3^2+(($W$4^2))/4)-SQRT((T3643-$W$3)^2+(($W$4^2))/4)),IF(①再生産関数フィット!$B$2="BH",$W$2*T3643/(1+$W$3*T3643),$W$2*T3643*EXP(-$W$3*T3643)))</f>
        <v>1435.4216568687434</v>
      </c>
      <c r="F3643" s="5">
        <f t="shared" ca="1" si="981"/>
        <v>57141.034419470496</v>
      </c>
      <c r="G3643" s="76">
        <f t="shared" si="975"/>
        <v>1509.6277946375387</v>
      </c>
      <c r="H3643" s="77">
        <f t="shared" si="988"/>
        <v>520.27332982068469</v>
      </c>
      <c r="I3643" s="77">
        <f t="shared" si="988"/>
        <v>78.710538767810007</v>
      </c>
      <c r="J3643" s="77" t="str">
        <f t="shared" si="988"/>
        <v/>
      </c>
      <c r="K3643" s="77" t="str">
        <f t="shared" si="988"/>
        <v/>
      </c>
      <c r="L3643" s="77" t="str">
        <f t="shared" si="988"/>
        <v/>
      </c>
      <c r="M3643" s="77" t="str">
        <f t="shared" si="988"/>
        <v/>
      </c>
      <c r="N3643" s="77" t="str">
        <f t="shared" si="988"/>
        <v/>
      </c>
      <c r="O3643" s="77" t="str">
        <f t="shared" si="988"/>
        <v/>
      </c>
      <c r="P3643" s="77" t="str">
        <f t="shared" si="988"/>
        <v/>
      </c>
      <c r="Q3643" s="77" t="str">
        <f t="shared" si="988"/>
        <v/>
      </c>
      <c r="R3643" s="98">
        <f t="shared" si="984"/>
        <v>15.909635151463799</v>
      </c>
      <c r="S3643" s="74">
        <f t="shared" si="976"/>
        <v>136561.53004172255</v>
      </c>
      <c r="T3643" s="72">
        <f t="shared" si="977"/>
        <v>50162.751765186775</v>
      </c>
      <c r="U3643" s="7">
        <f t="shared" si="983"/>
        <v>11.824530561577514</v>
      </c>
      <c r="V3643" s="7">
        <f t="shared" si="983"/>
        <v>10.823028033554589</v>
      </c>
      <c r="W3643" s="69">
        <f t="shared" si="978"/>
        <v>5635</v>
      </c>
      <c r="X3643" s="64">
        <f t="shared" si="990"/>
        <v>18966.306291511548</v>
      </c>
      <c r="Y3643" s="7">
        <f t="shared" si="990"/>
        <v>27267.564552065087</v>
      </c>
      <c r="Z3643" s="7">
        <f t="shared" si="990"/>
        <v>10020.609654560267</v>
      </c>
      <c r="AA3643" s="7" t="str">
        <f t="shared" si="989"/>
        <v/>
      </c>
      <c r="AB3643" s="7" t="str">
        <f t="shared" si="989"/>
        <v/>
      </c>
      <c r="AC3643" s="7" t="str">
        <f t="shared" si="989"/>
        <v/>
      </c>
      <c r="AD3643" s="7" t="str">
        <f t="shared" si="985"/>
        <v/>
      </c>
      <c r="AE3643" s="7" t="str">
        <f t="shared" si="985"/>
        <v/>
      </c>
      <c r="AF3643" s="7" t="str">
        <f t="shared" si="985"/>
        <v/>
      </c>
      <c r="AG3643" s="7" t="str">
        <f t="shared" si="985"/>
        <v/>
      </c>
      <c r="AH3643" s="7" t="str">
        <f t="shared" si="985"/>
        <v/>
      </c>
      <c r="AI3643" s="7">
        <f t="shared" si="985"/>
        <v>3346.395292229347</v>
      </c>
      <c r="AJ3643" s="69">
        <f t="shared" si="987"/>
        <v>59600.875790366241</v>
      </c>
      <c r="AK3643" s="11">
        <f t="shared" si="979"/>
        <v>10.99542554741471</v>
      </c>
    </row>
    <row r="3644" spans="1:37" hidden="1">
      <c r="A3644" s="8">
        <v>3641</v>
      </c>
      <c r="B3644" s="8"/>
      <c r="C3644">
        <f>②MSY管理基準値計算!C3644</f>
        <v>0.37058453796935126</v>
      </c>
      <c r="D3644" s="69">
        <f t="shared" si="980"/>
        <v>5636</v>
      </c>
      <c r="E3644" s="5">
        <f>IF(①再生産関数フィット!$B$2="HS",$W$2*(T3644+SQRT($W$3^2+(($W$4^2))/4)-SQRT((T3644-$W$3)^2+(($W$4^2))/4)),IF(①再生産関数フィット!$B$2="BH",$W$2*T3644/(1+$W$3*T3644),$W$2*T3644*EXP(-$W$3*T3644)))</f>
        <v>1486.1767038516546</v>
      </c>
      <c r="F3644" s="5">
        <f t="shared" ca="1" si="981"/>
        <v>47660.88562922315</v>
      </c>
      <c r="G3644" s="76">
        <f t="shared" si="975"/>
        <v>2152.8475110589138</v>
      </c>
      <c r="H3644" s="77">
        <f t="shared" si="988"/>
        <v>546.36118740700158</v>
      </c>
      <c r="I3644" s="77">
        <f t="shared" si="988"/>
        <v>103.2017197110447</v>
      </c>
      <c r="J3644" s="77" t="str">
        <f t="shared" si="988"/>
        <v/>
      </c>
      <c r="K3644" s="77" t="str">
        <f t="shared" si="988"/>
        <v/>
      </c>
      <c r="L3644" s="77" t="str">
        <f t="shared" si="988"/>
        <v/>
      </c>
      <c r="M3644" s="77" t="str">
        <f t="shared" si="988"/>
        <v/>
      </c>
      <c r="N3644" s="77" t="str">
        <f t="shared" si="988"/>
        <v/>
      </c>
      <c r="O3644" s="77" t="str">
        <f t="shared" si="988"/>
        <v/>
      </c>
      <c r="P3644" s="77" t="str">
        <f t="shared" si="988"/>
        <v/>
      </c>
      <c r="Q3644" s="77" t="str">
        <f t="shared" si="988"/>
        <v/>
      </c>
      <c r="R3644" s="98">
        <f t="shared" si="984"/>
        <v>16.600990760572852</v>
      </c>
      <c r="S3644" s="74">
        <f t="shared" si="976"/>
        <v>170794.79120561469</v>
      </c>
      <c r="T3644" s="72">
        <f t="shared" si="977"/>
        <v>57362.831392908047</v>
      </c>
      <c r="U3644" s="7">
        <f t="shared" si="983"/>
        <v>12.048218063417334</v>
      </c>
      <c r="V3644" s="7">
        <f t="shared" si="983"/>
        <v>10.957151835856296</v>
      </c>
      <c r="W3644" s="69">
        <f t="shared" si="978"/>
        <v>5636</v>
      </c>
      <c r="X3644" s="64">
        <f t="shared" si="990"/>
        <v>27047.438738676177</v>
      </c>
      <c r="Y3644" s="7">
        <f t="shared" si="990"/>
        <v>28634.831140581449</v>
      </c>
      <c r="Z3644" s="7">
        <f t="shared" si="990"/>
        <v>13138.572865755148</v>
      </c>
      <c r="AA3644" s="7" t="str">
        <f t="shared" si="989"/>
        <v/>
      </c>
      <c r="AB3644" s="7" t="str">
        <f t="shared" si="989"/>
        <v/>
      </c>
      <c r="AC3644" s="7" t="str">
        <f t="shared" si="989"/>
        <v/>
      </c>
      <c r="AD3644" s="7" t="str">
        <f t="shared" si="985"/>
        <v/>
      </c>
      <c r="AE3644" s="7" t="str">
        <f t="shared" si="985"/>
        <v/>
      </c>
      <c r="AF3644" s="7" t="str">
        <f t="shared" si="985"/>
        <v/>
      </c>
      <c r="AG3644" s="7" t="str">
        <f t="shared" si="985"/>
        <v/>
      </c>
      <c r="AH3644" s="7" t="str">
        <f t="shared" si="985"/>
        <v/>
      </c>
      <c r="AI3644" s="7">
        <f t="shared" si="985"/>
        <v>3491.8134073245897</v>
      </c>
      <c r="AJ3644" s="69">
        <f t="shared" si="987"/>
        <v>72312.656152337368</v>
      </c>
      <c r="AK3644" s="11">
        <f t="shared" si="979"/>
        <v>11.188754443343726</v>
      </c>
    </row>
    <row r="3645" spans="1:37" hidden="1">
      <c r="A3645" s="8">
        <v>3642</v>
      </c>
      <c r="B3645" s="8"/>
      <c r="C3645">
        <f>②MSY管理基準値計算!C3645</f>
        <v>0.17745689974909284</v>
      </c>
      <c r="D3645" s="69">
        <f t="shared" si="980"/>
        <v>5637</v>
      </c>
      <c r="E3645" s="5">
        <f>IF(①再生産関数フィット!$B$2="HS",$W$2*(T3645+SQRT($W$3^2+(($W$4^2))/4)-SQRT((T3645-$W$3)^2+(($W$4^2))/4)),IF(①再生産関数フィット!$B$2="BH",$W$2*T3645/(1+$W$3*T3645),$W$2*T3645*EXP(-$W$3*T3645)))</f>
        <v>1486.1767038516546</v>
      </c>
      <c r="F3645" s="5">
        <f t="shared" ca="1" si="981"/>
        <v>43700.486765418958</v>
      </c>
      <c r="G3645" s="76">
        <f t="shared" si="975"/>
        <v>1774.7574246018933</v>
      </c>
      <c r="H3645" s="77">
        <f t="shared" si="988"/>
        <v>779.15385939934242</v>
      </c>
      <c r="I3645" s="77">
        <f t="shared" si="988"/>
        <v>108.37652228532357</v>
      </c>
      <c r="J3645" s="77" t="str">
        <f t="shared" si="988"/>
        <v/>
      </c>
      <c r="K3645" s="77" t="str">
        <f t="shared" si="988"/>
        <v/>
      </c>
      <c r="L3645" s="77" t="str">
        <f t="shared" si="988"/>
        <v/>
      </c>
      <c r="M3645" s="77" t="str">
        <f t="shared" si="988"/>
        <v/>
      </c>
      <c r="N3645" s="77" t="str">
        <f t="shared" si="988"/>
        <v/>
      </c>
      <c r="O3645" s="77" t="str">
        <f t="shared" si="988"/>
        <v/>
      </c>
      <c r="P3645" s="77" t="str">
        <f t="shared" si="988"/>
        <v/>
      </c>
      <c r="Q3645" s="77" t="str">
        <f t="shared" si="988"/>
        <v/>
      </c>
      <c r="R3645" s="98">
        <f t="shared" si="984"/>
        <v>21.019235193202142</v>
      </c>
      <c r="S3645" s="74">
        <f t="shared" si="976"/>
        <v>181819.59242305122</v>
      </c>
      <c r="T3645" s="72">
        <f t="shared" si="977"/>
        <v>71871.602469008358</v>
      </c>
      <c r="U3645" s="7">
        <f t="shared" si="983"/>
        <v>12.110770224022534</v>
      </c>
      <c r="V3645" s="7">
        <f t="shared" si="983"/>
        <v>11.182636506985984</v>
      </c>
      <c r="W3645" s="69">
        <f t="shared" si="978"/>
        <v>5637</v>
      </c>
      <c r="X3645" s="64">
        <f t="shared" si="990"/>
        <v>22297.279519959829</v>
      </c>
      <c r="Y3645" s="7">
        <f t="shared" si="990"/>
        <v>40835.512680391766</v>
      </c>
      <c r="Z3645" s="7">
        <f t="shared" si="990"/>
        <v>13797.37507252481</v>
      </c>
      <c r="AA3645" s="7" t="str">
        <f t="shared" si="989"/>
        <v/>
      </c>
      <c r="AB3645" s="7" t="str">
        <f t="shared" si="989"/>
        <v/>
      </c>
      <c r="AC3645" s="7" t="str">
        <f t="shared" si="989"/>
        <v/>
      </c>
      <c r="AD3645" s="7" t="str">
        <f t="shared" si="985"/>
        <v/>
      </c>
      <c r="AE3645" s="7" t="str">
        <f t="shared" si="985"/>
        <v/>
      </c>
      <c r="AF3645" s="7" t="str">
        <f t="shared" si="985"/>
        <v/>
      </c>
      <c r="AG3645" s="7" t="str">
        <f t="shared" si="985"/>
        <v/>
      </c>
      <c r="AH3645" s="7" t="str">
        <f t="shared" si="985"/>
        <v/>
      </c>
      <c r="AI3645" s="7">
        <f t="shared" si="985"/>
        <v>4421.1365645504065</v>
      </c>
      <c r="AJ3645" s="69">
        <f t="shared" si="987"/>
        <v>81351.303837426822</v>
      </c>
      <c r="AK3645" s="11">
        <f t="shared" si="979"/>
        <v>11.306532140022455</v>
      </c>
    </row>
    <row r="3646" spans="1:37" hidden="1">
      <c r="A3646" s="8">
        <v>3643</v>
      </c>
      <c r="B3646" s="8"/>
      <c r="C3646">
        <f>②MSY管理基準値計算!C3646</f>
        <v>0.51649635071580247</v>
      </c>
      <c r="D3646" s="69">
        <f t="shared" si="980"/>
        <v>5638</v>
      </c>
      <c r="E3646" s="5">
        <f>IF(①再生産関数フィット!$B$2="HS",$W$2*(T3646+SQRT($W$3^2+(($W$4^2))/4)-SQRT((T3646-$W$3)^2+(($W$4^2))/4)),IF(①再生産関数フィット!$B$2="BH",$W$2*T3646/(1+$W$3*T3646),$W$2*T3646*EXP(-$W$3*T3646)))</f>
        <v>1486.1767038516546</v>
      </c>
      <c r="F3646" s="5">
        <f t="shared" ca="1" si="981"/>
        <v>50162.751765186775</v>
      </c>
      <c r="G3646" s="76">
        <f t="shared" si="975"/>
        <v>2491.0472449503159</v>
      </c>
      <c r="H3646" s="77">
        <f t="shared" si="988"/>
        <v>642.3163228110127</v>
      </c>
      <c r="I3646" s="77">
        <f t="shared" si="988"/>
        <v>154.55341183301374</v>
      </c>
      <c r="J3646" s="77" t="str">
        <f t="shared" si="988"/>
        <v/>
      </c>
      <c r="K3646" s="77" t="str">
        <f t="shared" si="988"/>
        <v/>
      </c>
      <c r="L3646" s="77" t="str">
        <f t="shared" si="988"/>
        <v/>
      </c>
      <c r="M3646" s="77" t="str">
        <f t="shared" si="988"/>
        <v/>
      </c>
      <c r="N3646" s="77" t="str">
        <f t="shared" si="988"/>
        <v/>
      </c>
      <c r="O3646" s="77" t="str">
        <f t="shared" si="988"/>
        <v/>
      </c>
      <c r="P3646" s="77" t="str">
        <f t="shared" si="988"/>
        <v/>
      </c>
      <c r="Q3646" s="77" t="str">
        <f t="shared" si="988"/>
        <v/>
      </c>
      <c r="R3646" s="98">
        <f t="shared" si="984"/>
        <v>22.702323250758376</v>
      </c>
      <c r="S3646" s="74">
        <f t="shared" si="976"/>
        <v>208047.68963599525</v>
      </c>
      <c r="T3646" s="72">
        <f t="shared" si="977"/>
        <v>76289.983697431977</v>
      </c>
      <c r="U3646" s="7">
        <f t="shared" si="983"/>
        <v>12.245522609499609</v>
      </c>
      <c r="V3646" s="7">
        <f t="shared" si="983"/>
        <v>11.242296933392183</v>
      </c>
      <c r="W3646" s="69">
        <f t="shared" si="978"/>
        <v>5638</v>
      </c>
      <c r="X3646" s="64">
        <f t="shared" si="990"/>
        <v>31296.432936767324</v>
      </c>
      <c r="Y3646" s="7">
        <f t="shared" si="990"/>
        <v>33663.847041959285</v>
      </c>
      <c r="Z3646" s="7">
        <f t="shared" si="990"/>
        <v>19676.137846390924</v>
      </c>
      <c r="AA3646" s="7" t="str">
        <f t="shared" si="989"/>
        <v/>
      </c>
      <c r="AB3646" s="7" t="str">
        <f t="shared" si="989"/>
        <v/>
      </c>
      <c r="AC3646" s="7" t="str">
        <f t="shared" si="989"/>
        <v/>
      </c>
      <c r="AD3646" s="7" t="str">
        <f t="shared" si="985"/>
        <v/>
      </c>
      <c r="AE3646" s="7" t="str">
        <f t="shared" si="985"/>
        <v/>
      </c>
      <c r="AF3646" s="7" t="str">
        <f t="shared" si="985"/>
        <v/>
      </c>
      <c r="AG3646" s="7" t="str">
        <f t="shared" si="985"/>
        <v/>
      </c>
      <c r="AH3646" s="7" t="str">
        <f t="shared" si="985"/>
        <v/>
      </c>
      <c r="AI3646" s="7">
        <f t="shared" si="985"/>
        <v>4775.1533536592005</v>
      </c>
      <c r="AJ3646" s="69">
        <f t="shared" si="987"/>
        <v>89411.571178776736</v>
      </c>
      <c r="AK3646" s="11">
        <f t="shared" si="979"/>
        <v>11.40100538431601</v>
      </c>
    </row>
    <row r="3647" spans="1:37" hidden="1">
      <c r="A3647" s="8">
        <v>3644</v>
      </c>
      <c r="B3647" s="8"/>
      <c r="C3647">
        <f>②MSY管理基準値計算!C3647</f>
        <v>-0.16801870474685468</v>
      </c>
      <c r="D3647" s="69">
        <f t="shared" si="980"/>
        <v>5639</v>
      </c>
      <c r="E3647" s="5">
        <f>IF(①再生産関数フィット!$B$2="HS",$W$2*(T3647+SQRT($W$3^2+(($W$4^2))/4)-SQRT((T3647-$W$3)^2+(($W$4^2))/4)),IF(①再生産関数フィット!$B$2="BH",$W$2*T3647/(1+$W$3*T3647),$W$2*T3647*EXP(-$W$3*T3647)))</f>
        <v>1486.1767038516546</v>
      </c>
      <c r="F3647" s="5">
        <f t="shared" ca="1" si="981"/>
        <v>57362.831392908047</v>
      </c>
      <c r="G3647" s="76">
        <f t="shared" si="975"/>
        <v>1256.3216762213065</v>
      </c>
      <c r="H3647" s="77">
        <f t="shared" si="988"/>
        <v>901.55436689265059</v>
      </c>
      <c r="I3647" s="77">
        <f t="shared" si="988"/>
        <v>127.41023864401745</v>
      </c>
      <c r="J3647" s="77" t="str">
        <f t="shared" si="988"/>
        <v/>
      </c>
      <c r="K3647" s="77" t="str">
        <f t="shared" si="988"/>
        <v/>
      </c>
      <c r="L3647" s="77" t="str">
        <f t="shared" si="988"/>
        <v/>
      </c>
      <c r="M3647" s="77" t="str">
        <f t="shared" si="988"/>
        <v/>
      </c>
      <c r="N3647" s="77" t="str">
        <f t="shared" si="988"/>
        <v/>
      </c>
      <c r="O3647" s="77" t="str">
        <f t="shared" si="988"/>
        <v/>
      </c>
      <c r="P3647" s="77" t="str">
        <f t="shared" si="988"/>
        <v/>
      </c>
      <c r="Q3647" s="77" t="str">
        <f t="shared" si="988"/>
        <v/>
      </c>
      <c r="R3647" s="98">
        <f t="shared" si="984"/>
        <v>31.099296254673742</v>
      </c>
      <c r="S3647" s="74">
        <f t="shared" si="976"/>
        <v>181530.39120301738</v>
      </c>
      <c r="T3647" s="72">
        <f t="shared" si="977"/>
        <v>86199.805809532569</v>
      </c>
      <c r="U3647" s="7">
        <f t="shared" si="983"/>
        <v>12.109178363314477</v>
      </c>
      <c r="V3647" s="7">
        <f t="shared" si="983"/>
        <v>11.364423203859602</v>
      </c>
      <c r="W3647" s="69">
        <f t="shared" si="978"/>
        <v>5639</v>
      </c>
      <c r="X3647" s="64">
        <f t="shared" si="990"/>
        <v>15783.878513974729</v>
      </c>
      <c r="Y3647" s="7">
        <f t="shared" si="990"/>
        <v>47250.532532417645</v>
      </c>
      <c r="Z3647" s="7">
        <f t="shared" si="990"/>
        <v>16220.550480696345</v>
      </c>
      <c r="AA3647" s="7" t="str">
        <f t="shared" si="989"/>
        <v/>
      </c>
      <c r="AB3647" s="7" t="str">
        <f t="shared" si="989"/>
        <v/>
      </c>
      <c r="AC3647" s="7" t="str">
        <f t="shared" si="989"/>
        <v/>
      </c>
      <c r="AD3647" s="7" t="str">
        <f t="shared" si="985"/>
        <v/>
      </c>
      <c r="AE3647" s="7" t="str">
        <f t="shared" si="985"/>
        <v/>
      </c>
      <c r="AF3647" s="7" t="str">
        <f t="shared" si="985"/>
        <v/>
      </c>
      <c r="AG3647" s="7" t="str">
        <f t="shared" si="985"/>
        <v/>
      </c>
      <c r="AH3647" s="7" t="str">
        <f t="shared" si="985"/>
        <v/>
      </c>
      <c r="AI3647" s="7">
        <f t="shared" si="985"/>
        <v>6541.3529340872865</v>
      </c>
      <c r="AJ3647" s="69">
        <f t="shared" si="987"/>
        <v>85796.314461176007</v>
      </c>
      <c r="AK3647" s="11">
        <f t="shared" si="979"/>
        <v>11.359731329555512</v>
      </c>
    </row>
    <row r="3648" spans="1:37" hidden="1">
      <c r="A3648" s="8">
        <v>3645</v>
      </c>
      <c r="B3648" s="8"/>
      <c r="C3648">
        <f>②MSY管理基準値計算!C3648</f>
        <v>-7.2407797863723131E-2</v>
      </c>
      <c r="D3648" s="69">
        <f t="shared" si="980"/>
        <v>5640</v>
      </c>
      <c r="E3648" s="5">
        <f>IF(①再生産関数フィット!$B$2="HS",$W$2*(T3648+SQRT($W$3^2+(($W$4^2))/4)-SQRT((T3648-$W$3)^2+(($W$4^2))/4)),IF(①再生産関数フィット!$B$2="BH",$W$2*T3648/(1+$W$3*T3648),$W$2*T3648*EXP(-$W$3*T3648)))</f>
        <v>1486.1767038516546</v>
      </c>
      <c r="F3648" s="5">
        <f t="shared" ca="1" si="981"/>
        <v>71871.602469008358</v>
      </c>
      <c r="G3648" s="76">
        <f t="shared" si="975"/>
        <v>1382.3694972819319</v>
      </c>
      <c r="H3648" s="77">
        <f t="shared" si="988"/>
        <v>454.68519142510451</v>
      </c>
      <c r="I3648" s="77">
        <f t="shared" si="988"/>
        <v>178.83284755032733</v>
      </c>
      <c r="J3648" s="77" t="str">
        <f t="shared" si="988"/>
        <v/>
      </c>
      <c r="K3648" s="77" t="str">
        <f t="shared" si="988"/>
        <v/>
      </c>
      <c r="L3648" s="77" t="str">
        <f t="shared" si="988"/>
        <v/>
      </c>
      <c r="M3648" s="77" t="str">
        <f t="shared" si="988"/>
        <v/>
      </c>
      <c r="N3648" s="77" t="str">
        <f t="shared" si="988"/>
        <v/>
      </c>
      <c r="O3648" s="77" t="str">
        <f t="shared" si="988"/>
        <v/>
      </c>
      <c r="P3648" s="77" t="str">
        <f t="shared" si="988"/>
        <v/>
      </c>
      <c r="Q3648" s="77" t="str">
        <f t="shared" si="988"/>
        <v/>
      </c>
      <c r="R3648" s="98">
        <f t="shared" si="984"/>
        <v>27.810298959721763</v>
      </c>
      <c r="S3648" s="74">
        <f t="shared" si="976"/>
        <v>152462.76757505728</v>
      </c>
      <c r="T3648" s="72">
        <f t="shared" si="977"/>
        <v>74433.728112524783</v>
      </c>
      <c r="U3648" s="7">
        <f t="shared" si="983"/>
        <v>11.934675698172056</v>
      </c>
      <c r="V3648" s="7">
        <f t="shared" si="983"/>
        <v>11.217664452941751</v>
      </c>
      <c r="W3648" s="69">
        <f t="shared" si="978"/>
        <v>5640</v>
      </c>
      <c r="X3648" s="64">
        <f t="shared" si="990"/>
        <v>17367.48845419013</v>
      </c>
      <c r="Y3648" s="7">
        <f t="shared" si="990"/>
        <v>23830.085259848329</v>
      </c>
      <c r="Z3648" s="7">
        <f t="shared" si="990"/>
        <v>22767.143850985667</v>
      </c>
      <c r="AA3648" s="7" t="str">
        <f t="shared" si="989"/>
        <v/>
      </c>
      <c r="AB3648" s="7" t="str">
        <f t="shared" si="989"/>
        <v/>
      </c>
      <c r="AC3648" s="7" t="str">
        <f t="shared" si="989"/>
        <v/>
      </c>
      <c r="AD3648" s="7" t="str">
        <f t="shared" si="985"/>
        <v/>
      </c>
      <c r="AE3648" s="7" t="str">
        <f t="shared" si="985"/>
        <v/>
      </c>
      <c r="AF3648" s="7" t="str">
        <f t="shared" si="985"/>
        <v/>
      </c>
      <c r="AG3648" s="7" t="str">
        <f t="shared" si="985"/>
        <v/>
      </c>
      <c r="AH3648" s="7" t="str">
        <f t="shared" si="985"/>
        <v/>
      </c>
      <c r="AI3648" s="7">
        <f t="shared" si="985"/>
        <v>5849.5529676393007</v>
      </c>
      <c r="AJ3648" s="69">
        <f t="shared" si="987"/>
        <v>69814.270532663431</v>
      </c>
      <c r="AK3648" s="11">
        <f t="shared" si="979"/>
        <v>11.153593716745663</v>
      </c>
    </row>
    <row r="3649" spans="1:37" hidden="1">
      <c r="A3649" s="8">
        <v>3646</v>
      </c>
      <c r="B3649" s="8"/>
      <c r="C3649">
        <f>②MSY管理基準値計算!C3649</f>
        <v>-5.7543880724170215E-2</v>
      </c>
      <c r="D3649" s="69">
        <f t="shared" si="980"/>
        <v>5641</v>
      </c>
      <c r="E3649" s="5">
        <f>IF(①再生産関数フィット!$B$2="HS",$W$2*(T3649+SQRT($W$3^2+(($W$4^2))/4)-SQRT((T3649-$W$3)^2+(($W$4^2))/4)),IF(①再生産関数フィット!$B$2="BH",$W$2*T3649/(1+$W$3*T3649),$W$2*T3649*EXP(-$W$3*T3649)))</f>
        <v>1486.1767038516546</v>
      </c>
      <c r="F3649" s="5">
        <f t="shared" ca="1" si="981"/>
        <v>76289.983697431977</v>
      </c>
      <c r="G3649" s="76">
        <f t="shared" si="975"/>
        <v>1403.0703899930734</v>
      </c>
      <c r="H3649" s="77">
        <f t="shared" si="988"/>
        <v>500.30414295036019</v>
      </c>
      <c r="I3649" s="77">
        <f t="shared" si="988"/>
        <v>90.191618506351418</v>
      </c>
      <c r="J3649" s="77" t="str">
        <f t="shared" si="988"/>
        <v/>
      </c>
      <c r="K3649" s="77" t="str">
        <f t="shared" si="988"/>
        <v/>
      </c>
      <c r="L3649" s="77" t="str">
        <f t="shared" si="988"/>
        <v/>
      </c>
      <c r="M3649" s="77" t="str">
        <f t="shared" si="988"/>
        <v/>
      </c>
      <c r="N3649" s="77" t="str">
        <f t="shared" si="988"/>
        <v/>
      </c>
      <c r="O3649" s="77" t="str">
        <f t="shared" si="988"/>
        <v/>
      </c>
      <c r="P3649" s="77" t="str">
        <f t="shared" si="988"/>
        <v/>
      </c>
      <c r="Q3649" s="77" t="str">
        <f t="shared" si="988"/>
        <v/>
      </c>
      <c r="R3649" s="98">
        <f t="shared" si="984"/>
        <v>36.255280706583548</v>
      </c>
      <c r="S3649" s="74">
        <f t="shared" si="976"/>
        <v>140674.30881972154</v>
      </c>
      <c r="T3649" s="72">
        <f t="shared" si="977"/>
        <v>59536.28607248058</v>
      </c>
      <c r="U3649" s="7">
        <f t="shared" si="983"/>
        <v>11.854202630976607</v>
      </c>
      <c r="V3649" s="7">
        <f t="shared" si="983"/>
        <v>10.994341255608463</v>
      </c>
      <c r="W3649" s="69">
        <f t="shared" si="978"/>
        <v>5641</v>
      </c>
      <c r="X3649" s="64">
        <f t="shared" si="990"/>
        <v>17627.56545665516</v>
      </c>
      <c r="Y3649" s="7">
        <f t="shared" si="990"/>
        <v>26220.977958386542</v>
      </c>
      <c r="Z3649" s="7">
        <f t="shared" si="990"/>
        <v>11482.261680754438</v>
      </c>
      <c r="AA3649" s="7" t="str">
        <f t="shared" si="989"/>
        <v/>
      </c>
      <c r="AB3649" s="7" t="str">
        <f t="shared" si="989"/>
        <v/>
      </c>
      <c r="AC3649" s="7" t="str">
        <f t="shared" si="989"/>
        <v/>
      </c>
      <c r="AD3649" s="7" t="str">
        <f t="shared" si="985"/>
        <v/>
      </c>
      <c r="AE3649" s="7" t="str">
        <f t="shared" si="985"/>
        <v/>
      </c>
      <c r="AF3649" s="7" t="str">
        <f t="shared" si="985"/>
        <v/>
      </c>
      <c r="AG3649" s="7" t="str">
        <f t="shared" si="985"/>
        <v/>
      </c>
      <c r="AH3649" s="7" t="str">
        <f t="shared" si="985"/>
        <v/>
      </c>
      <c r="AI3649" s="7">
        <f t="shared" si="985"/>
        <v>7625.8505943049195</v>
      </c>
      <c r="AJ3649" s="69">
        <f t="shared" si="987"/>
        <v>62956.655690101055</v>
      </c>
      <c r="AK3649" s="11">
        <f t="shared" si="979"/>
        <v>11.050201763670643</v>
      </c>
    </row>
    <row r="3650" spans="1:37" hidden="1">
      <c r="A3650" s="8">
        <v>3647</v>
      </c>
      <c r="B3650" s="8"/>
      <c r="C3650">
        <f>②MSY管理基準値計算!C3650</f>
        <v>-4.2662291489437808E-2</v>
      </c>
      <c r="D3650" s="69">
        <f t="shared" si="980"/>
        <v>5642</v>
      </c>
      <c r="E3650" s="5">
        <f>IF(①再生産関数フィット!$B$2="HS",$W$2*(T3650+SQRT($W$3^2+(($W$4^2))/4)-SQRT((T3650-$W$3)^2+(($W$4^2))/4)),IF(①再生産関数フィット!$B$2="BH",$W$2*T3650/(1+$W$3*T3650),$W$2*T3650*EXP(-$W$3*T3650)))</f>
        <v>1486.1767038516546</v>
      </c>
      <c r="F3650" s="5">
        <f t="shared" ca="1" si="981"/>
        <v>86199.805809532569</v>
      </c>
      <c r="G3650" s="76">
        <f t="shared" si="975"/>
        <v>1424.1064439394208</v>
      </c>
      <c r="H3650" s="77">
        <f t="shared" si="988"/>
        <v>507.79616473362353</v>
      </c>
      <c r="I3650" s="77">
        <f t="shared" si="988"/>
        <v>99.240620211750766</v>
      </c>
      <c r="J3650" s="77" t="str">
        <f t="shared" si="988"/>
        <v/>
      </c>
      <c r="K3650" s="77" t="str">
        <f t="shared" si="988"/>
        <v/>
      </c>
      <c r="L3650" s="77" t="str">
        <f t="shared" si="988"/>
        <v/>
      </c>
      <c r="M3650" s="77" t="str">
        <f t="shared" si="988"/>
        <v/>
      </c>
      <c r="N3650" s="77" t="str">
        <f t="shared" si="988"/>
        <v/>
      </c>
      <c r="O3650" s="77" t="str">
        <f t="shared" si="988"/>
        <v/>
      </c>
      <c r="P3650" s="77" t="str">
        <f t="shared" si="988"/>
        <v/>
      </c>
      <c r="Q3650" s="77" t="str">
        <f t="shared" si="988"/>
        <v/>
      </c>
      <c r="R3650" s="98">
        <f t="shared" si="984"/>
        <v>22.184949769041076</v>
      </c>
      <c r="S3650" s="74">
        <f t="shared" si="976"/>
        <v>138999.49779187748</v>
      </c>
      <c r="T3650" s="72">
        <f t="shared" si="977"/>
        <v>56645.431797619458</v>
      </c>
      <c r="U3650" s="7">
        <f t="shared" si="983"/>
        <v>11.842225599098226</v>
      </c>
      <c r="V3650" s="7">
        <f t="shared" si="983"/>
        <v>10.944566624151154</v>
      </c>
      <c r="W3650" s="69">
        <f t="shared" si="978"/>
        <v>5642</v>
      </c>
      <c r="X3650" s="64">
        <f t="shared" si="990"/>
        <v>17891.853278943821</v>
      </c>
      <c r="Y3650" s="7">
        <f t="shared" si="990"/>
        <v>26613.63538649461</v>
      </c>
      <c r="Z3650" s="7">
        <f t="shared" si="990"/>
        <v>12634.286749732122</v>
      </c>
      <c r="AA3650" s="7" t="str">
        <f t="shared" si="989"/>
        <v/>
      </c>
      <c r="AB3650" s="7" t="str">
        <f t="shared" si="989"/>
        <v/>
      </c>
      <c r="AC3650" s="7" t="str">
        <f t="shared" si="989"/>
        <v/>
      </c>
      <c r="AD3650" s="7" t="str">
        <f t="shared" si="985"/>
        <v/>
      </c>
      <c r="AE3650" s="7" t="str">
        <f t="shared" si="985"/>
        <v/>
      </c>
      <c r="AF3650" s="7" t="str">
        <f t="shared" si="985"/>
        <v/>
      </c>
      <c r="AG3650" s="7" t="str">
        <f t="shared" si="985"/>
        <v/>
      </c>
      <c r="AH3650" s="7" t="str">
        <f t="shared" si="985"/>
        <v/>
      </c>
      <c r="AI3650" s="7">
        <f t="shared" si="985"/>
        <v>4666.33023062336</v>
      </c>
      <c r="AJ3650" s="69">
        <f t="shared" si="987"/>
        <v>61806.105645793912</v>
      </c>
      <c r="AK3650" s="11">
        <f t="shared" si="979"/>
        <v>11.0317574354232</v>
      </c>
    </row>
    <row r="3651" spans="1:37" hidden="1">
      <c r="A3651" s="8">
        <v>3648</v>
      </c>
      <c r="B3651" s="8"/>
      <c r="C3651">
        <f>②MSY管理基準値計算!C3651</f>
        <v>0.16597120444052632</v>
      </c>
      <c r="D3651" s="69">
        <f t="shared" si="980"/>
        <v>5643</v>
      </c>
      <c r="E3651" s="5">
        <f>IF(①再生産関数フィット!$B$2="HS",$W$2*(T3651+SQRT($W$3^2+(($W$4^2))/4)-SQRT((T3651-$W$3)^2+(($W$4^2))/4)),IF(①再生産関数フィット!$B$2="BH",$W$2*T3651/(1+$W$3*T3651),$W$2*T3651*EXP(-$W$3*T3651)))</f>
        <v>1486.1767038516546</v>
      </c>
      <c r="F3651" s="5">
        <f t="shared" ca="1" si="981"/>
        <v>74433.728112524783</v>
      </c>
      <c r="G3651" s="76">
        <f t="shared" si="975"/>
        <v>1754.4897187345766</v>
      </c>
      <c r="H3651" s="77">
        <f t="shared" si="988"/>
        <v>515.40948733758614</v>
      </c>
      <c r="I3651" s="77">
        <f t="shared" si="988"/>
        <v>100.72674200164121</v>
      </c>
      <c r="J3651" s="77" t="str">
        <f t="shared" si="988"/>
        <v/>
      </c>
      <c r="K3651" s="77" t="str">
        <f t="shared" si="988"/>
        <v/>
      </c>
      <c r="L3651" s="77" t="str">
        <f t="shared" si="988"/>
        <v/>
      </c>
      <c r="M3651" s="77" t="str">
        <f t="shared" si="988"/>
        <v/>
      </c>
      <c r="N3651" s="77" t="str">
        <f t="shared" si="988"/>
        <v/>
      </c>
      <c r="O3651" s="77" t="str">
        <f t="shared" si="988"/>
        <v/>
      </c>
      <c r="P3651" s="77" t="str">
        <f t="shared" si="988"/>
        <v/>
      </c>
      <c r="Q3651" s="77" t="str">
        <f t="shared" si="988"/>
        <v/>
      </c>
      <c r="R3651" s="98">
        <f t="shared" si="984"/>
        <v>21.303963857308119</v>
      </c>
      <c r="S3651" s="74">
        <f t="shared" si="976"/>
        <v>152983.19440929624</v>
      </c>
      <c r="T3651" s="72">
        <f t="shared" si="977"/>
        <v>57033.131293033868</v>
      </c>
      <c r="U3651" s="7">
        <f t="shared" si="983"/>
        <v>11.93808335387955</v>
      </c>
      <c r="V3651" s="7">
        <f t="shared" si="983"/>
        <v>10.951387628710878</v>
      </c>
      <c r="W3651" s="69">
        <f t="shared" si="978"/>
        <v>5643</v>
      </c>
      <c r="X3651" s="64">
        <f t="shared" si="990"/>
        <v>22042.644888382925</v>
      </c>
      <c r="Y3651" s="7">
        <f t="shared" si="990"/>
        <v>27012.650199786687</v>
      </c>
      <c r="Z3651" s="7">
        <f t="shared" si="990"/>
        <v>12823.484366579321</v>
      </c>
      <c r="AA3651" s="7" t="str">
        <f t="shared" si="989"/>
        <v/>
      </c>
      <c r="AB3651" s="7" t="str">
        <f t="shared" si="989"/>
        <v/>
      </c>
      <c r="AC3651" s="7" t="str">
        <f t="shared" si="989"/>
        <v/>
      </c>
      <c r="AD3651" s="7" t="str">
        <f t="shared" si="985"/>
        <v/>
      </c>
      <c r="AE3651" s="7" t="str">
        <f t="shared" si="985"/>
        <v/>
      </c>
      <c r="AF3651" s="7" t="str">
        <f t="shared" si="985"/>
        <v/>
      </c>
      <c r="AG3651" s="7" t="str">
        <f t="shared" ref="AG3651:AI3714" si="991">IF(P3651&lt;&gt;"",IF($J$1="Baranov",P$10/(P$4+P$10)*(1-EXP(-P$4-P$10))*P3651*P$3,P3651*P$3*(1-EXP(-P$10))*EXP(-P$4/2)),"")</f>
        <v/>
      </c>
      <c r="AH3651" s="7" t="str">
        <f t="shared" si="991"/>
        <v/>
      </c>
      <c r="AI3651" s="7">
        <f t="shared" si="991"/>
        <v>4481.0257230418465</v>
      </c>
      <c r="AJ3651" s="69">
        <f t="shared" si="987"/>
        <v>66359.805177790782</v>
      </c>
      <c r="AK3651" s="11">
        <f t="shared" si="979"/>
        <v>11.102846808462079</v>
      </c>
    </row>
    <row r="3652" spans="1:37" hidden="1">
      <c r="A3652" s="8">
        <v>3649</v>
      </c>
      <c r="B3652" s="8"/>
      <c r="C3652">
        <f>②MSY管理基準値計算!C3652</f>
        <v>-0.23673925568727106</v>
      </c>
      <c r="D3652" s="69">
        <f t="shared" si="980"/>
        <v>5644</v>
      </c>
      <c r="E3652" s="5">
        <f>IF(①再生産関数フィット!$B$2="HS",$W$2*(T3652+SQRT($W$3^2+(($W$4^2))/4)-SQRT((T3652-$W$3)^2+(($W$4^2))/4)),IF(①再生産関数フィット!$B$2="BH",$W$2*T3652/(1+$W$3*T3652),$W$2*T3652*EXP(-$W$3*T3652)))</f>
        <v>1486.1767038516546</v>
      </c>
      <c r="F3652" s="5">
        <f t="shared" ca="1" si="981"/>
        <v>59536.28607248058</v>
      </c>
      <c r="G3652" s="76">
        <f t="shared" si="975"/>
        <v>1172.8862553468482</v>
      </c>
      <c r="H3652" s="77">
        <f t="shared" si="988"/>
        <v>634.9810790621774</v>
      </c>
      <c r="I3652" s="77">
        <f t="shared" si="988"/>
        <v>102.23692509273818</v>
      </c>
      <c r="J3652" s="77" t="str">
        <f t="shared" si="988"/>
        <v/>
      </c>
      <c r="K3652" s="77" t="str">
        <f t="shared" si="988"/>
        <v/>
      </c>
      <c r="L3652" s="77" t="str">
        <f t="shared" si="988"/>
        <v/>
      </c>
      <c r="M3652" s="77" t="str">
        <f t="shared" si="988"/>
        <v/>
      </c>
      <c r="N3652" s="77" t="str">
        <f t="shared" si="988"/>
        <v/>
      </c>
      <c r="O3652" s="77" t="str">
        <f t="shared" si="988"/>
        <v/>
      </c>
      <c r="P3652" s="77" t="str">
        <f t="shared" si="988"/>
        <v/>
      </c>
      <c r="Q3652" s="77" t="str">
        <f t="shared" si="988"/>
        <v/>
      </c>
      <c r="R3652" s="98">
        <f t="shared" si="984"/>
        <v>21.410134187651778</v>
      </c>
      <c r="S3652" s="74">
        <f t="shared" si="976"/>
        <v>142063.90188272911</v>
      </c>
      <c r="T3652" s="72">
        <f t="shared" si="977"/>
        <v>63399.397715746331</v>
      </c>
      <c r="U3652" s="7">
        <f t="shared" si="983"/>
        <v>11.864032248616455</v>
      </c>
      <c r="V3652" s="7">
        <f t="shared" si="983"/>
        <v>11.057209640628558</v>
      </c>
      <c r="W3652" s="69">
        <f t="shared" si="978"/>
        <v>5644</v>
      </c>
      <c r="X3652" s="64">
        <f t="shared" si="990"/>
        <v>14735.632215458409</v>
      </c>
      <c r="Y3652" s="7">
        <f t="shared" si="990"/>
        <v>33279.406362489062</v>
      </c>
      <c r="Z3652" s="7">
        <f t="shared" si="990"/>
        <v>13015.745218807011</v>
      </c>
      <c r="AA3652" s="7" t="str">
        <f t="shared" si="989"/>
        <v/>
      </c>
      <c r="AB3652" s="7" t="str">
        <f t="shared" si="989"/>
        <v/>
      </c>
      <c r="AC3652" s="7" t="str">
        <f t="shared" si="989"/>
        <v/>
      </c>
      <c r="AD3652" s="7" t="str">
        <f t="shared" si="989"/>
        <v/>
      </c>
      <c r="AE3652" s="7" t="str">
        <f t="shared" si="989"/>
        <v/>
      </c>
      <c r="AF3652" s="7" t="str">
        <f t="shared" si="989"/>
        <v/>
      </c>
      <c r="AG3652" s="7" t="str">
        <f t="shared" si="991"/>
        <v/>
      </c>
      <c r="AH3652" s="7" t="str">
        <f t="shared" si="991"/>
        <v/>
      </c>
      <c r="AI3652" s="7">
        <f t="shared" si="991"/>
        <v>4503.3573409736236</v>
      </c>
      <c r="AJ3652" s="69">
        <f t="shared" si="987"/>
        <v>65534.141137728104</v>
      </c>
      <c r="AK3652" s="11">
        <f t="shared" si="979"/>
        <v>11.090326524569557</v>
      </c>
    </row>
    <row r="3653" spans="1:37" hidden="1">
      <c r="A3653" s="8">
        <v>3650</v>
      </c>
      <c r="B3653" s="8"/>
      <c r="C3653">
        <f>②MSY管理基準値計算!C3653</f>
        <v>1.6802458168202902E-2</v>
      </c>
      <c r="D3653" s="69">
        <f t="shared" si="980"/>
        <v>5645</v>
      </c>
      <c r="E3653" s="5">
        <f>IF(①再生産関数フィット!$B$2="HS",$W$2*(T3653+SQRT($W$3^2+(($W$4^2))/4)-SQRT((T3653-$W$3)^2+(($W$4^2))/4)),IF(①再生産関数フィット!$B$2="BH",$W$2*T3653/(1+$W$3*T3653),$W$2*T3653*EXP(-$W$3*T3653)))</f>
        <v>1486.1767038516546</v>
      </c>
      <c r="F3653" s="5">
        <f t="shared" ca="1" si="981"/>
        <v>56645.431797619458</v>
      </c>
      <c r="G3653" s="76">
        <f t="shared" si="975"/>
        <v>1511.359096336407</v>
      </c>
      <c r="H3653" s="77">
        <f t="shared" ref="H3653:Q3668" si="992">IF(H$2&lt;&gt;"",G3652*EXP(-G$4-G$6*$S$6),"")</f>
        <v>424.48842651212334</v>
      </c>
      <c r="I3653" s="77">
        <f t="shared" si="992"/>
        <v>125.95521543604252</v>
      </c>
      <c r="J3653" s="77" t="str">
        <f t="shared" si="992"/>
        <v/>
      </c>
      <c r="K3653" s="77" t="str">
        <f t="shared" si="992"/>
        <v/>
      </c>
      <c r="L3653" s="77" t="str">
        <f t="shared" si="992"/>
        <v/>
      </c>
      <c r="M3653" s="77" t="str">
        <f t="shared" si="992"/>
        <v/>
      </c>
      <c r="N3653" s="77" t="str">
        <f t="shared" si="992"/>
        <v/>
      </c>
      <c r="O3653" s="77" t="str">
        <f t="shared" si="992"/>
        <v/>
      </c>
      <c r="P3653" s="77" t="str">
        <f t="shared" si="992"/>
        <v/>
      </c>
      <c r="Q3653" s="77" t="str">
        <f t="shared" si="992"/>
        <v/>
      </c>
      <c r="R3653" s="98">
        <f t="shared" si="984"/>
        <v>21.693721366830385</v>
      </c>
      <c r="S3653" s="74">
        <f t="shared" si="976"/>
        <v>140116.52017435394</v>
      </c>
      <c r="T3653" s="72">
        <f t="shared" si="977"/>
        <v>58437.734995291496</v>
      </c>
      <c r="U3653" s="7">
        <f t="shared" si="983"/>
        <v>11.850229642392376</v>
      </c>
      <c r="V3653" s="7">
        <f t="shared" si="983"/>
        <v>10.975717107332759</v>
      </c>
      <c r="W3653" s="69">
        <f t="shared" si="978"/>
        <v>5645</v>
      </c>
      <c r="X3653" s="64">
        <f t="shared" si="990"/>
        <v>18988.05761221483</v>
      </c>
      <c r="Y3653" s="7">
        <f t="shared" si="990"/>
        <v>22247.470527680463</v>
      </c>
      <c r="Z3653" s="7">
        <f t="shared" si="990"/>
        <v>16035.312012840684</v>
      </c>
      <c r="AA3653" s="7" t="str">
        <f t="shared" si="989"/>
        <v/>
      </c>
      <c r="AB3653" s="7" t="str">
        <f t="shared" si="989"/>
        <v/>
      </c>
      <c r="AC3653" s="7" t="str">
        <f t="shared" si="989"/>
        <v/>
      </c>
      <c r="AD3653" s="7" t="str">
        <f t="shared" si="989"/>
        <v/>
      </c>
      <c r="AE3653" s="7" t="str">
        <f t="shared" si="989"/>
        <v/>
      </c>
      <c r="AF3653" s="7" t="str">
        <f t="shared" si="989"/>
        <v/>
      </c>
      <c r="AG3653" s="7" t="str">
        <f t="shared" si="991"/>
        <v/>
      </c>
      <c r="AH3653" s="7" t="str">
        <f t="shared" si="991"/>
        <v/>
      </c>
      <c r="AI3653" s="7">
        <f t="shared" si="991"/>
        <v>4563.0064022063425</v>
      </c>
      <c r="AJ3653" s="69">
        <f t="shared" si="987"/>
        <v>61833.846554942327</v>
      </c>
      <c r="AK3653" s="11">
        <f t="shared" si="979"/>
        <v>11.032206172407001</v>
      </c>
    </row>
    <row r="3654" spans="1:37" hidden="1">
      <c r="A3654" s="8">
        <v>3651</v>
      </c>
      <c r="B3654" s="8"/>
      <c r="C3654">
        <f>②MSY管理基準値計算!C3654</f>
        <v>-0.23218197113940003</v>
      </c>
      <c r="D3654" s="69">
        <f t="shared" si="980"/>
        <v>5646</v>
      </c>
      <c r="E3654" s="5">
        <f>IF(①再生産関数フィット!$B$2="HS",$W$2*(T3654+SQRT($W$3^2+(($W$4^2))/4)-SQRT((T3654-$W$3)^2+(($W$4^2))/4)),IF(①再生産関数フィット!$B$2="BH",$W$2*T3654/(1+$W$3*T3654),$W$2*T3654*EXP(-$W$3*T3654)))</f>
        <v>1486.1767038516546</v>
      </c>
      <c r="F3654" s="5">
        <f t="shared" ca="1" si="981"/>
        <v>57033.131293033868</v>
      </c>
      <c r="G3654" s="76">
        <f t="shared" si="975"/>
        <v>1178.2436300229631</v>
      </c>
      <c r="H3654" s="77">
        <f t="shared" si="992"/>
        <v>546.98777632866393</v>
      </c>
      <c r="I3654" s="77">
        <f t="shared" si="992"/>
        <v>84.201770689620417</v>
      </c>
      <c r="J3654" s="77" t="str">
        <f t="shared" si="992"/>
        <v/>
      </c>
      <c r="K3654" s="77" t="str">
        <f t="shared" si="992"/>
        <v/>
      </c>
      <c r="L3654" s="77" t="str">
        <f t="shared" si="992"/>
        <v/>
      </c>
      <c r="M3654" s="77" t="str">
        <f t="shared" si="992"/>
        <v/>
      </c>
      <c r="N3654" s="77" t="str">
        <f t="shared" si="992"/>
        <v/>
      </c>
      <c r="O3654" s="77" t="str">
        <f t="shared" si="992"/>
        <v/>
      </c>
      <c r="P3654" s="77" t="str">
        <f t="shared" si="992"/>
        <v/>
      </c>
      <c r="Q3654" s="77" t="str">
        <f t="shared" si="992"/>
        <v/>
      </c>
      <c r="R3654" s="98">
        <f t="shared" si="984"/>
        <v>25.904820654463133</v>
      </c>
      <c r="S3654" s="74">
        <f t="shared" si="976"/>
        <v>131038.7619410936</v>
      </c>
      <c r="T3654" s="72">
        <f t="shared" si="977"/>
        <v>56559.627923741878</v>
      </c>
      <c r="U3654" s="7">
        <f t="shared" si="983"/>
        <v>11.783248451095787</v>
      </c>
      <c r="V3654" s="7">
        <f t="shared" si="983"/>
        <v>10.943050722114267</v>
      </c>
      <c r="W3654" s="69">
        <f t="shared" si="978"/>
        <v>5646</v>
      </c>
      <c r="X3654" s="64">
        <f t="shared" si="990"/>
        <v>14802.939938187494</v>
      </c>
      <c r="Y3654" s="7">
        <f t="shared" si="990"/>
        <v>28667.670713340111</v>
      </c>
      <c r="Z3654" s="7">
        <f t="shared" si="990"/>
        <v>10719.696364834783</v>
      </c>
      <c r="AA3654" s="7" t="str">
        <f t="shared" si="989"/>
        <v/>
      </c>
      <c r="AB3654" s="7" t="str">
        <f t="shared" si="989"/>
        <v/>
      </c>
      <c r="AC3654" s="7" t="str">
        <f t="shared" si="989"/>
        <v/>
      </c>
      <c r="AD3654" s="7" t="str">
        <f t="shared" si="989"/>
        <v/>
      </c>
      <c r="AE3654" s="7" t="str">
        <f t="shared" si="989"/>
        <v/>
      </c>
      <c r="AF3654" s="7" t="str">
        <f t="shared" si="989"/>
        <v/>
      </c>
      <c r="AG3654" s="7" t="str">
        <f t="shared" si="991"/>
        <v/>
      </c>
      <c r="AH3654" s="7" t="str">
        <f t="shared" si="991"/>
        <v/>
      </c>
      <c r="AI3654" s="7">
        <f t="shared" si="991"/>
        <v>5448.7591361367631</v>
      </c>
      <c r="AJ3654" s="69">
        <f t="shared" si="987"/>
        <v>59639.066152499145</v>
      </c>
      <c r="AK3654" s="11">
        <f t="shared" si="979"/>
        <v>10.99606611068263</v>
      </c>
    </row>
    <row r="3655" spans="1:37" hidden="1">
      <c r="A3655" s="8">
        <v>3652</v>
      </c>
      <c r="B3655" s="8"/>
      <c r="C3655">
        <f>②MSY管理基準値計算!C3655</f>
        <v>0.46200455209559682</v>
      </c>
      <c r="D3655" s="69">
        <f t="shared" si="980"/>
        <v>5647</v>
      </c>
      <c r="E3655" s="5">
        <f>IF(①再生産関数フィット!$B$2="HS",$W$2*(T3655+SQRT($W$3^2+(($W$4^2))/4)-SQRT((T3655-$W$3)^2+(($W$4^2))/4)),IF(①再生産関数フィット!$B$2="BH",$W$2*T3655/(1+$W$3*T3655),$W$2*T3655*EXP(-$W$3*T3655)))</f>
        <v>1486.1767038516546</v>
      </c>
      <c r="F3655" s="5">
        <f t="shared" ca="1" si="981"/>
        <v>63399.397715746331</v>
      </c>
      <c r="G3655" s="76">
        <f t="shared" si="975"/>
        <v>2358.9377310374553</v>
      </c>
      <c r="H3655" s="77">
        <f t="shared" si="992"/>
        <v>426.42735582955095</v>
      </c>
      <c r="I3655" s="77">
        <f t="shared" si="992"/>
        <v>108.50081282754633</v>
      </c>
      <c r="J3655" s="77" t="str">
        <f t="shared" si="992"/>
        <v/>
      </c>
      <c r="K3655" s="77" t="str">
        <f t="shared" si="992"/>
        <v/>
      </c>
      <c r="L3655" s="77" t="str">
        <f t="shared" si="992"/>
        <v/>
      </c>
      <c r="M3655" s="77" t="str">
        <f t="shared" si="992"/>
        <v/>
      </c>
      <c r="N3655" s="77" t="str">
        <f t="shared" si="992"/>
        <v/>
      </c>
      <c r="O3655" s="77" t="str">
        <f t="shared" si="992"/>
        <v/>
      </c>
      <c r="P3655" s="77" t="str">
        <f t="shared" si="992"/>
        <v/>
      </c>
      <c r="Q3655" s="77" t="str">
        <f t="shared" si="992"/>
        <v/>
      </c>
      <c r="R3655" s="98">
        <f t="shared" si="984"/>
        <v>19.318063261443331</v>
      </c>
      <c r="S3655" s="74">
        <f t="shared" si="976"/>
        <v>169296.29581413744</v>
      </c>
      <c r="T3655" s="72">
        <f t="shared" si="977"/>
        <v>53617.418781161672</v>
      </c>
      <c r="U3655" s="7">
        <f t="shared" si="983"/>
        <v>12.039405688461535</v>
      </c>
      <c r="V3655" s="7">
        <f t="shared" si="983"/>
        <v>10.889629271525699</v>
      </c>
      <c r="W3655" s="69">
        <f t="shared" si="978"/>
        <v>5647</v>
      </c>
      <c r="X3655" s="64">
        <f t="shared" si="990"/>
        <v>29636.666526931433</v>
      </c>
      <c r="Y3655" s="7">
        <f t="shared" si="990"/>
        <v>22349.089959802943</v>
      </c>
      <c r="Z3655" s="7">
        <f t="shared" si="990"/>
        <v>13813.198455604954</v>
      </c>
      <c r="AA3655" s="7" t="str">
        <f t="shared" si="989"/>
        <v/>
      </c>
      <c r="AB3655" s="7" t="str">
        <f t="shared" si="989"/>
        <v/>
      </c>
      <c r="AC3655" s="7" t="str">
        <f t="shared" si="989"/>
        <v/>
      </c>
      <c r="AD3655" s="7" t="str">
        <f t="shared" si="989"/>
        <v/>
      </c>
      <c r="AE3655" s="7" t="str">
        <f t="shared" si="989"/>
        <v/>
      </c>
      <c r="AF3655" s="7" t="str">
        <f t="shared" si="989"/>
        <v/>
      </c>
      <c r="AG3655" s="7" t="str">
        <f t="shared" si="991"/>
        <v/>
      </c>
      <c r="AH3655" s="7" t="str">
        <f t="shared" si="991"/>
        <v/>
      </c>
      <c r="AI3655" s="7">
        <f t="shared" si="991"/>
        <v>4063.3160558138115</v>
      </c>
      <c r="AJ3655" s="69">
        <f t="shared" si="987"/>
        <v>69862.270998153137</v>
      </c>
      <c r="AK3655" s="11">
        <f t="shared" si="979"/>
        <v>11.154281025678907</v>
      </c>
    </row>
    <row r="3656" spans="1:37" hidden="1">
      <c r="A3656" s="8">
        <v>3653</v>
      </c>
      <c r="B3656" s="8"/>
      <c r="C3656">
        <f>②MSY管理基準値計算!C3656</f>
        <v>-0.63323272447565571</v>
      </c>
      <c r="D3656" s="69">
        <f t="shared" si="980"/>
        <v>5648</v>
      </c>
      <c r="E3656" s="5">
        <f>IF(①再生産関数フィット!$B$2="HS",$W$2*(T3656+SQRT($W$3^2+(($W$4^2))/4)-SQRT((T3656-$W$3)^2+(($W$4^2))/4)),IF(①再生産関数フィット!$B$2="BH",$W$2*T3656/(1+$W$3*T3656),$W$2*T3656*EXP(-$W$3*T3656)))</f>
        <v>1486.1767038516546</v>
      </c>
      <c r="F3656" s="5">
        <f t="shared" ca="1" si="981"/>
        <v>58437.734995291496</v>
      </c>
      <c r="G3656" s="76">
        <f t="shared" si="975"/>
        <v>788.97087484215501</v>
      </c>
      <c r="H3656" s="77">
        <f t="shared" si="992"/>
        <v>853.74158075716309</v>
      </c>
      <c r="I3656" s="77">
        <f t="shared" si="992"/>
        <v>84.58637783453338</v>
      </c>
      <c r="J3656" s="77" t="str">
        <f t="shared" si="992"/>
        <v/>
      </c>
      <c r="K3656" s="77" t="str">
        <f t="shared" si="992"/>
        <v/>
      </c>
      <c r="L3656" s="77" t="str">
        <f t="shared" si="992"/>
        <v/>
      </c>
      <c r="M3656" s="77" t="str">
        <f t="shared" si="992"/>
        <v/>
      </c>
      <c r="N3656" s="77" t="str">
        <f t="shared" si="992"/>
        <v/>
      </c>
      <c r="O3656" s="77" t="str">
        <f t="shared" si="992"/>
        <v/>
      </c>
      <c r="P3656" s="77" t="str">
        <f t="shared" si="992"/>
        <v/>
      </c>
      <c r="Q3656" s="77" t="str">
        <f t="shared" si="992"/>
        <v/>
      </c>
      <c r="R3656" s="98">
        <f t="shared" si="984"/>
        <v>22.425661390037835</v>
      </c>
      <c r="S3656" s="74">
        <f t="shared" si="976"/>
        <v>144909.61129955953</v>
      </c>
      <c r="T3656" s="72">
        <f t="shared" si="977"/>
        <v>70663.69726801521</v>
      </c>
      <c r="U3656" s="7">
        <f t="shared" si="983"/>
        <v>11.883865456678768</v>
      </c>
      <c r="V3656" s="7">
        <f t="shared" si="983"/>
        <v>11.165687244310947</v>
      </c>
      <c r="W3656" s="69">
        <f t="shared" si="978"/>
        <v>5648</v>
      </c>
      <c r="X3656" s="64">
        <f t="shared" si="990"/>
        <v>9912.2865387696147</v>
      </c>
      <c r="Y3656" s="7">
        <f t="shared" si="990"/>
        <v>44744.660796088538</v>
      </c>
      <c r="Z3656" s="7">
        <f t="shared" si="990"/>
        <v>10768.660558573776</v>
      </c>
      <c r="AA3656" s="7" t="str">
        <f t="shared" si="989"/>
        <v/>
      </c>
      <c r="AB3656" s="7" t="str">
        <f t="shared" si="989"/>
        <v/>
      </c>
      <c r="AC3656" s="7" t="str">
        <f t="shared" si="989"/>
        <v/>
      </c>
      <c r="AD3656" s="7" t="str">
        <f t="shared" si="989"/>
        <v/>
      </c>
      <c r="AE3656" s="7" t="str">
        <f t="shared" si="989"/>
        <v/>
      </c>
      <c r="AF3656" s="7" t="str">
        <f t="shared" si="989"/>
        <v/>
      </c>
      <c r="AG3656" s="7" t="str">
        <f t="shared" si="991"/>
        <v/>
      </c>
      <c r="AH3656" s="7" t="str">
        <f t="shared" si="991"/>
        <v/>
      </c>
      <c r="AI3656" s="7">
        <f t="shared" si="991"/>
        <v>4716.9609476460782</v>
      </c>
      <c r="AJ3656" s="69">
        <f t="shared" si="987"/>
        <v>70142.568841078013</v>
      </c>
      <c r="AK3656" s="11">
        <f t="shared" si="979"/>
        <v>11.158285147504234</v>
      </c>
    </row>
    <row r="3657" spans="1:37" hidden="1">
      <c r="A3657" s="8">
        <v>3654</v>
      </c>
      <c r="B3657" s="8"/>
      <c r="C3657">
        <f>②MSY管理基準値計算!C3657</f>
        <v>5.0229749380444846E-2</v>
      </c>
      <c r="D3657" s="69">
        <f t="shared" si="980"/>
        <v>5649</v>
      </c>
      <c r="E3657" s="5">
        <f>IF(①再生産関数フィット!$B$2="HS",$W$2*(T3657+SQRT($W$3^2+(($W$4^2))/4)-SQRT((T3657-$W$3)^2+(($W$4^2))/4)),IF(①再生産関数フィット!$B$2="BH",$W$2*T3657/(1+$W$3*T3657),$W$2*T3657*EXP(-$W$3*T3657)))</f>
        <v>1486.1767038516546</v>
      </c>
      <c r="F3657" s="5">
        <f t="shared" ca="1" si="981"/>
        <v>56559.627923741878</v>
      </c>
      <c r="G3657" s="76">
        <f t="shared" si="975"/>
        <v>1562.7336087039196</v>
      </c>
      <c r="H3657" s="77">
        <f t="shared" si="992"/>
        <v>285.54261225151782</v>
      </c>
      <c r="I3657" s="77">
        <f t="shared" si="992"/>
        <v>169.34867553816719</v>
      </c>
      <c r="J3657" s="77" t="str">
        <f t="shared" si="992"/>
        <v/>
      </c>
      <c r="K3657" s="77" t="str">
        <f t="shared" si="992"/>
        <v/>
      </c>
      <c r="L3657" s="77" t="str">
        <f t="shared" si="992"/>
        <v/>
      </c>
      <c r="M3657" s="77" t="str">
        <f t="shared" si="992"/>
        <v/>
      </c>
      <c r="N3657" s="77" t="str">
        <f t="shared" si="992"/>
        <v/>
      </c>
      <c r="O3657" s="77" t="str">
        <f t="shared" si="992"/>
        <v/>
      </c>
      <c r="P3657" s="77" t="str">
        <f t="shared" si="992"/>
        <v/>
      </c>
      <c r="Q3657" s="77" t="str">
        <f t="shared" si="992"/>
        <v/>
      </c>
      <c r="R3657" s="98">
        <f t="shared" si="984"/>
        <v>18.775127975909353</v>
      </c>
      <c r="S3657" s="74">
        <f t="shared" si="976"/>
        <v>137148.34957793256</v>
      </c>
      <c r="T3657" s="72">
        <f t="shared" si="977"/>
        <v>60361.874617199894</v>
      </c>
      <c r="U3657" s="7">
        <f t="shared" si="983"/>
        <v>11.828818462592524</v>
      </c>
      <c r="V3657" s="7">
        <f t="shared" si="983"/>
        <v>11.008112969675858</v>
      </c>
      <c r="W3657" s="69">
        <f t="shared" si="978"/>
        <v>5649</v>
      </c>
      <c r="X3657" s="64">
        <f t="shared" si="990"/>
        <v>19633.504616172013</v>
      </c>
      <c r="Y3657" s="7">
        <f t="shared" si="990"/>
        <v>14965.309897044044</v>
      </c>
      <c r="Z3657" s="7">
        <f t="shared" si="990"/>
        <v>21559.717410786663</v>
      </c>
      <c r="AA3657" s="7" t="str">
        <f t="shared" si="989"/>
        <v/>
      </c>
      <c r="AB3657" s="7" t="str">
        <f t="shared" si="989"/>
        <v/>
      </c>
      <c r="AC3657" s="7" t="str">
        <f t="shared" si="989"/>
        <v/>
      </c>
      <c r="AD3657" s="7" t="str">
        <f t="shared" si="989"/>
        <v/>
      </c>
      <c r="AE3657" s="7" t="str">
        <f t="shared" si="989"/>
        <v/>
      </c>
      <c r="AF3657" s="7" t="str">
        <f t="shared" si="989"/>
        <v/>
      </c>
      <c r="AG3657" s="7" t="str">
        <f t="shared" si="991"/>
        <v/>
      </c>
      <c r="AH3657" s="7" t="str">
        <f t="shared" si="991"/>
        <v/>
      </c>
      <c r="AI3657" s="7">
        <f t="shared" si="991"/>
        <v>3949.1163229978811</v>
      </c>
      <c r="AJ3657" s="69">
        <f t="shared" si="987"/>
        <v>60107.648247000601</v>
      </c>
      <c r="AK3657" s="11">
        <f t="shared" si="979"/>
        <v>11.003892371112133</v>
      </c>
    </row>
    <row r="3658" spans="1:37" hidden="1">
      <c r="A3658" s="8">
        <v>3655</v>
      </c>
      <c r="B3658" s="8"/>
      <c r="C3658">
        <f>②MSY管理基準値計算!C3658</f>
        <v>-0.29338802934428021</v>
      </c>
      <c r="D3658" s="69">
        <f t="shared" si="980"/>
        <v>5650</v>
      </c>
      <c r="E3658" s="5">
        <f>IF(①再生産関数フィット!$B$2="HS",$W$2*(T3658+SQRT($W$3^2+(($W$4^2))/4)-SQRT((T3658-$W$3)^2+(($W$4^2))/4)),IF(①再生産関数フィット!$B$2="BH",$W$2*T3658/(1+$W$3*T3658),$W$2*T3658*EXP(-$W$3*T3658)))</f>
        <v>1486.1767038516546</v>
      </c>
      <c r="F3658" s="5">
        <f t="shared" ca="1" si="981"/>
        <v>53617.418781161672</v>
      </c>
      <c r="G3658" s="76">
        <f t="shared" si="975"/>
        <v>1108.2905933428838</v>
      </c>
      <c r="H3658" s="77">
        <f t="shared" si="992"/>
        <v>565.58112740452248</v>
      </c>
      <c r="I3658" s="77">
        <f t="shared" si="992"/>
        <v>56.640398317740313</v>
      </c>
      <c r="J3658" s="77" t="str">
        <f t="shared" si="992"/>
        <v/>
      </c>
      <c r="K3658" s="77" t="str">
        <f t="shared" si="992"/>
        <v/>
      </c>
      <c r="L3658" s="77" t="str">
        <f t="shared" si="992"/>
        <v/>
      </c>
      <c r="M3658" s="77" t="str">
        <f t="shared" si="992"/>
        <v/>
      </c>
      <c r="N3658" s="77" t="str">
        <f t="shared" si="992"/>
        <v/>
      </c>
      <c r="O3658" s="77" t="str">
        <f t="shared" si="992"/>
        <v/>
      </c>
      <c r="P3658" s="77" t="str">
        <f t="shared" si="992"/>
        <v/>
      </c>
      <c r="Q3658" s="77" t="str">
        <f t="shared" si="992"/>
        <v/>
      </c>
      <c r="R3658" s="98">
        <f t="shared" si="984"/>
        <v>33.006085220742278</v>
      </c>
      <c r="S3658" s="74">
        <f t="shared" si="976"/>
        <v>126459.34047112994</v>
      </c>
      <c r="T3658" s="72">
        <f t="shared" si="977"/>
        <v>53848.660367188466</v>
      </c>
      <c r="U3658" s="7">
        <f t="shared" si="983"/>
        <v>11.747676116282936</v>
      </c>
      <c r="V3658" s="7">
        <f t="shared" si="983"/>
        <v>10.893932805156959</v>
      </c>
      <c r="W3658" s="69">
        <f t="shared" si="978"/>
        <v>5650</v>
      </c>
      <c r="X3658" s="64">
        <f t="shared" si="990"/>
        <v>13924.080444205878</v>
      </c>
      <c r="Y3658" s="7">
        <f t="shared" si="990"/>
        <v>29642.149649008257</v>
      </c>
      <c r="Z3658" s="7">
        <f t="shared" si="990"/>
        <v>7210.8682154390926</v>
      </c>
      <c r="AA3658" s="7" t="str">
        <f t="shared" si="989"/>
        <v/>
      </c>
      <c r="AB3658" s="7" t="str">
        <f t="shared" si="989"/>
        <v/>
      </c>
      <c r="AC3658" s="7" t="str">
        <f t="shared" si="989"/>
        <v/>
      </c>
      <c r="AD3658" s="7" t="str">
        <f t="shared" si="989"/>
        <v/>
      </c>
      <c r="AE3658" s="7" t="str">
        <f t="shared" si="989"/>
        <v/>
      </c>
      <c r="AF3658" s="7" t="str">
        <f t="shared" si="989"/>
        <v/>
      </c>
      <c r="AG3658" s="7" t="str">
        <f t="shared" si="991"/>
        <v/>
      </c>
      <c r="AH3658" s="7" t="str">
        <f t="shared" si="991"/>
        <v/>
      </c>
      <c r="AI3658" s="7">
        <f t="shared" si="991"/>
        <v>6942.4224469063502</v>
      </c>
      <c r="AJ3658" s="69">
        <f t="shared" si="987"/>
        <v>57719.520755559577</v>
      </c>
      <c r="AK3658" s="11">
        <f t="shared" si="979"/>
        <v>10.963350709935105</v>
      </c>
    </row>
    <row r="3659" spans="1:37" hidden="1">
      <c r="A3659" s="8">
        <v>3656</v>
      </c>
      <c r="B3659" s="8"/>
      <c r="C3659">
        <f>②MSY管理基準値計算!C3659</f>
        <v>5.1723861051551009E-3</v>
      </c>
      <c r="D3659" s="69">
        <f t="shared" si="980"/>
        <v>5651</v>
      </c>
      <c r="E3659" s="5">
        <f>IF(①再生産関数フィット!$B$2="HS",$W$2*(T3659+SQRT($W$3^2+(($W$4^2))/4)-SQRT((T3659-$W$3)^2+(($W$4^2))/4)),IF(①再生産関数フィット!$B$2="BH",$W$2*T3659/(1+$W$3*T3659),$W$2*T3659*EXP(-$W$3*T3659)))</f>
        <v>1483.2950831699725</v>
      </c>
      <c r="F3659" s="5">
        <f t="shared" ca="1" si="981"/>
        <v>70663.69726801521</v>
      </c>
      <c r="G3659" s="76">
        <f t="shared" si="975"/>
        <v>1490.9871340273435</v>
      </c>
      <c r="H3659" s="77">
        <f t="shared" si="992"/>
        <v>401.11010589614591</v>
      </c>
      <c r="I3659" s="77">
        <f t="shared" si="992"/>
        <v>112.18900074000601</v>
      </c>
      <c r="J3659" s="77" t="str">
        <f t="shared" si="992"/>
        <v/>
      </c>
      <c r="K3659" s="77" t="str">
        <f t="shared" si="992"/>
        <v/>
      </c>
      <c r="L3659" s="77" t="str">
        <f t="shared" si="992"/>
        <v/>
      </c>
      <c r="M3659" s="77" t="str">
        <f t="shared" si="992"/>
        <v/>
      </c>
      <c r="N3659" s="77" t="str">
        <f t="shared" si="992"/>
        <v/>
      </c>
      <c r="O3659" s="77" t="str">
        <f t="shared" si="992"/>
        <v/>
      </c>
      <c r="P3659" s="77" t="str">
        <f t="shared" si="992"/>
        <v/>
      </c>
      <c r="Q3659" s="77" t="str">
        <f t="shared" si="992"/>
        <v/>
      </c>
      <c r="R3659" s="98">
        <f t="shared" si="984"/>
        <v>15.728363025520189</v>
      </c>
      <c r="S3659" s="74">
        <f t="shared" si="976"/>
        <v>131530.74407060738</v>
      </c>
      <c r="T3659" s="72">
        <f t="shared" si="977"/>
        <v>51835.753414706349</v>
      </c>
      <c r="U3659" s="7">
        <f t="shared" si="983"/>
        <v>11.786995898487859</v>
      </c>
      <c r="V3659" s="7">
        <f t="shared" si="983"/>
        <v>10.855835410516178</v>
      </c>
      <c r="W3659" s="69">
        <f t="shared" si="978"/>
        <v>5651</v>
      </c>
      <c r="X3659" s="64">
        <f t="shared" si="990"/>
        <v>18732.11314809903</v>
      </c>
      <c r="Y3659" s="7">
        <f t="shared" si="990"/>
        <v>21022.210976638809</v>
      </c>
      <c r="Z3659" s="7">
        <f t="shared" si="990"/>
        <v>14282.74029818399</v>
      </c>
      <c r="AA3659" s="7" t="str">
        <f t="shared" si="989"/>
        <v/>
      </c>
      <c r="AB3659" s="7" t="str">
        <f t="shared" si="989"/>
        <v/>
      </c>
      <c r="AC3659" s="7" t="str">
        <f t="shared" si="989"/>
        <v/>
      </c>
      <c r="AD3659" s="7" t="str">
        <f t="shared" si="989"/>
        <v/>
      </c>
      <c r="AE3659" s="7" t="str">
        <f t="shared" si="989"/>
        <v/>
      </c>
      <c r="AF3659" s="7" t="str">
        <f t="shared" si="989"/>
        <v/>
      </c>
      <c r="AG3659" s="7" t="str">
        <f t="shared" si="991"/>
        <v/>
      </c>
      <c r="AH3659" s="7" t="str">
        <f t="shared" si="991"/>
        <v/>
      </c>
      <c r="AI3659" s="7">
        <f t="shared" si="991"/>
        <v>3308.266938995911</v>
      </c>
      <c r="AJ3659" s="69">
        <f t="shared" si="987"/>
        <v>57345.331361917742</v>
      </c>
      <c r="AK3659" s="11">
        <f t="shared" si="979"/>
        <v>10.956846713174425</v>
      </c>
    </row>
    <row r="3660" spans="1:37" hidden="1">
      <c r="A3660" s="8">
        <v>3657</v>
      </c>
      <c r="B3660" s="8"/>
      <c r="C3660">
        <f>②MSY管理基準値計算!C3660</f>
        <v>0.22116431353105054</v>
      </c>
      <c r="D3660" s="69">
        <f t="shared" si="980"/>
        <v>5652</v>
      </c>
      <c r="E3660" s="5">
        <f>IF(①再生産関数フィット!$B$2="HS",$W$2*(T3660+SQRT($W$3^2+(($W$4^2))/4)-SQRT((T3660-$W$3)^2+(($W$4^2))/4)),IF(①再生産関数フィット!$B$2="BH",$W$2*T3660/(1+$W$3*T3660),$W$2*T3660*EXP(-$W$3*T3660)))</f>
        <v>1486.1767038516546</v>
      </c>
      <c r="F3660" s="5">
        <f t="shared" ca="1" si="981"/>
        <v>60361.874617199894</v>
      </c>
      <c r="G3660" s="76">
        <f t="shared" si="975"/>
        <v>1854.0476447606009</v>
      </c>
      <c r="H3660" s="77">
        <f t="shared" si="992"/>
        <v>539.61480031661119</v>
      </c>
      <c r="I3660" s="77">
        <f t="shared" si="992"/>
        <v>79.564433441607761</v>
      </c>
      <c r="J3660" s="77" t="str">
        <f t="shared" si="992"/>
        <v/>
      </c>
      <c r="K3660" s="77" t="str">
        <f t="shared" si="992"/>
        <v/>
      </c>
      <c r="L3660" s="77" t="str">
        <f t="shared" si="992"/>
        <v/>
      </c>
      <c r="M3660" s="77" t="str">
        <f t="shared" si="992"/>
        <v/>
      </c>
      <c r="N3660" s="77" t="str">
        <f t="shared" si="992"/>
        <v/>
      </c>
      <c r="O3660" s="77" t="str">
        <f t="shared" si="992"/>
        <v/>
      </c>
      <c r="P3660" s="77" t="str">
        <f t="shared" si="992"/>
        <v/>
      </c>
      <c r="Q3660" s="77" t="str">
        <f t="shared" si="992"/>
        <v/>
      </c>
      <c r="R3660" s="98">
        <f t="shared" si="984"/>
        <v>22.442940929278677</v>
      </c>
      <c r="S3660" s="74">
        <f t="shared" si="976"/>
        <v>154951.52306678085</v>
      </c>
      <c r="T3660" s="72">
        <f t="shared" si="977"/>
        <v>53808.877260526242</v>
      </c>
      <c r="U3660" s="7">
        <f t="shared" si="983"/>
        <v>11.950867592575658</v>
      </c>
      <c r="V3660" s="7">
        <f t="shared" si="983"/>
        <v>10.893193737380569</v>
      </c>
      <c r="W3660" s="69">
        <f t="shared" si="978"/>
        <v>5652</v>
      </c>
      <c r="X3660" s="64">
        <f t="shared" si="990"/>
        <v>23293.447321581756</v>
      </c>
      <c r="Y3660" s="7">
        <f t="shared" si="990"/>
        <v>28281.252483101849</v>
      </c>
      <c r="Z3660" s="7">
        <f t="shared" si="990"/>
        <v>10129.31867048349</v>
      </c>
      <c r="AA3660" s="7" t="str">
        <f t="shared" si="989"/>
        <v/>
      </c>
      <c r="AB3660" s="7" t="str">
        <f t="shared" si="989"/>
        <v/>
      </c>
      <c r="AC3660" s="7" t="str">
        <f t="shared" si="989"/>
        <v/>
      </c>
      <c r="AD3660" s="7" t="str">
        <f t="shared" si="989"/>
        <v/>
      </c>
      <c r="AE3660" s="7" t="str">
        <f t="shared" si="989"/>
        <v/>
      </c>
      <c r="AF3660" s="7" t="str">
        <f t="shared" si="989"/>
        <v/>
      </c>
      <c r="AG3660" s="7" t="str">
        <f t="shared" si="991"/>
        <v/>
      </c>
      <c r="AH3660" s="7" t="str">
        <f t="shared" si="991"/>
        <v/>
      </c>
      <c r="AI3660" s="7">
        <f t="shared" si="991"/>
        <v>4720.5954853470967</v>
      </c>
      <c r="AJ3660" s="69">
        <f t="shared" si="987"/>
        <v>66424.613960514194</v>
      </c>
      <c r="AK3660" s="11">
        <f t="shared" si="979"/>
   